<c r="YR366" s="58">
        <v>1.442158629975435</v>
      </c>
      <c r="YS366" s="58">
        <v>1.3977477807028451</v>
      </c>
      <c r="YT366" s="58">
        <v>1.4480577611159453</v>
      </c>
      <c r="YU366" s="58">
        <v>1.459442476514262</v>
      </c>
      <c r="YV366" s="58">
        <v>1.7408989982614158</v>
      </c>
      <c r="YW366" s="58">
        <v>1.9073684579266197</v>
      </c>
      <c r="YX366" s="58">
        <v>1.8761788412062652</v>
      </c>
      <c r="YY366" s="58">
        <v>1.9494832170817418</v>
      </c>
      <c r="YZ366" s="58">
        <v>1.9007354170285031</v>
      </c>
      <c r="ZA366" s="58">
        <v>1.5317136540757175</v>
      </c>
      <c r="ZB366" s="58">
        <v>1.4521605264349007</v>
      </c>
      <c r="ZC366" s="58">
        <v>1.3739175502043073</v>
      </c>
      <c r="ZD366" s="58">
        <v>1.2902011995237996</v>
      </c>
      <c r="ZE366" s="58">
        <v>1.2459071625932965</v>
      </c>
      <c r="ZF366" s="58">
        <v>1.3037821236603389</v>
      </c>
      <c r="ZG366" s="58">
        <v>1.3239920570663732</v>
      </c>
      <c r="ZH366" s="58">
        <v>1.5376434015022273</v>
      </c>
      <c r="ZI366" s="58">
        <v>1.7206107765848995</v>
      </c>
      <c r="ZJ366" s="58">
        <v>1.5884751677481135</v>
      </c>
      <c r="ZK366" s="58">
        <v>1.6348444360516163</v>
      </c>
      <c r="ZL366" s="58">
        <v>1.5865292889517917</v>
      </c>
      <c r="ZM366" s="58">
        <v>1.2801337944233773</v>
      </c>
      <c r="ZN366" s="58">
        <v>1.2185002573004016</v>
      </c>
      <c r="ZO366" s="58">
        <v>1.1593990865682304</v>
      </c>
      <c r="ZP366" s="58">
        <v>1.0978429664299896</v>
      </c>
      <c r="ZQ366" s="58">
        <v>1.0700180597487012</v>
      </c>
      <c r="ZR366" s="58">
        <v>1.1187457589894856</v>
      </c>
      <c r="ZS366" s="58">
        <v>1.1313170302932805</v>
      </c>
      <c r="ZT366" s="58">
        <v>1.3327337506104961</v>
      </c>
      <c r="ZU366" s="58">
        <v>1.4663720605263475</v>
      </c>
      <c r="ZV366" s="58">
        <v>1.4379094837088746</v>
      </c>
      <c r="ZW366" s="58">
        <v>1.483529934874513</v>
      </c>
      <c r="ZX366" s="58">
        <v>1.4426411418055913</v>
      </c>
      <c r="ZY366" s="58">
        <v>1.1664322662418167</v>
      </c>
      <c r="ZZ366" s="58">
        <v>1.1150260902623756</v>
      </c>
      <c r="AAA366" s="58">
        <v>1.0679243374843075</v>
      </c>
      <c r="AAB366" s="58">
        <v>1.0117642973206911</v>
      </c>
      <c r="AAC366" s="58">
        <v>0.98670234632062903</v>
      </c>
      <c r="AAD366" s="58">
        <v>1.0284818387339849</v>
      </c>
      <c r="AAE366" s="58">
        <v>1.0371771875356122</v>
      </c>
      <c r="AAF366" s="58">
        <v>1.1991976708107854</v>
      </c>
      <c r="AAG366" s="58">
        <v>1.3235161493780132</v>
      </c>
      <c r="AAH366" s="58">
        <v>1.5654814371524357</v>
      </c>
      <c r="AAI366" s="58">
        <v>1.6157757823622674</v>
      </c>
      <c r="AAJ366" s="58">
        <v>1.571025646306542</v>
      </c>
      <c r="AAK366" s="58">
        <v>1.26801305097234</v>
      </c>
      <c r="AAL366" s="58">
        <v>1.2081255656835239</v>
      </c>
      <c r="AAM366" s="58">
        <v>1.1515452438528948</v>
      </c>
      <c r="AAN366" s="58">
        <v>1.0884858247656148</v>
      </c>
      <c r="AAO366" s="58">
        <v>1.0588250029900816</v>
      </c>
      <c r="AAP366" s="58">
        <v>1.105800762912946</v>
      </c>
      <c r="AAQ366" s="58">
        <v>1.1179962477685041</v>
      </c>
      <c r="AAR366" s="58">
        <v>1.3011507896356198</v>
      </c>
      <c r="AAS366" s="58">
        <v>1.439794269621792</v>
      </c>
      <c r="AAT366" s="58">
        <v>1.691776626300902</v>
      </c>
      <c r="AAU366" s="58">
        <v>1.7467541299599301</v>
      </c>
      <c r="AAV366" s="58">
        <v>1.6981715523202179</v>
      </c>
      <c r="AAW366" s="58">
        <v>1.3684506023846776</v>
      </c>
      <c r="AAX366" s="58">
        <v>1.2998856135474841</v>
      </c>
      <c r="AAY366" s="58">
        <v>1.2335433952505062</v>
      </c>
      <c r="AAZ366" s="58">
        <v>1.1635059274083197</v>
      </c>
      <c r="ABA366" s="58">
        <v>1.1291080884873712</v>
      </c>
      <c r="ABB366" s="58">
        <v>1.1813386757872677</v>
      </c>
      <c r="ABC366" s="58">
        <v>1.1972053006978451</v>
      </c>
      <c r="ABD366" s="58">
        <v>1.4017358268803557</v>
      </c>
      <c r="ABE366" s="58">
        <v>1.5548499784311427</v>
      </c>
      <c r="ABF366" s="58">
        <v>1.9590405030572464</v>
      </c>
      <c r="ABG366" s="58">
        <v>2.0207377170490473</v>
      </c>
      <c r="ABH366" s="58">
        <v>1.9631951807103221</v>
      </c>
      <c r="ABI366" s="58">
        <v>1.6163909151759257</v>
      </c>
      <c r="ABJ366" s="58">
        <v>1.5884743204441361</v>
      </c>
      <c r="ABK366" s="58">
        <v>1.4481320893755492</v>
      </c>
      <c r="ABL366" s="58">
        <v>1.3722020690399148</v>
      </c>
      <c r="ABM366" s="58">
        <v>1.3318288832049534</v>
      </c>
      <c r="ABN366" s="58">
        <v>1.3782860115562323</v>
      </c>
      <c r="ABO366" s="58">
        <v>1.3871772177251354</v>
      </c>
      <c r="ABP366" s="58">
        <v>1.6515851011098128</v>
      </c>
      <c r="ABQ366" s="58">
        <v>1.8054964561069058</v>
      </c>
      <c r="ABR366" s="58">
        <v>1.6640916846910692</v>
      </c>
      <c r="ABS366" s="58">
        <v>1.7239943058891058</v>
      </c>
      <c r="ABT366" s="58">
        <v>1.6798963311751112</v>
      </c>
      <c r="ABU366" s="58">
        <v>1.3544187556304605</v>
      </c>
      <c r="ABV366" s="58">
        <v>1.2883341705983824</v>
      </c>
      <c r="ABW366" s="58">
        <v>1.2255889198525545</v>
      </c>
      <c r="ABX366" s="58">
        <v>1.1538524898615978</v>
      </c>
      <c r="ABY366" s="58">
        <v>1.1174450602563046</v>
      </c>
      <c r="ABZ366" s="58">
        <v>1.1674084385315857</v>
      </c>
      <c r="ACA366" s="58">
        <v>1.1825287857689959</v>
      </c>
      <c r="ACB366" s="58">
        <v>1.3636604444125957</v>
      </c>
      <c r="ACC366" s="58">
        <v>1.5226439530484959</v>
      </c>
      <c r="ACD366" s="58">
        <v>1.5048714335898936</v>
      </c>
      <c r="ACE366" s="58">
        <v>1.564739313770902</v>
      </c>
      <c r="ACF366" s="58">
        <v>1.5264776548509362</v>
      </c>
      <c r="ACG366" s="58">
        <v>1.2364274662384265</v>
      </c>
      <c r="ACH366" s="58">
        <v>1.1828961440136552</v>
      </c>
      <c r="ACI366" s="58">
        <v>1.1338988388099962</v>
      </c>
      <c r="ACJ366" s="58">
        <v>1.071592598104266</v>
      </c>
      <c r="ACK366" s="58">
        <v>1.0421763295793136</v>
      </c>
      <c r="ACL366" s="58">
        <v>1.0845514854243914</v>
      </c>
      <c r="ACM366" s="58">
        <v>1.0934696994129178</v>
      </c>
      <c r="ACN366" s="58">
        <v>1.2471192711883816</v>
      </c>
      <c r="ACO366" s="58">
        <v>1.3852669882732571</v>
      </c>
      <c r="ACP366" s="58">
        <v>1.6269355089567199</v>
      </c>
      <c r="ACQ366" s="58">
        <v>1.6918305235720092</v>
      </c>
      <c r="ACR366" s="58">
        <v>1.6502210899716478</v>
      </c>
      <c r="ACS366" s="58">
        <v>1.3344327063615657</v>
      </c>
      <c r="ACT366" s="58">
        <v>1.27269690776127</v>
      </c>
      <c r="ACU366" s="58">
        <v>1.214512560331396</v>
      </c>
      <c r="ACV366" s="58">
        <v>1.1453083581317063</v>
      </c>
      <c r="ACW366" s="58">
        <v>1.1112061292729791</v>
      </c>
      <c r="ACX366" s="58">
        <v>1.1585140940579273</v>
      </c>
      <c r="ACY366" s="58">
        <v>1.1708605501072857</v>
      </c>
      <c r="ACZ366" s="58">
        <v>1.3437095170384388</v>
      </c>
      <c r="ADA366" s="58">
        <v>1.4962375280552971</v>
      </c>
      <c r="ADB366" s="58">
        <v>1.7479341696150599</v>
      </c>
      <c r="ADC366" s="58">
        <v>1.8178357787666013</v>
      </c>
      <c r="ADD366" s="58">
        <v>1.772901956848598</v>
      </c>
      <c r="ADE366" s="58">
        <v>1.4314542380506459</v>
      </c>
      <c r="ADF366" s="58">
        <v>1.3613373570437579</v>
      </c>
      <c r="ADG366" s="58">
        <v>1.2937104872621374</v>
      </c>
      <c r="ADH366" s="58">
        <v>1.2175404753207761</v>
      </c>
      <c r="ADI366" s="58">
        <v>1.1786326504044458</v>
      </c>
      <c r="ADJ366" s="58">
        <v>1.2309282394987002</v>
      </c>
      <c r="ADK366" s="58">
        <v>1.2468548100009103</v>
      </c>
      <c r="ADL366" s="58">
        <v>1.4391422931655753</v>
      </c>
      <c r="ADM366" s="58">
        <v>1.606174813006007</v>
      </c>
      <c r="ADN366" s="58">
        <v>1.8679585918901815</v>
      </c>
      <c r="ADO366" s="58">
        <v>1.9428493907623374</v>
      </c>
      <c r="ADP366" s="58">
        <v>1.8946147006816476</v>
      </c>
      <c r="ADQ366" s="58">
        <v>1.5275851311911139</v>
      </c>
      <c r="ADR366" s="58">
        <v>1.4489294211331276</v>
      </c>
      <c r="ADS366" s="58">
        <v>1.3716295033546397</v>
      </c>
      <c r="ADT366" s="58">
        <v>1.2884341053645993</v>
      </c>
      <c r="ADU366" s="58">
        <v>1.2446140713318921</v>
      </c>
      <c r="ADV366" s="58">
        <v>1.3019451132435502</v>
      </c>
      <c r="ADW366" s="58">
        <v>1.3215870903356643</v>
      </c>
      <c r="ADX366" s="58">
        <v>1.5335314262660276</v>
      </c>
      <c r="ADY366" s="58">
        <v>1.7151765323273527</v>
      </c>
      <c r="ADZ366" s="58">
        <v>1.9870854861176477</v>
      </c>
      <c r="AEA366" s="58">
        <v>2.0669506450292312</v>
      </c>
      <c r="AEB366" s="58">
        <v>2.015438583945333</v>
      </c>
      <c r="AEC366" s="58">
        <v>1.6229032264577894</v>
      </c>
      <c r="AED366" s="58">
        <v>1.535566795451069</v>
      </c>
      <c r="AEE366" s="58">
        <v>1.4483844135833031</v>
      </c>
      <c r="AEF366" s="58">
        <v>1.3581109607696999</v>
      </c>
      <c r="AEG366" s="58">
        <v>1.30928301791983</v>
      </c>
      <c r="AEH366" s="58">
        <v>1.3716915472290847</v>
      </c>
      <c r="AEI366" s="58">
        <v>1.3951703680386633</v>
      </c>
      <c r="AEJ366" s="58">
        <v>1.6269721831697805</v>
      </c>
      <c r="AEK366" s="58">
        <v>1.8233245606210835</v>
      </c>
      <c r="AEL366" s="58">
        <v>2.1053802410734699</v>
      </c>
      <c r="AEM366" s="58">
        <v>2.19020707107315</v>
      </c>
      <c r="AEN366" s="58">
        <v>2.1354410022497019</v>
      </c>
      <c r="AEO366" s="58">
        <v>1.7174744800299344</v>
      </c>
      <c r="AEP366" s="58">
        <v>1.6213289244971816</v>
      </c>
      <c r="AEQ366" s="58">
        <v>1.5240727312491715</v>
      </c>
      <c r="AER366" s="58">
        <v>1.4266743921270566</v>
      </c>
      <c r="AES366" s="58">
        <v>1.372752098169588</v>
      </c>
      <c r="AET366" s="58">
        <v>1.4402752851870153</v>
      </c>
      <c r="AEU366" s="58">
        <v>1.4677006646632382</v>
      </c>
      <c r="AEV366" s="58">
        <v>1.7195453134055836</v>
      </c>
      <c r="AEW366" s="58">
        <v>1.930688398247556</v>
      </c>
      <c r="AEX366" s="58">
        <v>1.4984007955513048</v>
      </c>
      <c r="AEY366" s="58">
        <v>1.5593273890183579</v>
      </c>
      <c r="AEZ366" s="58">
        <v>1.5214844833421597</v>
      </c>
      <c r="AFA366" s="58">
        <v>1.2330672940858398</v>
      </c>
      <c r="AFB366" s="58">
        <v>1.1802674834246147</v>
      </c>
      <c r="AFC366" s="58">
        <v>1.1320365703225423</v>
      </c>
      <c r="AFD366" s="58">
        <v>1.0701569510831879</v>
      </c>
      <c r="AFE366" s="58">
        <v>1.0411291538750145</v>
      </c>
      <c r="AFF366" s="58">
        <v>1.0830558799940537</v>
      </c>
      <c r="AFG366" s="58">
        <v>1.0915055684182562</v>
      </c>
      <c r="AFH366" s="58">
        <v>1.2437608081046223</v>
      </c>
      <c r="AFI366" s="58">
        <v>1.3808183558926472</v>
      </c>
      <c r="AFJ366" s="58">
        <v>1.6196894398036761</v>
      </c>
      <c r="AFK366" s="58">
        <v>1.6856983333758782</v>
      </c>
      <c r="AFL366" s="58">
        <v>1.6445633624515859</v>
      </c>
      <c r="AFM366" s="58">
        <v>1.330622285356619</v>
      </c>
      <c r="AFN366" s="58">
        <v>1.2697156088572386</v>
      </c>
      <c r="AFO366" s="58">
        <v>1.2124008133896009</v>
      </c>
      <c r="AFP366" s="58">
        <v>1.1436793824292391</v>
      </c>
      <c r="AFQ366" s="58">
        <v>1.1100166379008525</v>
      </c>
      <c r="AFR366" s="58">
        <v>1.1568183469330273</v>
      </c>
      <c r="AFS366" s="58">
        <v>1.1686359598096856</v>
      </c>
      <c r="AFT366" s="58">
        <v>1.3399058011043035</v>
      </c>
      <c r="AFU366" s="58">
        <v>1.4912030271559136</v>
      </c>
      <c r="AFV366" s="58">
        <v>1.7399099461320247</v>
      </c>
      <c r="AFW366" s="58">
        <v>1.8109693999365353</v>
      </c>
      <c r="AFX366" s="58">
        <v>1.7665667801156408</v>
      </c>
      <c r="AFY366" s="58">
        <v>1.4271842646597088</v>
      </c>
      <c r="AFZ366" s="58">
        <v>1.3579960306242291</v>
      </c>
      <c r="AGA366" s="58">
        <v>1.2913440723898357</v>
      </c>
      <c r="AGB366" s="58">
        <v>1.2157139441165234</v>
      </c>
      <c r="AGC366" s="58">
        <v>1.1772974688168858</v>
      </c>
      <c r="AGD366" s="58">
        <v>1.2290281752239409</v>
      </c>
      <c r="AGE366" s="58">
        <v>1.2443647773099258</v>
      </c>
      <c r="AGF366" s="58">
        <v>1.4348848032068096</v>
      </c>
      <c r="AGG366" s="58">
        <v>1.6005440190402993</v>
      </c>
      <c r="AGH366" s="58">
        <v>1.8591546275376805</v>
      </c>
      <c r="AGI366" s="58">
        <v>1.9352363415741161</v>
      </c>
      <c r="AGJ366" s="58">
        <v>1.8875905060280944</v>
      </c>
      <c r="AGK366" s="58">
        <v>1.5228472040324434</v>
      </c>
      <c r="AGL366" s="58">
        <v>1.4452213814250006</v>
      </c>
      <c r="AGM366" s="58">
        <v>1.3690037242628417</v>
      </c>
      <c r="AGN366" s="58">
        <v>1.2864061724853069</v>
      </c>
      <c r="AGO366" s="58">
        <v>1.2431301033361459</v>
      </c>
      <c r="AGP366" s="58">
        <v>1.2998369430752907</v>
      </c>
      <c r="AGQ366" s="58">
        <v>1.3188271330995152</v>
      </c>
      <c r="AGR366" s="58">
        <v>1.5288124931640963</v>
      </c>
      <c r="AGS366" s="58">
        <v>1.7089401447165551</v>
      </c>
      <c r="AGT366" s="58">
        <v>1.977501109777434</v>
      </c>
      <c r="AGU366" s="58">
        <v>2.0585796570306192</v>
      </c>
      <c r="AGV366" s="58">
        <v>2.0077149177311999</v>
      </c>
      <c r="AGW366" s="58">
        <v>1.6176897067867551</v>
      </c>
      <c r="AGX366" s="58">
        <v>1.5314859518445854</v>
      </c>
      <c r="AGY366" s="58">
        <v>1.4454949909916128</v>
      </c>
      <c r="AGZ366" s="58">
        <v>1.3558781029206113</v>
      </c>
      <c r="AHA366" s="58">
        <v>1.3076474047348035</v>
      </c>
      <c r="AHB366" s="58">
        <v>1.3693718091987759</v>
      </c>
      <c r="AHC366" s="58">
        <v>1.392136424995758</v>
      </c>
      <c r="AHD366" s="58">
        <v>1.6217848534911985</v>
      </c>
      <c r="AHE366" s="58">
        <v>1.8164742189225487</v>
      </c>
      <c r="AHF366" s="58">
        <v>2.0950155271313582</v>
      </c>
      <c r="AHG366" s="58">
        <v>2.181067909336964</v>
      </c>
      <c r="AHH366" s="58">
        <v>2.1270083609665376</v>
      </c>
      <c r="AHI366" s="58">
        <v>1.7117783815945544</v>
      </c>
      <c r="AHJ366" s="58">
        <v>1.6168696960644673</v>
      </c>
      <c r="AHK366" s="58">
        <v>1.5209157428004196</v>
      </c>
      <c r="AHL366" s="58">
        <v>1.4242333632703037</v>
      </c>
      <c r="AHM366" s="58">
        <v>1.3709621860183774</v>
      </c>
      <c r="AHN366" s="58">
        <v>1.4377407969326725</v>
      </c>
      <c r="AHO366" s="58">
        <v>1.4643890326356395</v>
      </c>
      <c r="AHP366" s="58">
        <v>1.7138832424655506</v>
      </c>
      <c r="AHQ366" s="58">
        <v>1.9232165382292254</v>
      </c>
      <c r="AHR366" s="58">
        <v>1.5128996006493975</v>
      </c>
      <c r="AHS366" s="58">
        <v>1.5709862859717478</v>
      </c>
      <c r="AHT366" s="58">
        <v>1.532241264277826</v>
      </c>
      <c r="AHU366" s="58">
        <v>1.2403061123638923</v>
      </c>
      <c r="AHV366" s="58">
        <v>1.1859304092342242</v>
      </c>
      <c r="AHW366" s="58">
        <v>1.1360484568653628</v>
      </c>
      <c r="AHX366" s="58">
        <v>1.0732497643349126</v>
      </c>
      <c r="AHY366" s="58">
        <v>1.0433850795893991</v>
      </c>
      <c r="AHZ366" s="58">
        <v>1.0862778609824539</v>
      </c>
      <c r="AIA366" s="58">
        <v>1.0957368974187796</v>
      </c>
      <c r="AIB366" s="58">
        <v>1.2509959474587016</v>
      </c>
      <c r="AIC366" s="58">
        <v>1.3904020406786739</v>
      </c>
      <c r="AID366" s="58">
        <v>1.6350587760637896</v>
      </c>
      <c r="AIE366" s="58">
        <v>1.6982326520412159</v>
      </c>
      <c r="AIF366" s="58">
        <v>1.6561278732648224</v>
      </c>
      <c r="AIG366" s="58">
        <v>1.3384108691792618</v>
      </c>
      <c r="AIH366" s="58">
        <v>1.2758094518764669</v>
      </c>
      <c r="AII366" s="58">
        <v>1.2167172722695168</v>
      </c>
      <c r="AIJ366" s="58">
        <v>1.1470090435088995</v>
      </c>
      <c r="AIK366" s="58">
        <v>1.1124479794309905</v>
      </c>
      <c r="AIL366" s="58">
        <v>1.1602844895847326</v>
      </c>
      <c r="AIM366" s="58">
        <v>1.1731830730504693</v>
      </c>
      <c r="AIN366" s="58">
        <v>1.34768068269121</v>
      </c>
      <c r="AIO366" s="58">
        <v>1.5014936538177346</v>
      </c>
      <c r="AIP366" s="58">
        <v>1.7561201607248895</v>
      </c>
      <c r="AIQ366" s="58">
        <v>1.824365999917346</v>
      </c>
      <c r="AIR366" s="58">
        <v>1.7789269854331371</v>
      </c>
      <c r="AIS366" s="58">
        <v>1.43551517397455</v>
      </c>
      <c r="AIT366" s="58">
        <v>1.3645151111200704</v>
      </c>
      <c r="AIU366" s="58">
        <v>1.2959610558546599</v>
      </c>
      <c r="AIV366" s="58">
        <v>1.219277587451804</v>
      </c>
      <c r="AIW366" s="58">
        <v>1.1799024629680082</v>
      </c>
      <c r="AIX366" s="58">
        <v>1.232735284180545</v>
      </c>
      <c r="AIY366" s="58">
        <v>1.2492229447487129</v>
      </c>
      <c r="AIZ366" s="58">
        <v>1.4431913600023452</v>
      </c>
      <c r="AJA366" s="58">
        <v>1.6115299469851541</v>
      </c>
      <c r="AJB366" s="58">
        <v>1.8761788412062652</v>
      </c>
      <c r="AJC366" s="58">
        <v>1.9494832170817418</v>
      </c>
      <c r="AJD366" s="58">
        <v>1.9007354170285031</v>
      </c>
      <c r="AJE366" s="58">
        <v>1.5317136540757175</v>
      </c>
      <c r="AJF366" s="58">
        <v>1.4521605264349007</v>
      </c>
      <c r="AJG366" s="58">
        <v>1.3739175502043073</v>
      </c>
      <c r="AJH366" s="58">
        <v>1.2902011995237996</v>
      </c>
      <c r="AJI366" s="58">
        <v>1.2459071625932965</v>
      </c>
      <c r="AJJ366" s="58">
        <v>1.3037821236603389</v>
      </c>
      <c r="AJK366" s="58">
        <v>1.3239920570663732</v>
      </c>
      <c r="AJL366" s="58">
        <v>1.5376434015022273</v>
      </c>
      <c r="AJM366" s="58">
        <v>1.7206107765848995</v>
      </c>
      <c r="AJN366" s="58">
        <v>1.9953147870396619</v>
      </c>
      <c r="AJO366" s="58">
        <v>2.073665762491403</v>
      </c>
      <c r="AJP366" s="58">
        <v>2.0216344304680351</v>
      </c>
      <c r="AJQ366" s="58">
        <v>1.6270854648239401</v>
      </c>
      <c r="AJR366" s="58">
        <v>1.5388404145266279</v>
      </c>
      <c r="AJS366" s="58">
        <v>1.4507022845204267</v>
      </c>
      <c r="AJT366" s="58">
        <v>1.359902138364643</v>
      </c>
      <c r="AJU366" s="58">
        <v>1.3105950870057663</v>
      </c>
      <c r="AJV366" s="58">
        <v>1.3735524186022909</v>
      </c>
      <c r="AJW366" s="58">
        <v>1.3976041720456542</v>
      </c>
      <c r="AJX366" s="58">
        <v>1.6311334156218382</v>
      </c>
      <c r="AJY366" s="58">
        <v>1.8288198395455211</v>
      </c>
      <c r="AJZ366" s="58">
        <v>2.1135961388303066</v>
      </c>
      <c r="AKA366" s="58">
        <v>2.1969830218741424</v>
      </c>
      <c r="AKB366" s="58">
        <v>2.1416931289773005</v>
      </c>
      <c r="AKC366" s="58">
        <v>1.7216976858945168</v>
      </c>
      <c r="AKD366" s="58">
        <v>1.6246350925109929</v>
      </c>
      <c r="AKE366" s="58">
        <v>1.5264133904767891</v>
      </c>
      <c r="AKF366" s="58">
        <v>1.4284842209354451</v>
      </c>
      <c r="AKG366" s="58">
        <v>1.3740791712145131</v>
      </c>
      <c r="AKH366" s="58">
        <v>1.4421544060101672</v>
      </c>
      <c r="AKI366" s="58">
        <v>1.4701559799248605</v>
      </c>
      <c r="AKJ366" s="58">
        <v>1.7237432941442108</v>
      </c>
      <c r="AKK366" s="58">
        <v>1.9362281874125824</v>
      </c>
      <c r="AKL366" s="58">
        <v>1.2873437996696355</v>
      </c>
      <c r="AKM366" s="58">
        <v>1.3322154336974097</v>
      </c>
      <c r="AKN366" s="58">
        <v>1.298752994659391</v>
      </c>
      <c r="AKO366" s="58">
        <v>1.0527307380602562</v>
      </c>
      <c r="AKP366" s="58">
        <v>1.0115519232243497</v>
      </c>
      <c r="AKQ366" s="58">
        <v>0.97644958840038465</v>
      </c>
      <c r="AKR366" s="58">
        <v>0.92568562821139244</v>
      </c>
      <c r="AKS366" s="58">
        <v>0.90338663289255672</v>
      </c>
      <c r="AKT366" s="58">
        <v>0.93821791847848413</v>
      </c>
      <c r="AKU366" s="58">
        <v>0.94303734477794365</v>
      </c>
      <c r="AKV366" s="58">
        <v>1.0656615910110745</v>
      </c>
      <c r="AKW366" s="58">
        <v>1.1806602382296791</v>
      </c>
      <c r="AKX366" s="58">
        <v>1.4142685658857639</v>
      </c>
      <c r="AKY366" s="58">
        <v>1.4641448138093474</v>
      </c>
      <c r="AKZ366" s="58">
        <v>1.4271110581518489</v>
      </c>
      <c r="ALA366" s="58">
        <v>1.1545079275613592</v>
      </c>
      <c r="ALB366" s="58">
        <v>1.1052393733200787</v>
      </c>
      <c r="ALC366" s="58">
        <v>1.0612269873739222</v>
      </c>
      <c r="ALD366" s="58">
        <v>1.0035545468712868</v>
      </c>
      <c r="ALE366" s="58">
        <v>0.97669752289188372</v>
      </c>
      <c r="ALF366" s="58">
        <v>1.0165069884997306</v>
      </c>
      <c r="ALG366" s="58">
        <v>1.0245763851854433</v>
      </c>
      <c r="ALH366" s="58">
        <v>1.1664303805538967</v>
      </c>
      <c r="ALI366" s="58">
        <v>1.2959417682343195</v>
      </c>
      <c r="ALJ366" s="58">
        <v>1.5398029003635096</v>
      </c>
      <c r="ALK366" s="58">
        <v>1.5946895358539741</v>
      </c>
      <c r="ALL366" s="58">
        <v>1.5541104927262954</v>
      </c>
      <c r="ALM366" s="58">
        <v>1.2550231541672785</v>
      </c>
      <c r="ALN366" s="58">
        <v>1.1974435790387659</v>
      </c>
      <c r="ALO366" s="58">
        <v>1.1442049340609284</v>
      </c>
      <c r="ALP366" s="58">
        <v>1.0795376678048079</v>
      </c>
      <c r="ALQ366" s="58">
        <v>1.0479714863880587</v>
      </c>
      <c r="ALR366" s="58">
        <v>1.0928283644169015</v>
      </c>
      <c r="ALS366" s="58">
        <v>1.1043395179056374</v>
      </c>
      <c r="ALT366" s="58">
        <v>1.2657055430967148</v>
      </c>
      <c r="ALU366" s="58">
        <v>1.409886329871233</v>
      </c>
      <c r="ALV366" s="58">
        <v>1.6640916846910692</v>
      </c>
      <c r="ALW366" s="58">
        <v>1.7239943058891058</v>
      </c>
      <c r="ALX366" s="58">
        <v>1.6798963311751112</v>
      </c>
      <c r="ALY366" s="58">
        <v>1.3544187556304605</v>
      </c>
      <c r="ALZ366" s="58">
        <v>1.2883341705983824</v>
      </c>
      <c r="AMA366" s="58">
        <v>1.2255889198525545</v>
      </c>
      <c r="AMB366" s="58">
        <v>1.1538524898615978</v>
      </c>
      <c r="AMC366" s="58">
        <v>1.1174450602563046</v>
      </c>
      <c r="AMD366" s="58">
        <v>1.1674084385315857</v>
      </c>
      <c r="AME366" s="58">
        <v>1.1825287857689959</v>
      </c>
      <c r="AMF366" s="58">
        <v>1.3636604444125957</v>
      </c>
      <c r="AMG366" s="58">
        <v>1.5226439530484959</v>
      </c>
      <c r="AMH366" s="58">
        <v>1.7872528097093914</v>
      </c>
      <c r="AMI366" s="58">
        <v>1.8521768172488033</v>
      </c>
      <c r="AMJ366" s="58">
        <v>1.8045863325595226</v>
      </c>
      <c r="AMK366" s="58">
        <v>1.4528099174673523</v>
      </c>
      <c r="AML366" s="58">
        <v>1.3780485858335629</v>
      </c>
      <c r="AMM366" s="58">
        <v>1.3055458161347597</v>
      </c>
      <c r="AMN366" s="58">
        <v>1.2266756042537015</v>
      </c>
      <c r="AMO366" s="58">
        <v>1.1853102971609408</v>
      </c>
      <c r="AMP366" s="58">
        <v>1.2404311228325249</v>
      </c>
      <c r="AMQ366" s="58">
        <v>1.2593083974361039</v>
      </c>
      <c r="AMR366" s="58">
        <v>1.4604355900927397</v>
      </c>
      <c r="AMS366" s="58">
        <v>1.6343363955658854</v>
      </c>
      <c r="AMT366" s="58">
        <v>1.909383951062217</v>
      </c>
      <c r="AMU366" s="58">
        <v>1.97933453711112</v>
      </c>
      <c r="AMV366" s="58">
        <v>1.9282778523463955</v>
      </c>
      <c r="AMW366" s="58">
        <v>1.5502915404496256</v>
      </c>
      <c r="AMX366" s="58">
        <v>1.4667001706306735</v>
      </c>
      <c r="AMY366" s="58">
        <v>1.3842135270761133</v>
      </c>
      <c r="AMZ366" s="58">
        <v>1.2981529142970336</v>
      </c>
      <c r="ANA366" s="58">
        <v>1.2517258706658791</v>
      </c>
      <c r="ANB366" s="58">
        <v>1.3120484457123629</v>
      </c>
      <c r="ANC366" s="58">
        <v>1.3348141610230444</v>
      </c>
      <c r="AND366" s="58">
        <v>1.5561468634730535</v>
      </c>
      <c r="ANE366" s="58">
        <v>1.7450642243884471</v>
      </c>
    </row>
    <row r="367" spans="1:1045" x14ac:dyDescent="0.35">
      <c r="A367" t="s">
        <v>77</v>
      </c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  <c r="BO367" s="3"/>
      <c r="BP367" s="3"/>
      <c r="BQ367" s="3"/>
      <c r="BR367" s="3"/>
      <c r="BS367" s="3"/>
      <c r="BT367" s="3"/>
      <c r="BU367" s="3"/>
      <c r="BV367" s="3"/>
      <c r="BW367" s="3"/>
      <c r="BX367" s="3"/>
      <c r="BY367" s="3"/>
      <c r="BZ367" s="3"/>
      <c r="CA367" s="3"/>
      <c r="CB367" s="3"/>
      <c r="CC367" s="3"/>
      <c r="CD367" s="3"/>
      <c r="CE367" s="3"/>
      <c r="CF367" s="3"/>
      <c r="CG367" s="3"/>
      <c r="CH367" s="3"/>
      <c r="CI367" s="3"/>
      <c r="CJ367" s="3"/>
      <c r="CK367" s="3"/>
      <c r="CL367" s="3"/>
      <c r="CM367" s="3"/>
      <c r="CN367" s="3"/>
      <c r="CO367" s="3"/>
      <c r="CP367" s="3"/>
      <c r="CQ367" s="3"/>
      <c r="CR367" s="3"/>
      <c r="CS367" s="3"/>
      <c r="CT367" s="3"/>
      <c r="CU367" s="3"/>
      <c r="CV367" s="3"/>
      <c r="CW367" s="3"/>
      <c r="CX367" s="3"/>
      <c r="CY367" s="3"/>
      <c r="CZ367" s="3"/>
      <c r="DA367" s="3"/>
      <c r="DB367" s="3"/>
      <c r="DC367" s="3"/>
      <c r="DD367" s="3"/>
      <c r="DE367" s="3"/>
      <c r="DF367" s="3"/>
      <c r="DG367" s="3"/>
      <c r="DH367" s="3"/>
      <c r="DI367" s="3"/>
      <c r="DJ367" s="3"/>
      <c r="DK367" s="3"/>
      <c r="DL367" s="66"/>
      <c r="DM367" s="66"/>
      <c r="DN367" s="66"/>
      <c r="DO367" s="66"/>
      <c r="DP367" s="66"/>
      <c r="DQ367" s="66"/>
      <c r="DR367" s="66"/>
      <c r="DS367" s="66"/>
      <c r="DT367" s="66"/>
      <c r="DU367" s="66"/>
      <c r="DV367" s="66"/>
      <c r="DW367" s="66"/>
      <c r="DX367" s="66"/>
      <c r="DY367" s="66"/>
      <c r="DZ367" s="66"/>
      <c r="EA367" s="66"/>
      <c r="EB367" s="66"/>
      <c r="EC367" s="66"/>
      <c r="ED367" s="66"/>
      <c r="EE367" s="66"/>
      <c r="EF367" s="66"/>
      <c r="EG367" s="66"/>
      <c r="EH367" s="66"/>
      <c r="EI367" s="66"/>
      <c r="EJ367" s="66"/>
      <c r="EK367" s="66"/>
      <c r="EL367" s="66"/>
      <c r="EM367" s="66"/>
      <c r="EN367" s="66"/>
      <c r="EO367" s="66"/>
      <c r="EP367" s="66"/>
      <c r="EQ367" s="66"/>
      <c r="ER367" s="66"/>
      <c r="ES367" s="66"/>
      <c r="ET367" s="66"/>
      <c r="EU367" s="66"/>
      <c r="EV367" s="66"/>
      <c r="EW367" s="66"/>
      <c r="EX367" s="66"/>
      <c r="EY367" s="66"/>
      <c r="EZ367" s="66"/>
      <c r="FA367" s="66"/>
      <c r="FB367" s="66"/>
      <c r="FC367" s="66"/>
      <c r="FD367" s="66"/>
      <c r="FE367" s="66"/>
      <c r="FF367" s="66"/>
      <c r="FG367" s="66"/>
      <c r="FH367" s="66"/>
      <c r="FI367" s="66"/>
      <c r="FJ367" s="66"/>
      <c r="FK367" s="66"/>
      <c r="FL367" s="66"/>
      <c r="FM367" s="66"/>
      <c r="FN367" s="66"/>
      <c r="FO367" s="66"/>
      <c r="FP367" s="66"/>
      <c r="FQ367" s="66"/>
      <c r="FR367" s="66"/>
      <c r="FS367" s="66"/>
      <c r="FT367" s="66"/>
      <c r="FU367" s="66"/>
      <c r="FV367" s="66"/>
      <c r="FW367" s="66"/>
      <c r="FX367" s="66"/>
      <c r="FY367" s="66"/>
      <c r="FZ367" s="58">
        <v>1.5787238337628298</v>
      </c>
      <c r="GA367" s="58">
        <v>1.5908935376985993</v>
      </c>
      <c r="GB367" s="58">
        <v>1.5386061765383021</v>
      </c>
      <c r="GC367" s="58">
        <v>1.2955729742528492</v>
      </c>
      <c r="GD367" s="58">
        <v>1.3082872530016207</v>
      </c>
      <c r="GE367" s="58">
        <v>1.194700944321397</v>
      </c>
      <c r="GF367" s="58">
        <v>1.1431246940318698</v>
      </c>
      <c r="GG367" s="58">
        <v>1.119880505426365</v>
      </c>
      <c r="GH367" s="58">
        <v>1.1479465960589852</v>
      </c>
      <c r="GI367" s="58">
        <v>1.1421836188219534</v>
      </c>
      <c r="GJ367" s="58">
        <v>1.3520216609891187</v>
      </c>
      <c r="GK367" s="58">
        <v>1.4524699583894882</v>
      </c>
      <c r="GL367" s="58">
        <v>1.7296409052497987</v>
      </c>
      <c r="GM367" s="58">
        <v>1.7441382482783672</v>
      </c>
      <c r="GN367" s="58">
        <v>1.6877000925951897</v>
      </c>
      <c r="GO367" s="58">
        <v>1.4162289194134792</v>
      </c>
      <c r="GP367" s="58">
        <v>1.4334256443118716</v>
      </c>
      <c r="GQ367" s="58">
        <v>1.3008741149100536</v>
      </c>
      <c r="GR367" s="58">
        <v>1.2434144768497029</v>
      </c>
      <c r="GS367" s="58">
        <v>1.2156367913594388</v>
      </c>
      <c r="GT367" s="58">
        <v>1.2464592381381943</v>
      </c>
      <c r="GU367" s="58">
        <v>1.2420517774458175</v>
      </c>
      <c r="GV367" s="58">
        <v>1.4822110247494724</v>
      </c>
      <c r="GW367" s="58">
        <v>1.5947798288132511</v>
      </c>
      <c r="GX367" s="58">
        <v>1.8780687277046972</v>
      </c>
      <c r="GY367" s="58">
        <v>1.8950135926789067</v>
      </c>
      <c r="GZ367" s="58">
        <v>1.8346215635660157</v>
      </c>
      <c r="HA367" s="58">
        <v>1.5375498741397162</v>
      </c>
      <c r="HB367" s="58">
        <v>1.5564230457006205</v>
      </c>
      <c r="HC367" s="58">
        <v>1.4049597109871137</v>
      </c>
      <c r="HD367" s="58">
        <v>1.3417413215204088</v>
      </c>
      <c r="HE367" s="58">
        <v>1.3093792910148516</v>
      </c>
      <c r="HF367" s="58">
        <v>1.3428517524942589</v>
      </c>
      <c r="HG367" s="58">
        <v>1.3398729450063762</v>
      </c>
      <c r="HH367" s="58">
        <v>1.6105965114287151</v>
      </c>
      <c r="HI367" s="58">
        <v>1.7354359437387696</v>
      </c>
      <c r="HJ367" s="58">
        <v>2.0242317519403015</v>
      </c>
      <c r="HK367" s="58">
        <v>2.0437326928724748</v>
      </c>
      <c r="HL367" s="58">
        <v>1.9795670139037895</v>
      </c>
      <c r="HM367" s="58">
        <v>1.6580792024574618</v>
      </c>
      <c r="HN367" s="58">
        <v>1.6774568380048185</v>
      </c>
      <c r="HO367" s="58">
        <v>1.5071760455755281</v>
      </c>
      <c r="HP367" s="58">
        <v>1.4383235334268174</v>
      </c>
      <c r="HQ367" s="58">
        <v>1.4013437841387015</v>
      </c>
      <c r="HR367" s="58">
        <v>1.4373667078268673</v>
      </c>
      <c r="HS367" s="58">
        <v>1.4358749962193353</v>
      </c>
      <c r="HT367" s="58">
        <v>1.7373806164665293</v>
      </c>
      <c r="HU367" s="58">
        <v>1.8744408896241476</v>
      </c>
      <c r="HV367" s="58">
        <v>2.1683170982277091</v>
      </c>
      <c r="HW367" s="58">
        <v>2.1904730263376453</v>
      </c>
      <c r="HX367" s="58">
        <v>2.1226996290478741</v>
      </c>
      <c r="HY367" s="58">
        <v>1.7780079521662544</v>
      </c>
      <c r="HZ367" s="58">
        <v>1.796675144768525</v>
      </c>
      <c r="IA367" s="58">
        <v>1.6077013148596639</v>
      </c>
      <c r="IB367" s="58">
        <v>1.5333379939450453</v>
      </c>
      <c r="IC367" s="58">
        <v>1.4917204614540416</v>
      </c>
      <c r="ID367" s="58">
        <v>1.5302005383189636</v>
      </c>
      <c r="IE367" s="58">
        <v>1.530243114418671</v>
      </c>
      <c r="IF367" s="58">
        <v>1.8627794289960644</v>
      </c>
      <c r="IG367" s="58">
        <v>2.0116629564612891</v>
      </c>
      <c r="IH367" s="58">
        <v>2.3104832415793379</v>
      </c>
      <c r="II367" s="58">
        <v>2.3353847682055204</v>
      </c>
      <c r="IJ367" s="58">
        <v>2.2641572188697712</v>
      </c>
      <c r="IK367" s="58">
        <v>1.8965889847623181</v>
      </c>
      <c r="IL367" s="58">
        <v>1.9165052698118379</v>
      </c>
      <c r="IM367" s="58">
        <v>1.7066836054877541</v>
      </c>
      <c r="IN367" s="58">
        <v>1.6269306778762507</v>
      </c>
      <c r="IO367" s="58">
        <v>1.580665589989904</v>
      </c>
      <c r="IP367" s="58">
        <v>1.6215152127550125</v>
      </c>
      <c r="IQ367" s="58">
        <v>1.623130486026932</v>
      </c>
      <c r="IR367" s="58">
        <v>1.9869156219566357</v>
      </c>
      <c r="IS367" s="58">
        <v>2.1473112896992439</v>
      </c>
      <c r="IT367" s="58">
        <v>1.5674376995145307</v>
      </c>
      <c r="IU367" s="58">
        <v>1.5844678434630481</v>
      </c>
      <c r="IV367" s="58">
        <v>1.5321269507019615</v>
      </c>
      <c r="IW367" s="58">
        <v>1.287154737820045</v>
      </c>
      <c r="IX367" s="58">
        <v>1.2961319425381286</v>
      </c>
      <c r="IY367" s="58">
        <v>1.182531869974728</v>
      </c>
      <c r="IZ367" s="58">
        <v>1.1320721147241923</v>
      </c>
      <c r="JA367" s="58">
        <v>1.1106151494966734</v>
      </c>
      <c r="JB367" s="58">
        <v>1.138468684014539</v>
      </c>
      <c r="JC367" s="58">
        <v>1.1318078648537551</v>
      </c>
      <c r="JD367" s="58">
        <v>1.3341991751434736</v>
      </c>
      <c r="JE367" s="58">
        <v>1.430329575208753</v>
      </c>
      <c r="JF367" s="5">
        <v>1.7174111285008857</v>
      </c>
      <c r="JG367" s="5">
        <v>1.7370211019064505</v>
      </c>
      <c r="JH367" s="5">
        <v>1.6805229515832225</v>
      </c>
      <c r="JI367" s="5">
        <v>1.4081808528912285</v>
      </c>
      <c r="JJ367" s="5">
        <v>1.4204459121184727</v>
      </c>
      <c r="JK367" s="5">
        <v>1.2871025668371932</v>
      </c>
      <c r="JL367" s="5">
        <v>1.2305789768811692</v>
      </c>
      <c r="JM367" s="5">
        <v>1.20452561729228</v>
      </c>
      <c r="JN367" s="5">
        <v>1.2353608466585342</v>
      </c>
      <c r="JO367" s="5">
        <v>1.2302752056219401</v>
      </c>
      <c r="JP367" s="5">
        <v>1.4623436207656935</v>
      </c>
      <c r="JQ367" s="5">
        <v>1.5701395232623276</v>
      </c>
      <c r="JR367" s="58">
        <v>1.8649204599740103</v>
      </c>
      <c r="JS367" s="58">
        <v>1.8872113994759447</v>
      </c>
      <c r="JT367" s="58">
        <v>1.8267528376114022</v>
      </c>
      <c r="JU367" s="58">
        <v>1.5292139210331241</v>
      </c>
      <c r="JV367" s="58">
        <v>1.5427426839789482</v>
      </c>
      <c r="JW367" s="58">
        <v>1.3895806637444839</v>
      </c>
      <c r="JX367" s="58">
        <v>1.3270725148510081</v>
      </c>
      <c r="JY367" s="58">
        <v>1.2963300659385288</v>
      </c>
      <c r="JZ367" s="58">
        <v>1.3300697488411668</v>
      </c>
      <c r="KA367" s="58">
        <v>1.3266744177969503</v>
      </c>
      <c r="KB367" s="58">
        <v>1.5888838494460189</v>
      </c>
      <c r="KC367" s="58">
        <v>1.7083023679338101</v>
      </c>
      <c r="KD367" s="58">
        <v>2.0101877307987643</v>
      </c>
      <c r="KE367" s="58">
        <v>2.0352515245072502</v>
      </c>
      <c r="KF367" s="58">
        <v>1.9710127001951925</v>
      </c>
      <c r="KG367" s="58">
        <v>1.6492546070888121</v>
      </c>
      <c r="KH367" s="58">
        <v>1.6631957085849198</v>
      </c>
      <c r="KI367" s="58">
        <v>1.4901880677012016</v>
      </c>
      <c r="KJ367" s="58">
        <v>1.4217779551465077</v>
      </c>
      <c r="KK367" s="58">
        <v>1.3862739589944659</v>
      </c>
      <c r="KL367" s="58">
        <v>1.4228447928588792</v>
      </c>
      <c r="KM367" s="58">
        <v>1.4212366526980458</v>
      </c>
      <c r="KN367" s="58">
        <v>1.7139827966536574</v>
      </c>
      <c r="KO367" s="58">
        <v>1.8449937474578919</v>
      </c>
      <c r="KP367" s="58">
        <v>2.1533981014974697</v>
      </c>
      <c r="KQ367" s="58">
        <v>2.1813186466160341</v>
      </c>
      <c r="KR367" s="58">
        <v>2.1134654175258816</v>
      </c>
      <c r="KS367" s="58">
        <v>1.7684808151503717</v>
      </c>
      <c r="KT367" s="58">
        <v>1.7819490531761801</v>
      </c>
      <c r="KU367" s="58">
        <v>1.5891057651505298</v>
      </c>
      <c r="KV367" s="58">
        <v>1.5148779109516866</v>
      </c>
      <c r="KW367" s="58">
        <v>1.474555699754297</v>
      </c>
      <c r="KX367" s="58">
        <v>1.513888215144741</v>
      </c>
      <c r="KY367" s="58">
        <v>1.5141498294111366</v>
      </c>
      <c r="KZ367" s="58">
        <v>1.837755096276902</v>
      </c>
      <c r="LA367" s="58">
        <v>1.9802700903984432</v>
      </c>
      <c r="LB367" s="58">
        <v>2.2947084230939607</v>
      </c>
      <c r="LC367" s="58">
        <v>2.3255626581886557</v>
      </c>
      <c r="LD367" s="58">
        <v>2.2542485173791271</v>
      </c>
      <c r="LE367" s="58">
        <v>1.886364726662521</v>
      </c>
      <c r="LF367" s="58">
        <v>1.9008593564217144</v>
      </c>
      <c r="LG367" s="58">
        <v>1.6864840294668457</v>
      </c>
      <c r="LH367" s="58">
        <v>1.6065231578571173</v>
      </c>
      <c r="LI367" s="58">
        <v>1.5613385896214924</v>
      </c>
      <c r="LJ367" s="58">
        <v>1.6033669580895344</v>
      </c>
      <c r="LK367" s="58">
        <v>1.6055694406460068</v>
      </c>
      <c r="LL367" s="58">
        <v>1.9603224338726539</v>
      </c>
      <c r="LM367" s="58">
        <v>2.114235394571252</v>
      </c>
      <c r="LN367" s="5">
        <v>1.5480257458356834</v>
      </c>
      <c r="LO367" s="5">
        <v>1.5806956750590002</v>
      </c>
      <c r="LP367" s="5">
        <v>1.5283233140848649</v>
      </c>
      <c r="LQ367" s="5">
        <v>1.2822127032243869</v>
      </c>
      <c r="LR367" s="5">
        <v>1.2889959795289647</v>
      </c>
      <c r="LS367" s="5">
        <v>1.1753878279438508</v>
      </c>
      <c r="LT367" s="5">
        <v>1.1255835202245708</v>
      </c>
      <c r="LU367" s="5">
        <v>1.1051757501241908</v>
      </c>
      <c r="LV367" s="5">
        <v>1.1329045087458673</v>
      </c>
      <c r="LW367" s="5">
        <v>1.1257166137624024</v>
      </c>
      <c r="LX367" s="5">
        <v>1.323736181218047</v>
      </c>
      <c r="LY367" s="5">
        <v>1.4173316174253283</v>
      </c>
      <c r="LZ367" s="58">
        <v>1.6958670560971598</v>
      </c>
      <c r="MA367" s="58">
        <v>1.7328061564218851</v>
      </c>
      <c r="MB367" s="58">
        <v>1.6762724215179967</v>
      </c>
      <c r="MC367" s="58">
        <v>1.4034144448941841</v>
      </c>
      <c r="MD367" s="58">
        <v>1.4127586967106118</v>
      </c>
      <c r="ME367" s="58">
        <v>1.2789463963815664</v>
      </c>
      <c r="MF367" s="58">
        <v>1.222977172016084</v>
      </c>
      <c r="MG367" s="58">
        <v>1.1979450189329022</v>
      </c>
      <c r="MH367" s="58">
        <v>1.2287878255455251</v>
      </c>
      <c r="MI367" s="58">
        <v>1.2233005497554683</v>
      </c>
      <c r="MJ367" s="58">
        <v>1.4505771557754104</v>
      </c>
      <c r="MK367" s="58">
        <v>1.5555462275768293</v>
      </c>
      <c r="ML367" s="58">
        <v>1.8412479423707622</v>
      </c>
      <c r="MM367" s="58">
        <v>1.8825550654803214</v>
      </c>
      <c r="MN367" s="58">
        <v>1.8220567297014736</v>
      </c>
      <c r="MO367" s="58">
        <v>1.5242388741618762</v>
      </c>
      <c r="MP367" s="58">
        <v>1.5345779140597027</v>
      </c>
      <c r="MQ367" s="58">
        <v>1.3804020650557043</v>
      </c>
      <c r="MR367" s="58">
        <v>1.3183178001253775</v>
      </c>
      <c r="MS367" s="58">
        <v>1.2885419367142839</v>
      </c>
      <c r="MT367" s="58">
        <v>1.3224411084283036</v>
      </c>
      <c r="MU367" s="58">
        <v>1.3187972014047908</v>
      </c>
      <c r="MV367" s="58">
        <v>1.5759251490113086</v>
      </c>
      <c r="MW367" s="58">
        <v>1.6921082252070379</v>
      </c>
      <c r="MX367" s="58">
        <v>1.9843899913006255</v>
      </c>
      <c r="MY367" s="58">
        <v>2.0301553133007659</v>
      </c>
      <c r="MZ367" s="58">
        <v>1.9658724552669637</v>
      </c>
      <c r="NA367" s="58">
        <v>1.643951844405932</v>
      </c>
      <c r="NB367" s="58">
        <v>1.6546259964055408</v>
      </c>
      <c r="NC367" s="58">
        <v>1.4799797298225581</v>
      </c>
      <c r="ND367" s="58">
        <v>1.4118354588454669</v>
      </c>
      <c r="NE367" s="58">
        <v>1.3772182459356466</v>
      </c>
      <c r="NF367" s="58">
        <v>1.4141183287523664</v>
      </c>
      <c r="NG367" s="58">
        <v>1.4124402395191751</v>
      </c>
      <c r="NH367" s="58">
        <v>1.699922638401804</v>
      </c>
      <c r="NI367" s="58">
        <v>1.8272983359760899</v>
      </c>
      <c r="NJ367" s="58">
        <v>2.1254780642739641</v>
      </c>
      <c r="NK367" s="58">
        <v>2.1757841445014994</v>
      </c>
      <c r="NL367" s="58">
        <v>2.1078825534995995</v>
      </c>
      <c r="NM367" s="58">
        <v>1.7627207260220716</v>
      </c>
      <c r="NN367" s="58">
        <v>1.7730455835789869</v>
      </c>
      <c r="NO367" s="58">
        <v>1.5778627606112969</v>
      </c>
      <c r="NP367" s="58">
        <v>1.5037168100927065</v>
      </c>
      <c r="NQ367" s="58">
        <v>1.4641777424538591</v>
      </c>
      <c r="NR367" s="58">
        <v>1.5040256457604593</v>
      </c>
      <c r="NS367" s="58">
        <v>1.5044197051597716</v>
      </c>
      <c r="NT367" s="58">
        <v>1.8226251507326396</v>
      </c>
      <c r="NU367" s="58">
        <v>1.9612895486341761</v>
      </c>
      <c r="NV367" s="58">
        <v>2.2646688171797207</v>
      </c>
      <c r="NW367" s="58">
        <v>2.319591494401763</v>
      </c>
      <c r="NX367" s="58">
        <v>2.2482245969130927</v>
      </c>
      <c r="NY367" s="58">
        <v>1.8801488174387659</v>
      </c>
      <c r="NZ367" s="58">
        <v>1.8913471960180952</v>
      </c>
      <c r="OA367" s="58">
        <v>1.6742033524151396</v>
      </c>
      <c r="OB367" s="58">
        <v>1.5941160604270703</v>
      </c>
      <c r="OC367" s="58">
        <v>1.5495883988123937</v>
      </c>
      <c r="OD367" s="58">
        <v>1.5923333985715515</v>
      </c>
      <c r="OE367" s="58">
        <v>1.5948928959621507</v>
      </c>
      <c r="OF367" s="58">
        <v>1.9441545950206041</v>
      </c>
      <c r="OG367" s="58">
        <v>2.0941261392683401</v>
      </c>
      <c r="OH367" s="58">
        <v>1.5424194237057192</v>
      </c>
      <c r="OI367" s="58">
        <v>1.5796580430389255</v>
      </c>
      <c r="OJ367" s="58">
        <v>1.5273982350722504</v>
      </c>
      <c r="OK367" s="58">
        <v>1.2810107441859364</v>
      </c>
      <c r="OL367" s="58">
        <v>1.2872604286550691</v>
      </c>
      <c r="OM367" s="58">
        <v>1.1736503123010344</v>
      </c>
      <c r="ON367" s="58">
        <v>1.1240054162691633</v>
      </c>
      <c r="OO367" s="58">
        <v>1.1038528203614426</v>
      </c>
      <c r="OP367" s="58">
        <v>1.1315512329707142</v>
      </c>
      <c r="OQ367" s="58">
        <v>1.1242351487380382</v>
      </c>
      <c r="OR367" s="58">
        <v>1.3211914537688731</v>
      </c>
      <c r="OS367" s="58">
        <v>1.4141703481223167</v>
      </c>
      <c r="OT367" s="58">
        <v>1.6892910631906621</v>
      </c>
      <c r="OU367" s="58">
        <v>1.731560266661115</v>
      </c>
      <c r="OV367" s="58">
        <v>1.6751910326667516</v>
      </c>
      <c r="OW367" s="58">
        <v>1.4022017995319083</v>
      </c>
      <c r="OX367" s="58">
        <v>1.410802946538473</v>
      </c>
      <c r="OY367" s="58">
        <v>1.2768713360877186</v>
      </c>
      <c r="OZ367" s="58">
        <v>1.2210431503605674</v>
      </c>
      <c r="PA367" s="58">
        <v>1.1962708059015521</v>
      </c>
      <c r="PB367" s="58">
        <v>1.2271155411102992</v>
      </c>
      <c r="PC367" s="58">
        <v>1.2215260849666101</v>
      </c>
      <c r="PD367" s="58">
        <v>1.4475835743456653</v>
      </c>
      <c r="PE367" s="58">
        <v>1.5518334443580863</v>
      </c>
      <c r="PF367" s="5">
        <v>1.8336774109078899</v>
      </c>
      <c r="PG367" s="5">
        <v>1.8810972124434204</v>
      </c>
      <c r="PH367" s="5">
        <v>1.8208162363308438</v>
      </c>
      <c r="PI367" s="5">
        <v>1.5229246861159489</v>
      </c>
      <c r="PJ367" s="5">
        <v>1.532421131217365</v>
      </c>
      <c r="PK367" s="5">
        <v>1.3779774704791927</v>
      </c>
      <c r="PL367" s="5">
        <v>1.3160051769490297</v>
      </c>
      <c r="PM367" s="5">
        <v>1.2864846415324758</v>
      </c>
      <c r="PN367" s="5">
        <v>1.3204259439558517</v>
      </c>
      <c r="PO367" s="5">
        <v>1.3167163757499252</v>
      </c>
      <c r="PP367" s="5">
        <v>1.5725020072494802</v>
      </c>
      <c r="PQ367" s="5">
        <v>1.687830404070132</v>
      </c>
      <c r="PR367" s="5">
        <v>1.9758026595340035</v>
      </c>
      <c r="PS367" s="5">
        <v>2.0284824133673336</v>
      </c>
      <c r="PT367" s="5">
        <v>1.9644705077336044</v>
      </c>
      <c r="PU367" s="5">
        <v>1.6425055577672247</v>
      </c>
      <c r="PV367" s="5">
        <v>1.6522886622653243</v>
      </c>
      <c r="PW367" s="5">
        <v>1.477195467794292</v>
      </c>
      <c r="PX367" s="5">
        <v>1.4091237030690997</v>
      </c>
      <c r="PY367" s="5">
        <v>1.3747483522840969</v>
      </c>
      <c r="PZ367" s="5">
        <v>1.4117382359201454</v>
      </c>
      <c r="QA367" s="5">
        <v>1.4100410704532329</v>
      </c>
      <c r="QB367" s="5">
        <v>1.6960878095059213</v>
      </c>
      <c r="QC367" s="5">
        <v>1.8224719977110377</v>
      </c>
      <c r="QD367" s="58">
        <v>2.1158538126072099</v>
      </c>
      <c r="QE367" s="58">
        <v>2.1738936072476256</v>
      </c>
      <c r="QF367" s="58">
        <v>2.1063171538633974</v>
      </c>
      <c r="QG367" s="58">
        <v>1.7611056162090784</v>
      </c>
      <c r="QH367" s="58">
        <v>1.7705490663233521</v>
      </c>
      <c r="QI367" s="58">
        <v>1.5747102362336733</v>
      </c>
      <c r="QJ367" s="58">
        <v>1.500587251338068</v>
      </c>
      <c r="QK367" s="58">
        <v>1.4612677738038355</v>
      </c>
      <c r="QL367" s="58">
        <v>1.5012601908756606</v>
      </c>
      <c r="QM367" s="58">
        <v>1.5016913895318091</v>
      </c>
      <c r="QN367" s="58">
        <v>1.8183827257962384</v>
      </c>
      <c r="QO367" s="58">
        <v>1.9559674028254526</v>
      </c>
      <c r="QP367" s="58">
        <v>2.2539893214234237</v>
      </c>
      <c r="QQ367" s="58">
        <v>2.3174811282089882</v>
      </c>
      <c r="QR367" s="58">
        <v>2.246494030245533</v>
      </c>
      <c r="QS367" s="58">
        <v>1.8783630747213909</v>
      </c>
      <c r="QT367" s="58">
        <v>1.8886144702898897</v>
      </c>
      <c r="QU367" s="58">
        <v>1.6706752588985438</v>
      </c>
      <c r="QV367" s="58">
        <v>1.590551648218232</v>
      </c>
      <c r="QW367" s="58">
        <v>1.5462127061536022</v>
      </c>
      <c r="QX367" s="58">
        <v>1.5891635845808789</v>
      </c>
      <c r="QY367" s="58">
        <v>1.5918256496812748</v>
      </c>
      <c r="QZ367" s="58">
        <v>1.9395097578070297</v>
      </c>
      <c r="RA367" s="58">
        <v>2.0883489591653155</v>
      </c>
      <c r="RB367" s="58">
        <v>1.7296409052497987</v>
      </c>
      <c r="RC367" s="58">
        <v>1.7441382482783672</v>
      </c>
      <c r="RD367" s="58">
        <v>1.6877000925951897</v>
      </c>
      <c r="RE367" s="58">
        <v>1.4162289194134792</v>
      </c>
      <c r="RF367" s="58">
        <v>1.4334256443118716</v>
      </c>
      <c r="RG367" s="58">
        <v>1.3008741149100536</v>
      </c>
      <c r="RH367" s="58">
        <v>1.2434144768497029</v>
      </c>
      <c r="RI367" s="58">
        <v>1.2156367913594388</v>
      </c>
      <c r="RJ367" s="58">
        <v>1.2464592381381943</v>
      </c>
      <c r="RK367" s="58">
        <v>1.2420517774458175</v>
      </c>
      <c r="RL367" s="58">
        <v>1.4822110247494724</v>
      </c>
      <c r="RM367" s="58">
        <v>1.5947798288132511</v>
      </c>
      <c r="RN367" s="58">
        <v>1.849207847284468</v>
      </c>
      <c r="RO367" s="58">
        <v>1.8716852271947069</v>
      </c>
      <c r="RP367" s="58">
        <v>1.8158472749397885</v>
      </c>
      <c r="RQ367" s="58">
        <v>1.5224473140348809</v>
      </c>
      <c r="RR367" s="58">
        <v>1.5369082638272373</v>
      </c>
      <c r="RS367" s="58">
        <v>1.3957526381714553</v>
      </c>
      <c r="RT367" s="58">
        <v>1.3305549237209342</v>
      </c>
      <c r="RU367" s="58">
        <v>1.2958920539113188</v>
      </c>
      <c r="RV367" s="58">
        <v>1.3272986745711211</v>
      </c>
      <c r="RW367" s="58">
        <v>1.3238969405379415</v>
      </c>
      <c r="RX367" s="58">
        <v>1.5700610084980835</v>
      </c>
      <c r="RY367" s="58">
        <v>1.7019973660723746</v>
      </c>
      <c r="RZ367" s="58">
        <v>1.9931170089453687</v>
      </c>
      <c r="SA367" s="58">
        <v>2.0185683941804933</v>
      </c>
      <c r="SB367" s="58">
        <v>1.9593061901155349</v>
      </c>
      <c r="SC367" s="58">
        <v>1.6417912277756002</v>
      </c>
      <c r="SD367" s="58">
        <v>1.6564215464477141</v>
      </c>
      <c r="SE367" s="58">
        <v>1.4972991290364868</v>
      </c>
      <c r="SF367" s="58">
        <v>1.4263322448204678</v>
      </c>
      <c r="SG367" s="58">
        <v>1.3869098205661854</v>
      </c>
      <c r="SH367" s="58">
        <v>1.4207191249433047</v>
      </c>
      <c r="SI367" s="58">
        <v>1.4187544034851738</v>
      </c>
      <c r="SJ367" s="58">
        <v>1.6936543984976518</v>
      </c>
      <c r="SK367" s="58">
        <v>1.8383232496452113</v>
      </c>
      <c r="SL367" s="58">
        <v>2.1349795064027539</v>
      </c>
      <c r="SM367" s="58">
        <v>2.1634965406620124</v>
      </c>
      <c r="SN367" s="58">
        <v>2.1009704271152549</v>
      </c>
      <c r="SO367" s="58">
        <v>1.7605401055277246</v>
      </c>
      <c r="SP367" s="58">
        <v>1.7741417408702125</v>
      </c>
      <c r="SQ367" s="58">
        <v>1.5971656269036703</v>
      </c>
      <c r="SR367" s="58">
        <v>1.5205548966630402</v>
      </c>
      <c r="SS367" s="58">
        <v>1.4763561648376486</v>
      </c>
      <c r="ST367" s="58">
        <v>1.5124779406436755</v>
      </c>
      <c r="SU367" s="58">
        <v>1.5119974196811983</v>
      </c>
      <c r="SV367" s="58">
        <v>1.8158972574551893</v>
      </c>
      <c r="SW367" s="58">
        <v>1.9729003404088687</v>
      </c>
      <c r="SX367" s="58">
        <v>2.274951421144547</v>
      </c>
      <c r="SY367" s="58">
        <v>2.3066180194632051</v>
      </c>
      <c r="SZ367" s="58">
        <v>2.2409764016803653</v>
      </c>
      <c r="TA367" s="58">
        <v>1.877954298462011</v>
      </c>
      <c r="TB367" s="58">
        <v>1.8924683921039924</v>
      </c>
      <c r="TC367" s="58">
        <v>1.6954992479187152</v>
      </c>
      <c r="TD367" s="58">
        <v>1.6133676351146373</v>
      </c>
      <c r="TE367" s="58">
        <v>1.5643857408562909</v>
      </c>
      <c r="TF367" s="58">
        <v>1.6027352134452673</v>
      </c>
      <c r="TG367" s="58">
        <v>1.6037773484461311</v>
      </c>
      <c r="TH367" s="58">
        <v>1.9369091665824487</v>
      </c>
      <c r="TI367" s="58">
        <v>2.1059336017656771</v>
      </c>
      <c r="TJ367" s="58">
        <v>2.239419600709756</v>
      </c>
      <c r="TK367" s="58">
        <v>2.2778512707208898</v>
      </c>
      <c r="TL367" s="58">
        <v>2.2177955844909589</v>
      </c>
      <c r="TM367" s="58">
        <v>1.8593196121617039</v>
      </c>
      <c r="TN367" s="58">
        <v>1.868431514396147</v>
      </c>
      <c r="TO367" s="58">
        <v>1.6843148903496765</v>
      </c>
      <c r="TP367" s="58">
        <v>1.599804592353024</v>
      </c>
      <c r="TQ367" s="58">
        <v>1.5481058917226778</v>
      </c>
      <c r="TR367" s="58">
        <v>1.5839552141355218</v>
      </c>
      <c r="TS367" s="58">
        <v>1.5844242108653304</v>
      </c>
      <c r="TT367" s="58">
        <v>1.8869027112082619</v>
      </c>
      <c r="TU367" s="58">
        <v>2.0645559138321103</v>
      </c>
      <c r="TV367" s="58">
        <v>1.8649204599740103</v>
      </c>
      <c r="TW367" s="58">
        <v>1.8872113994759447</v>
      </c>
      <c r="TX367" s="58">
        <v>1.8267528376114022</v>
      </c>
      <c r="TY367" s="58">
        <v>1.5292139210331241</v>
      </c>
      <c r="TZ367" s="58">
        <v>1.5427426839789482</v>
      </c>
      <c r="UA367" s="58">
        <v>1.3895806637444839</v>
      </c>
      <c r="UB367" s="58">
        <v>1.3270725148510081</v>
      </c>
      <c r="UC367" s="58">
        <v>1.2963300659385288</v>
      </c>
      <c r="UD367" s="58">
        <v>1.3300697488411668</v>
      </c>
      <c r="UE367" s="58">
        <v>1.3266744177969503</v>
      </c>
      <c r="UF367" s="58">
        <v>1.5888838494460189</v>
      </c>
      <c r="UG367" s="58">
        <v>1.7083023679338101</v>
      </c>
      <c r="UH367" s="58">
        <v>1.8362590846376081</v>
      </c>
      <c r="UI367" s="58">
        <v>1.863978575375759</v>
      </c>
      <c r="UJ367" s="58">
        <v>1.808058630990562</v>
      </c>
      <c r="UK367" s="58">
        <v>1.5141932239146323</v>
      </c>
      <c r="UL367" s="58">
        <v>1.5234014926373916</v>
      </c>
      <c r="UM367" s="58">
        <v>1.3804744552701103</v>
      </c>
      <c r="UN367" s="58">
        <v>1.3160084070054716</v>
      </c>
      <c r="UO367" s="58">
        <v>1.2829771666474152</v>
      </c>
      <c r="UP367" s="58">
        <v>1.3146647855552889</v>
      </c>
      <c r="UQ367" s="58">
        <v>1.3108558080571506</v>
      </c>
      <c r="UR367" s="58">
        <v>1.5488917563998492</v>
      </c>
      <c r="US367" s="58">
        <v>1.6753855249164404</v>
      </c>
      <c r="UT367" s="58">
        <v>1.9792858654913026</v>
      </c>
      <c r="UU367" s="58">
        <v>2.0101910616190524</v>
      </c>
      <c r="UV367" s="58">
        <v>1.9508389239502415</v>
      </c>
      <c r="UW367" s="58">
        <v>1.6330532486481388</v>
      </c>
      <c r="UX367" s="58">
        <v>1.6423420299954739</v>
      </c>
      <c r="UY367" s="58">
        <v>1.4804225861959692</v>
      </c>
      <c r="UZ367" s="58">
        <v>1.409924641850071</v>
      </c>
      <c r="VA367" s="58">
        <v>1.3719951575575244</v>
      </c>
      <c r="VB367" s="58">
        <v>1.4063654677371362</v>
      </c>
      <c r="VC367" s="58">
        <v>1.40429062988663</v>
      </c>
      <c r="VD367" s="58">
        <v>1.670842392192778</v>
      </c>
      <c r="VE367" s="58">
        <v>1.8094421343345497</v>
      </c>
      <c r="VF367" s="58">
        <v>2.1202864402606627</v>
      </c>
      <c r="VG367" s="58">
        <v>2.1544542176589614</v>
      </c>
      <c r="VH367" s="58">
        <v>2.0918301690128702</v>
      </c>
      <c r="VI367" s="58">
        <v>1.7511064746859897</v>
      </c>
      <c r="VJ367" s="58">
        <v>1.7596038796111864</v>
      </c>
      <c r="VK367" s="58">
        <v>1.5786920762976722</v>
      </c>
      <c r="VL367" s="58">
        <v>1.5022487934565614</v>
      </c>
      <c r="VM367" s="58">
        <v>1.4593681575265092</v>
      </c>
      <c r="VN367" s="58">
        <v>1.4963546015175968</v>
      </c>
      <c r="VO367" s="58">
        <v>1.4960960607077836</v>
      </c>
      <c r="VP367" s="58">
        <v>1.7914996953676048</v>
      </c>
      <c r="VQ367" s="58">
        <v>1.9421107387738088</v>
      </c>
      <c r="VR367" s="58">
        <v>1.1120610809208826</v>
      </c>
      <c r="VS367" s="58">
        <v>1.1341347880165038</v>
      </c>
      <c r="VT367" s="58">
        <v>1.1040442440462734</v>
      </c>
      <c r="VU367" s="58">
        <v>0.9246480191174189</v>
      </c>
      <c r="VV367" s="58">
        <v>0.92659273981545576</v>
      </c>
      <c r="VW367" s="58">
        <v>0.83219019922686432</v>
      </c>
      <c r="VX367" s="58">
        <v>0.78986879921814079</v>
      </c>
      <c r="VY367" s="58">
        <v>0.7645884876373894</v>
      </c>
      <c r="VZ367" s="58">
        <v>0.78311371573912936</v>
      </c>
      <c r="WA367" s="58">
        <v>0.78364101826260535</v>
      </c>
      <c r="WB367" s="58">
        <v>0.93082106538560228</v>
      </c>
      <c r="WC367" s="58">
        <v>1.0163756357373197</v>
      </c>
      <c r="WD367" s="58">
        <v>2.2241221618417653</v>
      </c>
      <c r="WE367" s="58">
        <v>2.2682695760330076</v>
      </c>
      <c r="WF367" s="58">
        <v>2.2080884880925469</v>
      </c>
      <c r="WG367" s="58">
        <v>1.8492960382348378</v>
      </c>
      <c r="WH367" s="58">
        <v>1.8531854796309115</v>
      </c>
      <c r="WI367" s="58">
        <v>1.6643803984537286</v>
      </c>
      <c r="WJ367" s="58">
        <v>1.5797375984362816</v>
      </c>
      <c r="WK367" s="58">
        <v>1.5291769752747788</v>
      </c>
      <c r="WL367" s="58">
        <v>1.5662274314782587</v>
      </c>
      <c r="WM367" s="58">
        <v>1.5672820365252107</v>
      </c>
      <c r="WN367" s="58">
        <v>1.8616421307712046</v>
      </c>
      <c r="WO367" s="58">
        <v>2.0327512714746394</v>
      </c>
      <c r="WP367" s="58">
        <v>1.8412479423707622</v>
      </c>
      <c r="WQ367" s="58">
        <v>1.8825550654803214</v>
      </c>
      <c r="WR367" s="58">
        <v>1.8220567297014736</v>
      </c>
      <c r="WS367" s="58">
        <v>1.5242388741618762</v>
      </c>
      <c r="WT367" s="58">
        <v>1.5345779140597027</v>
      </c>
      <c r="WU367" s="58">
        <v>1.3804020650557043</v>
      </c>
      <c r="WV367" s="58">
        <v>1.3183178001253775</v>
      </c>
      <c r="WW367" s="58">
        <v>1.2885419367142839</v>
      </c>
      <c r="WX367" s="58">
        <v>1.3224411084283036</v>
      </c>
      <c r="WY367" s="58">
        <v>1.3187972014047908</v>
      </c>
      <c r="WZ367" s="58">
        <v>1.5759251490113086</v>
      </c>
      <c r="XA367" s="58">
        <v>1.6921082252070379</v>
      </c>
      <c r="XB367" s="58">
        <v>1.8129320371506159</v>
      </c>
      <c r="XC367" s="58">
        <v>1.8593792588094304</v>
      </c>
      <c r="XD367" s="58">
        <v>1.803410315675565</v>
      </c>
      <c r="XE367" s="58">
        <v>1.5092670339880208</v>
      </c>
      <c r="XF367" s="58">
        <v>1.5153403256601561</v>
      </c>
      <c r="XG367" s="58">
        <v>1.3713560549319741</v>
      </c>
      <c r="XH367" s="58">
        <v>1.3073266780528781</v>
      </c>
      <c r="XI367" s="58">
        <v>1.2752692140791781</v>
      </c>
      <c r="XJ367" s="58">
        <v>1.3071245441097523</v>
      </c>
      <c r="XK367" s="58">
        <v>1.3030725288969287</v>
      </c>
      <c r="XL367" s="58">
        <v>1.5362573783314259</v>
      </c>
      <c r="XM367" s="58">
        <v>1.6595027714690342</v>
      </c>
      <c r="XN367" s="58">
        <v>1.9538639566570879</v>
      </c>
      <c r="XO367" s="58">
        <v>2.0051572420555988</v>
      </c>
      <c r="XP367" s="58">
        <v>1.9457509844062282</v>
      </c>
      <c r="XQ367" s="58">
        <v>1.6278025338324817</v>
      </c>
      <c r="XR367" s="58">
        <v>1.6338814514496343</v>
      </c>
      <c r="XS367" s="58">
        <v>1.4702812113423693</v>
      </c>
      <c r="XT367" s="58">
        <v>1.4000650570840523</v>
      </c>
      <c r="XU367" s="58">
        <v>1.3630326842459164</v>
      </c>
      <c r="XV367" s="58">
        <v>1.397740112758018</v>
      </c>
      <c r="XW367" s="58">
        <v>1.3955991186058698</v>
      </c>
      <c r="XX367" s="58">
        <v>1.6571342603063246</v>
      </c>
      <c r="XY367" s="58">
        <v>1.7920868628473208</v>
      </c>
      <c r="XZ367" s="58">
        <v>2.0927724785312298</v>
      </c>
      <c r="YA367" s="58">
        <v>2.1489874600334451</v>
      </c>
      <c r="YB367" s="58">
        <v>2.0863041065478058</v>
      </c>
      <c r="YC367" s="58">
        <v>1.745402918672915</v>
      </c>
      <c r="YD367" s="58">
        <v>1.7508142148102275</v>
      </c>
      <c r="YE367" s="58">
        <v>1.5675228332945017</v>
      </c>
      <c r="YF367" s="58">
        <v>1.4911807898938134</v>
      </c>
      <c r="YG367" s="58">
        <v>1.4490970675394927</v>
      </c>
      <c r="YH367" s="58">
        <v>1.4866062936753286</v>
      </c>
      <c r="YI367" s="58">
        <v>1.4864819764734363</v>
      </c>
      <c r="YJ367" s="58">
        <v>1.7767487020738424</v>
      </c>
      <c r="YK367" s="58">
        <v>1.9234949413377582</v>
      </c>
      <c r="YL367" s="58">
        <v>1.097477490609619</v>
      </c>
      <c r="YM367" s="58">
        <v>1.1312222816000457</v>
      </c>
      <c r="YN367" s="58">
        <v>1.1010935645029638</v>
      </c>
      <c r="YO367" s="58">
        <v>0.92160106754065674</v>
      </c>
      <c r="YP367" s="58">
        <v>0.92195821535564026</v>
      </c>
      <c r="YQ367" s="58">
        <v>0.82613044189825702</v>
      </c>
      <c r="YR367" s="58">
        <v>0.78376876477465296</v>
      </c>
      <c r="YS367" s="58">
        <v>0.7588344033850547</v>
      </c>
      <c r="YT367" s="58">
        <v>0.77772475291487486</v>
      </c>
      <c r="YU367" s="58">
        <v>0.77843007596171421</v>
      </c>
      <c r="YV367" s="58">
        <v>0.92314223907065274</v>
      </c>
      <c r="YW367" s="58">
        <v>1.0067074546851016</v>
      </c>
      <c r="YX367" s="58">
        <v>2.1949549812192379</v>
      </c>
      <c r="YY367" s="58">
        <v>2.2624445632000914</v>
      </c>
      <c r="YZ367" s="58">
        <v>2.2021871290059276</v>
      </c>
      <c r="ZA367" s="58">
        <v>1.8432021350813135</v>
      </c>
      <c r="ZB367" s="58">
        <v>1.8439164307112805</v>
      </c>
      <c r="ZC367" s="58">
        <v>1.652260883796514</v>
      </c>
      <c r="ZD367" s="58">
        <v>1.5675375295493059</v>
      </c>
      <c r="ZE367" s="58">
        <v>1.5176688067701094</v>
      </c>
      <c r="ZF367" s="58">
        <v>1.5554495058297497</v>
      </c>
      <c r="ZG367" s="58">
        <v>1.5568601519234284</v>
      </c>
      <c r="ZH367" s="58">
        <v>1.8462844781413055</v>
      </c>
      <c r="ZI367" s="58">
        <v>2.0134149093702032</v>
      </c>
      <c r="ZJ367" s="58">
        <v>1.8336774109078899</v>
      </c>
      <c r="ZK367" s="58">
        <v>1.8810972124434204</v>
      </c>
      <c r="ZL367" s="58">
        <v>1.8208162363308438</v>
      </c>
      <c r="ZM367" s="58">
        <v>1.5229246861159489</v>
      </c>
      <c r="ZN367" s="58">
        <v>1.532421131217365</v>
      </c>
      <c r="ZO367" s="58">
        <v>1.3779774704791927</v>
      </c>
      <c r="ZP367" s="58">
        <v>1.3160051769490297</v>
      </c>
      <c r="ZQ367" s="58">
        <v>1.2864846415324758</v>
      </c>
      <c r="ZR367" s="58">
        <v>1.3204259439558517</v>
      </c>
      <c r="ZS367" s="58">
        <v>1.3167163757499252</v>
      </c>
      <c r="ZT367" s="58">
        <v>1.5725020072494802</v>
      </c>
      <c r="ZU367" s="58">
        <v>1.687830404070132</v>
      </c>
      <c r="ZV367" s="58">
        <v>1.6643373312715743</v>
      </c>
      <c r="ZW367" s="58">
        <v>1.7109390611978001</v>
      </c>
      <c r="ZX367" s="58">
        <v>1.6584815299504683</v>
      </c>
      <c r="ZY367" s="58">
        <v>1.389387613995599</v>
      </c>
      <c r="ZZ367" s="58">
        <v>1.3937068388368115</v>
      </c>
      <c r="AAA367" s="58">
        <v>1.2681226686585603</v>
      </c>
      <c r="AAB367" s="58">
        <v>1.2106334642028549</v>
      </c>
      <c r="AAC367" s="58">
        <v>1.1837973862675459</v>
      </c>
      <c r="AAD367" s="58">
        <v>1.2128826691203018</v>
      </c>
      <c r="AAE367" s="58">
        <v>1.2070707613652631</v>
      </c>
      <c r="AAF367" s="58">
        <v>1.41358963337336</v>
      </c>
      <c r="AAG367" s="58">
        <v>1.5237517578326645</v>
      </c>
      <c r="AAH367" s="58">
        <v>1.8065693417467303</v>
      </c>
      <c r="AAI367" s="58">
        <v>1.8587088580260043</v>
      </c>
      <c r="AAJ367" s="58">
        <v>1.802690149918289</v>
      </c>
      <c r="AAK367" s="58">
        <v>1.5085818551966126</v>
      </c>
      <c r="AAL367" s="58">
        <v>1.5138618083715447</v>
      </c>
      <c r="AAM367" s="58">
        <v>1.3686658087853885</v>
      </c>
      <c r="AAN367" s="58">
        <v>1.3049029230570279</v>
      </c>
      <c r="AAO367" s="58">
        <v>1.2731867573373181</v>
      </c>
      <c r="AAP367" s="58">
        <v>1.3052142607924697</v>
      </c>
      <c r="AAQ367" s="58">
        <v>1.3012186211224233</v>
      </c>
      <c r="AAR367" s="58">
        <v>1.5353975247589375</v>
      </c>
      <c r="AAS367" s="58">
        <v>1.6572508341289649</v>
      </c>
      <c r="AAT367" s="58">
        <v>1.9465586685082119</v>
      </c>
      <c r="AAU367" s="58">
        <v>2.0043374440142419</v>
      </c>
      <c r="AAV367" s="58">
        <v>1.9449329055419209</v>
      </c>
      <c r="AAW367" s="58">
        <v>1.6270562167940537</v>
      </c>
      <c r="AAX367" s="58">
        <v>1.6322748778253806</v>
      </c>
      <c r="AAY367" s="58">
        <v>1.4673137450709888</v>
      </c>
      <c r="AAZ367" s="58">
        <v>1.397324371811868</v>
      </c>
      <c r="ABA367" s="58">
        <v>1.3606246643523214</v>
      </c>
      <c r="ABB367" s="58">
        <v>1.3955498543954215</v>
      </c>
      <c r="ABC367" s="58">
        <v>1.3935040243632273</v>
      </c>
      <c r="ABD367" s="58">
        <v>1.6558602682186221</v>
      </c>
      <c r="ABE367" s="58">
        <v>1.7893757061255213</v>
      </c>
      <c r="ABF367" s="58">
        <v>0.95749859422320338</v>
      </c>
      <c r="ABG367" s="58">
        <v>0.98926359418037102</v>
      </c>
      <c r="ABH367" s="58">
        <v>0.96212804860823709</v>
      </c>
      <c r="ABI367" s="58">
        <v>0.80511766389499162</v>
      </c>
      <c r="ABJ367" s="58">
        <v>0.8054295516582668</v>
      </c>
      <c r="ABK367" s="58">
        <v>0.72891747917380456</v>
      </c>
      <c r="ABL367" s="58">
        <v>0.69281406339550622</v>
      </c>
      <c r="ABM367" s="58">
        <v>0.67321404508279781</v>
      </c>
      <c r="ABN367" s="58">
        <v>0.68951847892391571</v>
      </c>
      <c r="ABO367" s="58">
        <v>0.68820802568613104</v>
      </c>
      <c r="ABP367" s="58">
        <v>0.80535153997096787</v>
      </c>
      <c r="ABQ367" s="58">
        <v>0.87611729759985557</v>
      </c>
      <c r="ABR367" s="58">
        <v>1.9149971884464068</v>
      </c>
      <c r="ABS367" s="58">
        <v>1.978527188360742</v>
      </c>
      <c r="ABT367" s="58">
        <v>1.9242560972164742</v>
      </c>
      <c r="ABU367" s="58">
        <v>1.6102353277899832</v>
      </c>
      <c r="ABV367" s="58">
        <v>1.6108591033165336</v>
      </c>
      <c r="ABW367" s="58">
        <v>1.4578349583476091</v>
      </c>
      <c r="ABX367" s="58">
        <v>1.3856281267910124</v>
      </c>
      <c r="ABY367" s="58">
        <v>1.3464280901655956</v>
      </c>
      <c r="ABZ367" s="58">
        <v>1.3790369578478314</v>
      </c>
      <c r="ACA367" s="58">
        <v>1.3764160513722621</v>
      </c>
      <c r="ACB367" s="58">
        <v>1.6107030799419357</v>
      </c>
      <c r="ACC367" s="58">
        <v>1.7522345951997111</v>
      </c>
      <c r="ACD367" s="58">
        <v>1.8203469668642387</v>
      </c>
      <c r="ACE367" s="58">
        <v>1.8483568617105068</v>
      </c>
      <c r="ACF367" s="58">
        <v>1.7970729863135613</v>
      </c>
      <c r="ACG367" s="58">
        <v>1.5073447539300457</v>
      </c>
      <c r="ACH367" s="58">
        <v>1.5173934819538544</v>
      </c>
      <c r="ACI367" s="58">
        <v>1.386545565355797</v>
      </c>
      <c r="ACJ367" s="58">
        <v>1.3193685259214598</v>
      </c>
      <c r="ACK367" s="58">
        <v>1.2824048168077862</v>
      </c>
      <c r="ACL367" s="58">
        <v>1.311745596647983</v>
      </c>
      <c r="ACM367" s="58">
        <v>1.3079209360695068</v>
      </c>
      <c r="ACN367" s="58">
        <v>1.5295255055674521</v>
      </c>
      <c r="ACO367" s="58">
        <v>1.6685587884059796</v>
      </c>
      <c r="ACP367" s="58">
        <v>1.9620022659504361</v>
      </c>
      <c r="ACQ367" s="58">
        <v>1.9934040954885119</v>
      </c>
      <c r="ACR367" s="58">
        <v>1.9390453663272802</v>
      </c>
      <c r="ACS367" s="58">
        <v>1.6255032530937383</v>
      </c>
      <c r="ACT367" s="58">
        <v>1.63538625489061</v>
      </c>
      <c r="ACU367" s="58">
        <v>1.4874222124974457</v>
      </c>
      <c r="ACV367" s="58">
        <v>1.4143409562141185</v>
      </c>
      <c r="ACW367" s="58">
        <v>1.372475856993669</v>
      </c>
      <c r="ACX367" s="58">
        <v>1.4040715420597418</v>
      </c>
      <c r="ACY367" s="58">
        <v>1.4016338107510122</v>
      </c>
      <c r="ACZ367" s="58">
        <v>1.6499281805287744</v>
      </c>
      <c r="ADA367" s="58">
        <v>1.8022056096662751</v>
      </c>
      <c r="ADB367" s="58">
        <v>2.1016419145777983</v>
      </c>
      <c r="ADC367" s="58">
        <v>2.1365200549863794</v>
      </c>
      <c r="ADD367" s="58">
        <v>2.0792412251826358</v>
      </c>
      <c r="ADE367" s="58">
        <v>1.7430722588891945</v>
      </c>
      <c r="ADF367" s="58">
        <v>1.7516083369719</v>
      </c>
      <c r="ADG367" s="58">
        <v>1.5866299389476766</v>
      </c>
      <c r="ADH367" s="58">
        <v>1.5077717993810351</v>
      </c>
      <c r="ADI367" s="58">
        <v>1.4609918682212557</v>
      </c>
      <c r="ADJ367" s="58">
        <v>1.4947553429683871</v>
      </c>
      <c r="ADK367" s="58">
        <v>1.4937517249437255</v>
      </c>
      <c r="ADL367" s="58">
        <v>1.7690150859143139</v>
      </c>
      <c r="ADM367" s="58">
        <v>1.9341377243564484</v>
      </c>
      <c r="ADN367" s="58">
        <v>2.239419600709756</v>
      </c>
      <c r="ADO367" s="58">
        <v>2.2778512707208898</v>
      </c>
      <c r="ADP367" s="58">
        <v>2.2177955844909589</v>
      </c>
      <c r="ADQ367" s="58">
        <v>1.8593196121617039</v>
      </c>
      <c r="ADR367" s="58">
        <v>1.868431514396147</v>
      </c>
      <c r="ADS367" s="58">
        <v>1.6843148903496765</v>
      </c>
      <c r="ADT367" s="58">
        <v>1.599804592353024</v>
      </c>
      <c r="ADU367" s="58">
        <v>1.5481058917226778</v>
      </c>
      <c r="ADV367" s="58">
        <v>1.5839552141355218</v>
      </c>
      <c r="ADW367" s="58">
        <v>1.5844242108653304</v>
      </c>
      <c r="ADX367" s="58">
        <v>1.8869027112082619</v>
      </c>
      <c r="ADY367" s="58">
        <v>2.0645559138321103</v>
      </c>
      <c r="ADZ367" s="58">
        <v>2.3754672201289804</v>
      </c>
      <c r="AEA367" s="58">
        <v>2.417523406244233</v>
      </c>
      <c r="AEB367" s="58">
        <v>2.354824046420946</v>
      </c>
      <c r="AEC367" s="58">
        <v>1.9743407712950611</v>
      </c>
      <c r="AED367" s="58">
        <v>1.9842226162197878</v>
      </c>
      <c r="AEE367" s="58">
        <v>1.7806003650084932</v>
      </c>
      <c r="AEF367" s="58">
        <v>1.6905596401981891</v>
      </c>
      <c r="AEG367" s="58">
        <v>1.633945641375445</v>
      </c>
      <c r="AEH367" s="58">
        <v>1.6718036112084675</v>
      </c>
      <c r="AEI367" s="58">
        <v>1.6737768303445875</v>
      </c>
      <c r="AEJ367" s="58">
        <v>2.0036887893247632</v>
      </c>
      <c r="AEK367" s="58">
        <v>2.193780528158066</v>
      </c>
      <c r="AEL367" s="58">
        <v>2.5098992470459178</v>
      </c>
      <c r="AEM367" s="58">
        <v>2.5556454650008549</v>
      </c>
      <c r="AEN367" s="58">
        <v>2.4904267474398565</v>
      </c>
      <c r="AEO367" s="58">
        <v>2.0882180602384595</v>
      </c>
      <c r="AEP367" s="58">
        <v>2.0993963552230204</v>
      </c>
      <c r="AEQ367" s="58">
        <v>1.8755917312398089</v>
      </c>
      <c r="AER367" s="58">
        <v>1.780139118443731</v>
      </c>
      <c r="AES367" s="58">
        <v>1.7186191225790404</v>
      </c>
      <c r="AET367" s="58">
        <v>1.7584128774215639</v>
      </c>
      <c r="AEU367" s="58">
        <v>1.7619163757838401</v>
      </c>
      <c r="AEV367" s="58">
        <v>2.1194564166049132</v>
      </c>
      <c r="AEW367" s="58">
        <v>2.32189476890201</v>
      </c>
      <c r="AEX367" s="58">
        <v>1.8075977093012057</v>
      </c>
      <c r="AEY367" s="58">
        <v>1.8407457512755729</v>
      </c>
      <c r="AEZ367" s="58">
        <v>1.7893644243697218</v>
      </c>
      <c r="AFA367" s="58">
        <v>1.4991725267961404</v>
      </c>
      <c r="AFB367" s="58">
        <v>1.5040603012958349</v>
      </c>
      <c r="AFC367" s="58">
        <v>1.3713682467957367</v>
      </c>
      <c r="AFD367" s="58">
        <v>1.3049442991599349</v>
      </c>
      <c r="AFE367" s="58">
        <v>1.2696242673563016</v>
      </c>
      <c r="AFF367" s="58">
        <v>1.2992598222694107</v>
      </c>
      <c r="AFG367" s="58">
        <v>1.2950371983173512</v>
      </c>
      <c r="AFH367" s="58">
        <v>1.5088996633536793</v>
      </c>
      <c r="AFI367" s="58">
        <v>1.6424686818990706</v>
      </c>
      <c r="AFJ367" s="58">
        <v>1.9483840001838408</v>
      </c>
      <c r="AFK367" s="58">
        <v>1.9851305987308543</v>
      </c>
      <c r="AFL367" s="58">
        <v>1.9306651477052905</v>
      </c>
      <c r="AFM367" s="58">
        <v>1.6168518902074656</v>
      </c>
      <c r="AFN367" s="58">
        <v>1.6214883514060277</v>
      </c>
      <c r="AFO367" s="58">
        <v>1.4706571046907368</v>
      </c>
      <c r="AFP367" s="58">
        <v>1.3980713285536346</v>
      </c>
      <c r="AFQ367" s="58">
        <v>1.3577163561205829</v>
      </c>
      <c r="AFR367" s="58">
        <v>1.3898861426153934</v>
      </c>
      <c r="AFS367" s="58">
        <v>1.3873446070752142</v>
      </c>
      <c r="AFT367" s="58">
        <v>1.6277019877318986</v>
      </c>
      <c r="AFU367" s="58">
        <v>1.7738905212112075</v>
      </c>
      <c r="AFV367" s="58">
        <v>2.0871747790238557</v>
      </c>
      <c r="AFW367" s="58">
        <v>2.1275897887018886</v>
      </c>
      <c r="AFX367" s="58">
        <v>2.0701949204998584</v>
      </c>
      <c r="AFY367" s="58">
        <v>1.7337321342216074</v>
      </c>
      <c r="AFZ367" s="58">
        <v>1.7372587060461928</v>
      </c>
      <c r="AGA367" s="58">
        <v>1.5682783874448145</v>
      </c>
      <c r="AGB367" s="58">
        <v>1.4896196759614362</v>
      </c>
      <c r="AGC367" s="58">
        <v>1.4441806152987213</v>
      </c>
      <c r="AGD367" s="58">
        <v>1.4788209878904526</v>
      </c>
      <c r="AGE367" s="58">
        <v>1.4780422920044305</v>
      </c>
      <c r="AGF367" s="58">
        <v>1.7452442944583073</v>
      </c>
      <c r="AGG367" s="58">
        <v>1.9039513871491747</v>
      </c>
      <c r="AGH367" s="58">
        <v>2.2241221618417653</v>
      </c>
      <c r="AGI367" s="58">
        <v>2.2682695760330076</v>
      </c>
      <c r="AGJ367" s="58">
        <v>2.2080884880925469</v>
      </c>
      <c r="AGK367" s="58">
        <v>1.8492960382348378</v>
      </c>
      <c r="AGL367" s="58">
        <v>1.8531854796309115</v>
      </c>
      <c r="AGM367" s="58">
        <v>1.6643803984537286</v>
      </c>
      <c r="AGN367" s="58">
        <v>1.5797375984362816</v>
      </c>
      <c r="AGO367" s="58">
        <v>1.5291769752747788</v>
      </c>
      <c r="AGP367" s="58">
        <v>1.5662274314782587</v>
      </c>
      <c r="AGQ367" s="58">
        <v>1.5672820365252107</v>
      </c>
      <c r="AGR367" s="58">
        <v>1.8616421307712046</v>
      </c>
      <c r="AGS367" s="58">
        <v>2.0327512714746394</v>
      </c>
      <c r="AGT367" s="58">
        <v>2.3593567191516218</v>
      </c>
      <c r="AGU367" s="58">
        <v>2.4072953714498335</v>
      </c>
      <c r="AGV367" s="58">
        <v>2.3444611993619149</v>
      </c>
      <c r="AGW367" s="58">
        <v>1.9636388025683142</v>
      </c>
      <c r="AGX367" s="58">
        <v>1.9680602627134167</v>
      </c>
      <c r="AGY367" s="58">
        <v>1.7590881390795909</v>
      </c>
      <c r="AGZ367" s="58">
        <v>1.6685493934914573</v>
      </c>
      <c r="AHA367" s="58">
        <v>1.6128391025713111</v>
      </c>
      <c r="AHB367" s="58">
        <v>1.6522421288477882</v>
      </c>
      <c r="AHC367" s="58">
        <v>1.6551913162171901</v>
      </c>
      <c r="AHD367" s="58">
        <v>1.9769922054045166</v>
      </c>
      <c r="AHE367" s="58">
        <v>2.1604464706867361</v>
      </c>
      <c r="AHF367" s="58">
        <v>2.4929917915208137</v>
      </c>
      <c r="AHG367" s="58">
        <v>2.5447759464294384</v>
      </c>
      <c r="AHH367" s="58">
        <v>2.4794129584685334</v>
      </c>
      <c r="AHI367" s="58">
        <v>2.0768425145617146</v>
      </c>
      <c r="AHJ367" s="58">
        <v>2.0822156049887584</v>
      </c>
      <c r="AHK367" s="58">
        <v>1.8525083286149777</v>
      </c>
      <c r="AHL367" s="58">
        <v>1.7561606428542407</v>
      </c>
      <c r="AHM367" s="58">
        <v>1.6952801860883244</v>
      </c>
      <c r="AHN367" s="58">
        <v>1.7369810807335873</v>
      </c>
      <c r="AHO367" s="58">
        <v>1.7418785623376314</v>
      </c>
      <c r="AHP367" s="58">
        <v>2.091376544107729</v>
      </c>
      <c r="AHQ367" s="58">
        <v>2.2871169437501813</v>
      </c>
      <c r="AHR367" s="58">
        <v>1.7846161319304696</v>
      </c>
      <c r="AHS367" s="58">
        <v>1.8362034521385395</v>
      </c>
      <c r="AHT367" s="58">
        <v>1.7847639016496564</v>
      </c>
      <c r="AHU367" s="58">
        <v>1.4942951938141651</v>
      </c>
      <c r="AHV367" s="58">
        <v>1.4961027372606095</v>
      </c>
      <c r="AHW367" s="58">
        <v>1.3623100448082437</v>
      </c>
      <c r="AHX367" s="58">
        <v>1.2963355559803786</v>
      </c>
      <c r="AHY367" s="58">
        <v>1.2619964914440722</v>
      </c>
      <c r="AHZ367" s="58">
        <v>1.2918079797912008</v>
      </c>
      <c r="AIA367" s="58">
        <v>1.2873478563890663</v>
      </c>
      <c r="AIB367" s="58">
        <v>1.4965896076515433</v>
      </c>
      <c r="AIC367" s="58">
        <v>1.6268973177310309</v>
      </c>
      <c r="AID367" s="58">
        <v>1.9233379220135505</v>
      </c>
      <c r="AIE367" s="58">
        <v>1.9801591708104316</v>
      </c>
      <c r="AIF367" s="58">
        <v>1.9256295135454926</v>
      </c>
      <c r="AIG367" s="58">
        <v>1.6116532232590313</v>
      </c>
      <c r="AIH367" s="58">
        <v>1.6131369064937278</v>
      </c>
      <c r="AII367" s="58">
        <v>1.4605826928621803</v>
      </c>
      <c r="AIJ367" s="58">
        <v>1.3882946553226376</v>
      </c>
      <c r="AIK367" s="58">
        <v>1.3488471225561864</v>
      </c>
      <c r="AIL367" s="58">
        <v>1.3813618967636696</v>
      </c>
      <c r="AIM367" s="58">
        <v>1.3787579976925644</v>
      </c>
      <c r="AIN367" s="58">
        <v>1.6143458822108452</v>
      </c>
      <c r="AIO367" s="58">
        <v>1.7568753897185516</v>
      </c>
      <c r="AIP367" s="58">
        <v>2.060066892788496</v>
      </c>
      <c r="AIQ367" s="58">
        <v>2.1221907755653913</v>
      </c>
      <c r="AIR367" s="58">
        <v>2.0647256595960122</v>
      </c>
      <c r="AIS367" s="58">
        <v>1.7280851113237583</v>
      </c>
      <c r="AIT367" s="58">
        <v>1.7285828460414678</v>
      </c>
      <c r="AIU367" s="58">
        <v>1.5571829059777063</v>
      </c>
      <c r="AIV367" s="58">
        <v>1.4786447696949205</v>
      </c>
      <c r="AIW367" s="58">
        <v>1.4340163926251261</v>
      </c>
      <c r="AIX367" s="58">
        <v>1.4691869415901979</v>
      </c>
      <c r="AIY367" s="58">
        <v>1.4685442477871011</v>
      </c>
      <c r="AIZ367" s="58">
        <v>1.7308722534150451</v>
      </c>
      <c r="AJA367" s="58">
        <v>1.8857003340413405</v>
      </c>
      <c r="AJB367" s="58">
        <v>2.1949549812192379</v>
      </c>
      <c r="AJC367" s="58">
        <v>2.2624445632000914</v>
      </c>
      <c r="AJD367" s="58">
        <v>2.2021871290059276</v>
      </c>
      <c r="AJE367" s="58">
        <v>1.8432021350813135</v>
      </c>
      <c r="AJF367" s="58">
        <v>1.8439164307112805</v>
      </c>
      <c r="AJG367" s="58">
        <v>1.652260883796514</v>
      </c>
      <c r="AJH367" s="58">
        <v>1.5675375295493059</v>
      </c>
      <c r="AJI367" s="58">
        <v>1.5176688067701094</v>
      </c>
      <c r="AJJ367" s="58">
        <v>1.5554495058297497</v>
      </c>
      <c r="AJK367" s="58">
        <v>1.5568601519234284</v>
      </c>
      <c r="AJL367" s="58">
        <v>1.8462844781413055</v>
      </c>
      <c r="AJM367" s="58">
        <v>2.0134149093702032</v>
      </c>
      <c r="AJN367" s="58">
        <v>2.328132648072093</v>
      </c>
      <c r="AJO367" s="58">
        <v>2.4010459649978677</v>
      </c>
      <c r="AJP367" s="58">
        <v>2.3381292928289308</v>
      </c>
      <c r="AJQ367" s="58">
        <v>1.9570995193720844</v>
      </c>
      <c r="AJR367" s="58">
        <v>1.9581843599593891</v>
      </c>
      <c r="AJS367" s="58">
        <v>1.7459431704394603</v>
      </c>
      <c r="AJT367" s="58">
        <v>1.6551001172840112</v>
      </c>
      <c r="AJU367" s="58">
        <v>1.5999420246993945</v>
      </c>
      <c r="AJV367" s="58">
        <v>1.640289139992412</v>
      </c>
      <c r="AJW367" s="58">
        <v>1.6438346971364726</v>
      </c>
      <c r="AJX367" s="58">
        <v>1.9606792984715369</v>
      </c>
      <c r="AJY367" s="58">
        <v>2.1400776158430586</v>
      </c>
      <c r="AJZ367" s="58">
        <v>2.459713172854487</v>
      </c>
      <c r="AKA367" s="58">
        <v>2.5381037581811268</v>
      </c>
      <c r="AKB367" s="58">
        <v>2.4726520623703183</v>
      </c>
      <c r="AKC367" s="58">
        <v>2.0698593604867019</v>
      </c>
      <c r="AKD367" s="58">
        <v>2.0716686354140244</v>
      </c>
      <c r="AKE367" s="58">
        <v>1.8383377499211682</v>
      </c>
      <c r="AKF367" s="58">
        <v>1.7414406017180664</v>
      </c>
      <c r="AKG367" s="58">
        <v>1.680952744938004</v>
      </c>
      <c r="AKH367" s="58">
        <v>1.7238243878781832</v>
      </c>
      <c r="AKI367" s="58">
        <v>1.729577621077079</v>
      </c>
      <c r="AKJ367" s="58">
        <v>2.074138644511109</v>
      </c>
      <c r="AKK367" s="58">
        <v>2.2657671136480828</v>
      </c>
      <c r="AKL367" s="58">
        <v>1.494997251635259</v>
      </c>
      <c r="AKM367" s="58">
        <v>1.5407809099521799</v>
      </c>
      <c r="AKN367" s="58">
        <v>1.4961468235700928</v>
      </c>
      <c r="AKO367" s="58">
        <v>1.255850541875249</v>
      </c>
      <c r="AKP367" s="58">
        <v>1.2549925464562577</v>
      </c>
      <c r="AKQ367" s="58">
        <v>1.1582678668379278</v>
      </c>
      <c r="AKR367" s="58">
        <v>1.1052617514566798</v>
      </c>
      <c r="AKS367" s="58">
        <v>1.0811101310026161</v>
      </c>
      <c r="AKT367" s="58">
        <v>1.105339394284752</v>
      </c>
      <c r="AKU367" s="58">
        <v>1.0974251469806009</v>
      </c>
      <c r="AKV367" s="58">
        <v>1.2546772594972395</v>
      </c>
      <c r="AKW367" s="58">
        <v>1.359673111595197</v>
      </c>
      <c r="AKX367" s="58">
        <v>1.6373360239594572</v>
      </c>
      <c r="AKY367" s="58">
        <v>1.688935302684675</v>
      </c>
      <c r="AKZ367" s="58">
        <v>1.6409097921029738</v>
      </c>
      <c r="ALA367" s="58">
        <v>1.3746581526260002</v>
      </c>
      <c r="ALB367" s="58">
        <v>1.3754349544777649</v>
      </c>
      <c r="ALC367" s="58">
        <v>1.2601361497764849</v>
      </c>
      <c r="ALD367" s="58">
        <v>1.2006821430449559</v>
      </c>
      <c r="ALE367" s="58">
        <v>1.1716251623905396</v>
      </c>
      <c r="ALF367" s="58">
        <v>1.1986902856647943</v>
      </c>
      <c r="ALG367" s="58">
        <v>1.1923961717916134</v>
      </c>
      <c r="ALH367" s="58">
        <v>1.3747072400119538</v>
      </c>
      <c r="ALI367" s="58">
        <v>1.4920296705468918</v>
      </c>
      <c r="ALJ367" s="58">
        <v>1.7772635244092136</v>
      </c>
      <c r="ALK367" s="58">
        <v>1.8347812807808583</v>
      </c>
      <c r="ALL367" s="58">
        <v>1.7835486572204444</v>
      </c>
      <c r="ALM367" s="58">
        <v>1.493006817379029</v>
      </c>
      <c r="ALN367" s="58">
        <v>1.4940006893274089</v>
      </c>
      <c r="ALO367" s="58">
        <v>1.359917253908304</v>
      </c>
      <c r="ALP367" s="58">
        <v>1.2940614922856679</v>
      </c>
      <c r="ALQ367" s="58">
        <v>1.2599815549008073</v>
      </c>
      <c r="ALR367" s="58">
        <v>1.2898395179151823</v>
      </c>
      <c r="ALS367" s="58">
        <v>1.2853166591946454</v>
      </c>
      <c r="ALT367" s="58">
        <v>1.493337810641006</v>
      </c>
      <c r="ALU367" s="58">
        <v>1.6227840094255899</v>
      </c>
      <c r="ALV367" s="58">
        <v>1.9149971884464068</v>
      </c>
      <c r="ALW367" s="58">
        <v>1.978527188360742</v>
      </c>
      <c r="ALX367" s="58">
        <v>1.9242560972164742</v>
      </c>
      <c r="ALY367" s="58">
        <v>1.6102353277899832</v>
      </c>
      <c r="ALZ367" s="58">
        <v>1.6108591033165336</v>
      </c>
      <c r="AMA367" s="58">
        <v>1.4578349583476091</v>
      </c>
      <c r="AMB367" s="58">
        <v>1.3856281267910124</v>
      </c>
      <c r="AMC367" s="58">
        <v>1.3464280901655956</v>
      </c>
      <c r="AMD367" s="58">
        <v>1.3790369578478314</v>
      </c>
      <c r="AME367" s="58">
        <v>1.3764160513722621</v>
      </c>
      <c r="AMF367" s="58">
        <v>1.6107030799419357</v>
      </c>
      <c r="AMG367" s="58">
        <v>1.7522345951997111</v>
      </c>
      <c r="AMH367" s="58">
        <v>2.0507183890930585</v>
      </c>
      <c r="AMI367" s="58">
        <v>2.1203464473338971</v>
      </c>
      <c r="AMJ367" s="58">
        <v>2.0631921132122155</v>
      </c>
      <c r="AMK367" s="58">
        <v>1.7265017047568207</v>
      </c>
      <c r="AML367" s="58">
        <v>1.7261501500566405</v>
      </c>
      <c r="AMM367" s="58">
        <v>1.554071746882185</v>
      </c>
      <c r="AMN367" s="58">
        <v>1.4755674196699378</v>
      </c>
      <c r="AMO367" s="58">
        <v>1.4311663549864584</v>
      </c>
      <c r="AMP367" s="58">
        <v>1.4664855644057713</v>
      </c>
      <c r="AMQ367" s="58">
        <v>1.4658810071488233</v>
      </c>
      <c r="AMR367" s="58">
        <v>1.7268423445489069</v>
      </c>
      <c r="AMS367" s="58">
        <v>1.880582737664285</v>
      </c>
      <c r="AMT367" s="58">
        <v>2.1845808115167724</v>
      </c>
      <c r="AMU367" s="58">
        <v>2.2603857439219004</v>
      </c>
      <c r="AMV367" s="58">
        <v>2.2004917716594128</v>
      </c>
      <c r="AMW367" s="58">
        <v>1.8414514427997748</v>
      </c>
      <c r="AMX367" s="58">
        <v>1.8412535478214924</v>
      </c>
      <c r="AMY367" s="58">
        <v>1.6487790903295101</v>
      </c>
      <c r="AMZ367" s="58">
        <v>1.564032594180208</v>
      </c>
      <c r="ANA367" s="58">
        <v>1.5143626443175056</v>
      </c>
      <c r="ANB367" s="58">
        <v>1.5523531325364799</v>
      </c>
      <c r="ANC367" s="58">
        <v>1.5538660665176736</v>
      </c>
      <c r="AND367" s="58">
        <v>1.8418723985268899</v>
      </c>
      <c r="ANE367" s="58">
        <v>2.0078597742619824</v>
      </c>
    </row>
    <row r="371" spans="1:1045" x14ac:dyDescent="0.35">
      <c r="A371" s="8" t="s">
        <v>142</v>
      </c>
    </row>
    <row r="372" spans="1:1045" x14ac:dyDescent="0.35">
      <c r="A372" s="11" t="s">
        <v>24</v>
      </c>
      <c r="B372" s="4">
        <f>'Input sheet (calculations)'!C99</f>
        <v>0</v>
      </c>
    </row>
    <row r="373" spans="1:1045" x14ac:dyDescent="0.35">
      <c r="A373" s="11" t="s">
        <v>53</v>
      </c>
      <c r="B373" s="4">
        <f>'Input sheet (calculations)'!C100</f>
        <v>0</v>
      </c>
    </row>
    <row r="374" spans="1:1045" x14ac:dyDescent="0.35">
      <c r="A374" s="11" t="s">
        <v>27</v>
      </c>
      <c r="B374" s="4">
        <f>'Input sheet (calculations)'!C101</f>
        <v>0</v>
      </c>
    </row>
    <row r="375" spans="1:1045" x14ac:dyDescent="0.35">
      <c r="A375" s="11" t="s">
        <v>32</v>
      </c>
      <c r="B375" s="4">
        <f>'Input sheet (calculations)'!C102</f>
        <v>0</v>
      </c>
    </row>
    <row r="377" spans="1:1045" x14ac:dyDescent="0.35">
      <c r="A377" s="11" t="s">
        <v>61</v>
      </c>
      <c r="B377" s="4" t="s">
        <v>10</v>
      </c>
      <c r="C377" s="4" t="s">
        <v>11</v>
      </c>
      <c r="D377" s="4" t="s">
        <v>12</v>
      </c>
      <c r="E377" s="4" t="s">
        <v>13</v>
      </c>
      <c r="F377" s="4" t="s">
        <v>14</v>
      </c>
      <c r="G377" s="4" t="s">
        <v>15</v>
      </c>
      <c r="H377" s="4" t="s">
        <v>16</v>
      </c>
      <c r="I377" s="4" t="s">
        <v>17</v>
      </c>
      <c r="J377" s="4" t="s">
        <v>18</v>
      </c>
    </row>
    <row r="378" spans="1:1045" x14ac:dyDescent="0.35">
      <c r="A378" s="11" t="s">
        <v>119</v>
      </c>
      <c r="B378" s="68" t="e">
        <f>INDEX(B387:ANE408,MATCH(B373,A387:A408,0),MATCH(B372&amp;B374&amp;B375&amp;B377,B381:ANE381,0))</f>
        <v>#N/A</v>
      </c>
      <c r="C378" s="68" t="e">
        <f>INDEX(B387:ANE408,MATCH(B373,A387:A408,0),MATCH(B372&amp;B374&amp;B375&amp;C377,B381:ANE381,0))</f>
        <v>#N/A</v>
      </c>
      <c r="D378" s="68" t="e">
        <f>INDEX(B387:ANE408,MATCH(B373,A387:A408,0),MATCH(B372&amp;B374&amp;B375&amp;D377,B381:ANE381,0))</f>
        <v>#N/A</v>
      </c>
      <c r="E378" s="68" t="e">
        <f>INDEX(B387:ANE408,MATCH(B373,A387:A408,0),MATCH(B372&amp;B374&amp;B375&amp;E377,B381:ANE381,0))</f>
        <v>#N/A</v>
      </c>
      <c r="F378" s="68" t="e">
        <f>INDEX(B387:ANE408,MATCH(B373,A387:A408,0),MATCH(B372&amp;B374&amp;B375&amp;F377,B381:ANE381,0))</f>
        <v>#N/A</v>
      </c>
      <c r="G378" s="68" t="e">
        <f>INDEX(B387:ANE408,MATCH(B373,A387:A408,0),MATCH(B372&amp;B374&amp;B375&amp;G377,B381:ANE381,0))</f>
        <v>#N/A</v>
      </c>
      <c r="H378" s="68" t="e">
        <f>INDEX(B387:ANE408,MATCH(B373,A387:A408,0),MATCH(B372&amp;B374&amp;B375&amp;H377,B381:ANE381,0))</f>
        <v>#N/A</v>
      </c>
      <c r="I378" s="68" t="e">
        <f>INDEX(B387:ANE408,MATCH(B373,A387:A408,0),MATCH(B372&amp;B374&amp;B375&amp;I377,B381:ANE381,0))</f>
        <v>#N/A</v>
      </c>
      <c r="J378" s="68" t="e">
        <f>INDEX(B387:ANE408,MATCH(B373,A387:A408,0),MATCH(B372&amp;B374&amp;B375&amp;J377,B381:ANE381,0))</f>
        <v>#N/A</v>
      </c>
    </row>
    <row r="379" spans="1:1045" x14ac:dyDescent="0.35">
      <c r="B379" s="69" t="e">
        <f>IF(B378&gt;0,B378,"")</f>
        <v>#N/A</v>
      </c>
      <c r="C379" s="69" t="e">
        <f t="shared" ref="C379:J379" si="15288">IF(C378&gt;0,C378,"")</f>
        <v>#N/A</v>
      </c>
      <c r="D379" s="69" t="e">
        <f t="shared" si="15288"/>
        <v>#N/A</v>
      </c>
      <c r="E379" s="69" t="e">
        <f t="shared" si="15288"/>
        <v>#N/A</v>
      </c>
      <c r="F379" s="69" t="e">
        <f t="shared" si="15288"/>
        <v>#N/A</v>
      </c>
      <c r="G379" s="69" t="e">
        <f t="shared" si="15288"/>
        <v>#N/A</v>
      </c>
      <c r="H379" s="69" t="e">
        <f t="shared" si="15288"/>
        <v>#N/A</v>
      </c>
      <c r="I379" s="69" t="e">
        <f t="shared" si="15288"/>
        <v>#N/A</v>
      </c>
      <c r="J379" s="69" t="e">
        <f t="shared" si="15288"/>
        <v>#N/A</v>
      </c>
      <c r="K379" s="13" t="s">
        <v>120</v>
      </c>
    </row>
    <row r="381" spans="1:1045" x14ac:dyDescent="0.35">
      <c r="B381" t="str">
        <f>B382&amp;B383&amp;B384&amp;B385</f>
        <v>Cattle - British450Autumn calving (start 15 Mar)Sep</v>
      </c>
      <c r="C381" t="str">
        <f t="shared" ref="C381" si="15289">C382&amp;C383&amp;C384&amp;C385</f>
        <v>Cattle - British450Autumn calving (start 15 Mar)Oct</v>
      </c>
      <c r="D381" t="str">
        <f t="shared" ref="D381" si="15290">D382&amp;D383&amp;D384&amp;D385</f>
        <v>Cattle - British450Autumn calving (start 15 Mar)Nov</v>
      </c>
      <c r="E381" t="str">
        <f t="shared" ref="E381" si="15291">E382&amp;E383&amp;E384&amp;E385</f>
        <v>Cattle - British450Autumn calving (start 15 Mar)Dec</v>
      </c>
      <c r="F381" t="str">
        <f t="shared" ref="F381" si="15292">F382&amp;F383&amp;F384&amp;F385</f>
        <v>Cattle - British450Autumn calving (start 15 Mar)Jan</v>
      </c>
      <c r="G381" t="str">
        <f t="shared" ref="G381" si="15293">G382&amp;G383&amp;G384&amp;G385</f>
        <v>Cattle - British450Autumn calving (start 15 Mar)Feb</v>
      </c>
      <c r="H381" t="str">
        <f t="shared" ref="H381" si="15294">H382&amp;H383&amp;H384&amp;H385</f>
        <v>Cattle - British450Autumn calving (start 15 Mar)Mar</v>
      </c>
      <c r="I381" t="str">
        <f t="shared" ref="I381" si="15295">I382&amp;I383&amp;I384&amp;I385</f>
        <v>Cattle - British450Autumn calving (start 15 Mar)Apr</v>
      </c>
      <c r="J381" t="str">
        <f t="shared" ref="J381" si="15296">J382&amp;J383&amp;J384&amp;J385</f>
        <v>Cattle - British450Autumn calving (start 15 Mar)May</v>
      </c>
      <c r="K381" t="str">
        <f t="shared" ref="K381" si="15297">K382&amp;K383&amp;K384&amp;K385</f>
        <v>Cattle - British450Autumn calving (start 15 Mar)Jun</v>
      </c>
      <c r="L381" t="str">
        <f t="shared" ref="L381" si="15298">L382&amp;L383&amp;L384&amp;L385</f>
        <v>Cattle - British450Autumn calving (start 15 Mar)Jul</v>
      </c>
      <c r="M381" t="str">
        <f t="shared" ref="M381" si="15299">M382&amp;M383&amp;M384&amp;M385</f>
        <v>Cattle - British450Autumn calving (start 15 Mar)Aug</v>
      </c>
      <c r="N381" t="str">
        <f t="shared" ref="N381" si="15300">N382&amp;N383&amp;N384&amp;N385</f>
        <v>Cattle - British500Autumn calving (start 15 Mar)Sep</v>
      </c>
      <c r="O381" t="str">
        <f t="shared" ref="O381" si="15301">O382&amp;O383&amp;O384&amp;O385</f>
        <v>Cattle - British500Autumn calving (start 15 Mar)Oct</v>
      </c>
      <c r="P381" t="str">
        <f t="shared" ref="P381" si="15302">P382&amp;P383&amp;P384&amp;P385</f>
        <v>Cattle - British500Autumn calving (start 15 Mar)Nov</v>
      </c>
      <c r="Q381" t="str">
        <f t="shared" ref="Q381" si="15303">Q382&amp;Q383&amp;Q384&amp;Q385</f>
        <v>Cattle - British500Autumn calving (start 15 Mar)Dec</v>
      </c>
      <c r="R381" t="str">
        <f t="shared" ref="R381" si="15304">R382&amp;R383&amp;R384&amp;R385</f>
        <v>Cattle - British500Autumn calving (start 15 Mar)Jan</v>
      </c>
      <c r="S381" t="str">
        <f t="shared" ref="S381" si="15305">S382&amp;S383&amp;S384&amp;S385</f>
        <v>Cattle - British500Autumn calving (start 15 Mar)Feb</v>
      </c>
      <c r="T381" t="str">
        <f t="shared" ref="T381" si="15306">T382&amp;T383&amp;T384&amp;T385</f>
        <v>Cattle - British500Autumn calving (start 15 Mar)Mar</v>
      </c>
      <c r="U381" t="str">
        <f t="shared" ref="U381" si="15307">U382&amp;U383&amp;U384&amp;U385</f>
        <v>Cattle - British500Autumn calving (start 15 Mar)Apr</v>
      </c>
      <c r="V381" t="str">
        <f t="shared" ref="V381" si="15308">V382&amp;V383&amp;V384&amp;V385</f>
        <v>Cattle - British500Autumn calving (start 15 Mar)May</v>
      </c>
      <c r="W381" t="str">
        <f t="shared" ref="W381" si="15309">W382&amp;W383&amp;W384&amp;W385</f>
        <v>Cattle - British500Autumn calving (start 15 Mar)Jun</v>
      </c>
      <c r="X381" t="str">
        <f t="shared" ref="X381" si="15310">X382&amp;X383&amp;X384&amp;X385</f>
        <v>Cattle - British500Autumn calving (start 15 Mar)Jul</v>
      </c>
      <c r="Y381" t="str">
        <f t="shared" ref="Y381" si="15311">Y382&amp;Y383&amp;Y384&amp;Y385</f>
        <v>Cattle - British500Autumn calving (start 15 Mar)Aug</v>
      </c>
      <c r="Z381" t="str">
        <f t="shared" ref="Z381" si="15312">Z382&amp;Z383&amp;Z384&amp;Z385</f>
        <v>Cattle - British550Autumn calving (start 15 Mar)Sep</v>
      </c>
      <c r="AA381" t="str">
        <f t="shared" ref="AA381" si="15313">AA382&amp;AA383&amp;AA384&amp;AA385</f>
        <v>Cattle - British550Autumn calving (start 15 Mar)Oct</v>
      </c>
      <c r="AB381" t="str">
        <f t="shared" ref="AB381" si="15314">AB382&amp;AB383&amp;AB384&amp;AB385</f>
        <v>Cattle - British550Autumn calving (start 15 Mar)Nov</v>
      </c>
      <c r="AC381" t="str">
        <f t="shared" ref="AC381" si="15315">AC382&amp;AC383&amp;AC384&amp;AC385</f>
        <v>Cattle - British550Autumn calving (start 15 Mar)Dec</v>
      </c>
      <c r="AD381" t="str">
        <f t="shared" ref="AD381" si="15316">AD382&amp;AD383&amp;AD384&amp;AD385</f>
        <v>Cattle - British550Autumn calving (start 15 Mar)Jan</v>
      </c>
      <c r="AE381" t="str">
        <f t="shared" ref="AE381" si="15317">AE382&amp;AE383&amp;AE384&amp;AE385</f>
        <v>Cattle - British550Autumn calving (start 15 Mar)Feb</v>
      </c>
      <c r="AF381" t="str">
        <f t="shared" ref="AF381" si="15318">AF382&amp;AF383&amp;AF384&amp;AF385</f>
        <v>Cattle - British550Autumn calving (start 15 Mar)Mar</v>
      </c>
      <c r="AG381" t="str">
        <f t="shared" ref="AG381" si="15319">AG382&amp;AG383&amp;AG384&amp;AG385</f>
        <v>Cattle - British550Autumn calving (start 15 Mar)Apr</v>
      </c>
      <c r="AH381" t="str">
        <f t="shared" ref="AH381" si="15320">AH382&amp;AH383&amp;AH384&amp;AH385</f>
        <v>Cattle - British550Autumn calving (start 15 Mar)May</v>
      </c>
      <c r="AI381" t="str">
        <f t="shared" ref="AI381" si="15321">AI382&amp;AI383&amp;AI384&amp;AI385</f>
        <v>Cattle - British550Autumn calving (start 15 Mar)Jun</v>
      </c>
      <c r="AJ381" t="str">
        <f t="shared" ref="AJ381" si="15322">AJ382&amp;AJ383&amp;AJ384&amp;AJ385</f>
        <v>Cattle - British550Autumn calving (start 15 Mar)Jul</v>
      </c>
      <c r="AK381" t="str">
        <f t="shared" ref="AK381" si="15323">AK382&amp;AK383&amp;AK384&amp;AK385</f>
        <v>Cattle - British550Autumn calving (start 15 Mar)Aug</v>
      </c>
      <c r="AL381" t="str">
        <f t="shared" ref="AL381" si="15324">AL382&amp;AL383&amp;AL384&amp;AL385</f>
        <v>Cattle - British600Autumn calving (start 15 Mar)Sep</v>
      </c>
      <c r="AM381" t="str">
        <f t="shared" ref="AM381" si="15325">AM382&amp;AM383&amp;AM384&amp;AM385</f>
        <v>Cattle - British600Autumn calving (start 15 Mar)Oct</v>
      </c>
      <c r="AN381" t="str">
        <f t="shared" ref="AN381" si="15326">AN382&amp;AN383&amp;AN384&amp;AN385</f>
        <v>Cattle - British600Autumn calving (start 15 Mar)Nov</v>
      </c>
      <c r="AO381" t="str">
        <f t="shared" ref="AO381" si="15327">AO382&amp;AO383&amp;AO384&amp;AO385</f>
        <v>Cattle - British600Autumn calving (start 15 Mar)Dec</v>
      </c>
      <c r="AP381" t="str">
        <f t="shared" ref="AP381" si="15328">AP382&amp;AP383&amp;AP384&amp;AP385</f>
        <v>Cattle - British600Autumn calving (start 15 Mar)Jan</v>
      </c>
      <c r="AQ381" t="str">
        <f t="shared" ref="AQ381" si="15329">AQ382&amp;AQ383&amp;AQ384&amp;AQ385</f>
        <v>Cattle - British600Autumn calving (start 15 Mar)Feb</v>
      </c>
      <c r="AR381" t="str">
        <f t="shared" ref="AR381" si="15330">AR382&amp;AR383&amp;AR384&amp;AR385</f>
        <v>Cattle - British600Autumn calving (start 15 Mar)Mar</v>
      </c>
      <c r="AS381" t="str">
        <f t="shared" ref="AS381" si="15331">AS382&amp;AS383&amp;AS384&amp;AS385</f>
        <v>Cattle - British600Autumn calving (start 15 Mar)Apr</v>
      </c>
      <c r="AT381" t="str">
        <f t="shared" ref="AT381" si="15332">AT382&amp;AT383&amp;AT384&amp;AT385</f>
        <v>Cattle - British600Autumn calving (start 15 Mar)May</v>
      </c>
      <c r="AU381" t="str">
        <f t="shared" ref="AU381" si="15333">AU382&amp;AU383&amp;AU384&amp;AU385</f>
        <v>Cattle - British600Autumn calving (start 15 Mar)Jun</v>
      </c>
      <c r="AV381" t="str">
        <f t="shared" ref="AV381" si="15334">AV382&amp;AV383&amp;AV384&amp;AV385</f>
        <v>Cattle - British600Autumn calving (start 15 Mar)Jul</v>
      </c>
      <c r="AW381" t="str">
        <f t="shared" ref="AW381" si="15335">AW382&amp;AW383&amp;AW384&amp;AW385</f>
        <v>Cattle - British600Autumn calving (start 15 Mar)Aug</v>
      </c>
      <c r="AX381" t="str">
        <f t="shared" ref="AX381" si="15336">AX382&amp;AX383&amp;AX384&amp;AX385</f>
        <v>Cattle - British650Autumn calving (start 15 Mar)Sep</v>
      </c>
      <c r="AY381" t="str">
        <f t="shared" ref="AY381" si="15337">AY382&amp;AY383&amp;AY384&amp;AY385</f>
        <v>Cattle - British650Autumn calving (start 15 Mar)Oct</v>
      </c>
      <c r="AZ381" t="str">
        <f t="shared" ref="AZ381" si="15338">AZ382&amp;AZ383&amp;AZ384&amp;AZ385</f>
        <v>Cattle - British650Autumn calving (start 15 Mar)Nov</v>
      </c>
      <c r="BA381" t="str">
        <f t="shared" ref="BA381" si="15339">BA382&amp;BA383&amp;BA384&amp;BA385</f>
        <v>Cattle - British650Autumn calving (start 15 Mar)Dec</v>
      </c>
      <c r="BB381" t="str">
        <f t="shared" ref="BB381" si="15340">BB382&amp;BB383&amp;BB384&amp;BB385</f>
        <v>Cattle - British650Autumn calving (start 15 Mar)Jan</v>
      </c>
      <c r="BC381" t="str">
        <f t="shared" ref="BC381" si="15341">BC382&amp;BC383&amp;BC384&amp;BC385</f>
        <v>Cattle - British650Autumn calving (start 15 Mar)Feb</v>
      </c>
      <c r="BD381" t="str">
        <f t="shared" ref="BD381" si="15342">BD382&amp;BD383&amp;BD384&amp;BD385</f>
        <v>Cattle - British650Autumn calving (start 15 Mar)Mar</v>
      </c>
      <c r="BE381" t="str">
        <f t="shared" ref="BE381" si="15343">BE382&amp;BE383&amp;BE384&amp;BE385</f>
        <v>Cattle - British650Autumn calving (start 15 Mar)Apr</v>
      </c>
      <c r="BF381" t="str">
        <f t="shared" ref="BF381" si="15344">BF382&amp;BF383&amp;BF384&amp;BF385</f>
        <v>Cattle - British650Autumn calving (start 15 Mar)May</v>
      </c>
      <c r="BG381" t="str">
        <f t="shared" ref="BG381" si="15345">BG382&amp;BG383&amp;BG384&amp;BG385</f>
        <v>Cattle - British650Autumn calving (start 15 Mar)Jun</v>
      </c>
      <c r="BH381" t="str">
        <f t="shared" ref="BH381" si="15346">BH382&amp;BH383&amp;BH384&amp;BH385</f>
        <v>Cattle - British650Autumn calving (start 15 Mar)Jul</v>
      </c>
      <c r="BI381" t="str">
        <f t="shared" ref="BI381" si="15347">BI382&amp;BI383&amp;BI384&amp;BI385</f>
        <v>Cattle - British650Autumn calving (start 15 Mar)Aug</v>
      </c>
      <c r="BJ381" t="str">
        <f t="shared" ref="BJ381" si="15348">BJ382&amp;BJ383&amp;BJ384&amp;BJ385</f>
        <v>Cattle - British450Winter calving (start 15 Jun)Sep</v>
      </c>
      <c r="BK381" t="str">
        <f t="shared" ref="BK381" si="15349">BK382&amp;BK383&amp;BK384&amp;BK385</f>
        <v>Cattle - British450Winter calving (start 15 Jun)Oct</v>
      </c>
      <c r="BL381" t="str">
        <f t="shared" ref="BL381" si="15350">BL382&amp;BL383&amp;BL384&amp;BL385</f>
        <v>Cattle - British450Winter calving (start 15 Jun)Nov</v>
      </c>
      <c r="BM381" t="str">
        <f t="shared" ref="BM381" si="15351">BM382&amp;BM383&amp;BM384&amp;BM385</f>
        <v>Cattle - British450Winter calving (start 15 Jun)Dec</v>
      </c>
      <c r="BN381" t="str">
        <f t="shared" ref="BN381" si="15352">BN382&amp;BN383&amp;BN384&amp;BN385</f>
        <v>Cattle - British450Winter calving (start 15 Jun)Jan</v>
      </c>
      <c r="BO381" t="str">
        <f t="shared" ref="BO381" si="15353">BO382&amp;BO383&amp;BO384&amp;BO385</f>
        <v>Cattle - British450Winter calving (start 15 Jun)Feb</v>
      </c>
      <c r="BP381" t="str">
        <f t="shared" ref="BP381" si="15354">BP382&amp;BP383&amp;BP384&amp;BP385</f>
        <v>Cattle - British450Winter calving (start 15 Jun)Mar</v>
      </c>
      <c r="BQ381" t="str">
        <f t="shared" ref="BQ381" si="15355">BQ382&amp;BQ383&amp;BQ384&amp;BQ385</f>
        <v>Cattle - British450Winter calving (start 15 Jun)Apr</v>
      </c>
      <c r="BR381" t="str">
        <f t="shared" ref="BR381" si="15356">BR382&amp;BR383&amp;BR384&amp;BR385</f>
        <v>Cattle - British450Winter calving (start 15 Jun)May</v>
      </c>
      <c r="BS381" t="str">
        <f t="shared" ref="BS381" si="15357">BS382&amp;BS383&amp;BS384&amp;BS385</f>
        <v>Cattle - British450Winter calving (start 15 Jun)Jun</v>
      </c>
      <c r="BT381" t="str">
        <f t="shared" ref="BT381" si="15358">BT382&amp;BT383&amp;BT384&amp;BT385</f>
        <v>Cattle - British450Winter calving (start 15 Jun)Jul</v>
      </c>
      <c r="BU381" t="str">
        <f t="shared" ref="BU381" si="15359">BU382&amp;BU383&amp;BU384&amp;BU385</f>
        <v>Cattle - British450Winter calving (start 15 Jun)Aug</v>
      </c>
      <c r="BV381" t="str">
        <f t="shared" ref="BV381" si="15360">BV382&amp;BV383&amp;BV384&amp;BV385</f>
        <v>Cattle - British500Winter calving (start 15 Jun)Sep</v>
      </c>
      <c r="BW381" t="str">
        <f t="shared" ref="BW381" si="15361">BW382&amp;BW383&amp;BW384&amp;BW385</f>
        <v>Cattle - British500Winter calving (start 15 Jun)Oct</v>
      </c>
      <c r="BX381" t="str">
        <f t="shared" ref="BX381" si="15362">BX382&amp;BX383&amp;BX384&amp;BX385</f>
        <v>Cattle - British500Winter calving (start 15 Jun)Nov</v>
      </c>
      <c r="BY381" t="str">
        <f t="shared" ref="BY381" si="15363">BY382&amp;BY383&amp;BY384&amp;BY385</f>
        <v>Cattle - British500Winter calving (start 15 Jun)Dec</v>
      </c>
      <c r="BZ381" t="str">
        <f t="shared" ref="BZ381" si="15364">BZ382&amp;BZ383&amp;BZ384&amp;BZ385</f>
        <v>Cattle - British500Winter calving (start 15 Jun)Jan</v>
      </c>
      <c r="CA381" t="str">
        <f t="shared" ref="CA381" si="15365">CA382&amp;CA383&amp;CA384&amp;CA385</f>
        <v>Cattle - British500Winter calving (start 15 Jun)Feb</v>
      </c>
      <c r="CB381" t="str">
        <f t="shared" ref="CB381" si="15366">CB382&amp;CB383&amp;CB384&amp;CB385</f>
        <v>Cattle - British500Winter calving (start 15 Jun)Mar</v>
      </c>
      <c r="CC381" t="str">
        <f t="shared" ref="CC381" si="15367">CC382&amp;CC383&amp;CC384&amp;CC385</f>
        <v>Cattle - British500Winter calving (start 15 Jun)Apr</v>
      </c>
      <c r="CD381" t="str">
        <f t="shared" ref="CD381" si="15368">CD382&amp;CD383&amp;CD384&amp;CD385</f>
        <v>Cattle - British500Winter calving (start 15 Jun)May</v>
      </c>
      <c r="CE381" t="str">
        <f t="shared" ref="CE381" si="15369">CE382&amp;CE383&amp;CE384&amp;CE385</f>
        <v>Cattle - British500Winter calving (start 15 Jun)Jun</v>
      </c>
      <c r="CF381" t="str">
        <f t="shared" ref="CF381" si="15370">CF382&amp;CF383&amp;CF384&amp;CF385</f>
        <v>Cattle - British500Winter calving (start 15 Jun)Jul</v>
      </c>
      <c r="CG381" t="str">
        <f t="shared" ref="CG381" si="15371">CG382&amp;CG383&amp;CG384&amp;CG385</f>
        <v>Cattle - British500Winter calving (start 15 Jun)Aug</v>
      </c>
      <c r="CH381" t="str">
        <f t="shared" ref="CH381" si="15372">CH382&amp;CH383&amp;CH384&amp;CH385</f>
        <v>Cattle - British550Winter calving (start 15 Jun)Sep</v>
      </c>
      <c r="CI381" t="str">
        <f t="shared" ref="CI381" si="15373">CI382&amp;CI383&amp;CI384&amp;CI385</f>
        <v>Cattle - British550Winter calving (start 15 Jun)Oct</v>
      </c>
      <c r="CJ381" t="str">
        <f t="shared" ref="CJ381" si="15374">CJ382&amp;CJ383&amp;CJ384&amp;CJ385</f>
        <v>Cattle - British550Winter calving (start 15 Jun)Nov</v>
      </c>
      <c r="CK381" t="str">
        <f t="shared" ref="CK381" si="15375">CK382&amp;CK383&amp;CK384&amp;CK385</f>
        <v>Cattle - British550Winter calving (start 15 Jun)Dec</v>
      </c>
      <c r="CL381" t="str">
        <f t="shared" ref="CL381" si="15376">CL382&amp;CL383&amp;CL384&amp;CL385</f>
        <v>Cattle - British550Winter calving (start 15 Jun)Jan</v>
      </c>
      <c r="CM381" t="str">
        <f t="shared" ref="CM381" si="15377">CM382&amp;CM383&amp;CM384&amp;CM385</f>
        <v>Cattle - British550Winter calving (start 15 Jun)Feb</v>
      </c>
      <c r="CN381" t="str">
        <f t="shared" ref="CN381" si="15378">CN382&amp;CN383&amp;CN384&amp;CN385</f>
        <v>Cattle - British550Winter calving (start 15 Jun)Mar</v>
      </c>
      <c r="CO381" t="str">
        <f t="shared" ref="CO381" si="15379">CO382&amp;CO383&amp;CO384&amp;CO385</f>
        <v>Cattle - British550Winter calving (start 15 Jun)Apr</v>
      </c>
      <c r="CP381" t="str">
        <f t="shared" ref="CP381" si="15380">CP382&amp;CP383&amp;CP384&amp;CP385</f>
        <v>Cattle - British550Winter calving (start 15 Jun)May</v>
      </c>
      <c r="CQ381" t="str">
        <f t="shared" ref="CQ381" si="15381">CQ382&amp;CQ383&amp;CQ384&amp;CQ385</f>
        <v>Cattle - British550Winter calving (start 15 Jun)Jun</v>
      </c>
      <c r="CR381" t="str">
        <f t="shared" ref="CR381" si="15382">CR382&amp;CR383&amp;CR384&amp;CR385</f>
        <v>Cattle - British550Winter calving (start 15 Jun)Jul</v>
      </c>
      <c r="CS381" t="str">
        <f t="shared" ref="CS381" si="15383">CS382&amp;CS383&amp;CS384&amp;CS385</f>
        <v>Cattle - British550Winter calving (start 15 Jun)Aug</v>
      </c>
      <c r="CT381" t="str">
        <f t="shared" ref="CT381" si="15384">CT382&amp;CT383&amp;CT384&amp;CT385</f>
        <v>Cattle - British600Winter calving (start 15 Jun)Sep</v>
      </c>
      <c r="CU381" t="str">
        <f t="shared" ref="CU381" si="15385">CU382&amp;CU383&amp;CU384&amp;CU385</f>
        <v>Cattle - British600Winter calving (start 15 Jun)Oct</v>
      </c>
      <c r="CV381" t="str">
        <f t="shared" ref="CV381" si="15386">CV382&amp;CV383&amp;CV384&amp;CV385</f>
        <v>Cattle - British600Winter calving (start 15 Jun)Nov</v>
      </c>
      <c r="CW381" t="str">
        <f t="shared" ref="CW381" si="15387">CW382&amp;CW383&amp;CW384&amp;CW385</f>
        <v>Cattle - British600Winter calving (start 15 Jun)Dec</v>
      </c>
      <c r="CX381" t="str">
        <f t="shared" ref="CX381" si="15388">CX382&amp;CX383&amp;CX384&amp;CX385</f>
        <v>Cattle - British600Winter calving (start 15 Jun)Jan</v>
      </c>
      <c r="CY381" t="str">
        <f t="shared" ref="CY381" si="15389">CY382&amp;CY383&amp;CY384&amp;CY385</f>
        <v>Cattle - British600Winter calving (start 15 Jun)Feb</v>
      </c>
      <c r="CZ381" t="str">
        <f t="shared" ref="CZ381" si="15390">CZ382&amp;CZ383&amp;CZ384&amp;CZ385</f>
        <v>Cattle - British600Winter calving (start 15 Jun)Mar</v>
      </c>
      <c r="DA381" t="str">
        <f t="shared" ref="DA381" si="15391">DA382&amp;DA383&amp;DA384&amp;DA385</f>
        <v>Cattle - British600Winter calving (start 15 Jun)Apr</v>
      </c>
      <c r="DB381" t="str">
        <f t="shared" ref="DB381" si="15392">DB382&amp;DB383&amp;DB384&amp;DB385</f>
        <v>Cattle - British600Winter calving (start 15 Jun)May</v>
      </c>
      <c r="DC381" t="str">
        <f t="shared" ref="DC381" si="15393">DC382&amp;DC383&amp;DC384&amp;DC385</f>
        <v>Cattle - British600Winter calving (start 15 Jun)Jun</v>
      </c>
      <c r="DD381" t="str">
        <f t="shared" ref="DD381" si="15394">DD382&amp;DD383&amp;DD384&amp;DD385</f>
        <v>Cattle - British600Winter calving (start 15 Jun)Jul</v>
      </c>
      <c r="DE381" t="str">
        <f t="shared" ref="DE381" si="15395">DE382&amp;DE383&amp;DE384&amp;DE385</f>
        <v>Cattle - British600Winter calving (start 15 Jun)Aug</v>
      </c>
      <c r="DF381" t="str">
        <f t="shared" ref="DF381" si="15396">DF382&amp;DF383&amp;DF384&amp;DF385</f>
        <v>Cattle - British650Winter calving (start 15 Jun)Sep</v>
      </c>
      <c r="DG381" t="str">
        <f t="shared" ref="DG381" si="15397">DG382&amp;DG383&amp;DG384&amp;DG385</f>
        <v>Cattle - British650Winter calving (start 15 Jun)Oct</v>
      </c>
      <c r="DH381" t="str">
        <f t="shared" ref="DH381" si="15398">DH382&amp;DH383&amp;DH384&amp;DH385</f>
        <v>Cattle - British650Winter calving (start 15 Jun)Nov</v>
      </c>
      <c r="DI381" t="str">
        <f t="shared" ref="DI381" si="15399">DI382&amp;DI383&amp;DI384&amp;DI385</f>
        <v>Cattle - British650Winter calving (start 15 Jun)Dec</v>
      </c>
      <c r="DJ381" t="str">
        <f t="shared" ref="DJ381" si="15400">DJ382&amp;DJ383&amp;DJ384&amp;DJ385</f>
        <v>Cattle - British650Winter calving (start 15 Jun)Jan</v>
      </c>
      <c r="DK381" t="str">
        <f t="shared" ref="DK381" si="15401">DK382&amp;DK383&amp;DK384&amp;DK385</f>
        <v>Cattle - British650Winter calving (start 15 Jun)Feb</v>
      </c>
      <c r="DL381" t="str">
        <f t="shared" ref="DL381" si="15402">DL382&amp;DL383&amp;DL384&amp;DL385</f>
        <v>Cattle - British650Winter calving (start 15 Jun)Mar</v>
      </c>
      <c r="DM381" t="str">
        <f t="shared" ref="DM381" si="15403">DM382&amp;DM383&amp;DM384&amp;DM385</f>
        <v>Cattle - British650Winter calving (start 15 Jun)Apr</v>
      </c>
      <c r="DN381" t="str">
        <f t="shared" ref="DN381" si="15404">DN382&amp;DN383&amp;DN384&amp;DN385</f>
        <v>Cattle - British650Winter calving (start 15 Jun)May</v>
      </c>
      <c r="DO381" t="str">
        <f t="shared" ref="DO381" si="15405">DO382&amp;DO383&amp;DO384&amp;DO385</f>
        <v>Cattle - British650Winter calving (start 15 Jun)Jun</v>
      </c>
      <c r="DP381" t="str">
        <f t="shared" ref="DP381" si="15406">DP382&amp;DP383&amp;DP384&amp;DP385</f>
        <v>Cattle - British650Winter calving (start 15 Jun)Jul</v>
      </c>
      <c r="DQ381" t="str">
        <f t="shared" ref="DQ381" si="15407">DQ382&amp;DQ383&amp;DQ384&amp;DQ385</f>
        <v>Cattle - British650Winter calving (start 15 Jun)Aug</v>
      </c>
      <c r="DR381" t="str">
        <f t="shared" ref="DR381" si="15408">DR382&amp;DR383&amp;DR384&amp;DR385</f>
        <v>Cattle - British450Spring calving (start 15 Aug)Sep</v>
      </c>
      <c r="DS381" t="str">
        <f t="shared" ref="DS381" si="15409">DS382&amp;DS383&amp;DS384&amp;DS385</f>
        <v>Cattle - British450Spring calving (start 15 Aug)Oct</v>
      </c>
      <c r="DT381" t="str">
        <f t="shared" ref="DT381" si="15410">DT382&amp;DT383&amp;DT384&amp;DT385</f>
        <v>Cattle - British450Spring calving (start 15 Aug)Nov</v>
      </c>
      <c r="DU381" t="str">
        <f t="shared" ref="DU381" si="15411">DU382&amp;DU383&amp;DU384&amp;DU385</f>
        <v>Cattle - British450Spring calving (start 15 Aug)Dec</v>
      </c>
      <c r="DV381" t="str">
        <f t="shared" ref="DV381" si="15412">DV382&amp;DV383&amp;DV384&amp;DV385</f>
        <v>Cattle - British450Spring calving (start 15 Aug)Jan</v>
      </c>
      <c r="DW381" t="str">
        <f t="shared" ref="DW381" si="15413">DW382&amp;DW383&amp;DW384&amp;DW385</f>
        <v>Cattle - British450Spring calving (start 15 Aug)Feb</v>
      </c>
      <c r="DX381" t="str">
        <f t="shared" ref="DX381" si="15414">DX382&amp;DX383&amp;DX384&amp;DX385</f>
        <v>Cattle - British450Spring calving (start 15 Aug)Mar</v>
      </c>
      <c r="DY381" t="str">
        <f t="shared" ref="DY381" si="15415">DY382&amp;DY383&amp;DY384&amp;DY385</f>
        <v>Cattle - British450Spring calving (start 15 Aug)Apr</v>
      </c>
      <c r="DZ381" t="str">
        <f t="shared" ref="DZ381" si="15416">DZ382&amp;DZ383&amp;DZ384&amp;DZ385</f>
        <v>Cattle - British450Spring calving (start 15 Aug)May</v>
      </c>
      <c r="EA381" t="str">
        <f t="shared" ref="EA381" si="15417">EA382&amp;EA383&amp;EA384&amp;EA385</f>
        <v>Cattle - British450Spring calving (start 15 Aug)Jun</v>
      </c>
      <c r="EB381" t="str">
        <f t="shared" ref="EB381" si="15418">EB382&amp;EB383&amp;EB384&amp;EB385</f>
        <v>Cattle - British450Spring calving (start 15 Aug)Jul</v>
      </c>
      <c r="EC381" t="str">
        <f t="shared" ref="EC381" si="15419">EC382&amp;EC383&amp;EC384&amp;EC385</f>
        <v>Cattle - British450Spring calving (start 15 Aug)Aug</v>
      </c>
      <c r="ED381" t="str">
        <f t="shared" ref="ED381" si="15420">ED382&amp;ED383&amp;ED384&amp;ED385</f>
        <v>Cattle - British500Spring calving (start 15 Aug)Sep</v>
      </c>
      <c r="EE381" t="str">
        <f t="shared" ref="EE381" si="15421">EE382&amp;EE383&amp;EE384&amp;EE385</f>
        <v>Cattle - British500Spring calving (start 15 Aug)Oct</v>
      </c>
      <c r="EF381" t="str">
        <f t="shared" ref="EF381" si="15422">EF382&amp;EF383&amp;EF384&amp;EF385</f>
        <v>Cattle - British500Spring calving (start 15 Aug)Nov</v>
      </c>
      <c r="EG381" t="str">
        <f t="shared" ref="EG381" si="15423">EG382&amp;EG383&amp;EG384&amp;EG385</f>
        <v>Cattle - British500Spring calving (start 15 Aug)Dec</v>
      </c>
      <c r="EH381" t="str">
        <f t="shared" ref="EH381" si="15424">EH382&amp;EH383&amp;EH384&amp;EH385</f>
        <v>Cattle - British500Spring calving (start 15 Aug)Jan</v>
      </c>
      <c r="EI381" t="str">
        <f t="shared" ref="EI381" si="15425">EI382&amp;EI383&amp;EI384&amp;EI385</f>
        <v>Cattle - British500Spring calving (start 15 Aug)Feb</v>
      </c>
      <c r="EJ381" t="str">
        <f t="shared" ref="EJ381" si="15426">EJ382&amp;EJ383&amp;EJ384&amp;EJ385</f>
        <v>Cattle - British500Spring calving (start 15 Aug)Mar</v>
      </c>
      <c r="EK381" t="str">
        <f t="shared" ref="EK381" si="15427">EK382&amp;EK383&amp;EK384&amp;EK385</f>
        <v>Cattle - British500Spring calving (start 15 Aug)Apr</v>
      </c>
      <c r="EL381" t="str">
        <f t="shared" ref="EL381" si="15428">EL382&amp;EL383&amp;EL384&amp;EL385</f>
        <v>Cattle - British500Spring calving (start 15 Aug)May</v>
      </c>
      <c r="EM381" t="str">
        <f t="shared" ref="EM381" si="15429">EM382&amp;EM383&amp;EM384&amp;EM385</f>
        <v>Cattle - British500Spring calving (start 15 Aug)Jun</v>
      </c>
      <c r="EN381" t="str">
        <f t="shared" ref="EN381" si="15430">EN382&amp;EN383&amp;EN384&amp;EN385</f>
        <v>Cattle - British500Spring calving (start 15 Aug)Jul</v>
      </c>
      <c r="EO381" t="str">
        <f t="shared" ref="EO381" si="15431">EO382&amp;EO383&amp;EO384&amp;EO385</f>
        <v>Cattle - British500Spring calving (start 15 Aug)Aug</v>
      </c>
      <c r="EP381" t="str">
        <f t="shared" ref="EP381" si="15432">EP382&amp;EP383&amp;EP384&amp;EP385</f>
        <v>Cattle - British550Spring calving (start 15 Aug)Sep</v>
      </c>
      <c r="EQ381" t="str">
        <f t="shared" ref="EQ381" si="15433">EQ382&amp;EQ383&amp;EQ384&amp;EQ385</f>
        <v>Cattle - British550Spring calving (start 15 Aug)Oct</v>
      </c>
      <c r="ER381" t="str">
        <f t="shared" ref="ER381" si="15434">ER382&amp;ER383&amp;ER384&amp;ER385</f>
        <v>Cattle - British550Spring calving (start 15 Aug)Nov</v>
      </c>
      <c r="ES381" t="str">
        <f t="shared" ref="ES381" si="15435">ES382&amp;ES383&amp;ES384&amp;ES385</f>
        <v>Cattle - British550Spring calving (start 15 Aug)Dec</v>
      </c>
      <c r="ET381" t="str">
        <f t="shared" ref="ET381" si="15436">ET382&amp;ET383&amp;ET384&amp;ET385</f>
        <v>Cattle - British550Spring calving (start 15 Aug)Jan</v>
      </c>
      <c r="EU381" t="str">
        <f t="shared" ref="EU381" si="15437">EU382&amp;EU383&amp;EU384&amp;EU385</f>
        <v>Cattle - British550Spring calving (start 15 Aug)Feb</v>
      </c>
      <c r="EV381" t="str">
        <f t="shared" ref="EV381" si="15438">EV382&amp;EV383&amp;EV384&amp;EV385</f>
        <v>Cattle - British550Spring calving (start 15 Aug)Mar</v>
      </c>
      <c r="EW381" t="str">
        <f t="shared" ref="EW381" si="15439">EW382&amp;EW383&amp;EW384&amp;EW385</f>
        <v>Cattle - British550Spring calving (start 15 Aug)Apr</v>
      </c>
      <c r="EX381" t="str">
        <f t="shared" ref="EX381" si="15440">EX382&amp;EX383&amp;EX384&amp;EX385</f>
        <v>Cattle - British550Spring calving (start 15 Aug)May</v>
      </c>
      <c r="EY381" t="str">
        <f t="shared" ref="EY381" si="15441">EY382&amp;EY383&amp;EY384&amp;EY385</f>
        <v>Cattle - British550Spring calving (start 15 Aug)Jun</v>
      </c>
      <c r="EZ381" t="str">
        <f t="shared" ref="EZ381" si="15442">EZ382&amp;EZ383&amp;EZ384&amp;EZ385</f>
        <v>Cattle - British550Spring calving (start 15 Aug)Jul</v>
      </c>
      <c r="FA381" t="str">
        <f t="shared" ref="FA381" si="15443">FA382&amp;FA383&amp;FA384&amp;FA385</f>
        <v>Cattle - British550Spring calving (start 15 Aug)Aug</v>
      </c>
      <c r="FB381" t="str">
        <f t="shared" ref="FB381" si="15444">FB382&amp;FB383&amp;FB384&amp;FB385</f>
        <v>Cattle - British600Spring calving (start 15 Aug)Sep</v>
      </c>
      <c r="FC381" t="str">
        <f t="shared" ref="FC381" si="15445">FC382&amp;FC383&amp;FC384&amp;FC385</f>
        <v>Cattle - British600Spring calving (start 15 Aug)Oct</v>
      </c>
      <c r="FD381" t="str">
        <f t="shared" ref="FD381" si="15446">FD382&amp;FD383&amp;FD384&amp;FD385</f>
        <v>Cattle - British600Spring calving (start 15 Aug)Nov</v>
      </c>
      <c r="FE381" t="str">
        <f t="shared" ref="FE381" si="15447">FE382&amp;FE383&amp;FE384&amp;FE385</f>
        <v>Cattle - British600Spring calving (start 15 Aug)Dec</v>
      </c>
      <c r="FF381" t="str">
        <f t="shared" ref="FF381" si="15448">FF382&amp;FF383&amp;FF384&amp;FF385</f>
        <v>Cattle - British600Spring calving (start 15 Aug)Jan</v>
      </c>
      <c r="FG381" t="str">
        <f t="shared" ref="FG381" si="15449">FG382&amp;FG383&amp;FG384&amp;FG385</f>
        <v>Cattle - British600Spring calving (start 15 Aug)Feb</v>
      </c>
      <c r="FH381" t="str">
        <f t="shared" ref="FH381" si="15450">FH382&amp;FH383&amp;FH384&amp;FH385</f>
        <v>Cattle - British600Spring calving (start 15 Aug)Mar</v>
      </c>
      <c r="FI381" t="str">
        <f t="shared" ref="FI381" si="15451">FI382&amp;FI383&amp;FI384&amp;FI385</f>
        <v>Cattle - British600Spring calving (start 15 Aug)Apr</v>
      </c>
      <c r="FJ381" t="str">
        <f t="shared" ref="FJ381" si="15452">FJ382&amp;FJ383&amp;FJ384&amp;FJ385</f>
        <v>Cattle - British600Spring calving (start 15 Aug)May</v>
      </c>
      <c r="FK381" t="str">
        <f t="shared" ref="FK381" si="15453">FK382&amp;FK383&amp;FK384&amp;FK385</f>
        <v>Cattle - British600Spring calving (start 15 Aug)Jun</v>
      </c>
      <c r="FL381" t="str">
        <f t="shared" ref="FL381" si="15454">FL382&amp;FL383&amp;FL384&amp;FL385</f>
        <v>Cattle - British600Spring calving (start 15 Aug)Jul</v>
      </c>
      <c r="FM381" t="str">
        <f t="shared" ref="FM381" si="15455">FM382&amp;FM383&amp;FM384&amp;FM385</f>
        <v>Cattle - British600Spring calving (start 15 Aug)Aug</v>
      </c>
      <c r="FN381" t="str">
        <f t="shared" ref="FN381" si="15456">FN382&amp;FN383&amp;FN384&amp;FN385</f>
        <v>Cattle - British650Spring calving (start 15 Aug)Sep</v>
      </c>
      <c r="FO381" t="str">
        <f t="shared" ref="FO381" si="15457">FO382&amp;FO383&amp;FO384&amp;FO385</f>
        <v>Cattle - British650Spring calving (start 15 Aug)Oct</v>
      </c>
      <c r="FP381" t="str">
        <f t="shared" ref="FP381" si="15458">FP382&amp;FP383&amp;FP384&amp;FP385</f>
        <v>Cattle - British650Spring calving (start 15 Aug)Nov</v>
      </c>
      <c r="FQ381" t="str">
        <f t="shared" ref="FQ381" si="15459">FQ382&amp;FQ383&amp;FQ384&amp;FQ385</f>
        <v>Cattle - British650Spring calving (start 15 Aug)Dec</v>
      </c>
      <c r="FR381" t="str">
        <f t="shared" ref="FR381" si="15460">FR382&amp;FR383&amp;FR384&amp;FR385</f>
        <v>Cattle - British650Spring calving (start 15 Aug)Jan</v>
      </c>
      <c r="FS381" t="str">
        <f t="shared" ref="FS381" si="15461">FS382&amp;FS383&amp;FS384&amp;FS385</f>
        <v>Cattle - British650Spring calving (start 15 Aug)Feb</v>
      </c>
      <c r="FT381" t="str">
        <f t="shared" ref="FT381" si="15462">FT382&amp;FT383&amp;FT384&amp;FT385</f>
        <v>Cattle - British650Spring calving (start 15 Aug)Mar</v>
      </c>
      <c r="FU381" t="str">
        <f t="shared" ref="FU381" si="15463">FU382&amp;FU383&amp;FU384&amp;FU385</f>
        <v>Cattle - British650Spring calving (start 15 Aug)Apr</v>
      </c>
      <c r="FV381" t="str">
        <f t="shared" ref="FV381" si="15464">FV382&amp;FV383&amp;FV384&amp;FV385</f>
        <v>Cattle - British650Spring calving (start 15 Aug)May</v>
      </c>
      <c r="FW381" t="str">
        <f t="shared" ref="FW381" si="15465">FW382&amp;FW383&amp;FW384&amp;FW385</f>
        <v>Cattle - British650Spring calving (start 15 Aug)Jun</v>
      </c>
      <c r="FX381" t="str">
        <f t="shared" ref="FX381" si="15466">FX382&amp;FX383&amp;FX384&amp;FX385</f>
        <v>Cattle - British650Spring calving (start 15 Aug)Jul</v>
      </c>
      <c r="FY381" t="str">
        <f t="shared" ref="FY381" si="15467">FY382&amp;FY383&amp;FY384&amp;FY385</f>
        <v>Cattle - British650Spring calving (start 15 Aug)Aug</v>
      </c>
      <c r="FZ381" t="str">
        <f t="shared" ref="FZ381" si="15468">FZ382&amp;FZ383&amp;FZ384&amp;FZ385</f>
        <v>Sheep - Merino45Winter lambing (start 1 Jun)Sep</v>
      </c>
      <c r="GA381" t="str">
        <f t="shared" ref="GA381" si="15469">GA382&amp;GA383&amp;GA384&amp;GA385</f>
        <v>Sheep - Merino45Winter lambing (start 1 Jun)Oct</v>
      </c>
      <c r="GB381" t="str">
        <f t="shared" ref="GB381" si="15470">GB382&amp;GB383&amp;GB384&amp;GB385</f>
        <v>Sheep - Merino45Winter lambing (start 1 Jun)Nov</v>
      </c>
      <c r="GC381" t="str">
        <f t="shared" ref="GC381" si="15471">GC382&amp;GC383&amp;GC384&amp;GC385</f>
        <v>Sheep - Merino45Winter lambing (start 1 Jun)Dec</v>
      </c>
      <c r="GD381" t="str">
        <f t="shared" ref="GD381" si="15472">GD382&amp;GD383&amp;GD384&amp;GD385</f>
        <v>Sheep - Merino45Winter lambing (start 1 Jun)Jan</v>
      </c>
      <c r="GE381" t="str">
        <f t="shared" ref="GE381" si="15473">GE382&amp;GE383&amp;GE384&amp;GE385</f>
        <v>Sheep - Merino45Winter lambing (start 1 Jun)Feb</v>
      </c>
      <c r="GF381" t="str">
        <f t="shared" ref="GF381" si="15474">GF382&amp;GF383&amp;GF384&amp;GF385</f>
        <v>Sheep - Merino45Winter lambing (start 1 Jun)Mar</v>
      </c>
      <c r="GG381" t="str">
        <f t="shared" ref="GG381" si="15475">GG382&amp;GG383&amp;GG384&amp;GG385</f>
        <v>Sheep - Merino45Winter lambing (start 1 Jun)Apr</v>
      </c>
      <c r="GH381" t="str">
        <f t="shared" ref="GH381" si="15476">GH382&amp;GH383&amp;GH384&amp;GH385</f>
        <v>Sheep - Merino45Winter lambing (start 1 Jun)May</v>
      </c>
      <c r="GI381" t="str">
        <f t="shared" ref="GI381" si="15477">GI382&amp;GI383&amp;GI384&amp;GI385</f>
        <v>Sheep - Merino45Winter lambing (start 1 Jun)Jun</v>
      </c>
      <c r="GJ381" t="str">
        <f t="shared" ref="GJ381" si="15478">GJ382&amp;GJ383&amp;GJ384&amp;GJ385</f>
        <v>Sheep - Merino45Winter lambing (start 1 Jun)Jul</v>
      </c>
      <c r="GK381" t="str">
        <f t="shared" ref="GK381" si="15479">GK382&amp;GK383&amp;GK384&amp;GK385</f>
        <v>Sheep - Merino45Winter lambing (start 1 Jun)Aug</v>
      </c>
      <c r="GL381" t="str">
        <f t="shared" ref="GL381" si="15480">GL382&amp;GL383&amp;GL384&amp;GL385</f>
        <v>Sheep - Merino50Winter lambing (start 1 Jun)Sep</v>
      </c>
      <c r="GM381" t="str">
        <f t="shared" ref="GM381" si="15481">GM382&amp;GM383&amp;GM384&amp;GM385</f>
        <v>Sheep - Merino50Winter lambing (start 1 Jun)Oct</v>
      </c>
      <c r="GN381" t="str">
        <f t="shared" ref="GN381" si="15482">GN382&amp;GN383&amp;GN384&amp;GN385</f>
        <v>Sheep - Merino50Winter lambing (start 1 Jun)Nov</v>
      </c>
      <c r="GO381" t="str">
        <f t="shared" ref="GO381" si="15483">GO382&amp;GO383&amp;GO384&amp;GO385</f>
        <v>Sheep - Merino50Winter lambing (start 1 Jun)Dec</v>
      </c>
      <c r="GP381" t="str">
        <f t="shared" ref="GP381" si="15484">GP382&amp;GP383&amp;GP384&amp;GP385</f>
        <v>Sheep - Merino50Winter lambing (start 1 Jun)Jan</v>
      </c>
      <c r="GQ381" t="str">
        <f t="shared" ref="GQ381" si="15485">GQ382&amp;GQ383&amp;GQ384&amp;GQ385</f>
        <v>Sheep - Merino50Winter lambing (start 1 Jun)Feb</v>
      </c>
      <c r="GR381" t="str">
        <f t="shared" ref="GR381" si="15486">GR382&amp;GR383&amp;GR384&amp;GR385</f>
        <v>Sheep - Merino50Winter lambing (start 1 Jun)Mar</v>
      </c>
      <c r="GS381" t="str">
        <f t="shared" ref="GS381" si="15487">GS382&amp;GS383&amp;GS384&amp;GS385</f>
        <v>Sheep - Merino50Winter lambing (start 1 Jun)Apr</v>
      </c>
      <c r="GT381" t="str">
        <f t="shared" ref="GT381" si="15488">GT382&amp;GT383&amp;GT384&amp;GT385</f>
        <v>Sheep - Merino50Winter lambing (start 1 Jun)May</v>
      </c>
      <c r="GU381" t="str">
        <f t="shared" ref="GU381" si="15489">GU382&amp;GU383&amp;GU384&amp;GU385</f>
        <v>Sheep - Merino50Winter lambing (start 1 Jun)Jun</v>
      </c>
      <c r="GV381" t="str">
        <f t="shared" ref="GV381" si="15490">GV382&amp;GV383&amp;GV384&amp;GV385</f>
        <v>Sheep - Merino50Winter lambing (start 1 Jun)Jul</v>
      </c>
      <c r="GW381" t="str">
        <f t="shared" ref="GW381" si="15491">GW382&amp;GW383&amp;GW384&amp;GW385</f>
        <v>Sheep - Merino50Winter lambing (start 1 Jun)Aug</v>
      </c>
      <c r="GX381" t="str">
        <f t="shared" ref="GX381" si="15492">GX382&amp;GX383&amp;GX384&amp;GX385</f>
        <v>Sheep - Merino55Winter lambing (start 1 Jun)Sep</v>
      </c>
      <c r="GY381" t="str">
        <f t="shared" ref="GY381" si="15493">GY382&amp;GY383&amp;GY384&amp;GY385</f>
        <v>Sheep - Merino55Winter lambing (start 1 Jun)Oct</v>
      </c>
      <c r="GZ381" t="str">
        <f t="shared" ref="GZ381" si="15494">GZ382&amp;GZ383&amp;GZ384&amp;GZ385</f>
        <v>Sheep - Merino55Winter lambing (start 1 Jun)Nov</v>
      </c>
      <c r="HA381" t="str">
        <f t="shared" ref="HA381" si="15495">HA382&amp;HA383&amp;HA384&amp;HA385</f>
        <v>Sheep - Merino55Winter lambing (start 1 Jun)Dec</v>
      </c>
      <c r="HB381" t="str">
        <f t="shared" ref="HB381" si="15496">HB382&amp;HB383&amp;HB384&amp;HB385</f>
        <v>Sheep - Merino55Winter lambing (start 1 Jun)Jan</v>
      </c>
      <c r="HC381" t="str">
        <f t="shared" ref="HC381" si="15497">HC382&amp;HC383&amp;HC384&amp;HC385</f>
        <v>Sheep - Merino55Winter lambing (start 1 Jun)Feb</v>
      </c>
      <c r="HD381" t="str">
        <f t="shared" ref="HD381" si="15498">HD382&amp;HD383&amp;HD384&amp;HD385</f>
        <v>Sheep - Merino55Winter lambing (start 1 Jun)Mar</v>
      </c>
      <c r="HE381" t="str">
        <f t="shared" ref="HE381" si="15499">HE382&amp;HE383&amp;HE384&amp;HE385</f>
        <v>Sheep - Merino55Winter lambing (start 1 Jun)Apr</v>
      </c>
      <c r="HF381" t="str">
        <f t="shared" ref="HF381" si="15500">HF382&amp;HF383&amp;HF384&amp;HF385</f>
        <v>Sheep - Merino55Winter lambing (start 1 Jun)May</v>
      </c>
      <c r="HG381" t="str">
        <f t="shared" ref="HG381" si="15501">HG382&amp;HG383&amp;HG384&amp;HG385</f>
        <v>Sheep - Merino55Winter lambing (start 1 Jun)Jun</v>
      </c>
      <c r="HH381" t="str">
        <f t="shared" ref="HH381" si="15502">HH382&amp;HH383&amp;HH384&amp;HH385</f>
        <v>Sheep - Merino55Winter lambing (start 1 Jun)Jul</v>
      </c>
      <c r="HI381" t="str">
        <f t="shared" ref="HI381" si="15503">HI382&amp;HI383&amp;HI384&amp;HI385</f>
        <v>Sheep - Merino55Winter lambing (start 1 Jun)Aug</v>
      </c>
      <c r="HJ381" t="str">
        <f t="shared" ref="HJ381" si="15504">HJ382&amp;HJ383&amp;HJ384&amp;HJ385</f>
        <v>Sheep - Merino60Winter lambing (start 1 Jun)Sep</v>
      </c>
      <c r="HK381" t="str">
        <f t="shared" ref="HK381" si="15505">HK382&amp;HK383&amp;HK384&amp;HK385</f>
        <v>Sheep - Merino60Winter lambing (start 1 Jun)Oct</v>
      </c>
      <c r="HL381" t="str">
        <f t="shared" ref="HL381" si="15506">HL382&amp;HL383&amp;HL384&amp;HL385</f>
        <v>Sheep - Merino60Winter lambing (start 1 Jun)Nov</v>
      </c>
      <c r="HM381" t="str">
        <f t="shared" ref="HM381" si="15507">HM382&amp;HM383&amp;HM384&amp;HM385</f>
        <v>Sheep - Merino60Winter lambing (start 1 Jun)Dec</v>
      </c>
      <c r="HN381" t="str">
        <f t="shared" ref="HN381" si="15508">HN382&amp;HN383&amp;HN384&amp;HN385</f>
        <v>Sheep - Merino60Winter lambing (start 1 Jun)Jan</v>
      </c>
      <c r="HO381" t="str">
        <f t="shared" ref="HO381" si="15509">HO382&amp;HO383&amp;HO384&amp;HO385</f>
        <v>Sheep - Merino60Winter lambing (start 1 Jun)Feb</v>
      </c>
      <c r="HP381" t="str">
        <f t="shared" ref="HP381" si="15510">HP382&amp;HP383&amp;HP384&amp;HP385</f>
        <v>Sheep - Merino60Winter lambing (start 1 Jun)Mar</v>
      </c>
      <c r="HQ381" t="str">
        <f t="shared" ref="HQ381" si="15511">HQ382&amp;HQ383&amp;HQ384&amp;HQ385</f>
        <v>Sheep - Merino60Winter lambing (start 1 Jun)Apr</v>
      </c>
      <c r="HR381" t="str">
        <f t="shared" ref="HR381" si="15512">HR382&amp;HR383&amp;HR384&amp;HR385</f>
        <v>Sheep - Merino60Winter lambing (start 1 Jun)May</v>
      </c>
      <c r="HS381" t="str">
        <f t="shared" ref="HS381" si="15513">HS382&amp;HS383&amp;HS384&amp;HS385</f>
        <v>Sheep - Merino60Winter lambing (start 1 Jun)Jun</v>
      </c>
      <c r="HT381" t="str">
        <f t="shared" ref="HT381" si="15514">HT382&amp;HT383&amp;HT384&amp;HT385</f>
        <v>Sheep - Merino60Winter lambing (start 1 Jun)Jul</v>
      </c>
      <c r="HU381" t="str">
        <f t="shared" ref="HU381" si="15515">HU382&amp;HU383&amp;HU384&amp;HU385</f>
        <v>Sheep - Merino60Winter lambing (start 1 Jun)Aug</v>
      </c>
      <c r="HV381" t="str">
        <f t="shared" ref="HV381" si="15516">HV382&amp;HV383&amp;HV384&amp;HV385</f>
        <v>Sheep - Merino65Winter lambing (start 1 Jun)Sep</v>
      </c>
      <c r="HW381" t="str">
        <f t="shared" ref="HW381" si="15517">HW382&amp;HW383&amp;HW384&amp;HW385</f>
        <v>Sheep - Merino65Winter lambing (start 1 Jun)Oct</v>
      </c>
      <c r="HX381" t="str">
        <f t="shared" ref="HX381" si="15518">HX382&amp;HX383&amp;HX384&amp;HX385</f>
        <v>Sheep - Merino65Winter lambing (start 1 Jun)Nov</v>
      </c>
      <c r="HY381" t="str">
        <f t="shared" ref="HY381" si="15519">HY382&amp;HY383&amp;HY384&amp;HY385</f>
        <v>Sheep - Merino65Winter lambing (start 1 Jun)Dec</v>
      </c>
      <c r="HZ381" t="str">
        <f t="shared" ref="HZ381" si="15520">HZ382&amp;HZ383&amp;HZ384&amp;HZ385</f>
        <v>Sheep - Merino65Winter lambing (start 1 Jun)Jan</v>
      </c>
      <c r="IA381" t="str">
        <f t="shared" ref="IA381" si="15521">IA382&amp;IA383&amp;IA384&amp;IA385</f>
        <v>Sheep - Merino65Winter lambing (start 1 Jun)Feb</v>
      </c>
      <c r="IB381" t="str">
        <f t="shared" ref="IB381" si="15522">IB382&amp;IB383&amp;IB384&amp;IB385</f>
        <v>Sheep - Merino65Winter lambing (start 1 Jun)Mar</v>
      </c>
      <c r="IC381" t="str">
        <f t="shared" ref="IC381" si="15523">IC382&amp;IC383&amp;IC384&amp;IC385</f>
        <v>Sheep - Merino65Winter lambing (start 1 Jun)Apr</v>
      </c>
      <c r="ID381" t="str">
        <f t="shared" ref="ID381" si="15524">ID382&amp;ID383&amp;ID384&amp;ID385</f>
        <v>Sheep - Merino65Winter lambing (start 1 Jun)May</v>
      </c>
      <c r="IE381" t="str">
        <f t="shared" ref="IE381" si="15525">IE382&amp;IE383&amp;IE384&amp;IE385</f>
        <v>Sheep - Merino65Winter lambing (start 1 Jun)Jun</v>
      </c>
      <c r="IF381" t="str">
        <f t="shared" ref="IF381" si="15526">IF382&amp;IF383&amp;IF384&amp;IF385</f>
        <v>Sheep - Merino65Winter lambing (start 1 Jun)Jul</v>
      </c>
      <c r="IG381" t="str">
        <f t="shared" ref="IG381" si="15527">IG382&amp;IG383&amp;IG384&amp;IG385</f>
        <v>Sheep - Merino65Winter lambing (start 1 Jun)Aug</v>
      </c>
      <c r="IH381" t="str">
        <f t="shared" ref="IH381" si="15528">IH382&amp;IH383&amp;IH384&amp;IH385</f>
        <v>Sheep - Merino70Winter lambing (start 1 Jun)Sep</v>
      </c>
      <c r="II381" t="str">
        <f t="shared" ref="II381" si="15529">II382&amp;II383&amp;II384&amp;II385</f>
        <v>Sheep - Merino70Winter lambing (start 1 Jun)Oct</v>
      </c>
      <c r="IJ381" t="str">
        <f t="shared" ref="IJ381" si="15530">IJ382&amp;IJ383&amp;IJ384&amp;IJ385</f>
        <v>Sheep - Merino70Winter lambing (start 1 Jun)Nov</v>
      </c>
      <c r="IK381" t="str">
        <f t="shared" ref="IK381" si="15531">IK382&amp;IK383&amp;IK384&amp;IK385</f>
        <v>Sheep - Merino70Winter lambing (start 1 Jun)Dec</v>
      </c>
      <c r="IL381" t="str">
        <f t="shared" ref="IL381" si="15532">IL382&amp;IL383&amp;IL384&amp;IL385</f>
        <v>Sheep - Merino70Winter lambing (start 1 Jun)Jan</v>
      </c>
      <c r="IM381" t="str">
        <f t="shared" ref="IM381" si="15533">IM382&amp;IM383&amp;IM384&amp;IM385</f>
        <v>Sheep - Merino70Winter lambing (start 1 Jun)Feb</v>
      </c>
      <c r="IN381" t="str">
        <f t="shared" ref="IN381" si="15534">IN382&amp;IN383&amp;IN384&amp;IN385</f>
        <v>Sheep - Merino70Winter lambing (start 1 Jun)Mar</v>
      </c>
      <c r="IO381" t="str">
        <f t="shared" ref="IO381" si="15535">IO382&amp;IO383&amp;IO384&amp;IO385</f>
        <v>Sheep - Merino70Winter lambing (start 1 Jun)Apr</v>
      </c>
      <c r="IP381" t="str">
        <f t="shared" ref="IP381" si="15536">IP382&amp;IP383&amp;IP384&amp;IP385</f>
        <v>Sheep - Merino70Winter lambing (start 1 Jun)May</v>
      </c>
      <c r="IQ381" t="str">
        <f t="shared" ref="IQ381" si="15537">IQ382&amp;IQ383&amp;IQ384&amp;IQ385</f>
        <v>Sheep - Merino70Winter lambing (start 1 Jun)Jun</v>
      </c>
      <c r="IR381" t="str">
        <f t="shared" ref="IR381" si="15538">IR382&amp;IR383&amp;IR384&amp;IR385</f>
        <v>Sheep - Merino70Winter lambing (start 1 Jun)Jul</v>
      </c>
      <c r="IS381" t="str">
        <f t="shared" ref="IS381" si="15539">IS382&amp;IS383&amp;IS384&amp;IS385</f>
        <v>Sheep - Merino70Winter lambing (start 1 Jun)Aug</v>
      </c>
      <c r="IT381" t="str">
        <f t="shared" ref="IT381" si="15540">IT382&amp;IT383&amp;IT384&amp;IT385</f>
        <v>Sheep - Merino45Winter lambing (start 1 Jul)Sep</v>
      </c>
      <c r="IU381" t="str">
        <f t="shared" ref="IU381" si="15541">IU382&amp;IU383&amp;IU384&amp;IU385</f>
        <v>Sheep - Merino45Winter lambing (start 1 Jul)Oct</v>
      </c>
      <c r="IV381" t="str">
        <f t="shared" ref="IV381" si="15542">IV382&amp;IV383&amp;IV384&amp;IV385</f>
        <v>Sheep - Merino45Winter lambing (start 1 Jul)Nov</v>
      </c>
      <c r="IW381" t="str">
        <f t="shared" ref="IW381" si="15543">IW382&amp;IW383&amp;IW384&amp;IW385</f>
        <v>Sheep - Merino45Winter lambing (start 1 Jul)Dec</v>
      </c>
      <c r="IX381" t="str">
        <f t="shared" ref="IX381" si="15544">IX382&amp;IX383&amp;IX384&amp;IX385</f>
        <v>Sheep - Merino45Winter lambing (start 1 Jul)Jan</v>
      </c>
      <c r="IY381" t="str">
        <f t="shared" ref="IY381" si="15545">IY382&amp;IY383&amp;IY384&amp;IY385</f>
        <v>Sheep - Merino45Winter lambing (start 1 Jul)Feb</v>
      </c>
      <c r="IZ381" t="str">
        <f t="shared" ref="IZ381" si="15546">IZ382&amp;IZ383&amp;IZ384&amp;IZ385</f>
        <v>Sheep - Merino45Winter lambing (start 1 Jul)Mar</v>
      </c>
      <c r="JA381" t="str">
        <f t="shared" ref="JA381" si="15547">JA382&amp;JA383&amp;JA384&amp;JA385</f>
        <v>Sheep - Merino45Winter lambing (start 1 Jul)Apr</v>
      </c>
      <c r="JB381" t="str">
        <f t="shared" ref="JB381" si="15548">JB382&amp;JB383&amp;JB384&amp;JB385</f>
        <v>Sheep - Merino45Winter lambing (start 1 Jul)May</v>
      </c>
      <c r="JC381" t="str">
        <f t="shared" ref="JC381" si="15549">JC382&amp;JC383&amp;JC384&amp;JC385</f>
        <v>Sheep - Merino45Winter lambing (start 1 Jul)Jun</v>
      </c>
      <c r="JD381" t="str">
        <f t="shared" ref="JD381" si="15550">JD382&amp;JD383&amp;JD384&amp;JD385</f>
        <v>Sheep - Merino45Winter lambing (start 1 Jul)Jul</v>
      </c>
      <c r="JE381" t="str">
        <f t="shared" ref="JE381" si="15551">JE382&amp;JE383&amp;JE384&amp;JE385</f>
        <v>Sheep - Merino45Winter lambing (start 1 Jul)Aug</v>
      </c>
      <c r="JF381" t="str">
        <f t="shared" ref="JF381" si="15552">JF382&amp;JF383&amp;JF384&amp;JF385</f>
        <v>Sheep - Merino50Winter lambing (start 1 Jul)Sep</v>
      </c>
      <c r="JG381" t="str">
        <f t="shared" ref="JG381" si="15553">JG382&amp;JG383&amp;JG384&amp;JG385</f>
        <v>Sheep - Merino50Winter lambing (start 1 Jul)Oct</v>
      </c>
      <c r="JH381" t="str">
        <f t="shared" ref="JH381" si="15554">JH382&amp;JH383&amp;JH384&amp;JH385</f>
        <v>Sheep - Merino50Winter lambing (start 1 Jul)Nov</v>
      </c>
      <c r="JI381" t="str">
        <f t="shared" ref="JI381" si="15555">JI382&amp;JI383&amp;JI384&amp;JI385</f>
        <v>Sheep - Merino50Winter lambing (start 1 Jul)Dec</v>
      </c>
      <c r="JJ381" t="str">
        <f t="shared" ref="JJ381" si="15556">JJ382&amp;JJ383&amp;JJ384&amp;JJ385</f>
        <v>Sheep - Merino50Winter lambing (start 1 Jul)Jan</v>
      </c>
      <c r="JK381" t="str">
        <f t="shared" ref="JK381" si="15557">JK382&amp;JK383&amp;JK384&amp;JK385</f>
        <v>Sheep - Merino50Winter lambing (start 1 Jul)Feb</v>
      </c>
      <c r="JL381" t="str">
        <f t="shared" ref="JL381" si="15558">JL382&amp;JL383&amp;JL384&amp;JL385</f>
        <v>Sheep - Merino50Winter lambing (start 1 Jul)Mar</v>
      </c>
      <c r="JM381" t="str">
        <f t="shared" ref="JM381" si="15559">JM382&amp;JM383&amp;JM384&amp;JM385</f>
        <v>Sheep - Merino50Winter lambing (start 1 Jul)Apr</v>
      </c>
      <c r="JN381" t="str">
        <f t="shared" ref="JN381" si="15560">JN382&amp;JN383&amp;JN384&amp;JN385</f>
        <v>Sheep - Merino50Winter lambing (start 1 Jul)May</v>
      </c>
      <c r="JO381" t="str">
        <f t="shared" ref="JO381" si="15561">JO382&amp;JO383&amp;JO384&amp;JO385</f>
        <v>Sheep - Merino50Winter lambing (start 1 Jul)Jun</v>
      </c>
      <c r="JP381" t="str">
        <f t="shared" ref="JP381" si="15562">JP382&amp;JP383&amp;JP384&amp;JP385</f>
        <v>Sheep - Merino50Winter lambing (start 1 Jul)Jul</v>
      </c>
      <c r="JQ381" t="str">
        <f t="shared" ref="JQ381" si="15563">JQ382&amp;JQ383&amp;JQ384&amp;JQ385</f>
        <v>Sheep - Merino50Winter lambing (start 1 Jul)Aug</v>
      </c>
      <c r="JR381" t="str">
        <f t="shared" ref="JR381" si="15564">JR382&amp;JR383&amp;JR384&amp;JR385</f>
        <v>Sheep - Merino55Winter lambing (start 1 Jul)Sep</v>
      </c>
      <c r="JS381" t="str">
        <f t="shared" ref="JS381" si="15565">JS382&amp;JS383&amp;JS384&amp;JS385</f>
        <v>Sheep - Merino55Winter lambing (start 1 Jul)Oct</v>
      </c>
      <c r="JT381" t="str">
        <f t="shared" ref="JT381" si="15566">JT382&amp;JT383&amp;JT384&amp;JT385</f>
        <v>Sheep - Merino55Winter lambing (start 1 Jul)Nov</v>
      </c>
      <c r="JU381" t="str">
        <f t="shared" ref="JU381" si="15567">JU382&amp;JU383&amp;JU384&amp;JU385</f>
        <v>Sheep - Merino55Winter lambing (start 1 Jul)Dec</v>
      </c>
      <c r="JV381" t="str">
        <f t="shared" ref="JV381" si="15568">JV382&amp;JV383&amp;JV384&amp;JV385</f>
        <v>Sheep - Merino55Winter lambing (start 1 Jul)Jan</v>
      </c>
      <c r="JW381" t="str">
        <f t="shared" ref="JW381" si="15569">JW382&amp;JW383&amp;JW384&amp;JW385</f>
        <v>Sheep - Merino55Winter lambing (start 1 Jul)Feb</v>
      </c>
      <c r="JX381" t="str">
        <f t="shared" ref="JX381" si="15570">JX382&amp;JX383&amp;JX384&amp;JX385</f>
        <v>Sheep - Merino55Winter lambing (start 1 Jul)Mar</v>
      </c>
      <c r="JY381" t="str">
        <f t="shared" ref="JY381" si="15571">JY382&amp;JY383&amp;JY384&amp;JY385</f>
        <v>Sheep - Merino55Winter lambing (start 1 Jul)Apr</v>
      </c>
      <c r="JZ381" t="str">
        <f t="shared" ref="JZ381" si="15572">JZ382&amp;JZ383&amp;JZ384&amp;JZ385</f>
        <v>Sheep - Merino55Winter lambing (start 1 Jul)May</v>
      </c>
      <c r="KA381" t="str">
        <f t="shared" ref="KA381" si="15573">KA382&amp;KA383&amp;KA384&amp;KA385</f>
        <v>Sheep - Merino55Winter lambing (start 1 Jul)Jun</v>
      </c>
      <c r="KB381" t="str">
        <f t="shared" ref="KB381" si="15574">KB382&amp;KB383&amp;KB384&amp;KB385</f>
        <v>Sheep - Merino55Winter lambing (start 1 Jul)Jul</v>
      </c>
      <c r="KC381" t="str">
        <f t="shared" ref="KC381" si="15575">KC382&amp;KC383&amp;KC384&amp;KC385</f>
        <v>Sheep - Merino55Winter lambing (start 1 Jul)Aug</v>
      </c>
      <c r="KD381" t="str">
        <f t="shared" ref="KD381" si="15576">KD382&amp;KD383&amp;KD384&amp;KD385</f>
        <v>Sheep - Merino60Winter lambing (start 1 Jul)Sep</v>
      </c>
      <c r="KE381" t="str">
        <f t="shared" ref="KE381" si="15577">KE382&amp;KE383&amp;KE384&amp;KE385</f>
        <v>Sheep - Merino60Winter lambing (start 1 Jul)Oct</v>
      </c>
      <c r="KF381" t="str">
        <f t="shared" ref="KF381" si="15578">KF382&amp;KF383&amp;KF384&amp;KF385</f>
        <v>Sheep - Merino60Winter lambing (start 1 Jul)Nov</v>
      </c>
      <c r="KG381" t="str">
        <f t="shared" ref="KG381" si="15579">KG382&amp;KG383&amp;KG384&amp;KG385</f>
        <v>Sheep - Merino60Winter lambing (start 1 Jul)Dec</v>
      </c>
      <c r="KH381" t="str">
        <f t="shared" ref="KH381" si="15580">KH382&amp;KH383&amp;KH384&amp;KH385</f>
        <v>Sheep - Merino60Winter lambing (start 1 Jul)Jan</v>
      </c>
      <c r="KI381" t="str">
        <f t="shared" ref="KI381" si="15581">KI382&amp;KI383&amp;KI384&amp;KI385</f>
        <v>Sheep - Merino60Winter lambing (start 1 Jul)Feb</v>
      </c>
      <c r="KJ381" t="str">
        <f t="shared" ref="KJ381" si="15582">KJ382&amp;KJ383&amp;KJ384&amp;KJ385</f>
        <v>Sheep - Merino60Winter lambing (start 1 Jul)Mar</v>
      </c>
      <c r="KK381" t="str">
        <f t="shared" ref="KK381" si="15583">KK382&amp;KK383&amp;KK384&amp;KK385</f>
        <v>Sheep - Merino60Winter lambing (start 1 Jul)Apr</v>
      </c>
      <c r="KL381" t="str">
        <f t="shared" ref="KL381" si="15584">KL382&amp;KL383&amp;KL384&amp;KL385</f>
        <v>Sheep - Merino60Winter lambing (start 1 Jul)May</v>
      </c>
      <c r="KM381" t="str">
        <f t="shared" ref="KM381" si="15585">KM382&amp;KM383&amp;KM384&amp;KM385</f>
        <v>Sheep - Merino60Winter lambing (start 1 Jul)Jun</v>
      </c>
      <c r="KN381" t="str">
        <f t="shared" ref="KN381" si="15586">KN382&amp;KN383&amp;KN384&amp;KN385</f>
        <v>Sheep - Merino60Winter lambing (start 1 Jul)Jul</v>
      </c>
      <c r="KO381" t="str">
        <f t="shared" ref="KO381" si="15587">KO382&amp;KO383&amp;KO384&amp;KO385</f>
        <v>Sheep - Merino60Winter lambing (start 1 Jul)Aug</v>
      </c>
      <c r="KP381" t="str">
        <f t="shared" ref="KP381" si="15588">KP382&amp;KP383&amp;KP384&amp;KP385</f>
        <v>Sheep - Merino65Winter lambing (start 1 Jul)Sep</v>
      </c>
      <c r="KQ381" t="str">
        <f t="shared" ref="KQ381" si="15589">KQ382&amp;KQ383&amp;KQ384&amp;KQ385</f>
        <v>Sheep - Merino65Winter lambing (start 1 Jul)Oct</v>
      </c>
      <c r="KR381" t="str">
        <f t="shared" ref="KR381" si="15590">KR382&amp;KR383&amp;KR384&amp;KR385</f>
        <v>Sheep - Merino65Winter lambing (start 1 Jul)Nov</v>
      </c>
      <c r="KS381" t="str">
        <f t="shared" ref="KS381" si="15591">KS382&amp;KS383&amp;KS384&amp;KS385</f>
        <v>Sheep - Merino65Winter lambing (start 1 Jul)Dec</v>
      </c>
      <c r="KT381" t="str">
        <f t="shared" ref="KT381" si="15592">KT382&amp;KT383&amp;KT384&amp;KT385</f>
        <v>Sheep - Merino65Winter lambing (start 1 Jul)Jan</v>
      </c>
      <c r="KU381" t="str">
        <f t="shared" ref="KU381" si="15593">KU382&amp;KU383&amp;KU384&amp;KU385</f>
        <v>Sheep - Merino65Winter lambing (start 1 Jul)Feb</v>
      </c>
      <c r="KV381" t="str">
        <f t="shared" ref="KV381" si="15594">KV382&amp;KV383&amp;KV384&amp;KV385</f>
        <v>Sheep - Merino65Winter lambing (start 1 Jul)Mar</v>
      </c>
      <c r="KW381" t="str">
        <f t="shared" ref="KW381" si="15595">KW382&amp;KW383&amp;KW384&amp;KW385</f>
        <v>Sheep - Merino65Winter lambing (start 1 Jul)Apr</v>
      </c>
      <c r="KX381" t="str">
        <f t="shared" ref="KX381" si="15596">KX382&amp;KX383&amp;KX384&amp;KX385</f>
        <v>Sheep - Merino65Winter lambing (start 1 Jul)May</v>
      </c>
      <c r="KY381" t="str">
        <f t="shared" ref="KY381" si="15597">KY382&amp;KY383&amp;KY384&amp;KY385</f>
        <v>Sheep - Merino65Winter lambing (start 1 Jul)Jun</v>
      </c>
      <c r="KZ381" t="str">
        <f t="shared" ref="KZ381" si="15598">KZ382&amp;KZ383&amp;KZ384&amp;KZ385</f>
        <v>Sheep - Merino65Winter lambing (start 1 Jul)Jul</v>
      </c>
      <c r="LA381" t="str">
        <f t="shared" ref="LA381" si="15599">LA382&amp;LA383&amp;LA384&amp;LA385</f>
        <v>Sheep - Merino65Winter lambing (start 1 Jul)Aug</v>
      </c>
      <c r="LB381" t="str">
        <f t="shared" ref="LB381" si="15600">LB382&amp;LB383&amp;LB384&amp;LB385</f>
        <v>Sheep - Merino70Winter lambing (start 1 Jul)Sep</v>
      </c>
      <c r="LC381" t="str">
        <f t="shared" ref="LC381" si="15601">LC382&amp;LC383&amp;LC384&amp;LC385</f>
        <v>Sheep - Merino70Winter lambing (start 1 Jul)Oct</v>
      </c>
      <c r="LD381" t="str">
        <f t="shared" ref="LD381" si="15602">LD382&amp;LD383&amp;LD384&amp;LD385</f>
        <v>Sheep - Merino70Winter lambing (start 1 Jul)Nov</v>
      </c>
      <c r="LE381" t="str">
        <f t="shared" ref="LE381" si="15603">LE382&amp;LE383&amp;LE384&amp;LE385</f>
        <v>Sheep - Merino70Winter lambing (start 1 Jul)Dec</v>
      </c>
      <c r="LF381" t="str">
        <f t="shared" ref="LF381" si="15604">LF382&amp;LF383&amp;LF384&amp;LF385</f>
        <v>Sheep - Merino70Winter lambing (start 1 Jul)Jan</v>
      </c>
      <c r="LG381" t="str">
        <f t="shared" ref="LG381" si="15605">LG382&amp;LG383&amp;LG384&amp;LG385</f>
        <v>Sheep - Merino70Winter lambing (start 1 Jul)Feb</v>
      </c>
      <c r="LH381" t="str">
        <f t="shared" ref="LH381" si="15606">LH382&amp;LH383&amp;LH384&amp;LH385</f>
        <v>Sheep - Merino70Winter lambing (start 1 Jul)Mar</v>
      </c>
      <c r="LI381" t="str">
        <f t="shared" ref="LI381" si="15607">LI382&amp;LI383&amp;LI384&amp;LI385</f>
        <v>Sheep - Merino70Winter lambing (start 1 Jul)Apr</v>
      </c>
      <c r="LJ381" t="str">
        <f t="shared" ref="LJ381" si="15608">LJ382&amp;LJ383&amp;LJ384&amp;LJ385</f>
        <v>Sheep - Merino70Winter lambing (start 1 Jul)May</v>
      </c>
      <c r="LK381" t="str">
        <f t="shared" ref="LK381" si="15609">LK382&amp;LK383&amp;LK384&amp;LK385</f>
        <v>Sheep - Merino70Winter lambing (start 1 Jul)Jun</v>
      </c>
      <c r="LL381" t="str">
        <f t="shared" ref="LL381" si="15610">LL382&amp;LL383&amp;LL384&amp;LL385</f>
        <v>Sheep - Merino70Winter lambing (start 1 Jul)Jul</v>
      </c>
      <c r="LM381" t="str">
        <f t="shared" ref="LM381" si="15611">LM382&amp;LM383&amp;LM384&amp;LM385</f>
        <v>Sheep - Merino70Winter lambing (start 1 Jul)Aug</v>
      </c>
      <c r="LN381" t="str">
        <f t="shared" ref="LN381" si="15612">LN382&amp;LN383&amp;LN384&amp;LN385</f>
        <v>Sheep - Merino45Winter lambing (start 1 Aug)Sep</v>
      </c>
      <c r="LO381" t="str">
        <f t="shared" ref="LO381" si="15613">LO382&amp;LO383&amp;LO384&amp;LO385</f>
        <v>Sheep - Merino45Winter lambing (start 1 Aug)Oct</v>
      </c>
      <c r="LP381" t="str">
        <f t="shared" ref="LP381" si="15614">LP382&amp;LP383&amp;LP384&amp;LP385</f>
        <v>Sheep - Merino45Winter lambing (start 1 Aug)Nov</v>
      </c>
      <c r="LQ381" t="str">
        <f t="shared" ref="LQ381" si="15615">LQ382&amp;LQ383&amp;LQ384&amp;LQ385</f>
        <v>Sheep - Merino45Winter lambing (start 1 Aug)Dec</v>
      </c>
      <c r="LR381" t="str">
        <f t="shared" ref="LR381" si="15616">LR382&amp;LR383&amp;LR384&amp;LR385</f>
        <v>Sheep - Merino45Winter lambing (start 1 Aug)Jan</v>
      </c>
      <c r="LS381" t="str">
        <f t="shared" ref="LS381" si="15617">LS382&amp;LS383&amp;LS384&amp;LS385</f>
        <v>Sheep - Merino45Winter lambing (start 1 Aug)Feb</v>
      </c>
      <c r="LT381" t="str">
        <f t="shared" ref="LT381" si="15618">LT382&amp;LT383&amp;LT384&amp;LT385</f>
        <v>Sheep - Merino45Winter lambing (start 1 Aug)Mar</v>
      </c>
      <c r="LU381" t="str">
        <f t="shared" ref="LU381" si="15619">LU382&amp;LU383&amp;LU384&amp;LU385</f>
        <v>Sheep - Merino45Winter lambing (start 1 Aug)Apr</v>
      </c>
      <c r="LV381" t="str">
        <f t="shared" ref="LV381" si="15620">LV382&amp;LV383&amp;LV384&amp;LV385</f>
        <v>Sheep - Merino45Winter lambing (start 1 Aug)May</v>
      </c>
      <c r="LW381" t="str">
        <f t="shared" ref="LW381" si="15621">LW382&amp;LW383&amp;LW384&amp;LW385</f>
        <v>Sheep - Merino45Winter lambing (start 1 Aug)Jun</v>
      </c>
      <c r="LX381" t="str">
        <f t="shared" ref="LX381" si="15622">LX382&amp;LX383&amp;LX384&amp;LX385</f>
        <v>Sheep - Merino45Winter lambing (start 1 Aug)Jul</v>
      </c>
      <c r="LY381" t="str">
        <f t="shared" ref="LY381" si="15623">LY382&amp;LY383&amp;LY384&amp;LY385</f>
        <v>Sheep - Merino45Winter lambing (start 1 Aug)Aug</v>
      </c>
      <c r="LZ381" t="str">
        <f t="shared" ref="LZ381" si="15624">LZ382&amp;LZ383&amp;LZ384&amp;LZ385</f>
        <v>Sheep - Merino50Winter lambing (start 1 Aug)Sep</v>
      </c>
      <c r="MA381" t="str">
        <f t="shared" ref="MA381" si="15625">MA382&amp;MA383&amp;MA384&amp;MA385</f>
        <v>Sheep - Merino50Winter lambing (start 1 Aug)Oct</v>
      </c>
      <c r="MB381" t="str">
        <f t="shared" ref="MB381" si="15626">MB382&amp;MB383&amp;MB384&amp;MB385</f>
        <v>Sheep - Merino50Winter lambing (start 1 Aug)Nov</v>
      </c>
      <c r="MC381" t="str">
        <f t="shared" ref="MC381" si="15627">MC382&amp;MC383&amp;MC384&amp;MC385</f>
        <v>Sheep - Merino50Winter lambing (start 1 Aug)Dec</v>
      </c>
      <c r="MD381" t="str">
        <f t="shared" ref="MD381" si="15628">MD382&amp;MD383&amp;MD384&amp;MD385</f>
        <v>Sheep - Merino50Winter lambing (start 1 Aug)Jan</v>
      </c>
      <c r="ME381" t="str">
        <f t="shared" ref="ME381" si="15629">ME382&amp;ME383&amp;ME384&amp;ME385</f>
        <v>Sheep - Merino50Winter lambing (start 1 Aug)Feb</v>
      </c>
      <c r="MF381" t="str">
        <f t="shared" ref="MF381" si="15630">MF382&amp;MF383&amp;MF384&amp;MF385</f>
        <v>Sheep - Merino50Winter lambing (start 1 Aug)Mar</v>
      </c>
      <c r="MG381" t="str">
        <f t="shared" ref="MG381" si="15631">MG382&amp;MG383&amp;MG384&amp;MG385</f>
        <v>Sheep - Merino50Winter lambing (start 1 Aug)Apr</v>
      </c>
      <c r="MH381" t="str">
        <f t="shared" ref="MH381" si="15632">MH382&amp;MH383&amp;MH384&amp;MH385</f>
        <v>Sheep - Merino50Winter lambing (start 1 Aug)May</v>
      </c>
      <c r="MI381" t="str">
        <f t="shared" ref="MI381" si="15633">MI382&amp;MI383&amp;MI384&amp;MI385</f>
        <v>Sheep - Merino50Winter lambing (start 1 Aug)Jun</v>
      </c>
      <c r="MJ381" t="str">
        <f t="shared" ref="MJ381" si="15634">MJ382&amp;MJ383&amp;MJ384&amp;MJ385</f>
        <v>Sheep - Merino50Winter lambing (start 1 Aug)Jul</v>
      </c>
      <c r="MK381" t="str">
        <f t="shared" ref="MK381" si="15635">MK382&amp;MK383&amp;MK384&amp;MK385</f>
        <v>Sheep - Merino50Winter lambing (start 1 Aug)Aug</v>
      </c>
      <c r="ML381" t="str">
        <f t="shared" ref="ML381" si="15636">ML382&amp;ML383&amp;ML384&amp;ML385</f>
        <v>Sheep - Merino55Winter lambing (start 1 Aug)Sep</v>
      </c>
      <c r="MM381" t="str">
        <f t="shared" ref="MM381" si="15637">MM382&amp;MM383&amp;MM384&amp;MM385</f>
        <v>Sheep - Merino55Winter lambing (start 1 Aug)Oct</v>
      </c>
      <c r="MN381" t="str">
        <f t="shared" ref="MN381" si="15638">MN382&amp;MN383&amp;MN384&amp;MN385</f>
        <v>Sheep - Merino55Winter lambing (start 1 Aug)Nov</v>
      </c>
      <c r="MO381" t="str">
        <f t="shared" ref="MO381" si="15639">MO382&amp;MO383&amp;MO384&amp;MO385</f>
        <v>Sheep - Merino55Winter lambing (start 1 Aug)Dec</v>
      </c>
      <c r="MP381" t="str">
        <f t="shared" ref="MP381" si="15640">MP382&amp;MP383&amp;MP384&amp;MP385</f>
        <v>Sheep - Merino55Winter lambing (start 1 Aug)Jan</v>
      </c>
      <c r="MQ381" t="str">
        <f t="shared" ref="MQ381" si="15641">MQ382&amp;MQ383&amp;MQ384&amp;MQ385</f>
        <v>Sheep - Merino55Winter lambing (start 1 Aug)Feb</v>
      </c>
      <c r="MR381" t="str">
        <f t="shared" ref="MR381" si="15642">MR382&amp;MR383&amp;MR384&amp;MR385</f>
        <v>Sheep - Merino55Winter lambing (start 1 Aug)Mar</v>
      </c>
      <c r="MS381" t="str">
        <f t="shared" ref="MS381" si="15643">MS382&amp;MS383&amp;MS384&amp;MS385</f>
        <v>Sheep - Merino55Winter lambing (start 1 Aug)Apr</v>
      </c>
      <c r="MT381" t="str">
        <f t="shared" ref="MT381" si="15644">MT382&amp;MT383&amp;MT384&amp;MT385</f>
        <v>Sheep - Merino55Winter lambing (start 1 Aug)May</v>
      </c>
      <c r="MU381" t="str">
        <f t="shared" ref="MU381" si="15645">MU382&amp;MU383&amp;MU384&amp;MU385</f>
        <v>Sheep - Merino55Winter lambing (start 1 Aug)Jun</v>
      </c>
      <c r="MV381" t="str">
        <f t="shared" ref="MV381" si="15646">MV382&amp;MV383&amp;MV384&amp;MV385</f>
        <v>Sheep - Merino55Winter lambing (start 1 Aug)Jul</v>
      </c>
      <c r="MW381" t="str">
        <f t="shared" ref="MW381" si="15647">MW382&amp;MW383&amp;MW384&amp;MW385</f>
        <v>Sheep - Merino55Winter lambing (start 1 Aug)Aug</v>
      </c>
      <c r="MX381" t="str">
        <f t="shared" ref="MX381" si="15648">MX382&amp;MX383&amp;MX384&amp;MX385</f>
        <v>Sheep - Merino60Winter lambing (start 1 Aug)Sep</v>
      </c>
      <c r="MY381" t="str">
        <f t="shared" ref="MY381" si="15649">MY382&amp;MY383&amp;MY384&amp;MY385</f>
        <v>Sheep - Merino60Winter lambing (start 1 Aug)Oct</v>
      </c>
      <c r="MZ381" t="str">
        <f t="shared" ref="MZ381" si="15650">MZ382&amp;MZ383&amp;MZ384&amp;MZ385</f>
        <v>Sheep - Merino60Winter lambing (start 1 Aug)Nov</v>
      </c>
      <c r="NA381" t="str">
        <f t="shared" ref="NA381" si="15651">NA382&amp;NA383&amp;NA384&amp;NA385</f>
        <v>Sheep - Merino60Winter lambing (start 1 Aug)Dec</v>
      </c>
      <c r="NB381" t="str">
        <f t="shared" ref="NB381" si="15652">NB382&amp;NB383&amp;NB384&amp;NB385</f>
        <v>Sheep - Merino60Winter lambing (start 1 Aug)Jan</v>
      </c>
      <c r="NC381" t="str">
        <f t="shared" ref="NC381" si="15653">NC382&amp;NC383&amp;NC384&amp;NC385</f>
        <v>Sheep - Merino60Winter lambing (start 1 Aug)Feb</v>
      </c>
      <c r="ND381" t="str">
        <f t="shared" ref="ND381" si="15654">ND382&amp;ND383&amp;ND384&amp;ND385</f>
        <v>Sheep - Merino60Winter lambing (start 1 Aug)Mar</v>
      </c>
      <c r="NE381" t="str">
        <f t="shared" ref="NE381" si="15655">NE382&amp;NE383&amp;NE384&amp;NE385</f>
        <v>Sheep - Merino60Winter lambing (start 1 Aug)Apr</v>
      </c>
      <c r="NF381" t="str">
        <f t="shared" ref="NF381" si="15656">NF382&amp;NF383&amp;NF384&amp;NF385</f>
        <v>Sheep - Merino60Winter lambing (start 1 Aug)May</v>
      </c>
      <c r="NG381" t="str">
        <f t="shared" ref="NG381" si="15657">NG382&amp;NG383&amp;NG384&amp;NG385</f>
        <v>Sheep - Merino60Winter lambing (start 1 Aug)Jun</v>
      </c>
      <c r="NH381" t="str">
        <f t="shared" ref="NH381" si="15658">NH382&amp;NH383&amp;NH384&amp;NH385</f>
        <v>Sheep - Merino60Winter lambing (start 1 Aug)Jul</v>
      </c>
      <c r="NI381" t="str">
        <f t="shared" ref="NI381" si="15659">NI382&amp;NI383&amp;NI384&amp;NI385</f>
        <v>Sheep - Merino60Winter lambing (start 1 Aug)Aug</v>
      </c>
      <c r="NJ381" t="str">
        <f t="shared" ref="NJ381" si="15660">NJ382&amp;NJ383&amp;NJ384&amp;NJ385</f>
        <v>Sheep - Merino65Winter lambing (start 1 Aug)Sep</v>
      </c>
      <c r="NK381" t="str">
        <f t="shared" ref="NK381" si="15661">NK382&amp;NK383&amp;NK384&amp;NK385</f>
        <v>Sheep - Merino65Winter lambing (start 1 Aug)Oct</v>
      </c>
      <c r="NL381" t="str">
        <f t="shared" ref="NL381" si="15662">NL382&amp;NL383&amp;NL384&amp;NL385</f>
        <v>Sheep - Merino65Winter lambing (start 1 Aug)Nov</v>
      </c>
      <c r="NM381" t="str">
        <f t="shared" ref="NM381" si="15663">NM382&amp;NM383&amp;NM384&amp;NM385</f>
        <v>Sheep - Merino65Winter lambing (start 1 Aug)Dec</v>
      </c>
      <c r="NN381" t="str">
        <f t="shared" ref="NN381" si="15664">NN382&amp;NN383&amp;NN384&amp;NN385</f>
        <v>Sheep - Merino65Winter lambing (start 1 Aug)Jan</v>
      </c>
      <c r="NO381" t="str">
        <f t="shared" ref="NO381" si="15665">NO382&amp;NO383&amp;NO384&amp;NO385</f>
        <v>Sheep - Merino65Winter lambing (start 1 Aug)Feb</v>
      </c>
      <c r="NP381" t="str">
        <f t="shared" ref="NP381" si="15666">NP382&amp;NP383&amp;NP384&amp;NP385</f>
        <v>Sheep - Merino65Winter lambing (start 1 Aug)Mar</v>
      </c>
      <c r="NQ381" t="str">
        <f t="shared" ref="NQ381" si="15667">NQ382&amp;NQ383&amp;NQ384&amp;NQ385</f>
        <v>Sheep - Merino65Winter lambing (start 1 Aug)Apr</v>
      </c>
      <c r="NR381" t="str">
        <f t="shared" ref="NR381" si="15668">NR382&amp;NR383&amp;NR384&amp;NR385</f>
        <v>Sheep - Merino65Winter lambing (start 1 Aug)May</v>
      </c>
      <c r="NS381" t="str">
        <f t="shared" ref="NS381" si="15669">NS382&amp;NS383&amp;NS384&amp;NS385</f>
        <v>Sheep - Merino65Winter lambing (start 1 Aug)Jun</v>
      </c>
      <c r="NT381" t="str">
        <f t="shared" ref="NT381" si="15670">NT382&amp;NT383&amp;NT384&amp;NT385</f>
        <v>Sheep - Merino65Winter lambing (start 1 Aug)Jul</v>
      </c>
      <c r="NU381" t="str">
        <f t="shared" ref="NU381" si="15671">NU382&amp;NU383&amp;NU384&amp;NU385</f>
        <v>Sheep - Merino65Winter lambing (start 1 Aug)Aug</v>
      </c>
      <c r="NV381" t="str">
        <f t="shared" ref="NV381" si="15672">NV382&amp;NV383&amp;NV384&amp;NV385</f>
        <v>Sheep - Merino70Spring lambing (start 1 Sep)Sep</v>
      </c>
      <c r="NW381" t="str">
        <f t="shared" ref="NW381" si="15673">NW382&amp;NW383&amp;NW384&amp;NW385</f>
        <v>Sheep - Merino70Spring lambing (start 1 Sep)Oct</v>
      </c>
      <c r="NX381" t="str">
        <f t="shared" ref="NX381" si="15674">NX382&amp;NX383&amp;NX384&amp;NX385</f>
        <v>Sheep - Merino70Spring lambing (start 1 Sep)Nov</v>
      </c>
      <c r="NY381" t="str">
        <f t="shared" ref="NY381" si="15675">NY382&amp;NY383&amp;NY384&amp;NY385</f>
        <v>Sheep - Merino70Spring lambing (start 1 Sep)Dec</v>
      </c>
      <c r="NZ381" t="str">
        <f t="shared" ref="NZ381" si="15676">NZ382&amp;NZ383&amp;NZ384&amp;NZ385</f>
        <v>Sheep - Merino70Spring lambing (start 1 Sep)Jan</v>
      </c>
      <c r="OA381" t="str">
        <f t="shared" ref="OA381" si="15677">OA382&amp;OA383&amp;OA384&amp;OA385</f>
        <v>Sheep - Merino70Spring lambing (start 1 Sep)Feb</v>
      </c>
      <c r="OB381" t="str">
        <f t="shared" ref="OB381" si="15678">OB382&amp;OB383&amp;OB384&amp;OB385</f>
        <v>Sheep - Merino70Spring lambing (start 1 Sep)Mar</v>
      </c>
      <c r="OC381" t="str">
        <f t="shared" ref="OC381" si="15679">OC382&amp;OC383&amp;OC384&amp;OC385</f>
        <v>Sheep - Merino70Spring lambing (start 1 Sep)Apr</v>
      </c>
      <c r="OD381" t="str">
        <f t="shared" ref="OD381" si="15680">OD382&amp;OD383&amp;OD384&amp;OD385</f>
        <v>Sheep - Merino70Spring lambing (start 1 Sep)May</v>
      </c>
      <c r="OE381" t="str">
        <f t="shared" ref="OE381" si="15681">OE382&amp;OE383&amp;OE384&amp;OE385</f>
        <v>Sheep - Merino70Spring lambing (start 1 Sep)Jun</v>
      </c>
      <c r="OF381" t="str">
        <f t="shared" ref="OF381" si="15682">OF382&amp;OF383&amp;OF384&amp;OF385</f>
        <v>Sheep - Merino70Spring lambing (start 1 Sep)Jul</v>
      </c>
      <c r="OG381" t="str">
        <f t="shared" ref="OG381" si="15683">OG382&amp;OG383&amp;OG384&amp;OG385</f>
        <v>Sheep - Merino70Spring lambing (start 1 Sep)Aug</v>
      </c>
      <c r="OH381" t="str">
        <f t="shared" ref="OH381" si="15684">OH382&amp;OH383&amp;OH384&amp;OH385</f>
        <v>Sheep - Merino45Spring lambing (start 1 Sep)Sep</v>
      </c>
      <c r="OI381" t="str">
        <f t="shared" ref="OI381" si="15685">OI382&amp;OI383&amp;OI384&amp;OI385</f>
        <v>Sheep - Merino45Spring lambing (start 1 Sep)Oct</v>
      </c>
      <c r="OJ381" t="str">
        <f t="shared" ref="OJ381" si="15686">OJ382&amp;OJ383&amp;OJ384&amp;OJ385</f>
        <v>Sheep - Merino45Spring lambing (start 1 Sep)Nov</v>
      </c>
      <c r="OK381" t="str">
        <f t="shared" ref="OK381" si="15687">OK382&amp;OK383&amp;OK384&amp;OK385</f>
        <v>Sheep - Merino45Spring lambing (start 1 Sep)Dec</v>
      </c>
      <c r="OL381" t="str">
        <f t="shared" ref="OL381" si="15688">OL382&amp;OL383&amp;OL384&amp;OL385</f>
        <v>Sheep - Merino45Spring lambing (start 1 Sep)Jan</v>
      </c>
      <c r="OM381" t="str">
        <f t="shared" ref="OM381" si="15689">OM382&amp;OM383&amp;OM384&amp;OM385</f>
        <v>Sheep - Merino45Spring lambing (start 1 Sep)Feb</v>
      </c>
      <c r="ON381" t="str">
        <f t="shared" ref="ON381" si="15690">ON382&amp;ON383&amp;ON384&amp;ON385</f>
        <v>Sheep - Merino45Spring lambing (start 1 Sep)Mar</v>
      </c>
      <c r="OO381" t="str">
        <f t="shared" ref="OO381" si="15691">OO382&amp;OO383&amp;OO384&amp;OO385</f>
        <v>Sheep - Merino45Spring lambing (start 1 Sep)Apr</v>
      </c>
      <c r="OP381" t="str">
        <f t="shared" ref="OP381" si="15692">OP382&amp;OP383&amp;OP384&amp;OP385</f>
        <v>Sheep - Merino45Spring lambing (start 1 Sep)May</v>
      </c>
      <c r="OQ381" t="str">
        <f t="shared" ref="OQ381" si="15693">OQ382&amp;OQ383&amp;OQ384&amp;OQ385</f>
        <v>Sheep - Merino45Spring lambing (start 1 Sep)Jun</v>
      </c>
      <c r="OR381" t="str">
        <f t="shared" ref="OR381" si="15694">OR382&amp;OR383&amp;OR384&amp;OR385</f>
        <v>Sheep - Merino45Spring lambing (start 1 Sep)Jul</v>
      </c>
      <c r="OS381" t="str">
        <f t="shared" ref="OS381" si="15695">OS382&amp;OS383&amp;OS384&amp;OS385</f>
        <v>Sheep - Merino45Spring lambing (start 1 Sep)Aug</v>
      </c>
      <c r="OT381" t="str">
        <f t="shared" ref="OT381" si="15696">OT382&amp;OT383&amp;OT384&amp;OT385</f>
        <v>Sheep - Merino50Spring lambing (start 1 Sep)Sep</v>
      </c>
      <c r="OU381" t="str">
        <f t="shared" ref="OU381" si="15697">OU382&amp;OU383&amp;OU384&amp;OU385</f>
        <v>Sheep - Merino50Spring lambing (start 1 Sep)Oct</v>
      </c>
      <c r="OV381" t="str">
        <f t="shared" ref="OV381" si="15698">OV382&amp;OV383&amp;OV384&amp;OV385</f>
        <v>Sheep - Merino50Spring lambing (start 1 Sep)Nov</v>
      </c>
      <c r="OW381" t="str">
        <f t="shared" ref="OW381" si="15699">OW382&amp;OW383&amp;OW384&amp;OW385</f>
        <v>Sheep - Merino50Spring lambing (start 1 Sep)Dec</v>
      </c>
      <c r="OX381" t="str">
        <f t="shared" ref="OX381" si="15700">OX382&amp;OX383&amp;OX384&amp;OX385</f>
        <v>Sheep - Merino50Spring lambing (start 1 Sep)Jan</v>
      </c>
      <c r="OY381" t="str">
        <f t="shared" ref="OY381" si="15701">OY382&amp;OY383&amp;OY384&amp;OY385</f>
        <v>Sheep - Merino50Spring lambing (start 1 Sep)Feb</v>
      </c>
      <c r="OZ381" t="str">
        <f t="shared" ref="OZ381" si="15702">OZ382&amp;OZ383&amp;OZ384&amp;OZ385</f>
        <v>Sheep - Merino50Spring lambing (start 1 Sep)Mar</v>
      </c>
      <c r="PA381" t="str">
        <f t="shared" ref="PA381" si="15703">PA382&amp;PA383&amp;PA384&amp;PA385</f>
        <v>Sheep - Merino50Spring lambing (start 1 Sep)Apr</v>
      </c>
      <c r="PB381" t="str">
        <f t="shared" ref="PB381" si="15704">PB382&amp;PB383&amp;PB384&amp;PB385</f>
        <v>Sheep - Merino50Spring lambing (start 1 Sep)May</v>
      </c>
      <c r="PC381" t="str">
        <f t="shared" ref="PC381" si="15705">PC382&amp;PC383&amp;PC384&amp;PC385</f>
        <v>Sheep - Merino50Spring lambing (start 1 Sep)Jun</v>
      </c>
      <c r="PD381" t="str">
        <f t="shared" ref="PD381" si="15706">PD382&amp;PD383&amp;PD384&amp;PD385</f>
        <v>Sheep - Merino50Spring lambing (start 1 Sep)Jul</v>
      </c>
      <c r="PE381" t="str">
        <f t="shared" ref="PE381" si="15707">PE382&amp;PE383&amp;PE384&amp;PE385</f>
        <v>Sheep - Merino50Spring lambing (start 1 Sep)Aug</v>
      </c>
      <c r="PF381" t="str">
        <f t="shared" ref="PF381" si="15708">PF382&amp;PF383&amp;PF384&amp;PF385</f>
        <v>Sheep - Merino55Spring lambing (start 1 Sep)Sep</v>
      </c>
      <c r="PG381" t="str">
        <f t="shared" ref="PG381" si="15709">PG382&amp;PG383&amp;PG384&amp;PG385</f>
        <v>Sheep - Merino55Spring lambing (start 1 Sep)Oct</v>
      </c>
      <c r="PH381" t="str">
        <f t="shared" ref="PH381" si="15710">PH382&amp;PH383&amp;PH384&amp;PH385</f>
        <v>Sheep - Merino55Spring lambing (start 1 Sep)Nov</v>
      </c>
      <c r="PI381" t="str">
        <f t="shared" ref="PI381" si="15711">PI382&amp;PI383&amp;PI384&amp;PI385</f>
        <v>Sheep - Merino55Spring lambing (start 1 Sep)Dec</v>
      </c>
      <c r="PJ381" t="str">
        <f t="shared" ref="PJ381" si="15712">PJ382&amp;PJ383&amp;PJ384&amp;PJ385</f>
        <v>Sheep - Merino55Spring lambing (start 1 Sep)Jan</v>
      </c>
      <c r="PK381" t="str">
        <f t="shared" ref="PK381" si="15713">PK382&amp;PK383&amp;PK384&amp;PK385</f>
        <v>Sheep - Merino55Spring lambing (start 1 Sep)Feb</v>
      </c>
      <c r="PL381" t="str">
        <f t="shared" ref="PL381" si="15714">PL382&amp;PL383&amp;PL384&amp;PL385</f>
        <v>Sheep - Merino55Spring lambing (start 1 Sep)Mar</v>
      </c>
      <c r="PM381" t="str">
        <f t="shared" ref="PM381" si="15715">PM382&amp;PM383&amp;PM384&amp;PM385</f>
        <v>Sheep - Merino55Spring lambing (start 1 Sep)Apr</v>
      </c>
      <c r="PN381" t="str">
        <f t="shared" ref="PN381" si="15716">PN382&amp;PN383&amp;PN384&amp;PN385</f>
        <v>Sheep - Merino55Spring lambing (start 1 Sep)May</v>
      </c>
      <c r="PO381" t="str">
        <f t="shared" ref="PO381" si="15717">PO382&amp;PO383&amp;PO384&amp;PO385</f>
        <v>Sheep - Merino55Spring lambing (start 1 Sep)Jun</v>
      </c>
      <c r="PP381" t="str">
        <f t="shared" ref="PP381" si="15718">PP382&amp;PP383&amp;PP384&amp;PP385</f>
        <v>Sheep - Merino55Spring lambing (start 1 Sep)Jul</v>
      </c>
      <c r="PQ381" t="str">
        <f t="shared" ref="PQ381" si="15719">PQ382&amp;PQ383&amp;PQ384&amp;PQ385</f>
        <v>Sheep - Merino55Spring lambing (start 1 Sep)Aug</v>
      </c>
      <c r="PR381" t="str">
        <f t="shared" ref="PR381" si="15720">PR382&amp;PR383&amp;PR384&amp;PR385</f>
        <v>Sheep - Merino60Spring lambing (start 1 Sep)Sep</v>
      </c>
      <c r="PS381" t="str">
        <f t="shared" ref="PS381" si="15721">PS382&amp;PS383&amp;PS384&amp;PS385</f>
        <v>Sheep - Merino60Spring lambing (start 1 Sep)Oct</v>
      </c>
      <c r="PT381" t="str">
        <f t="shared" ref="PT381" si="15722">PT382&amp;PT383&amp;PT384&amp;PT385</f>
        <v>Sheep - Merino60Spring lambing (start 1 Sep)Nov</v>
      </c>
      <c r="PU381" t="str">
        <f t="shared" ref="PU381" si="15723">PU382&amp;PU383&amp;PU384&amp;PU385</f>
        <v>Sheep - Merino60Spring lambing (start 1 Sep)Dec</v>
      </c>
      <c r="PV381" t="str">
        <f t="shared" ref="PV381" si="15724">PV382&amp;PV383&amp;PV384&amp;PV385</f>
        <v>Sheep - Merino60Spring lambing (start 1 Sep)Jan</v>
      </c>
      <c r="PW381" t="str">
        <f t="shared" ref="PW381" si="15725">PW382&amp;PW383&amp;PW384&amp;PW385</f>
        <v>Sheep - Merino60Spring lambing (start 1 Sep)Feb</v>
      </c>
      <c r="PX381" t="str">
        <f t="shared" ref="PX381" si="15726">PX382&amp;PX383&amp;PX384&amp;PX385</f>
        <v>Sheep - Merino60Spring lambing (start 1 Sep)Mar</v>
      </c>
      <c r="PY381" t="str">
        <f t="shared" ref="PY381" si="15727">PY382&amp;PY383&amp;PY384&amp;PY385</f>
        <v>Sheep - Merino60Spring lambing (start 1 Sep)Apr</v>
      </c>
      <c r="PZ381" t="str">
        <f t="shared" ref="PZ381" si="15728">PZ382&amp;PZ383&amp;PZ384&amp;PZ385</f>
        <v>Sheep - Merino60Spring lambing (start 1 Sep)May</v>
      </c>
      <c r="QA381" t="str">
        <f t="shared" ref="QA381" si="15729">QA382&amp;QA383&amp;QA384&amp;QA385</f>
        <v>Sheep - Merino60Spring lambing (start 1 Sep)Jun</v>
      </c>
      <c r="QB381" t="str">
        <f t="shared" ref="QB381" si="15730">QB382&amp;QB383&amp;QB384&amp;QB385</f>
        <v>Sheep - Merino60Spring lambing (start 1 Sep)Jul</v>
      </c>
      <c r="QC381" t="str">
        <f t="shared" ref="QC381" si="15731">QC382&amp;QC383&amp;QC384&amp;QC385</f>
        <v>Sheep - Merino60Spring lambing (start 1 Sep)Aug</v>
      </c>
      <c r="QD381" t="str">
        <f t="shared" ref="QD381" si="15732">QD382&amp;QD383&amp;QD384&amp;QD385</f>
        <v>Sheep - Merino65Spring lambing (start 1 Sep)Sep</v>
      </c>
      <c r="QE381" t="str">
        <f t="shared" ref="QE381" si="15733">QE382&amp;QE383&amp;QE384&amp;QE385</f>
        <v>Sheep - Merino65Spring lambing (start 1 Sep)Oct</v>
      </c>
      <c r="QF381" t="str">
        <f t="shared" ref="QF381" si="15734">QF382&amp;QF383&amp;QF384&amp;QF385</f>
        <v>Sheep - Merino65Spring lambing (start 1 Sep)Nov</v>
      </c>
      <c r="QG381" t="str">
        <f t="shared" ref="QG381" si="15735">QG382&amp;QG383&amp;QG384&amp;QG385</f>
        <v>Sheep - Merino65Spring lambing (start 1 Sep)Dec</v>
      </c>
      <c r="QH381" t="str">
        <f t="shared" ref="QH381" si="15736">QH382&amp;QH383&amp;QH384&amp;QH385</f>
        <v>Sheep - Merino65Spring lambing (start 1 Sep)Jan</v>
      </c>
      <c r="QI381" t="str">
        <f t="shared" ref="QI381" si="15737">QI382&amp;QI383&amp;QI384&amp;QI385</f>
        <v>Sheep - Merino65Spring lambing (start 1 Sep)Feb</v>
      </c>
      <c r="QJ381" t="str">
        <f t="shared" ref="QJ381" si="15738">QJ382&amp;QJ383&amp;QJ384&amp;QJ385</f>
        <v>Sheep - Merino65Spring lambing (start 1 Sep)Mar</v>
      </c>
      <c r="QK381" t="str">
        <f t="shared" ref="QK381" si="15739">QK382&amp;QK383&amp;QK384&amp;QK385</f>
        <v>Sheep - Merino65Spring lambing (start 1 Sep)Apr</v>
      </c>
      <c r="QL381" t="str">
        <f t="shared" ref="QL381" si="15740">QL382&amp;QL383&amp;QL384&amp;QL385</f>
        <v>Sheep - Merino65Spring lambing (start 1 Sep)May</v>
      </c>
      <c r="QM381" t="str">
        <f t="shared" ref="QM381" si="15741">QM382&amp;QM383&amp;QM384&amp;QM385</f>
        <v>Sheep - Merino65Spring lambing (start 1 Sep)Jun</v>
      </c>
      <c r="QN381" t="str">
        <f t="shared" ref="QN381" si="15742">QN382&amp;QN383&amp;QN384&amp;QN385</f>
        <v>Sheep - Merino65Spring lambing (start 1 Sep)Jul</v>
      </c>
      <c r="QO381" t="str">
        <f t="shared" ref="QO381" si="15743">QO382&amp;QO383&amp;QO384&amp;QO385</f>
        <v>Sheep - Merino65Spring lambing (start 1 Sep)Aug</v>
      </c>
      <c r="QP381" t="str">
        <f t="shared" ref="QP381" si="15744">QP382&amp;QP383&amp;QP384&amp;QP385</f>
        <v>Sheep - Merino70Spring lambing (start 1 Sep)Sep</v>
      </c>
      <c r="QQ381" t="str">
        <f t="shared" ref="QQ381" si="15745">QQ382&amp;QQ383&amp;QQ384&amp;QQ385</f>
        <v>Sheep - Merino70Spring lambing (start 1 Sep)Oct</v>
      </c>
      <c r="QR381" t="str">
        <f t="shared" ref="QR381" si="15746">QR382&amp;QR383&amp;QR384&amp;QR385</f>
        <v>Sheep - Merino70Spring lambing (start 1 Sep)Nov</v>
      </c>
      <c r="QS381" t="str">
        <f t="shared" ref="QS381" si="15747">QS382&amp;QS383&amp;QS384&amp;QS385</f>
        <v>Sheep - Merino70Spring lambing (start 1 Sep)Dec</v>
      </c>
      <c r="QT381" t="str">
        <f t="shared" ref="QT381" si="15748">QT382&amp;QT383&amp;QT384&amp;QT385</f>
        <v>Sheep - Merino70Spring lambing (start 1 Sep)Jan</v>
      </c>
      <c r="QU381" t="str">
        <f t="shared" ref="QU381" si="15749">QU382&amp;QU383&amp;QU384&amp;QU385</f>
        <v>Sheep - Merino70Spring lambing (start 1 Sep)Feb</v>
      </c>
      <c r="QV381" t="str">
        <f t="shared" ref="QV381" si="15750">QV382&amp;QV383&amp;QV384&amp;QV385</f>
        <v>Sheep - Merino70Spring lambing (start 1 Sep)Mar</v>
      </c>
      <c r="QW381" t="str">
        <f t="shared" ref="QW381" si="15751">QW382&amp;QW383&amp;QW384&amp;QW385</f>
        <v>Sheep - Merino70Spring lambing (start 1 Sep)Apr</v>
      </c>
      <c r="QX381" t="str">
        <f t="shared" ref="QX381" si="15752">QX382&amp;QX383&amp;QX384&amp;QX385</f>
        <v>Sheep - Merino70Spring lambing (start 1 Sep)May</v>
      </c>
      <c r="QY381" t="str">
        <f t="shared" ref="QY381" si="15753">QY382&amp;QY383&amp;QY384&amp;QY385</f>
        <v>Sheep - Merino70Spring lambing (start 1 Sep)Jun</v>
      </c>
      <c r="QZ381" t="str">
        <f t="shared" ref="QZ381" si="15754">QZ382&amp;QZ383&amp;QZ384&amp;QZ385</f>
        <v>Sheep - Merino70Spring lambing (start 1 Sep)Jul</v>
      </c>
      <c r="RA381" t="str">
        <f t="shared" ref="RA381" si="15755">RA382&amp;RA383&amp;RA384&amp;RA385</f>
        <v>Sheep - Merino70Spring lambing (start 1 Sep)Aug</v>
      </c>
      <c r="RB381" t="str">
        <f t="shared" ref="RB381" si="15756">RB382&amp;RB383&amp;RB384&amp;RB385</f>
        <v>Sheep - First cross50Winter lambing (start 1 Jun)Sep</v>
      </c>
      <c r="RC381" t="str">
        <f t="shared" ref="RC381" si="15757">RC382&amp;RC383&amp;RC384&amp;RC385</f>
        <v>Sheep - First cross50Winter lambing (start 1 Jun)Oct</v>
      </c>
      <c r="RD381" t="str">
        <f t="shared" ref="RD381" si="15758">RD382&amp;RD383&amp;RD384&amp;RD385</f>
        <v>Sheep - First cross50Winter lambing (start 1 Jun)Nov</v>
      </c>
      <c r="RE381" t="str">
        <f t="shared" ref="RE381" si="15759">RE382&amp;RE383&amp;RE384&amp;RE385</f>
        <v>Sheep - First cross50Winter lambing (start 1 Jun)Dec</v>
      </c>
      <c r="RF381" t="str">
        <f t="shared" ref="RF381" si="15760">RF382&amp;RF383&amp;RF384&amp;RF385</f>
        <v>Sheep - First cross50Winter lambing (start 1 Jun)Jan</v>
      </c>
      <c r="RG381" t="str">
        <f t="shared" ref="RG381" si="15761">RG382&amp;RG383&amp;RG384&amp;RG385</f>
        <v>Sheep - First cross50Winter lambing (start 1 Jun)Feb</v>
      </c>
      <c r="RH381" t="str">
        <f t="shared" ref="RH381" si="15762">RH382&amp;RH383&amp;RH384&amp;RH385</f>
        <v>Sheep - First cross50Winter lambing (start 1 Jun)Mar</v>
      </c>
      <c r="RI381" t="str">
        <f t="shared" ref="RI381" si="15763">RI382&amp;RI383&amp;RI384&amp;RI385</f>
        <v>Sheep - First cross50Winter lambing (start 1 Jun)Apr</v>
      </c>
      <c r="RJ381" t="str">
        <f t="shared" ref="RJ381" si="15764">RJ382&amp;RJ383&amp;RJ384&amp;RJ385</f>
        <v>Sheep - First cross50Winter lambing (start 1 Jun)May</v>
      </c>
      <c r="RK381" t="str">
        <f t="shared" ref="RK381" si="15765">RK382&amp;RK383&amp;RK384&amp;RK385</f>
        <v>Sheep - First cross50Winter lambing (start 1 Jun)Jun</v>
      </c>
      <c r="RL381" t="str">
        <f t="shared" ref="RL381" si="15766">RL382&amp;RL383&amp;RL384&amp;RL385</f>
        <v>Sheep - First cross50Winter lambing (start 1 Jun)Jul</v>
      </c>
      <c r="RM381" t="str">
        <f t="shared" ref="RM381" si="15767">RM382&amp;RM383&amp;RM384&amp;RM385</f>
        <v>Sheep - First cross50Winter lambing (start 1 Jun)Aug</v>
      </c>
      <c r="RN381" t="str">
        <f t="shared" ref="RN381" si="15768">RN382&amp;RN383&amp;RN384&amp;RN385</f>
        <v>Sheep - First cross55Winter lambing (start 1 Jun)Sep</v>
      </c>
      <c r="RO381" t="str">
        <f t="shared" ref="RO381" si="15769">RO382&amp;RO383&amp;RO384&amp;RO385</f>
        <v>Sheep - First cross55Winter lambing (start 1 Jun)Oct</v>
      </c>
      <c r="RP381" t="str">
        <f t="shared" ref="RP381" si="15770">RP382&amp;RP383&amp;RP384&amp;RP385</f>
        <v>Sheep - First cross55Winter lambing (start 1 Jun)Nov</v>
      </c>
      <c r="RQ381" t="str">
        <f t="shared" ref="RQ381" si="15771">RQ382&amp;RQ383&amp;RQ384&amp;RQ385</f>
        <v>Sheep - First cross55Winter lambing (start 1 Jun)Dec</v>
      </c>
      <c r="RR381" t="str">
        <f t="shared" ref="RR381" si="15772">RR382&amp;RR383&amp;RR384&amp;RR385</f>
        <v>Sheep - First cross55Winter lambing (start 1 Jun)Jan</v>
      </c>
      <c r="RS381" t="str">
        <f t="shared" ref="RS381" si="15773">RS382&amp;RS383&amp;RS384&amp;RS385</f>
        <v>Sheep - First cross55Winter lambing (start 1 Jun)Feb</v>
      </c>
      <c r="RT381" t="str">
        <f t="shared" ref="RT381" si="15774">RT382&amp;RT383&amp;RT384&amp;RT385</f>
        <v>Sheep - First cross55Winter lambing (start 1 Jun)Mar</v>
      </c>
      <c r="RU381" t="str">
        <f t="shared" ref="RU381" si="15775">RU382&amp;RU383&amp;RU384&amp;RU385</f>
        <v>Sheep - First cross55Winter lambing (start 1 Jun)Apr</v>
      </c>
      <c r="RV381" t="str">
        <f t="shared" ref="RV381" si="15776">RV382&amp;RV383&amp;RV384&amp;RV385</f>
        <v>Sheep - First cross55Winter lambing (start 1 Jun)May</v>
      </c>
      <c r="RW381" t="str">
        <f t="shared" ref="RW381" si="15777">RW382&amp;RW383&amp;RW384&amp;RW385</f>
        <v>Sheep - First cross55Winter lambing (start 1 Jun)Jun</v>
      </c>
      <c r="RX381" t="str">
        <f t="shared" ref="RX381" si="15778">RX382&amp;RX383&amp;RX384&amp;RX385</f>
        <v>Sheep - First cross55Winter lambing (start 1 Jun)Jul</v>
      </c>
      <c r="RY381" t="str">
        <f t="shared" ref="RY381" si="15779">RY382&amp;RY383&amp;RY384&amp;RY385</f>
        <v>Sheep - First cross55Winter lambing (start 1 Jun)Aug</v>
      </c>
      <c r="RZ381" t="str">
        <f t="shared" ref="RZ381" si="15780">RZ382&amp;RZ383&amp;RZ384&amp;RZ385</f>
        <v>Sheep - First cross60Winter lambing (start 1 Jun)Sep</v>
      </c>
      <c r="SA381" t="str">
        <f t="shared" ref="SA381" si="15781">SA382&amp;SA383&amp;SA384&amp;SA385</f>
        <v>Sheep - First cross60Winter lambing (start 1 Jun)Oct</v>
      </c>
      <c r="SB381" t="str">
        <f t="shared" ref="SB381" si="15782">SB382&amp;SB383&amp;SB384&amp;SB385</f>
        <v>Sheep - First cross60Winter lambing (start 1 Jun)Nov</v>
      </c>
      <c r="SC381" t="str">
        <f t="shared" ref="SC381" si="15783">SC382&amp;SC383&amp;SC384&amp;SC385</f>
        <v>Sheep - First cross60Winter lambing (start 1 Jun)Dec</v>
      </c>
      <c r="SD381" t="str">
        <f t="shared" ref="SD381" si="15784">SD382&amp;SD383&amp;SD384&amp;SD385</f>
        <v>Sheep - First cross60Winter lambing (start 1 Jun)Jan</v>
      </c>
      <c r="SE381" t="str">
        <f t="shared" ref="SE381" si="15785">SE382&amp;SE383&amp;SE384&amp;SE385</f>
        <v>Sheep - First cross60Winter lambing (start 1 Jun)Feb</v>
      </c>
      <c r="SF381" t="str">
        <f t="shared" ref="SF381" si="15786">SF382&amp;SF383&amp;SF384&amp;SF385</f>
        <v>Sheep - First cross60Winter lambing (start 1 Jun)Mar</v>
      </c>
      <c r="SG381" t="str">
        <f t="shared" ref="SG381" si="15787">SG382&amp;SG383&amp;SG384&amp;SG385</f>
        <v>Sheep - First cross60Winter lambing (start 1 Jun)Apr</v>
      </c>
      <c r="SH381" t="str">
        <f t="shared" ref="SH381" si="15788">SH382&amp;SH383&amp;SH384&amp;SH385</f>
        <v>Sheep - First cross60Winter lambing (start 1 Jun)May</v>
      </c>
      <c r="SI381" t="str">
        <f t="shared" ref="SI381" si="15789">SI382&amp;SI383&amp;SI384&amp;SI385</f>
        <v>Sheep - First cross60Winter lambing (start 1 Jun)Jun</v>
      </c>
      <c r="SJ381" t="str">
        <f t="shared" ref="SJ381" si="15790">SJ382&amp;SJ383&amp;SJ384&amp;SJ385</f>
        <v>Sheep - First cross60Winter lambing (start 1 Jun)Jul</v>
      </c>
      <c r="SK381" t="str">
        <f t="shared" ref="SK381" si="15791">SK382&amp;SK383&amp;SK384&amp;SK385</f>
        <v>Sheep - First cross60Winter lambing (start 1 Jun)Aug</v>
      </c>
      <c r="SL381" t="str">
        <f t="shared" ref="SL381" si="15792">SL382&amp;SL383&amp;SL384&amp;SL385</f>
        <v>Sheep - First cross65Winter lambing (start 1 Jun)Sep</v>
      </c>
      <c r="SM381" t="str">
        <f t="shared" ref="SM381" si="15793">SM382&amp;SM383&amp;SM384&amp;SM385</f>
        <v>Sheep - First cross65Winter lambing (start 1 Jun)Oct</v>
      </c>
      <c r="SN381" t="str">
        <f t="shared" ref="SN381" si="15794">SN382&amp;SN383&amp;SN384&amp;SN385</f>
        <v>Sheep - First cross65Winter lambing (start 1 Jun)Nov</v>
      </c>
      <c r="SO381" t="str">
        <f t="shared" ref="SO381" si="15795">SO382&amp;SO383&amp;SO384&amp;SO385</f>
        <v>Sheep - First cross65Winter lambing (start 1 Jun)Dec</v>
      </c>
      <c r="SP381" t="str">
        <f t="shared" ref="SP381" si="15796">SP382&amp;SP383&amp;SP384&amp;SP385</f>
        <v>Sheep - First cross65Winter lambing (start 1 Jun)Jan</v>
      </c>
      <c r="SQ381" t="str">
        <f t="shared" ref="SQ381" si="15797">SQ382&amp;SQ383&amp;SQ384&amp;SQ385</f>
        <v>Sheep - First cross65Winter lambing (start 1 Jun)Feb</v>
      </c>
      <c r="SR381" t="str">
        <f t="shared" ref="SR381" si="15798">SR382&amp;SR383&amp;SR384&amp;SR385</f>
        <v>Sheep - First cross65Winter lambing (start 1 Jun)Mar</v>
      </c>
      <c r="SS381" t="str">
        <f t="shared" ref="SS381" si="15799">SS382&amp;SS383&amp;SS384&amp;SS385</f>
        <v>Sheep - First cross65Winter lambing (start 1 Jun)Apr</v>
      </c>
      <c r="ST381" t="str">
        <f t="shared" ref="ST381" si="15800">ST382&amp;ST383&amp;ST384&amp;ST385</f>
        <v>Sheep - First cross65Winter lambing (start 1 Jun)May</v>
      </c>
      <c r="SU381" t="str">
        <f t="shared" ref="SU381" si="15801">SU382&amp;SU383&amp;SU384&amp;SU385</f>
        <v>Sheep - First cross65Winter lambing (start 1 Jun)Jun</v>
      </c>
      <c r="SV381" t="str">
        <f t="shared" ref="SV381" si="15802">SV382&amp;SV383&amp;SV384&amp;SV385</f>
        <v>Sheep - First cross65Winter lambing (start 1 Jun)Jul</v>
      </c>
      <c r="SW381" t="str">
        <f t="shared" ref="SW381" si="15803">SW382&amp;SW383&amp;SW384&amp;SW385</f>
        <v>Sheep - First cross65Winter lambing (start 1 Jun)Aug</v>
      </c>
      <c r="SX381" t="str">
        <f t="shared" ref="SX381" si="15804">SX382&amp;SX383&amp;SX384&amp;SX385</f>
        <v>Sheep - First cross70Winter lambing (start 1 Jun)Sep</v>
      </c>
      <c r="SY381" t="str">
        <f t="shared" ref="SY381" si="15805">SY382&amp;SY383&amp;SY384&amp;SY385</f>
        <v>Sheep - First cross70Winter lambing (start 1 Jun)Oct</v>
      </c>
      <c r="SZ381" t="str">
        <f t="shared" ref="SZ381" si="15806">SZ382&amp;SZ383&amp;SZ384&amp;SZ385</f>
        <v>Sheep - First cross70Winter lambing (start 1 Jun)Nov</v>
      </c>
      <c r="TA381" t="str">
        <f t="shared" ref="TA381" si="15807">TA382&amp;TA383&amp;TA384&amp;TA385</f>
        <v>Sheep - First cross70Winter lambing (start 1 Jun)Dec</v>
      </c>
      <c r="TB381" t="str">
        <f t="shared" ref="TB381" si="15808">TB382&amp;TB383&amp;TB384&amp;TB385</f>
        <v>Sheep - First cross70Winter lambing (start 1 Jun)Jan</v>
      </c>
      <c r="TC381" t="str">
        <f t="shared" ref="TC381" si="15809">TC382&amp;TC383&amp;TC384&amp;TC385</f>
        <v>Sheep - First cross70Winter lambing (start 1 Jun)Feb</v>
      </c>
      <c r="TD381" t="str">
        <f t="shared" ref="TD381" si="15810">TD382&amp;TD383&amp;TD384&amp;TD385</f>
        <v>Sheep - First cross70Winter lambing (start 1 Jun)Mar</v>
      </c>
      <c r="TE381" t="str">
        <f t="shared" ref="TE381" si="15811">TE382&amp;TE383&amp;TE384&amp;TE385</f>
        <v>Sheep - First cross70Winter lambing (start 1 Jun)Apr</v>
      </c>
      <c r="TF381" t="str">
        <f t="shared" ref="TF381" si="15812">TF382&amp;TF383&amp;TF384&amp;TF385</f>
        <v>Sheep - First cross70Winter lambing (start 1 Jun)May</v>
      </c>
      <c r="TG381" t="str">
        <f t="shared" ref="TG381" si="15813">TG382&amp;TG383&amp;TG384&amp;TG385</f>
        <v>Sheep - First cross70Winter lambing (start 1 Jun)Jun</v>
      </c>
      <c r="TH381" t="str">
        <f t="shared" ref="TH381" si="15814">TH382&amp;TH383&amp;TH384&amp;TH385</f>
        <v>Sheep - First cross70Winter lambing (start 1 Jun)Jul</v>
      </c>
      <c r="TI381" t="str">
        <f t="shared" ref="TI381" si="15815">TI382&amp;TI383&amp;TI384&amp;TI385</f>
        <v>Sheep - First cross70Winter lambing (start 1 Jun)Aug</v>
      </c>
      <c r="TJ381" t="str">
        <f t="shared" ref="TJ381" si="15816">TJ382&amp;TJ383&amp;TJ384&amp;TJ385</f>
        <v>Sheep - First cross75Winter lambing (start 1 Jun)Sep</v>
      </c>
      <c r="TK381" t="str">
        <f t="shared" ref="TK381" si="15817">TK382&amp;TK383&amp;TK384&amp;TK385</f>
        <v>Sheep - First cross75Winter lambing (start 1 Jun)Oct</v>
      </c>
      <c r="TL381" t="str">
        <f t="shared" ref="TL381" si="15818">TL382&amp;TL383&amp;TL384&amp;TL385</f>
        <v>Sheep - First cross75Winter lambing (start 1 Jun)Nov</v>
      </c>
      <c r="TM381" t="str">
        <f t="shared" ref="TM381" si="15819">TM382&amp;TM383&amp;TM384&amp;TM385</f>
        <v>Sheep - First cross75Winter lambing (start 1 Jun)Dec</v>
      </c>
      <c r="TN381" t="str">
        <f t="shared" ref="TN381" si="15820">TN382&amp;TN383&amp;TN384&amp;TN385</f>
        <v>Sheep - First cross75Winter lambing (start 1 Jun)Jan</v>
      </c>
      <c r="TO381" t="str">
        <f t="shared" ref="TO381" si="15821">TO382&amp;TO383&amp;TO384&amp;TO385</f>
        <v>Sheep - First cross75Winter lambing (start 1 Jun)Feb</v>
      </c>
      <c r="TP381" t="str">
        <f t="shared" ref="TP381" si="15822">TP382&amp;TP383&amp;TP384&amp;TP385</f>
        <v>Sheep - First cross75Winter lambing (start 1 Jun)Mar</v>
      </c>
      <c r="TQ381" t="str">
        <f t="shared" ref="TQ381" si="15823">TQ382&amp;TQ383&amp;TQ384&amp;TQ385</f>
        <v>Sheep - First cross75Winter lambing (start 1 Jun)Apr</v>
      </c>
      <c r="TR381" t="str">
        <f t="shared" ref="TR381" si="15824">TR382&amp;TR383&amp;TR384&amp;TR385</f>
        <v>Sheep - First cross75Winter lambing (start 1 Jun)May</v>
      </c>
      <c r="TS381" t="str">
        <f t="shared" ref="TS381" si="15825">TS382&amp;TS383&amp;TS384&amp;TS385</f>
        <v>Sheep - First cross75Winter lambing (start 1 Jun)Jun</v>
      </c>
      <c r="TT381" t="str">
        <f t="shared" ref="TT381" si="15826">TT382&amp;TT383&amp;TT384&amp;TT385</f>
        <v>Sheep - First cross75Winter lambing (start 1 Jun)Jul</v>
      </c>
      <c r="TU381" t="str">
        <f t="shared" ref="TU381" si="15827">TU382&amp;TU383&amp;TU384&amp;TU385</f>
        <v>Sheep - First cross75Winter lambing (start 1 Jun)Aug</v>
      </c>
      <c r="TV381" t="str">
        <f t="shared" ref="TV381" si="15828">TV382&amp;TV383&amp;TV384&amp;TV385</f>
        <v>Sheep - First cross50Winter lambing (start 1 Jul)Sep</v>
      </c>
      <c r="TW381" t="str">
        <f t="shared" ref="TW381" si="15829">TW382&amp;TW383&amp;TW384&amp;TW385</f>
        <v>Sheep - First cross50Winter lambing (start 1 Jul)Oct</v>
      </c>
      <c r="TX381" t="str">
        <f t="shared" ref="TX381" si="15830">TX382&amp;TX383&amp;TX384&amp;TX385</f>
        <v>Sheep - First cross50Winter lambing (start 1 Jul)Nov</v>
      </c>
      <c r="TY381" t="str">
        <f t="shared" ref="TY381" si="15831">TY382&amp;TY383&amp;TY384&amp;TY385</f>
        <v>Sheep - First cross50Winter lambing (start 1 Jul)Dec</v>
      </c>
      <c r="TZ381" t="str">
        <f t="shared" ref="TZ381" si="15832">TZ382&amp;TZ383&amp;TZ384&amp;TZ385</f>
        <v>Sheep - First cross50Winter lambing (start 1 Jul)Jan</v>
      </c>
      <c r="UA381" t="str">
        <f t="shared" ref="UA381" si="15833">UA382&amp;UA383&amp;UA384&amp;UA385</f>
        <v>Sheep - First cross50Winter lambing (start 1 Jul)Feb</v>
      </c>
      <c r="UB381" t="str">
        <f t="shared" ref="UB381" si="15834">UB382&amp;UB383&amp;UB384&amp;UB385</f>
        <v>Sheep - First cross50Winter lambing (start 1 Jul)Mar</v>
      </c>
      <c r="UC381" t="str">
        <f t="shared" ref="UC381" si="15835">UC382&amp;UC383&amp;UC384&amp;UC385</f>
        <v>Sheep - First cross50Winter lambing (start 1 Jul)Apr</v>
      </c>
      <c r="UD381" t="str">
        <f t="shared" ref="UD381" si="15836">UD382&amp;UD383&amp;UD384&amp;UD385</f>
        <v>Sheep - First cross50Winter lambing (start 1 Jul)May</v>
      </c>
      <c r="UE381" t="str">
        <f t="shared" ref="UE381" si="15837">UE382&amp;UE383&amp;UE384&amp;UE385</f>
        <v>Sheep - First cross50Winter lambing (start 1 Jul)Jun</v>
      </c>
      <c r="UF381" t="str">
        <f t="shared" ref="UF381" si="15838">UF382&amp;UF383&amp;UF384&amp;UF385</f>
        <v>Sheep - First cross50Winter lambing (start 1 Jul)Jul</v>
      </c>
      <c r="UG381" t="str">
        <f t="shared" ref="UG381" si="15839">UG382&amp;UG383&amp;UG384&amp;UG385</f>
        <v>Sheep - First cross50Winter lambing (start 1 Jul)Aug</v>
      </c>
      <c r="UH381" t="str">
        <f t="shared" ref="UH381" si="15840">UH382&amp;UH383&amp;UH384&amp;UH385</f>
        <v>Sheep - First cross55Winter lambing (start 1 Jul)Sep</v>
      </c>
      <c r="UI381" t="str">
        <f t="shared" ref="UI381" si="15841">UI382&amp;UI383&amp;UI384&amp;UI385</f>
        <v>Sheep - First cross55Winter lambing (start 1 Jul)Oct</v>
      </c>
      <c r="UJ381" t="str">
        <f t="shared" ref="UJ381" si="15842">UJ382&amp;UJ383&amp;UJ384&amp;UJ385</f>
        <v>Sheep - First cross55Winter lambing (start 1 Jul)Nov</v>
      </c>
      <c r="UK381" t="str">
        <f t="shared" ref="UK381" si="15843">UK382&amp;UK383&amp;UK384&amp;UK385</f>
        <v>Sheep - First cross55Winter lambing (start 1 Jul)Dec</v>
      </c>
      <c r="UL381" t="str">
        <f t="shared" ref="UL381" si="15844">UL382&amp;UL383&amp;UL384&amp;UL385</f>
        <v>Sheep - First cross55Winter lambing (start 1 Jul)Jan</v>
      </c>
      <c r="UM381" t="str">
        <f t="shared" ref="UM381" si="15845">UM382&amp;UM383&amp;UM384&amp;UM385</f>
        <v>Sheep - First cross55Winter lambing (start 1 Jul)Feb</v>
      </c>
      <c r="UN381" t="str">
        <f t="shared" ref="UN381" si="15846">UN382&amp;UN383&amp;UN384&amp;UN385</f>
        <v>Sheep - First cross55Winter lambing (start 1 Jul)Mar</v>
      </c>
      <c r="UO381" t="str">
        <f t="shared" ref="UO381" si="15847">UO382&amp;UO383&amp;UO384&amp;UO385</f>
        <v>Sheep - First cross55Winter lambing (start 1 Jul)Apr</v>
      </c>
      <c r="UP381" t="str">
        <f t="shared" ref="UP381" si="15848">UP382&amp;UP383&amp;UP384&amp;UP385</f>
        <v>Sheep - First cross55Winter lambing (start 1 Jul)May</v>
      </c>
      <c r="UQ381" t="str">
        <f t="shared" ref="UQ381" si="15849">UQ382&amp;UQ383&amp;UQ384&amp;UQ385</f>
        <v>Sheep - First cross55Winter lambing (start 1 Jul)Jun</v>
      </c>
      <c r="UR381" t="str">
        <f t="shared" ref="UR381" si="15850">UR382&amp;UR383&amp;UR384&amp;UR385</f>
        <v>Sheep - First cross55Winter lambing (start 1 Jul)Jul</v>
      </c>
      <c r="US381" t="str">
        <f t="shared" ref="US381" si="15851">US382&amp;US383&amp;US384&amp;US385</f>
        <v>Sheep - First cross55Winter lambing (start 1 Jul)Aug</v>
      </c>
      <c r="UT381" t="str">
        <f t="shared" ref="UT381" si="15852">UT382&amp;UT383&amp;UT384&amp;UT385</f>
        <v>Sheep - First cross60Winter lambing (start 1 Jul)Sep</v>
      </c>
      <c r="UU381" t="str">
        <f t="shared" ref="UU381" si="15853">UU382&amp;UU383&amp;UU384&amp;UU385</f>
        <v>Sheep - First cross60Winter lambing (start 1 Jul)Oct</v>
      </c>
      <c r="UV381" t="str">
        <f t="shared" ref="UV381" si="15854">UV382&amp;UV383&amp;UV384&amp;UV385</f>
        <v>Sheep - First cross60Winter lambing (start 1 Jul)Nov</v>
      </c>
      <c r="UW381" t="str">
        <f t="shared" ref="UW381" si="15855">UW382&amp;UW383&amp;UW384&amp;UW385</f>
        <v>Sheep - First cross60Winter lambing (start 1 Jul)Dec</v>
      </c>
      <c r="UX381" t="str">
        <f t="shared" ref="UX381" si="15856">UX382&amp;UX383&amp;UX384&amp;UX385</f>
        <v>Sheep - First cross60Winter lambing (start 1 Jul)Jan</v>
      </c>
      <c r="UY381" t="str">
        <f t="shared" ref="UY381" si="15857">UY382&amp;UY383&amp;UY384&amp;UY385</f>
        <v>Sheep - First cross60Winter lambing (start 1 Jul)Feb</v>
      </c>
      <c r="UZ381" t="str">
        <f t="shared" ref="UZ381" si="15858">UZ382&amp;UZ383&amp;UZ384&amp;UZ385</f>
        <v>Sheep - First cross60Winter lambing (start 1 Jul)Mar</v>
      </c>
      <c r="VA381" t="str">
        <f t="shared" ref="VA381" si="15859">VA382&amp;VA383&amp;VA384&amp;VA385</f>
        <v>Sheep - First cross60Winter lambing (start 1 Jul)Apr</v>
      </c>
      <c r="VB381" t="str">
        <f t="shared" ref="VB381" si="15860">VB382&amp;VB383&amp;VB384&amp;VB385</f>
        <v>Sheep - First cross60Winter lambing (start 1 Jul)May</v>
      </c>
      <c r="VC381" t="str">
        <f t="shared" ref="VC381" si="15861">VC382&amp;VC383&amp;VC384&amp;VC385</f>
        <v>Sheep - First cross60Winter lambing (start 1 Jul)Jun</v>
      </c>
      <c r="VD381" t="str">
        <f t="shared" ref="VD381" si="15862">VD382&amp;VD383&amp;VD384&amp;VD385</f>
        <v>Sheep - First cross60Winter lambing (start 1 Jul)Jul</v>
      </c>
      <c r="VE381" t="str">
        <f t="shared" ref="VE381" si="15863">VE382&amp;VE383&amp;VE384&amp;VE385</f>
        <v>Sheep - First cross60Winter lambing (start 1 Jul)Aug</v>
      </c>
      <c r="VF381" t="str">
        <f t="shared" ref="VF381" si="15864">VF382&amp;VF383&amp;VF384&amp;VF385</f>
        <v>Sheep - First cross65Winter lambing (start 1 Jul)Sep</v>
      </c>
      <c r="VG381" t="str">
        <f t="shared" ref="VG381" si="15865">VG382&amp;VG383&amp;VG384&amp;VG385</f>
        <v>Sheep - First cross65Winter lambing (start 1 Jul)Oct</v>
      </c>
      <c r="VH381" t="str">
        <f t="shared" ref="VH381" si="15866">VH382&amp;VH383&amp;VH384&amp;VH385</f>
        <v>Sheep - First cross65Winter lambing (start 1 Jul)Nov</v>
      </c>
      <c r="VI381" t="str">
        <f t="shared" ref="VI381" si="15867">VI382&amp;VI383&amp;VI384&amp;VI385</f>
        <v>Sheep - First cross65Winter lambing (start 1 Jul)Dec</v>
      </c>
      <c r="VJ381" t="str">
        <f t="shared" ref="VJ381" si="15868">VJ382&amp;VJ383&amp;VJ384&amp;VJ385</f>
        <v>Sheep - First cross65Winter lambing (start 1 Jul)Jan</v>
      </c>
      <c r="VK381" t="str">
        <f t="shared" ref="VK381" si="15869">VK382&amp;VK383&amp;VK384&amp;VK385</f>
        <v>Sheep - First cross65Winter lambing (start 1 Jul)Feb</v>
      </c>
      <c r="VL381" t="str">
        <f t="shared" ref="VL381" si="15870">VL382&amp;VL383&amp;VL384&amp;VL385</f>
        <v>Sheep - First cross65Winter lambing (start 1 Jul)Mar</v>
      </c>
      <c r="VM381" t="str">
        <f t="shared" ref="VM381" si="15871">VM382&amp;VM383&amp;VM384&amp;VM385</f>
        <v>Sheep - First cross65Winter lambing (start 1 Jul)Apr</v>
      </c>
      <c r="VN381" t="str">
        <f t="shared" ref="VN381" si="15872">VN382&amp;VN383&amp;VN384&amp;VN385</f>
        <v>Sheep - First cross65Winter lambing (start 1 Jul)May</v>
      </c>
      <c r="VO381" t="str">
        <f t="shared" ref="VO381" si="15873">VO382&amp;VO383&amp;VO384&amp;VO385</f>
        <v>Sheep - First cross65Winter lambing (start 1 Jul)Jun</v>
      </c>
      <c r="VP381" t="str">
        <f t="shared" ref="VP381" si="15874">VP382&amp;VP383&amp;VP384&amp;VP385</f>
        <v>Sheep - First cross65Winter lambing (start 1 Jul)Jul</v>
      </c>
      <c r="VQ381" t="str">
        <f t="shared" ref="VQ381" si="15875">VQ382&amp;VQ383&amp;VQ384&amp;VQ385</f>
        <v>Sheep - First cross65Winter lambing (start 1 Jul)Aug</v>
      </c>
      <c r="VR381" t="str">
        <f t="shared" ref="VR381" si="15876">VR382&amp;VR383&amp;VR384&amp;VR385</f>
        <v>Sheep - First cross70Winter lambing (start 1 Jul)Sep</v>
      </c>
      <c r="VS381" t="str">
        <f t="shared" ref="VS381" si="15877">VS382&amp;VS383&amp;VS384&amp;VS385</f>
        <v>Sheep - First cross70Winter lambing (start 1 Jul)Oct</v>
      </c>
      <c r="VT381" t="str">
        <f t="shared" ref="VT381" si="15878">VT382&amp;VT383&amp;VT384&amp;VT385</f>
        <v>Sheep - First cross70Winter lambing (start 1 Jul)Nov</v>
      </c>
      <c r="VU381" t="str">
        <f t="shared" ref="VU381" si="15879">VU382&amp;VU383&amp;VU384&amp;VU385</f>
        <v>Sheep - First cross70Winter lambing (start 1 Jul)Dec</v>
      </c>
      <c r="VV381" t="str">
        <f t="shared" ref="VV381" si="15880">VV382&amp;VV383&amp;VV384&amp;VV385</f>
        <v>Sheep - First cross70Winter lambing (start 1 Jul)Jan</v>
      </c>
      <c r="VW381" t="str">
        <f t="shared" ref="VW381" si="15881">VW382&amp;VW383&amp;VW384&amp;VW385</f>
        <v>Sheep - First cross70Winter lambing (start 1 Jul)Feb</v>
      </c>
      <c r="VX381" t="str">
        <f t="shared" ref="VX381" si="15882">VX382&amp;VX383&amp;VX384&amp;VX385</f>
        <v>Sheep - First cross70Winter lambing (start 1 Jul)Mar</v>
      </c>
      <c r="VY381" t="str">
        <f t="shared" ref="VY381" si="15883">VY382&amp;VY383&amp;VY384&amp;VY385</f>
        <v>Sheep - First cross70Winter lambing (start 1 Jul)Apr</v>
      </c>
      <c r="VZ381" t="str">
        <f t="shared" ref="VZ381" si="15884">VZ382&amp;VZ383&amp;VZ384&amp;VZ385</f>
        <v>Sheep - First cross70Winter lambing (start 1 Jul)May</v>
      </c>
      <c r="WA381" t="str">
        <f t="shared" ref="WA381" si="15885">WA382&amp;WA383&amp;WA384&amp;WA385</f>
        <v>Sheep - First cross70Winter lambing (start 1 Jul)Jun</v>
      </c>
      <c r="WB381" t="str">
        <f t="shared" ref="WB381" si="15886">WB382&amp;WB383&amp;WB384&amp;WB385</f>
        <v>Sheep - First cross70Winter lambing (start 1 Jul)Jul</v>
      </c>
      <c r="WC381" t="str">
        <f t="shared" ref="WC381" si="15887">WC382&amp;WC383&amp;WC384&amp;WC385</f>
        <v>Sheep - First cross70Winter lambing (start 1 Jul)Aug</v>
      </c>
      <c r="WD381" t="str">
        <f t="shared" ref="WD381" si="15888">WD382&amp;WD383&amp;WD384&amp;WD385</f>
        <v>Sheep - First cross75Winter lambing (start 1 Jul)Sep</v>
      </c>
      <c r="WE381" t="str">
        <f t="shared" ref="WE381" si="15889">WE382&amp;WE383&amp;WE384&amp;WE385</f>
        <v>Sheep - First cross75Winter lambing (start 1 Jul)Oct</v>
      </c>
      <c r="WF381" t="str">
        <f t="shared" ref="WF381" si="15890">WF382&amp;WF383&amp;WF384&amp;WF385</f>
        <v>Sheep - First cross75Winter lambing (start 1 Jul)Nov</v>
      </c>
      <c r="WG381" t="str">
        <f t="shared" ref="WG381" si="15891">WG382&amp;WG383&amp;WG384&amp;WG385</f>
        <v>Sheep - First cross75Winter lambing (start 1 Jul)Dec</v>
      </c>
      <c r="WH381" t="str">
        <f t="shared" ref="WH381" si="15892">WH382&amp;WH383&amp;WH384&amp;WH385</f>
        <v>Sheep - First cross75Winter lambing (start 1 Jul)Jan</v>
      </c>
      <c r="WI381" t="str">
        <f t="shared" ref="WI381" si="15893">WI382&amp;WI383&amp;WI384&amp;WI385</f>
        <v>Sheep - First cross75Winter lambing (start 1 Jul)Feb</v>
      </c>
      <c r="WJ381" t="str">
        <f t="shared" ref="WJ381" si="15894">WJ382&amp;WJ383&amp;WJ384&amp;WJ385</f>
        <v>Sheep - First cross75Winter lambing (start 1 Jul)Mar</v>
      </c>
      <c r="WK381" t="str">
        <f t="shared" ref="WK381" si="15895">WK382&amp;WK383&amp;WK384&amp;WK385</f>
        <v>Sheep - First cross75Winter lambing (start 1 Jul)Apr</v>
      </c>
      <c r="WL381" t="str">
        <f t="shared" ref="WL381" si="15896">WL382&amp;WL383&amp;WL384&amp;WL385</f>
        <v>Sheep - First cross75Winter lambing (start 1 Jul)May</v>
      </c>
      <c r="WM381" t="str">
        <f t="shared" ref="WM381" si="15897">WM382&amp;WM383&amp;WM384&amp;WM385</f>
        <v>Sheep - First cross75Winter lambing (start 1 Jul)Jun</v>
      </c>
      <c r="WN381" t="str">
        <f t="shared" ref="WN381" si="15898">WN382&amp;WN383&amp;WN384&amp;WN385</f>
        <v>Sheep - First cross75Winter lambing (start 1 Jul)Jul</v>
      </c>
      <c r="WO381" t="str">
        <f t="shared" ref="WO381" si="15899">WO382&amp;WO383&amp;WO384&amp;WO385</f>
        <v>Sheep - First cross75Winter lambing (start 1 Jul)Aug</v>
      </c>
      <c r="WP381" t="str">
        <f t="shared" ref="WP381" si="15900">WP382&amp;WP383&amp;WP384&amp;WP385</f>
        <v>Sheep - First cross50Winter lambing (start 1 Aug)Sep</v>
      </c>
      <c r="WQ381" t="str">
        <f t="shared" ref="WQ381" si="15901">WQ382&amp;WQ383&amp;WQ384&amp;WQ385</f>
        <v>Sheep - First cross50Winter lambing (start 1 Aug)Oct</v>
      </c>
      <c r="WR381" t="str">
        <f t="shared" ref="WR381" si="15902">WR382&amp;WR383&amp;WR384&amp;WR385</f>
        <v>Sheep - First cross50Winter lambing (start 1 Aug)Nov</v>
      </c>
      <c r="WS381" t="str">
        <f t="shared" ref="WS381" si="15903">WS382&amp;WS383&amp;WS384&amp;WS385</f>
        <v>Sheep - First cross50Winter lambing (start 1 Aug)Dec</v>
      </c>
      <c r="WT381" t="str">
        <f t="shared" ref="WT381" si="15904">WT382&amp;WT383&amp;WT384&amp;WT385</f>
        <v>Sheep - First cross50Winter lambing (start 1 Aug)Jan</v>
      </c>
      <c r="WU381" t="str">
        <f t="shared" ref="WU381" si="15905">WU382&amp;WU383&amp;WU384&amp;WU385</f>
        <v>Sheep - First cross50Winter lambing (start 1 Aug)Feb</v>
      </c>
      <c r="WV381" t="str">
        <f t="shared" ref="WV381" si="15906">WV382&amp;WV383&amp;WV384&amp;WV385</f>
        <v>Sheep - First cross50Winter lambing (start 1 Aug)Mar</v>
      </c>
      <c r="WW381" t="str">
        <f t="shared" ref="WW381" si="15907">WW382&amp;WW383&amp;WW384&amp;WW385</f>
        <v>Sheep - First cross50Winter lambing (start 1 Aug)Apr</v>
      </c>
      <c r="WX381" t="str">
        <f t="shared" ref="WX381" si="15908">WX382&amp;WX383&amp;WX384&amp;WX385</f>
        <v>Sheep - First cross50Winter lambing (start 1 Aug)May</v>
      </c>
      <c r="WY381" t="str">
        <f t="shared" ref="WY381" si="15909">WY382&amp;WY383&amp;WY384&amp;WY385</f>
        <v>Sheep - First cross50Winter lambing (start 1 Aug)Jun</v>
      </c>
      <c r="WZ381" t="str">
        <f t="shared" ref="WZ381" si="15910">WZ382&amp;WZ383&amp;WZ384&amp;WZ385</f>
        <v>Sheep - First cross50Winter lambing (start 1 Aug)Jul</v>
      </c>
      <c r="XA381" t="str">
        <f t="shared" ref="XA381" si="15911">XA382&amp;XA383&amp;XA384&amp;XA385</f>
        <v>Sheep - First cross50Winter lambing (start 1 Aug)Aug</v>
      </c>
      <c r="XB381" t="str">
        <f t="shared" ref="XB381" si="15912">XB382&amp;XB383&amp;XB384&amp;XB385</f>
        <v>Sheep - First cross55Winter lambing (start 1 Aug)Sep</v>
      </c>
      <c r="XC381" t="str">
        <f t="shared" ref="XC381" si="15913">XC382&amp;XC383&amp;XC384&amp;XC385</f>
        <v>Sheep - First cross55Winter lambing (start 1 Aug)Oct</v>
      </c>
      <c r="XD381" t="str">
        <f t="shared" ref="XD381" si="15914">XD382&amp;XD383&amp;XD384&amp;XD385</f>
        <v>Sheep - First cross55Winter lambing (start 1 Aug)Nov</v>
      </c>
      <c r="XE381" t="str">
        <f t="shared" ref="XE381" si="15915">XE382&amp;XE383&amp;XE384&amp;XE385</f>
        <v>Sheep - First cross55Winter lambing (start 1 Aug)Dec</v>
      </c>
      <c r="XF381" t="str">
        <f t="shared" ref="XF381" si="15916">XF382&amp;XF383&amp;XF384&amp;XF385</f>
        <v>Sheep - First cross55Winter lambing (start 1 Aug)Jan</v>
      </c>
      <c r="XG381" t="str">
        <f t="shared" ref="XG381" si="15917">XG382&amp;XG383&amp;XG384&amp;XG385</f>
        <v>Sheep - First cross55Winter lambing (start 1 Aug)Feb</v>
      </c>
      <c r="XH381" t="str">
        <f t="shared" ref="XH381" si="15918">XH382&amp;XH383&amp;XH384&amp;XH385</f>
        <v>Sheep - First cross55Winter lambing (start 1 Aug)Mar</v>
      </c>
      <c r="XI381" t="str">
        <f t="shared" ref="XI381" si="15919">XI382&amp;XI383&amp;XI384&amp;XI385</f>
        <v>Sheep - First cross55Winter lambing (start 1 Aug)Apr</v>
      </c>
      <c r="XJ381" t="str">
        <f t="shared" ref="XJ381" si="15920">XJ382&amp;XJ383&amp;XJ384&amp;XJ385</f>
        <v>Sheep - First cross55Winter lambing (start 1 Aug)May</v>
      </c>
      <c r="XK381" t="str">
        <f t="shared" ref="XK381" si="15921">XK382&amp;XK383&amp;XK384&amp;XK385</f>
        <v>Sheep - First cross55Winter lambing (start 1 Aug)Jun</v>
      </c>
      <c r="XL381" t="str">
        <f t="shared" ref="XL381" si="15922">XL382&amp;XL383&amp;XL384&amp;XL385</f>
        <v>Sheep - First cross55Winter lambing (start 1 Aug)Jul</v>
      </c>
      <c r="XM381" t="str">
        <f t="shared" ref="XM381" si="15923">XM382&amp;XM383&amp;XM384&amp;XM385</f>
        <v>Sheep - First cross55Winter lambing (start 1 Aug)Aug</v>
      </c>
      <c r="XN381" t="str">
        <f t="shared" ref="XN381" si="15924">XN382&amp;XN383&amp;XN384&amp;XN385</f>
        <v>Sheep - First cross60Winter lambing (start 1 Aug)Sep</v>
      </c>
      <c r="XO381" t="str">
        <f t="shared" ref="XO381" si="15925">XO382&amp;XO383&amp;XO384&amp;XO385</f>
        <v>Sheep - First cross60Winter lambing (start 1 Aug)Oct</v>
      </c>
      <c r="XP381" t="str">
        <f t="shared" ref="XP381" si="15926">XP382&amp;XP383&amp;XP384&amp;XP385</f>
        <v>Sheep - First cross60Winter lambing (start 1 Aug)Nov</v>
      </c>
      <c r="XQ381" t="str">
        <f t="shared" ref="XQ381" si="15927">XQ382&amp;XQ383&amp;XQ384&amp;XQ385</f>
        <v>Sheep - First cross60Winter lambing (start 1 Aug)Dec</v>
      </c>
      <c r="XR381" t="str">
        <f t="shared" ref="XR381" si="15928">XR382&amp;XR383&amp;XR384&amp;XR385</f>
        <v>Sheep - First cross60Winter lambing (start 1 Aug)Jan</v>
      </c>
      <c r="XS381" t="str">
        <f t="shared" ref="XS381" si="15929">XS382&amp;XS383&amp;XS384&amp;XS385</f>
        <v>Sheep - First cross60Winter lambing (start 1 Aug)Feb</v>
      </c>
      <c r="XT381" t="str">
        <f t="shared" ref="XT381" si="15930">XT382&amp;XT383&amp;XT384&amp;XT385</f>
        <v>Sheep - First cross60Winter lambing (start 1 Aug)Mar</v>
      </c>
      <c r="XU381" t="str">
        <f t="shared" ref="XU381" si="15931">XU382&amp;XU383&amp;XU384&amp;XU385</f>
        <v>Sheep - First cross60Winter lambing (start 1 Aug)Apr</v>
      </c>
      <c r="XV381" t="str">
        <f t="shared" ref="XV381" si="15932">XV382&amp;XV383&amp;XV384&amp;XV385</f>
        <v>Sheep - First cross60Winter lambing (start 1 Aug)May</v>
      </c>
      <c r="XW381" t="str">
        <f t="shared" ref="XW381" si="15933">XW382&amp;XW383&amp;XW384&amp;XW385</f>
        <v>Sheep - First cross60Winter lambing (start 1 Aug)Jun</v>
      </c>
      <c r="XX381" t="str">
        <f t="shared" ref="XX381" si="15934">XX382&amp;XX383&amp;XX384&amp;XX385</f>
        <v>Sheep - First cross60Winter lambing (start 1 Aug)Jul</v>
      </c>
      <c r="XY381" t="str">
        <f t="shared" ref="XY381" si="15935">XY382&amp;XY383&amp;XY384&amp;XY385</f>
        <v>Sheep - First cross60Winter lambing (start 1 Aug)Aug</v>
      </c>
      <c r="XZ381" t="str">
        <f t="shared" ref="XZ381" si="15936">XZ382&amp;XZ383&amp;XZ384&amp;XZ385</f>
        <v>Sheep - First cross65Winter lambing (start 1 Aug)Sep</v>
      </c>
      <c r="YA381" t="str">
        <f t="shared" ref="YA381" si="15937">YA382&amp;YA383&amp;YA384&amp;YA385</f>
        <v>Sheep - First cross65Winter lambing (start 1 Aug)Oct</v>
      </c>
      <c r="YB381" t="str">
        <f t="shared" ref="YB381" si="15938">YB382&amp;YB383&amp;YB384&amp;YB385</f>
        <v>Sheep - First cross65Winter lambing (start 1 Aug)Nov</v>
      </c>
      <c r="YC381" t="str">
        <f t="shared" ref="YC381" si="15939">YC382&amp;YC383&amp;YC384&amp;YC385</f>
        <v>Sheep - First cross65Winter lambing (start 1 Aug)Dec</v>
      </c>
      <c r="YD381" t="str">
        <f t="shared" ref="YD381" si="15940">YD382&amp;YD383&amp;YD384&amp;YD385</f>
        <v>Sheep - First cross65Winter lambing (start 1 Aug)Jan</v>
      </c>
      <c r="YE381" t="str">
        <f t="shared" ref="YE381" si="15941">YE382&amp;YE383&amp;YE384&amp;YE385</f>
        <v>Sheep - First cross65Winter lambing (start 1 Aug)Feb</v>
      </c>
      <c r="YF381" t="str">
        <f t="shared" ref="YF381" si="15942">YF382&amp;YF383&amp;YF384&amp;YF385</f>
        <v>Sheep - First cross65Winter lambing (start 1 Aug)Mar</v>
      </c>
      <c r="YG381" t="str">
        <f t="shared" ref="YG381" si="15943">YG382&amp;YG383&amp;YG384&amp;YG385</f>
        <v>Sheep - First cross65Winter lambing (start 1 Aug)Apr</v>
      </c>
      <c r="YH381" t="str">
        <f t="shared" ref="YH381" si="15944">YH382&amp;YH383&amp;YH384&amp;YH385</f>
        <v>Sheep - First cross65Winter lambing (start 1 Aug)May</v>
      </c>
      <c r="YI381" t="str">
        <f t="shared" ref="YI381" si="15945">YI382&amp;YI383&amp;YI384&amp;YI385</f>
        <v>Sheep - First cross65Winter lambing (start 1 Aug)Jun</v>
      </c>
      <c r="YJ381" t="str">
        <f t="shared" ref="YJ381" si="15946">YJ382&amp;YJ383&amp;YJ384&amp;YJ385</f>
        <v>Sheep - First cross65Winter lambing (start 1 Aug)Jul</v>
      </c>
      <c r="YK381" t="str">
        <f t="shared" ref="YK381" si="15947">YK382&amp;YK383&amp;YK384&amp;YK385</f>
        <v>Sheep - First cross65Winter lambing (start 1 Aug)Aug</v>
      </c>
      <c r="YL381" t="str">
        <f t="shared" ref="YL381" si="15948">YL382&amp;YL383&amp;YL384&amp;YL385</f>
        <v>Sheep - First cross70Winter lambing (start 1 Aug)Sep</v>
      </c>
      <c r="YM381" t="str">
        <f t="shared" ref="YM381" si="15949">YM382&amp;YM383&amp;YM384&amp;YM385</f>
        <v>Sheep - First cross70Winter lambing (start 1 Aug)Oct</v>
      </c>
      <c r="YN381" t="str">
        <f t="shared" ref="YN381" si="15950">YN382&amp;YN383&amp;YN384&amp;YN385</f>
        <v>Sheep - First cross70Winter lambing (start 1 Aug)Nov</v>
      </c>
      <c r="YO381" t="str">
        <f t="shared" ref="YO381" si="15951">YO382&amp;YO383&amp;YO384&amp;YO385</f>
        <v>Sheep - First cross70Winter lambing (start 1 Aug)Dec</v>
      </c>
      <c r="YP381" t="str">
        <f t="shared" ref="YP381" si="15952">YP382&amp;YP383&amp;YP384&amp;YP385</f>
        <v>Sheep - First cross70Winter lambing (start 1 Aug)Jan</v>
      </c>
      <c r="YQ381" t="str">
        <f t="shared" ref="YQ381" si="15953">YQ382&amp;YQ383&amp;YQ384&amp;YQ385</f>
        <v>Sheep - First cross70Winter lambing (start 1 Aug)Feb</v>
      </c>
      <c r="YR381" t="str">
        <f t="shared" ref="YR381" si="15954">YR382&amp;YR383&amp;YR384&amp;YR385</f>
        <v>Sheep - First cross70Winter lambing (start 1 Aug)Mar</v>
      </c>
      <c r="YS381" t="str">
        <f t="shared" ref="YS381" si="15955">YS382&amp;YS383&amp;YS384&amp;YS385</f>
        <v>Sheep - First cross70Winter lambing (start 1 Aug)Apr</v>
      </c>
      <c r="YT381" t="str">
        <f t="shared" ref="YT381" si="15956">YT382&amp;YT383&amp;YT384&amp;YT385</f>
        <v>Sheep - First cross70Winter lambing (start 1 Aug)May</v>
      </c>
      <c r="YU381" t="str">
        <f t="shared" ref="YU381" si="15957">YU382&amp;YU383&amp;YU384&amp;YU385</f>
        <v>Sheep - First cross70Winter lambing (start 1 Aug)Jun</v>
      </c>
      <c r="YV381" t="str">
        <f t="shared" ref="YV381" si="15958">YV382&amp;YV383&amp;YV384&amp;YV385</f>
        <v>Sheep - First cross70Winter lambing (start 1 Aug)Jul</v>
      </c>
      <c r="YW381" t="str">
        <f t="shared" ref="YW381" si="15959">YW382&amp;YW383&amp;YW384&amp;YW385</f>
        <v>Sheep - First cross70Winter lambing (start 1 Aug)Aug</v>
      </c>
      <c r="YX381" t="str">
        <f t="shared" ref="YX381" si="15960">YX382&amp;YX383&amp;YX384&amp;YX385</f>
        <v>Sheep - First cross75Spring lambing (start 1 Sep)Sep</v>
      </c>
      <c r="YY381" t="str">
        <f t="shared" ref="YY381" si="15961">YY382&amp;YY383&amp;YY384&amp;YY385</f>
        <v>Sheep - First cross75Spring lambing (start 1 Sep)Oct</v>
      </c>
      <c r="YZ381" t="str">
        <f t="shared" ref="YZ381" si="15962">YZ382&amp;YZ383&amp;YZ384&amp;YZ385</f>
        <v>Sheep - First cross75Spring lambing (start 1 Sep)Nov</v>
      </c>
      <c r="ZA381" t="str">
        <f t="shared" ref="ZA381" si="15963">ZA382&amp;ZA383&amp;ZA384&amp;ZA385</f>
        <v>Sheep - First cross75Spring lambing (start 1 Sep)Dec</v>
      </c>
      <c r="ZB381" t="str">
        <f t="shared" ref="ZB381" si="15964">ZB382&amp;ZB383&amp;ZB384&amp;ZB385</f>
        <v>Sheep - First cross75Spring lambing (start 1 Sep)Jan</v>
      </c>
      <c r="ZC381" t="str">
        <f t="shared" ref="ZC381" si="15965">ZC382&amp;ZC383&amp;ZC384&amp;ZC385</f>
        <v>Sheep - First cross75Spring lambing (start 1 Sep)Feb</v>
      </c>
      <c r="ZD381" t="str">
        <f t="shared" ref="ZD381" si="15966">ZD382&amp;ZD383&amp;ZD384&amp;ZD385</f>
        <v>Sheep - First cross75Spring lambing (start 1 Sep)Mar</v>
      </c>
      <c r="ZE381" t="str">
        <f t="shared" ref="ZE381" si="15967">ZE382&amp;ZE383&amp;ZE384&amp;ZE385</f>
        <v>Sheep - First cross75Spring lambing (start 1 Sep)Apr</v>
      </c>
      <c r="ZF381" t="str">
        <f t="shared" ref="ZF381" si="15968">ZF382&amp;ZF383&amp;ZF384&amp;ZF385</f>
        <v>Sheep - First cross75Spring lambing (start 1 Sep)May</v>
      </c>
      <c r="ZG381" t="str">
        <f t="shared" ref="ZG381" si="15969">ZG382&amp;ZG383&amp;ZG384&amp;ZG385</f>
        <v>Sheep - First cross75Spring lambing (start 1 Sep)Jun</v>
      </c>
      <c r="ZH381" t="str">
        <f t="shared" ref="ZH381" si="15970">ZH382&amp;ZH383&amp;ZH384&amp;ZH385</f>
        <v>Sheep - First cross75Spring lambing (start 1 Sep)Jul</v>
      </c>
      <c r="ZI381" t="str">
        <f t="shared" ref="ZI381" si="15971">ZI382&amp;ZI383&amp;ZI384&amp;ZI385</f>
        <v>Sheep - First cross75Spring lambing (start 1 Sep)Aug</v>
      </c>
      <c r="ZJ381" t="str">
        <f t="shared" ref="ZJ381" si="15972">ZJ382&amp;ZJ383&amp;ZJ384&amp;ZJ385</f>
        <v>Sheep - First cross50Spring lambing (start 1 Sep)Sep</v>
      </c>
      <c r="ZK381" t="str">
        <f t="shared" ref="ZK381" si="15973">ZK382&amp;ZK383&amp;ZK384&amp;ZK385</f>
        <v>Sheep - First cross50Spring lambing (start 1 Sep)Oct</v>
      </c>
      <c r="ZL381" t="str">
        <f t="shared" ref="ZL381" si="15974">ZL382&amp;ZL383&amp;ZL384&amp;ZL385</f>
        <v>Sheep - First cross50Spring lambing (start 1 Sep)Nov</v>
      </c>
      <c r="ZM381" t="str">
        <f t="shared" ref="ZM381" si="15975">ZM382&amp;ZM383&amp;ZM384&amp;ZM385</f>
        <v>Sheep - First cross50Spring lambing (start 1 Sep)Dec</v>
      </c>
      <c r="ZN381" t="str">
        <f t="shared" ref="ZN381" si="15976">ZN382&amp;ZN383&amp;ZN384&amp;ZN385</f>
        <v>Sheep - First cross50Spring lambing (start 1 Sep)Jan</v>
      </c>
      <c r="ZO381" t="str">
        <f t="shared" ref="ZO381" si="15977">ZO382&amp;ZO383&amp;ZO384&amp;ZO385</f>
        <v>Sheep - First cross50Spring lambing (start 1 Sep)Feb</v>
      </c>
      <c r="ZP381" t="str">
        <f t="shared" ref="ZP381" si="15978">ZP382&amp;ZP383&amp;ZP384&amp;ZP385</f>
        <v>Sheep - First cross50Spring lambing (start 1 Sep)Mar</v>
      </c>
      <c r="ZQ381" t="str">
        <f t="shared" ref="ZQ381" si="15979">ZQ382&amp;ZQ383&amp;ZQ384&amp;ZQ385</f>
        <v>Sheep - First cross50Spring lambing (start 1 Sep)Apr</v>
      </c>
      <c r="ZR381" t="str">
        <f t="shared" ref="ZR381" si="15980">ZR382&amp;ZR383&amp;ZR384&amp;ZR385</f>
        <v>Sheep - First cross50Spring lambing (start 1 Sep)May</v>
      </c>
      <c r="ZS381" t="str">
        <f t="shared" ref="ZS381" si="15981">ZS382&amp;ZS383&amp;ZS384&amp;ZS385</f>
        <v>Sheep - First cross50Spring lambing (start 1 Sep)Jun</v>
      </c>
      <c r="ZT381" t="str">
        <f t="shared" ref="ZT381" si="15982">ZT382&amp;ZT383&amp;ZT384&amp;ZT385</f>
        <v>Sheep - First cross50Spring lambing (start 1 Sep)Jul</v>
      </c>
      <c r="ZU381" t="str">
        <f t="shared" ref="ZU381" si="15983">ZU382&amp;ZU383&amp;ZU384&amp;ZU385</f>
        <v>Sheep - First cross50Spring lambing (start 1 Sep)Aug</v>
      </c>
      <c r="ZV381" t="str">
        <f t="shared" ref="ZV381" si="15984">ZV382&amp;ZV383&amp;ZV384&amp;ZV385</f>
        <v>Sheep - First cross55Spring lambing (start 1 Sep)Sep</v>
      </c>
      <c r="ZW381" t="str">
        <f t="shared" ref="ZW381" si="15985">ZW382&amp;ZW383&amp;ZW384&amp;ZW385</f>
        <v>Sheep - First cross55Spring lambing (start 1 Sep)Oct</v>
      </c>
      <c r="ZX381" t="str">
        <f t="shared" ref="ZX381" si="15986">ZX382&amp;ZX383&amp;ZX384&amp;ZX385</f>
        <v>Sheep - First cross55Spring lambing (start 1 Sep)Nov</v>
      </c>
      <c r="ZY381" t="str">
        <f t="shared" ref="ZY381" si="15987">ZY382&amp;ZY383&amp;ZY384&amp;ZY385</f>
        <v>Sheep - First cross55Spring lambing (start 1 Sep)Dec</v>
      </c>
      <c r="ZZ381" t="str">
        <f t="shared" ref="ZZ381" si="15988">ZZ382&amp;ZZ383&amp;ZZ384&amp;ZZ385</f>
        <v>Sheep - First cross55Spring lambing (start 1 Sep)Jan</v>
      </c>
      <c r="AAA381" t="str">
        <f t="shared" ref="AAA381" si="15989">AAA382&amp;AAA383&amp;AAA384&amp;AAA385</f>
        <v>Sheep - First cross55Spring lambing (start 1 Sep)Feb</v>
      </c>
      <c r="AAB381" t="str">
        <f t="shared" ref="AAB381" si="15990">AAB382&amp;AAB383&amp;AAB384&amp;AAB385</f>
        <v>Sheep - First cross55Spring lambing (start 1 Sep)Mar</v>
      </c>
      <c r="AAC381" t="str">
        <f t="shared" ref="AAC381" si="15991">AAC382&amp;AAC383&amp;AAC384&amp;AAC385</f>
        <v>Sheep - First cross55Spring lambing (start 1 Sep)Apr</v>
      </c>
      <c r="AAD381" t="str">
        <f t="shared" ref="AAD381" si="15992">AAD382&amp;AAD383&amp;AAD384&amp;AAD385</f>
        <v>Sheep - First cross55Spring lambing (start 1 Sep)May</v>
      </c>
      <c r="AAE381" t="str">
        <f t="shared" ref="AAE381" si="15993">AAE382&amp;AAE383&amp;AAE384&amp;AAE385</f>
        <v>Sheep - First cross55Spring lambing (start 1 Sep)Jun</v>
      </c>
      <c r="AAF381" t="str">
        <f t="shared" ref="AAF381" si="15994">AAF382&amp;AAF383&amp;AAF384&amp;AAF385</f>
        <v>Sheep - First cross55Spring lambing (start 1 Sep)Jul</v>
      </c>
      <c r="AAG381" t="str">
        <f t="shared" ref="AAG381" si="15995">AAG382&amp;AAG383&amp;AAG384&amp;AAG385</f>
        <v>Sheep - First cross55Spring lambing (start 1 Sep)Aug</v>
      </c>
      <c r="AAH381" t="str">
        <f t="shared" ref="AAH381" si="15996">AAH382&amp;AAH383&amp;AAH384&amp;AAH385</f>
        <v>Sheep - First cross60Spring lambing (start 1 Sep)Sep</v>
      </c>
      <c r="AAI381" t="str">
        <f t="shared" ref="AAI381" si="15997">AAI382&amp;AAI383&amp;AAI384&amp;AAI385</f>
        <v>Sheep - First cross60Spring lambing (start 1 Sep)Oct</v>
      </c>
      <c r="AAJ381" t="str">
        <f t="shared" ref="AAJ381" si="15998">AAJ382&amp;AAJ383&amp;AAJ384&amp;AAJ385</f>
        <v>Sheep - First cross60Spring lambing (start 1 Sep)Nov</v>
      </c>
      <c r="AAK381" t="str">
        <f t="shared" ref="AAK381" si="15999">AAK382&amp;AAK383&amp;AAK384&amp;AAK385</f>
        <v>Sheep - First cross60Spring lambing (start 1 Sep)Dec</v>
      </c>
      <c r="AAL381" t="str">
        <f t="shared" ref="AAL381" si="16000">AAL382&amp;AAL383&amp;AAL384&amp;AAL385</f>
        <v>Sheep - First cross60Spring lambing (start 1 Sep)Jan</v>
      </c>
      <c r="AAM381" t="str">
        <f t="shared" ref="AAM381" si="16001">AAM382&amp;AAM383&amp;AAM384&amp;AAM385</f>
        <v>Sheep - First cross60Spring lambing (start 1 Sep)Feb</v>
      </c>
      <c r="AAN381" t="str">
        <f t="shared" ref="AAN381" si="16002">AAN382&amp;AAN383&amp;AAN384&amp;AAN385</f>
        <v>Sheep - First cross60Spring lambing (start 1 Sep)Mar</v>
      </c>
      <c r="AAO381" t="str">
        <f t="shared" ref="AAO381" si="16003">AAO382&amp;AAO383&amp;AAO384&amp;AAO385</f>
        <v>Sheep - First cross60Spring lambing (start 1 Sep)Apr</v>
      </c>
      <c r="AAP381" t="str">
        <f t="shared" ref="AAP381" si="16004">AAP382&amp;AAP383&amp;AAP384&amp;AAP385</f>
        <v>Sheep - First cross60Spring lambing (start 1 Sep)May</v>
      </c>
      <c r="AAQ381" t="str">
        <f t="shared" ref="AAQ381" si="16005">AAQ382&amp;AAQ383&amp;AAQ384&amp;AAQ385</f>
        <v>Sheep - First cross60Spring lambing (start 1 Sep)Jun</v>
      </c>
      <c r="AAR381" t="str">
        <f t="shared" ref="AAR381" si="16006">AAR382&amp;AAR383&amp;AAR384&amp;AAR385</f>
        <v>Sheep - First cross60Spring lambing (start 1 Sep)Jul</v>
      </c>
      <c r="AAS381" t="str">
        <f t="shared" ref="AAS381" si="16007">AAS382&amp;AAS383&amp;AAS384&amp;AAS385</f>
        <v>Sheep - First cross60Spring lambing (start 1 Sep)Aug</v>
      </c>
      <c r="AAT381" t="str">
        <f t="shared" ref="AAT381" si="16008">AAT382&amp;AAT383&amp;AAT384&amp;AAT385</f>
        <v>Sheep - First cross65Spring lambing (start 1 Sep)Sep</v>
      </c>
      <c r="AAU381" t="str">
        <f t="shared" ref="AAU381" si="16009">AAU382&amp;AAU383&amp;AAU384&amp;AAU385</f>
        <v>Sheep - First cross65Spring lambing (start 1 Sep)Oct</v>
      </c>
      <c r="AAV381" t="str">
        <f t="shared" ref="AAV381" si="16010">AAV382&amp;AAV383&amp;AAV384&amp;AAV385</f>
        <v>Sheep - First cross65Spring lambing (start 1 Sep)Nov</v>
      </c>
      <c r="AAW381" t="str">
        <f t="shared" ref="AAW381" si="16011">AAW382&amp;AAW383&amp;AAW384&amp;AAW385</f>
        <v>Sheep - First cross65Spring lambing (start 1 Sep)Dec</v>
      </c>
      <c r="AAX381" t="str">
        <f t="shared" ref="AAX381" si="16012">AAX382&amp;AAX383&amp;AAX384&amp;AAX385</f>
        <v>Sheep - First cross65Spring lambing (start 1 Sep)Jan</v>
      </c>
      <c r="AAY381" t="str">
        <f t="shared" ref="AAY381" si="16013">AAY382&amp;AAY383&amp;AAY384&amp;AAY385</f>
        <v>Sheep - First cross65Spring lambing (start 1 Sep)Feb</v>
      </c>
      <c r="AAZ381" t="str">
        <f t="shared" ref="AAZ381" si="16014">AAZ382&amp;AAZ383&amp;AAZ384&amp;AAZ385</f>
        <v>Sheep - First cross65Spring lambing (start 1 Sep)Mar</v>
      </c>
      <c r="ABA381" t="str">
        <f t="shared" ref="ABA381" si="16015">ABA382&amp;ABA383&amp;ABA384&amp;ABA385</f>
        <v>Sheep - First cross65Spring lambing (start 1 Sep)Apr</v>
      </c>
      <c r="ABB381" t="str">
        <f t="shared" ref="ABB381" si="16016">ABB382&amp;ABB383&amp;ABB384&amp;ABB385</f>
        <v>Sheep - First cross65Spring lambing (start 1 Sep)May</v>
      </c>
      <c r="ABC381" t="str">
        <f t="shared" ref="ABC381" si="16017">ABC382&amp;ABC383&amp;ABC384&amp;ABC385</f>
        <v>Sheep - First cross65Spring lambing (start 1 Sep)Jun</v>
      </c>
      <c r="ABD381" t="str">
        <f t="shared" ref="ABD381" si="16018">ABD382&amp;ABD383&amp;ABD384&amp;ABD385</f>
        <v>Sheep - First cross65Spring lambing (start 1 Sep)Jul</v>
      </c>
      <c r="ABE381" t="str">
        <f t="shared" ref="ABE381" si="16019">ABE382&amp;ABE383&amp;ABE384&amp;ABE385</f>
        <v>Sheep - First cross65Spring lambing (start 1 Sep)Aug</v>
      </c>
      <c r="ABF381" t="str">
        <f t="shared" ref="ABF381" si="16020">ABF382&amp;ABF383&amp;ABF384&amp;ABF385</f>
        <v>Sheep - First cross70Spring lambing (start 1 Sep)Sep</v>
      </c>
      <c r="ABG381" t="str">
        <f t="shared" ref="ABG381" si="16021">ABG382&amp;ABG383&amp;ABG384&amp;ABG385</f>
        <v>Sheep - First cross70Spring lambing (start 1 Sep)Oct</v>
      </c>
      <c r="ABH381" t="str">
        <f t="shared" ref="ABH381" si="16022">ABH382&amp;ABH383&amp;ABH384&amp;ABH385</f>
        <v>Sheep - First cross70Spring lambing (start 1 Sep)Nov</v>
      </c>
      <c r="ABI381" t="str">
        <f t="shared" ref="ABI381" si="16023">ABI382&amp;ABI383&amp;ABI384&amp;ABI385</f>
        <v>Sheep - First cross70Spring lambing (start 1 Sep)Dec</v>
      </c>
      <c r="ABJ381" t="str">
        <f t="shared" ref="ABJ381" si="16024">ABJ382&amp;ABJ383&amp;ABJ384&amp;ABJ385</f>
        <v>Sheep - First cross70Spring lambing (start 1 Sep)Jan</v>
      </c>
      <c r="ABK381" t="str">
        <f t="shared" ref="ABK381" si="16025">ABK382&amp;ABK383&amp;ABK384&amp;ABK385</f>
        <v>Sheep - First cross70Spring lambing (start 1 Sep)Feb</v>
      </c>
      <c r="ABL381" t="str">
        <f t="shared" ref="ABL381" si="16026">ABL382&amp;ABL383&amp;ABL384&amp;ABL385</f>
        <v>Sheep - First cross70Spring lambing (start 1 Sep)Mar</v>
      </c>
      <c r="ABM381" t="str">
        <f t="shared" ref="ABM381" si="16027">ABM382&amp;ABM383&amp;ABM384&amp;ABM385</f>
        <v>Sheep - First cross70Spring lambing (start 1 Sep)Apr</v>
      </c>
      <c r="ABN381" t="str">
        <f t="shared" ref="ABN381" si="16028">ABN382&amp;ABN383&amp;ABN384&amp;ABN385</f>
        <v>Sheep - First cross70Spring lambing (start 1 Sep)May</v>
      </c>
      <c r="ABO381" t="str">
        <f t="shared" ref="ABO381" si="16029">ABO382&amp;ABO383&amp;ABO384&amp;ABO385</f>
        <v>Sheep - First cross70Spring lambing (start 1 Sep)Jun</v>
      </c>
      <c r="ABP381" t="str">
        <f t="shared" ref="ABP381" si="16030">ABP382&amp;ABP383&amp;ABP384&amp;ABP385</f>
        <v>Sheep - First cross70Spring lambing (start 1 Sep)Jul</v>
      </c>
      <c r="ABQ381" t="str">
        <f t="shared" ref="ABQ381" si="16031">ABQ382&amp;ABQ383&amp;ABQ384&amp;ABQ385</f>
        <v>Sheep - First cross70Spring lambing (start 1 Sep)Aug</v>
      </c>
      <c r="ABR381" t="str">
        <f t="shared" ref="ABR381" si="16032">ABR382&amp;ABR383&amp;ABR384&amp;ABR385</f>
        <v>Sheep - First cross75Spring lambing (start 1 Sep)Sep</v>
      </c>
      <c r="ABS381" t="str">
        <f t="shared" ref="ABS381" si="16033">ABS382&amp;ABS383&amp;ABS384&amp;ABS385</f>
        <v>Sheep - First cross75Spring lambing (start 1 Sep)Oct</v>
      </c>
      <c r="ABT381" t="str">
        <f t="shared" ref="ABT381" si="16034">ABT382&amp;ABT383&amp;ABT384&amp;ABT385</f>
        <v>Sheep - First cross75Spring lambing (start 1 Sep)Nov</v>
      </c>
      <c r="ABU381" t="str">
        <f t="shared" ref="ABU381" si="16035">ABU382&amp;ABU383&amp;ABU384&amp;ABU385</f>
        <v>Sheep - First cross75Spring lambing (start 1 Sep)Dec</v>
      </c>
      <c r="ABV381" t="str">
        <f t="shared" ref="ABV381" si="16036">ABV382&amp;ABV383&amp;ABV384&amp;ABV385</f>
        <v>Sheep - First cross75Spring lambing (start 1 Sep)Jan</v>
      </c>
      <c r="ABW381" t="str">
        <f t="shared" ref="ABW381" si="16037">ABW382&amp;ABW383&amp;ABW384&amp;ABW385</f>
        <v>Sheep - First cross75Spring lambing (start 1 Sep)Feb</v>
      </c>
      <c r="ABX381" t="str">
        <f t="shared" ref="ABX381" si="16038">ABX382&amp;ABX383&amp;ABX384&amp;ABX385</f>
        <v>Sheep - First cross75Spring lambing (start 1 Sep)Mar</v>
      </c>
      <c r="ABY381" t="str">
        <f t="shared" ref="ABY381" si="16039">ABY382&amp;ABY383&amp;ABY384&amp;ABY385</f>
        <v>Sheep - First cross75Spring lambing (start 1 Sep)Apr</v>
      </c>
      <c r="ABZ381" t="str">
        <f t="shared" ref="ABZ381" si="16040">ABZ382&amp;ABZ383&amp;ABZ384&amp;ABZ385</f>
        <v>Sheep - First cross75Spring lambing (start 1 Sep)May</v>
      </c>
      <c r="ACA381" t="str">
        <f t="shared" ref="ACA381" si="16041">ACA382&amp;ACA383&amp;ACA384&amp;ACA385</f>
        <v>Sheep - First cross75Spring lambing (start 1 Sep)Jun</v>
      </c>
      <c r="ACB381" t="str">
        <f t="shared" ref="ACB381" si="16042">ACB382&amp;ACB383&amp;ACB384&amp;ACB385</f>
        <v>Sheep - First cross75Spring lambing (start 1 Sep)Jul</v>
      </c>
      <c r="ACC381" t="str">
        <f t="shared" ref="ACC381" si="16043">ACC382&amp;ACC383&amp;ACC384&amp;ACC385</f>
        <v>Sheep - First cross75Spring lambing (start 1 Sep)Aug</v>
      </c>
      <c r="ACD381" t="str">
        <f t="shared" ref="ACD381" si="16044">ACD382&amp;ACD383&amp;ACD384&amp;ACD385</f>
        <v>55Winter lambing (start 1 Jun)Sep</v>
      </c>
      <c r="ACE381" t="str">
        <f t="shared" ref="ACE381" si="16045">ACE382&amp;ACE383&amp;ACE384&amp;ACE385</f>
        <v>Sheep - Terminal55Winter lambing (start 1 Jun)Oct</v>
      </c>
      <c r="ACF381" t="str">
        <f t="shared" ref="ACF381" si="16046">ACF382&amp;ACF383&amp;ACF384&amp;ACF385</f>
        <v>Sheep - Terminal55Winter lambing (start 1 Jun)Nov</v>
      </c>
      <c r="ACG381" t="str">
        <f t="shared" ref="ACG381" si="16047">ACG382&amp;ACG383&amp;ACG384&amp;ACG385</f>
        <v>Sheep - Terminal55Winter lambing (start 1 Jun)Dec</v>
      </c>
      <c r="ACH381" t="str">
        <f t="shared" ref="ACH381" si="16048">ACH382&amp;ACH383&amp;ACH384&amp;ACH385</f>
        <v>Sheep - Terminal55Winter lambing (start 1 Jun)Jan</v>
      </c>
      <c r="ACI381" t="str">
        <f t="shared" ref="ACI381" si="16049">ACI382&amp;ACI383&amp;ACI384&amp;ACI385</f>
        <v>Sheep - Terminal55Winter lambing (start 1 Jun)Feb</v>
      </c>
      <c r="ACJ381" t="str">
        <f t="shared" ref="ACJ381" si="16050">ACJ382&amp;ACJ383&amp;ACJ384&amp;ACJ385</f>
        <v>Sheep - Terminal55Winter lambing (start 1 Jun)Mar</v>
      </c>
      <c r="ACK381" t="str">
        <f t="shared" ref="ACK381" si="16051">ACK382&amp;ACK383&amp;ACK384&amp;ACK385</f>
        <v>Sheep - Terminal55Winter lambing (start 1 Jun)Apr</v>
      </c>
      <c r="ACL381" t="str">
        <f t="shared" ref="ACL381" si="16052">ACL382&amp;ACL383&amp;ACL384&amp;ACL385</f>
        <v>Sheep - Terminal55Winter lambing (start 1 Jun)May</v>
      </c>
      <c r="ACM381" t="str">
        <f t="shared" ref="ACM381" si="16053">ACM382&amp;ACM383&amp;ACM384&amp;ACM385</f>
        <v>Sheep - Terminal55Winter lambing (start 1 Jun)Jun</v>
      </c>
      <c r="ACN381" t="str">
        <f t="shared" ref="ACN381" si="16054">ACN382&amp;ACN383&amp;ACN384&amp;ACN385</f>
        <v>Sheep - Terminal55Winter lambing (start 1 Jun)Jul</v>
      </c>
      <c r="ACO381" t="str">
        <f t="shared" ref="ACO381" si="16055">ACO382&amp;ACO383&amp;ACO384&amp;ACO385</f>
        <v>Sheep - Terminal55Winter lambing (start 1 Jun)Aug</v>
      </c>
      <c r="ACP381" t="str">
        <f t="shared" ref="ACP381" si="16056">ACP382&amp;ACP383&amp;ACP384&amp;ACP385</f>
        <v>Sheep - Terminal60Winter lambing (start 1 Jun)Sep</v>
      </c>
      <c r="ACQ381" t="str">
        <f t="shared" ref="ACQ381" si="16057">ACQ382&amp;ACQ383&amp;ACQ384&amp;ACQ385</f>
        <v>Sheep - Terminal60Winter lambing (start 1 Jun)Oct</v>
      </c>
      <c r="ACR381" t="str">
        <f t="shared" ref="ACR381" si="16058">ACR382&amp;ACR383&amp;ACR384&amp;ACR385</f>
        <v>Sheep - Terminal60Winter lambing (start 1 Jun)Nov</v>
      </c>
      <c r="ACS381" t="str">
        <f t="shared" ref="ACS381" si="16059">ACS382&amp;ACS383&amp;ACS384&amp;ACS385</f>
        <v>Sheep - Terminal60Winter lambing (start 1 Jun)Dec</v>
      </c>
      <c r="ACT381" t="str">
        <f t="shared" ref="ACT381" si="16060">ACT382&amp;ACT383&amp;ACT384&amp;ACT385</f>
        <v>Sheep - Terminal60Winter lambing (start 1 Jun)Jan</v>
      </c>
      <c r="ACU381" t="str">
        <f t="shared" ref="ACU381" si="16061">ACU382&amp;ACU383&amp;ACU384&amp;ACU385</f>
        <v>Sheep - Terminal60Winter lambing (start 1 Jun)Feb</v>
      </c>
      <c r="ACV381" t="str">
        <f t="shared" ref="ACV381" si="16062">ACV382&amp;ACV383&amp;ACV384&amp;ACV385</f>
        <v>Sheep - Terminal60Winter lambing (start 1 Jun)Mar</v>
      </c>
      <c r="ACW381" t="str">
        <f t="shared" ref="ACW381" si="16063">ACW382&amp;ACW383&amp;ACW384&amp;ACW385</f>
        <v>Sheep - Terminal60Winter lambing (start 1 Jun)Apr</v>
      </c>
      <c r="ACX381" t="str">
        <f t="shared" ref="ACX381" si="16064">ACX382&amp;ACX383&amp;ACX384&amp;ACX385</f>
        <v>Sheep - Terminal60Winter lambing (start 1 Jun)May</v>
      </c>
      <c r="ACY381" t="str">
        <f t="shared" ref="ACY381" si="16065">ACY382&amp;ACY383&amp;ACY384&amp;ACY385</f>
        <v>Sheep - Terminal60Winter lambing (start 1 Jun)Jun</v>
      </c>
      <c r="ACZ381" t="str">
        <f t="shared" ref="ACZ381" si="16066">ACZ382&amp;ACZ383&amp;ACZ384&amp;ACZ385</f>
        <v>Sheep - Terminal60Winter lambing (start 1 Jun)Jul</v>
      </c>
      <c r="ADA381" t="str">
        <f t="shared" ref="ADA381" si="16067">ADA382&amp;ADA383&amp;ADA384&amp;ADA385</f>
        <v>Sheep - Terminal60Winter lambing (start 1 Jun)Aug</v>
      </c>
      <c r="ADB381" t="str">
        <f t="shared" ref="ADB381" si="16068">ADB382&amp;ADB383&amp;ADB384&amp;ADB385</f>
        <v>Sheep - Terminal65Winter lambing (start 1 Jun)Sep</v>
      </c>
      <c r="ADC381" t="str">
        <f t="shared" ref="ADC381" si="16069">ADC382&amp;ADC383&amp;ADC384&amp;ADC385</f>
        <v>Sheep - Terminal65Winter lambing (start 1 Jun)Oct</v>
      </c>
      <c r="ADD381" t="str">
        <f t="shared" ref="ADD381" si="16070">ADD382&amp;ADD383&amp;ADD384&amp;ADD385</f>
        <v>Sheep - Terminal65Winter lambing (start 1 Jun)Nov</v>
      </c>
      <c r="ADE381" t="str">
        <f t="shared" ref="ADE381" si="16071">ADE382&amp;ADE383&amp;ADE384&amp;ADE385</f>
        <v>Sheep - Terminal65Winter lambing (start 1 Jun)Dec</v>
      </c>
      <c r="ADF381" t="str">
        <f t="shared" ref="ADF381" si="16072">ADF382&amp;ADF383&amp;ADF384&amp;ADF385</f>
        <v>Sheep - Terminal65Winter lambing (start 1 Jun)Jan</v>
      </c>
      <c r="ADG381" t="str">
        <f t="shared" ref="ADG381" si="16073">ADG382&amp;ADG383&amp;ADG384&amp;ADG385</f>
        <v>Sheep - Terminal65Winter lambing (start 1 Jun)Feb</v>
      </c>
      <c r="ADH381" t="str">
        <f t="shared" ref="ADH381" si="16074">ADH382&amp;ADH383&amp;ADH384&amp;ADH385</f>
        <v>Sheep - Terminal65Winter lambing (start 1 Jun)Mar</v>
      </c>
      <c r="ADI381" t="str">
        <f t="shared" ref="ADI381" si="16075">ADI382&amp;ADI383&amp;ADI384&amp;ADI385</f>
        <v>Sheep - Terminal65Winter lambing (start 1 Jun)Apr</v>
      </c>
      <c r="ADJ381" t="str">
        <f t="shared" ref="ADJ381" si="16076">ADJ382&amp;ADJ383&amp;ADJ384&amp;ADJ385</f>
        <v>Sheep - Terminal65Winter lambing (start 1 Jun)May</v>
      </c>
      <c r="ADK381" t="str">
        <f t="shared" ref="ADK381" si="16077">ADK382&amp;ADK383&amp;ADK384&amp;ADK385</f>
        <v>Sheep - Terminal65Winter lambing (start 1 Jun)Jun</v>
      </c>
      <c r="ADL381" t="str">
        <f t="shared" ref="ADL381" si="16078">ADL382&amp;ADL383&amp;ADL384&amp;ADL385</f>
        <v>Sheep - Terminal65Winter lambing (start 1 Jun)Jul</v>
      </c>
      <c r="ADM381" t="str">
        <f t="shared" ref="ADM381" si="16079">ADM382&amp;ADM383&amp;ADM384&amp;ADM385</f>
        <v>Sheep - Terminal65Winter lambing (start 1 Jun)Aug</v>
      </c>
      <c r="ADN381" t="str">
        <f t="shared" ref="ADN381" si="16080">ADN382&amp;ADN383&amp;ADN384&amp;ADN385</f>
        <v>Sheep - Terminal70Winter lambing (start 1 Jun)Sep</v>
      </c>
      <c r="ADO381" t="str">
        <f t="shared" ref="ADO381" si="16081">ADO382&amp;ADO383&amp;ADO384&amp;ADO385</f>
        <v>Sheep - Terminal70Winter lambing (start 1 Jun)Oct</v>
      </c>
      <c r="ADP381" t="str">
        <f t="shared" ref="ADP381" si="16082">ADP382&amp;ADP383&amp;ADP384&amp;ADP385</f>
        <v>Sheep - Terminal70Winter lambing (start 1 Jun)Nov</v>
      </c>
      <c r="ADQ381" t="str">
        <f t="shared" ref="ADQ381" si="16083">ADQ382&amp;ADQ383&amp;ADQ384&amp;ADQ385</f>
        <v>Sheep - Terminal70Winter lambing (start 1 Jun)Dec</v>
      </c>
      <c r="ADR381" t="str">
        <f t="shared" ref="ADR381" si="16084">ADR382&amp;ADR383&amp;ADR384&amp;ADR385</f>
        <v>Sheep - Terminal70Winter lambing (start 1 Jun)Jan</v>
      </c>
      <c r="ADS381" t="str">
        <f t="shared" ref="ADS381" si="16085">ADS382&amp;ADS383&amp;ADS384&amp;ADS385</f>
        <v>Sheep - Terminal70Winter lambing (start 1 Jun)Feb</v>
      </c>
      <c r="ADT381" t="str">
        <f t="shared" ref="ADT381" si="16086">ADT382&amp;ADT383&amp;ADT384&amp;ADT385</f>
        <v>Sheep - Terminal70Winter lambing (start 1 Jun)Mar</v>
      </c>
      <c r="ADU381" t="str">
        <f t="shared" ref="ADU381" si="16087">ADU382&amp;ADU383&amp;ADU384&amp;ADU385</f>
        <v>Sheep - Terminal70Winter lambing (start 1 Jun)Apr</v>
      </c>
      <c r="ADV381" t="str">
        <f t="shared" ref="ADV381" si="16088">ADV382&amp;ADV383&amp;ADV384&amp;ADV385</f>
        <v>Sheep - Terminal70Winter lambing (start 1 Jun)May</v>
      </c>
      <c r="ADW381" t="str">
        <f t="shared" ref="ADW381" si="16089">ADW382&amp;ADW383&amp;ADW384&amp;ADW385</f>
        <v>Sheep - Terminal70Winter lambing (start 1 Jun)Jun</v>
      </c>
      <c r="ADX381" t="str">
        <f t="shared" ref="ADX381" si="16090">ADX382&amp;ADX383&amp;ADX384&amp;ADX385</f>
        <v>Sheep - Terminal70Winter lambing (start 1 Jun)Jul</v>
      </c>
      <c r="ADY381" t="str">
        <f t="shared" ref="ADY381" si="16091">ADY382&amp;ADY383&amp;ADY384&amp;ADY385</f>
        <v>Sheep - Terminal70Winter lambing (start 1 Jun)Aug</v>
      </c>
      <c r="ADZ381" t="str">
        <f t="shared" ref="ADZ381" si="16092">ADZ382&amp;ADZ383&amp;ADZ384&amp;ADZ385</f>
        <v>Sheep - Terminal75Winter lambing (start 1 Jun)Sep</v>
      </c>
      <c r="AEA381" t="str">
        <f t="shared" ref="AEA381" si="16093">AEA382&amp;AEA383&amp;AEA384&amp;AEA385</f>
        <v>Sheep - Terminal75Winter lambing (start 1 Jun)Oct</v>
      </c>
      <c r="AEB381" t="str">
        <f t="shared" ref="AEB381" si="16094">AEB382&amp;AEB383&amp;AEB384&amp;AEB385</f>
        <v>Sheep - Terminal75Winter lambing (start 1 Jun)Nov</v>
      </c>
      <c r="AEC381" t="str">
        <f t="shared" ref="AEC381" si="16095">AEC382&amp;AEC383&amp;AEC384&amp;AEC385</f>
        <v>Sheep - Terminal75Winter lambing (start 1 Jun)Dec</v>
      </c>
      <c r="AED381" t="str">
        <f t="shared" ref="AED381" si="16096">AED382&amp;AED383&amp;AED384&amp;AED385</f>
        <v>Sheep - Terminal75Winter lambing (start 1 Jun)Jan</v>
      </c>
      <c r="AEE381" t="str">
        <f t="shared" ref="AEE381" si="16097">AEE382&amp;AEE383&amp;AEE384&amp;AEE385</f>
        <v>Sheep - Terminal75Winter lambing (start 1 Jun)Feb</v>
      </c>
      <c r="AEF381" t="str">
        <f t="shared" ref="AEF381" si="16098">AEF382&amp;AEF383&amp;AEF384&amp;AEF385</f>
        <v>Sheep - Terminal75Winter lambing (start 1 Jun)Mar</v>
      </c>
      <c r="AEG381" t="str">
        <f t="shared" ref="AEG381" si="16099">AEG382&amp;AEG383&amp;AEG384&amp;AEG385</f>
        <v>Sheep - Terminal75Winter lambing (start 1 Jun)Apr</v>
      </c>
      <c r="AEH381" t="str">
        <f t="shared" ref="AEH381" si="16100">AEH382&amp;AEH383&amp;AEH384&amp;AEH385</f>
        <v>Sheep - Terminal75Winter lambing (start 1 Jun)May</v>
      </c>
      <c r="AEI381" t="str">
        <f t="shared" ref="AEI381" si="16101">AEI382&amp;AEI383&amp;AEI384&amp;AEI385</f>
        <v>Sheep - Terminal75Winter lambing (start 1 Jun)Jun</v>
      </c>
      <c r="AEJ381" t="str">
        <f t="shared" ref="AEJ381" si="16102">AEJ382&amp;AEJ383&amp;AEJ384&amp;AEJ385</f>
        <v>Sheep - Terminal75Winter lambing (start 1 Jun)Jul</v>
      </c>
      <c r="AEK381" t="str">
        <f t="shared" ref="AEK381" si="16103">AEK382&amp;AEK383&amp;AEK384&amp;AEK385</f>
        <v>Sheep - Terminal75Winter lambing (start 1 Jun)Aug</v>
      </c>
      <c r="AEL381" t="str">
        <f t="shared" ref="AEL381" si="16104">AEL382&amp;AEL383&amp;AEL384&amp;AEL385</f>
        <v>Sheep - Terminal80Winter lambing (start 1 Jun)Sep</v>
      </c>
      <c r="AEM381" t="str">
        <f t="shared" ref="AEM381" si="16105">AEM382&amp;AEM383&amp;AEM384&amp;AEM385</f>
        <v>Sheep - Terminal80Winter lambing (start 1 Jun)Oct</v>
      </c>
      <c r="AEN381" t="str">
        <f t="shared" ref="AEN381" si="16106">AEN382&amp;AEN383&amp;AEN384&amp;AEN385</f>
        <v>Sheep - Terminal80Winter lambing (start 1 Jun)Nov</v>
      </c>
      <c r="AEO381" t="str">
        <f t="shared" ref="AEO381" si="16107">AEO382&amp;AEO383&amp;AEO384&amp;AEO385</f>
        <v>Sheep - Terminal80Winter lambing (start 1 Jun)Dec</v>
      </c>
      <c r="AEP381" t="str">
        <f t="shared" ref="AEP381" si="16108">AEP382&amp;AEP383&amp;AEP384&amp;AEP385</f>
        <v>Sheep - Terminal80Winter lambing (start 1 Jun)Jan</v>
      </c>
      <c r="AEQ381" t="str">
        <f t="shared" ref="AEQ381" si="16109">AEQ382&amp;AEQ383&amp;AEQ384&amp;AEQ385</f>
        <v>Sheep - Terminal80Winter lambing (start 1 Jun)Feb</v>
      </c>
      <c r="AER381" t="str">
        <f t="shared" ref="AER381" si="16110">AER382&amp;AER383&amp;AER384&amp;AER385</f>
        <v>Sheep - Terminal80Winter lambing (start 1 Jun)Mar</v>
      </c>
      <c r="AES381" t="str">
        <f t="shared" ref="AES381" si="16111">AES382&amp;AES383&amp;AES384&amp;AES385</f>
        <v>Sheep - Terminal80Winter lambing (start 1 Jun)Apr</v>
      </c>
      <c r="AET381" t="str">
        <f t="shared" ref="AET381" si="16112">AET382&amp;AET383&amp;AET384&amp;AET385</f>
        <v>Sheep - Terminal80Winter lambing (start 1 Jun)May</v>
      </c>
      <c r="AEU381" t="str">
        <f t="shared" ref="AEU381" si="16113">AEU382&amp;AEU383&amp;AEU384&amp;AEU385</f>
        <v>Sheep - Terminal80Winter lambing (start 1 Jun)Jun</v>
      </c>
      <c r="AEV381" t="str">
        <f t="shared" ref="AEV381" si="16114">AEV382&amp;AEV383&amp;AEV384&amp;AEV385</f>
        <v>Sheep - Terminal80Winter lambing (start 1 Jun)Jul</v>
      </c>
      <c r="AEW381" t="str">
        <f t="shared" ref="AEW381" si="16115">AEW382&amp;AEW383&amp;AEW384&amp;AEW385</f>
        <v>Sheep - Terminal80Winter lambing (start 1 Jun)Aug</v>
      </c>
      <c r="AEX381" t="str">
        <f t="shared" ref="AEX381" si="16116">AEX382&amp;AEX383&amp;AEX384&amp;AEX385</f>
        <v>Sheep - Terminal55Winter lambing (start 1 Jul)Sep</v>
      </c>
      <c r="AEY381" t="str">
        <f t="shared" ref="AEY381" si="16117">AEY382&amp;AEY383&amp;AEY384&amp;AEY385</f>
        <v>Sheep - Terminal55Winter lambing (start 1 Jul)Oct</v>
      </c>
      <c r="AEZ381" t="str">
        <f t="shared" ref="AEZ381" si="16118">AEZ382&amp;AEZ383&amp;AEZ384&amp;AEZ385</f>
        <v>Sheep - Terminal55Winter lambing (start 1 Jul)Nov</v>
      </c>
      <c r="AFA381" t="str">
        <f t="shared" ref="AFA381" si="16119">AFA382&amp;AFA383&amp;AFA384&amp;AFA385</f>
        <v>Sheep - Terminal55Winter lambing (start 1 Jul)Dec</v>
      </c>
      <c r="AFB381" t="str">
        <f t="shared" ref="AFB381" si="16120">AFB382&amp;AFB383&amp;AFB384&amp;AFB385</f>
        <v>Sheep - Terminal55Winter lambing (start 1 Jul)Jan</v>
      </c>
      <c r="AFC381" t="str">
        <f t="shared" ref="AFC381" si="16121">AFC382&amp;AFC383&amp;AFC384&amp;AFC385</f>
        <v>Sheep - Terminal55Winter lambing (start 1 Jul)Feb</v>
      </c>
      <c r="AFD381" t="str">
        <f t="shared" ref="AFD381" si="16122">AFD382&amp;AFD383&amp;AFD384&amp;AFD385</f>
        <v>Sheep - Terminal55Winter lambing (start 1 Jul)Mar</v>
      </c>
      <c r="AFE381" t="str">
        <f t="shared" ref="AFE381" si="16123">AFE382&amp;AFE383&amp;AFE384&amp;AFE385</f>
        <v>Sheep - Terminal55Winter lambing (start 1 Jul)Apr</v>
      </c>
      <c r="AFF381" t="str">
        <f t="shared" ref="AFF381" si="16124">AFF382&amp;AFF383&amp;AFF384&amp;AFF385</f>
        <v>Sheep - Terminal55Winter lambing (start 1 Jul)May</v>
      </c>
      <c r="AFG381" t="str">
        <f t="shared" ref="AFG381" si="16125">AFG382&amp;AFG383&amp;AFG384&amp;AFG385</f>
        <v>Sheep - Terminal55Winter lambing (start 1 Jul)Jun</v>
      </c>
      <c r="AFH381" t="str">
        <f t="shared" ref="AFH381" si="16126">AFH382&amp;AFH383&amp;AFH384&amp;AFH385</f>
        <v>Sheep - Terminal55Winter lambing (start 1 Jul)Jul</v>
      </c>
      <c r="AFI381" t="str">
        <f t="shared" ref="AFI381" si="16127">AFI382&amp;AFI383&amp;AFI384&amp;AFI385</f>
        <v>Sheep - Terminal55Winter lambing (start 1 Jul)Aug</v>
      </c>
      <c r="AFJ381" t="str">
        <f t="shared" ref="AFJ381" si="16128">AFJ382&amp;AFJ383&amp;AFJ384&amp;AFJ385</f>
        <v>Sheep - Terminal60Winter lambing (start 1 Jul)Sep</v>
      </c>
      <c r="AFK381" t="str">
        <f t="shared" ref="AFK381" si="16129">AFK382&amp;AFK383&amp;AFK384&amp;AFK385</f>
        <v>Sheep - Terminal60Winter lambing (start 1 Jul)Oct</v>
      </c>
      <c r="AFL381" t="str">
        <f t="shared" ref="AFL381" si="16130">AFL382&amp;AFL383&amp;AFL384&amp;AFL385</f>
        <v>Sheep - Terminal60Winter lambing (start 1 Jul)Nov</v>
      </c>
      <c r="AFM381" t="str">
        <f t="shared" ref="AFM381" si="16131">AFM382&amp;AFM383&amp;AFM384&amp;AFM385</f>
        <v>Sheep - Terminal60Winter lambing (start 1 Jul)Dec</v>
      </c>
      <c r="AFN381" t="str">
        <f t="shared" ref="AFN381" si="16132">AFN382&amp;AFN383&amp;AFN384&amp;AFN385</f>
        <v>Sheep - Terminal60Winter lambing (start 1 Jul)Jan</v>
      </c>
      <c r="AFO381" t="str">
        <f t="shared" ref="AFO381" si="16133">AFO382&amp;AFO383&amp;AFO384&amp;AFO385</f>
        <v>Sheep - Terminal60Winter lambing (start 1 Jul)Feb</v>
      </c>
      <c r="AFP381" t="str">
        <f t="shared" ref="AFP381" si="16134">AFP382&amp;AFP383&amp;AFP384&amp;AFP385</f>
        <v>Sheep - Terminal60Winter lambing (start 1 Jul)Mar</v>
      </c>
      <c r="AFQ381" t="str">
        <f t="shared" ref="AFQ381" si="16135">AFQ382&amp;AFQ383&amp;AFQ384&amp;AFQ385</f>
        <v>Sheep - Terminal60Winter lambing (start 1 Jul)Apr</v>
      </c>
      <c r="AFR381" t="str">
        <f t="shared" ref="AFR381" si="16136">AFR382&amp;AFR383&amp;AFR384&amp;AFR385</f>
        <v>Sheep - Terminal60Winter lambing (start 1 Jul)May</v>
      </c>
      <c r="AFS381" t="str">
        <f t="shared" ref="AFS381" si="16137">AFS382&amp;AFS383&amp;AFS384&amp;AFS385</f>
        <v>Sheep - Terminal60Winter lambing (start 1 Jul)Jun</v>
      </c>
      <c r="AFT381" t="str">
        <f t="shared" ref="AFT381" si="16138">AFT382&amp;AFT383&amp;AFT384&amp;AFT385</f>
        <v>Sheep - Terminal60Winter lambing (start 1 Jul)Jul</v>
      </c>
      <c r="AFU381" t="str">
        <f t="shared" ref="AFU381" si="16139">AFU382&amp;AFU383&amp;AFU384&amp;AFU385</f>
        <v>Sheep - Terminal60Winter lambing (start 1 Jul)Aug</v>
      </c>
      <c r="AFV381" t="str">
        <f t="shared" ref="AFV381" si="16140">AFV382&amp;AFV383&amp;AFV384&amp;AFV385</f>
        <v>Sheep - Terminal65Winter lambing (start 1 Jul)Sep</v>
      </c>
      <c r="AFW381" t="str">
        <f t="shared" ref="AFW381" si="16141">AFW382&amp;AFW383&amp;AFW384&amp;AFW385</f>
        <v>Sheep - Terminal65Winter lambing (start 1 Jul)Oct</v>
      </c>
      <c r="AFX381" t="str">
        <f t="shared" ref="AFX381" si="16142">AFX382&amp;AFX383&amp;AFX384&amp;AFX385</f>
        <v>Sheep - Terminal65Winter lambing (start 1 Jul)Nov</v>
      </c>
      <c r="AFY381" t="str">
        <f t="shared" ref="AFY381" si="16143">AFY382&amp;AFY383&amp;AFY384&amp;AFY385</f>
        <v>Sheep - Terminal65Winter lambing (start 1 Jul)Dec</v>
      </c>
      <c r="AFZ381" t="str">
        <f t="shared" ref="AFZ381" si="16144">AFZ382&amp;AFZ383&amp;AFZ384&amp;AFZ385</f>
        <v>Sheep - Terminal65Winter lambing (start 1 Jul)Jan</v>
      </c>
      <c r="AGA381" t="str">
        <f t="shared" ref="AGA381" si="16145">AGA382&amp;AGA383&amp;AGA384&amp;AGA385</f>
        <v>Sheep - Terminal65Winter lambing (start 1 Jul)Feb</v>
      </c>
      <c r="AGB381" t="str">
        <f t="shared" ref="AGB381" si="16146">AGB382&amp;AGB383&amp;AGB384&amp;AGB385</f>
        <v>Sheep - Terminal65Winter lambing (start 1 Jul)Mar</v>
      </c>
      <c r="AGC381" t="str">
        <f t="shared" ref="AGC381" si="16147">AGC382&amp;AGC383&amp;AGC384&amp;AGC385</f>
        <v>Sheep - Terminal65Winter lambing (start 1 Jul)Apr</v>
      </c>
      <c r="AGD381" t="str">
        <f t="shared" ref="AGD381" si="16148">AGD382&amp;AGD383&amp;AGD384&amp;AGD385</f>
        <v>Sheep - Terminal65Winter lambing (start 1 Jul)May</v>
      </c>
      <c r="AGE381" t="str">
        <f t="shared" ref="AGE381" si="16149">AGE382&amp;AGE383&amp;AGE384&amp;AGE385</f>
        <v>Sheep - Terminal65Winter lambing (start 1 Jul)Jun</v>
      </c>
      <c r="AGF381" t="str">
        <f t="shared" ref="AGF381" si="16150">AGF382&amp;AGF383&amp;AGF384&amp;AGF385</f>
        <v>Sheep - Terminal65Winter lambing (start 1 Jul)Jul</v>
      </c>
      <c r="AGG381" t="str">
        <f t="shared" ref="AGG381" si="16151">AGG382&amp;AGG383&amp;AGG384&amp;AGG385</f>
        <v>Sheep - Terminal65Winter lambing (start 1 Jul)Aug</v>
      </c>
      <c r="AGH381" t="str">
        <f t="shared" ref="AGH381" si="16152">AGH382&amp;AGH383&amp;AGH384&amp;AGH385</f>
        <v>Sheep - Terminal70Winter lambing (start 1 Jul)Sep</v>
      </c>
      <c r="AGI381" t="str">
        <f t="shared" ref="AGI381" si="16153">AGI382&amp;AGI383&amp;AGI384&amp;AGI385</f>
        <v>Sheep - Terminal70Winter lambing (start 1 Jul)Oct</v>
      </c>
      <c r="AGJ381" t="str">
        <f t="shared" ref="AGJ381" si="16154">AGJ382&amp;AGJ383&amp;AGJ384&amp;AGJ385</f>
        <v>Sheep - Terminal70Winter lambing (start 1 Jul)Nov</v>
      </c>
      <c r="AGK381" t="str">
        <f t="shared" ref="AGK381" si="16155">AGK382&amp;AGK383&amp;AGK384&amp;AGK385</f>
        <v>Sheep - Terminal70Winter lambing (start 1 Jul)Dec</v>
      </c>
      <c r="AGL381" t="str">
        <f t="shared" ref="AGL381" si="16156">AGL382&amp;AGL383&amp;AGL384&amp;AGL385</f>
        <v>Sheep - Terminal70Winter lambing (start 1 Jul)Jan</v>
      </c>
      <c r="AGM381" t="str">
        <f t="shared" ref="AGM381" si="16157">AGM382&amp;AGM383&amp;AGM384&amp;AGM385</f>
        <v>Sheep - Terminal70Winter lambing (start 1 Jul)Feb</v>
      </c>
      <c r="AGN381" t="str">
        <f t="shared" ref="AGN381" si="16158">AGN382&amp;AGN383&amp;AGN384&amp;AGN385</f>
        <v>Sheep - Terminal70Winter lambing (start 1 Jul)Mar</v>
      </c>
      <c r="AGO381" t="str">
        <f t="shared" ref="AGO381" si="16159">AGO382&amp;AGO383&amp;AGO384&amp;AGO385</f>
        <v>Sheep - Terminal70Winter lambing (start 1 Jul)Apr</v>
      </c>
      <c r="AGP381" t="str">
        <f t="shared" ref="AGP381" si="16160">AGP382&amp;AGP383&amp;AGP384&amp;AGP385</f>
        <v>Sheep - Terminal70Winter lambing (start 1 Jul)May</v>
      </c>
      <c r="AGQ381" t="str">
        <f t="shared" ref="AGQ381" si="16161">AGQ382&amp;AGQ383&amp;AGQ384&amp;AGQ385</f>
        <v>Sheep - Terminal70Winter lambing (start 1 Jul)Jun</v>
      </c>
      <c r="AGR381" t="str">
        <f t="shared" ref="AGR381" si="16162">AGR382&amp;AGR383&amp;AGR384&amp;AGR385</f>
        <v>Sheep - Terminal70Winter lambing (start 1 Jul)Jul</v>
      </c>
      <c r="AGS381" t="str">
        <f t="shared" ref="AGS381" si="16163">AGS382&amp;AGS383&amp;AGS384&amp;AGS385</f>
        <v>Sheep - Terminal70Winter lambing (start 1 Jul)Aug</v>
      </c>
      <c r="AGT381" t="str">
        <f t="shared" ref="AGT381" si="16164">AGT382&amp;AGT383&amp;AGT384&amp;AGT385</f>
        <v>Sheep - Terminal75Winter lambing (start 1 Jul)Sep</v>
      </c>
      <c r="AGU381" t="str">
        <f t="shared" ref="AGU381" si="16165">AGU382&amp;AGU383&amp;AGU384&amp;AGU385</f>
        <v>Sheep - Terminal75Winter lambing (start 1 Jul)Oct</v>
      </c>
      <c r="AGV381" t="str">
        <f t="shared" ref="AGV381" si="16166">AGV382&amp;AGV383&amp;AGV384&amp;AGV385</f>
        <v>Sheep - Terminal75Winter lambing (start 1 Jul)Nov</v>
      </c>
      <c r="AGW381" t="str">
        <f t="shared" ref="AGW381" si="16167">AGW382&amp;AGW383&amp;AGW384&amp;AGW385</f>
        <v>Sheep - Terminal75Winter lambing (start 1 Jul)Dec</v>
      </c>
      <c r="AGX381" t="str">
        <f t="shared" ref="AGX381" si="16168">AGX382&amp;AGX383&amp;AGX384&amp;AGX385</f>
        <v>Sheep - Terminal75Winter lambing (start 1 Jul)Jan</v>
      </c>
      <c r="AGY381" t="str">
        <f t="shared" ref="AGY381" si="16169">AGY382&amp;AGY383&amp;AGY384&amp;AGY385</f>
        <v>Sheep - Terminal75Winter lambing (start 1 Jul)Feb</v>
      </c>
      <c r="AGZ381" t="str">
        <f t="shared" ref="AGZ381" si="16170">AGZ382&amp;AGZ383&amp;AGZ384&amp;AGZ385</f>
        <v>Sheep - Terminal75Winter lambing (start 1 Jul)Mar</v>
      </c>
      <c r="AHA381" t="str">
        <f t="shared" ref="AHA381" si="16171">AHA382&amp;AHA383&amp;AHA384&amp;AHA385</f>
        <v>Sheep - Terminal75Winter lambing (start 1 Jul)Apr</v>
      </c>
      <c r="AHB381" t="str">
        <f t="shared" ref="AHB381" si="16172">AHB382&amp;AHB383&amp;AHB384&amp;AHB385</f>
        <v>Sheep - Terminal75Winter lambing (start 1 Jul)May</v>
      </c>
      <c r="AHC381" t="str">
        <f t="shared" ref="AHC381" si="16173">AHC382&amp;AHC383&amp;AHC384&amp;AHC385</f>
        <v>Sheep - Terminal75Winter lambing (start 1 Jul)Jun</v>
      </c>
      <c r="AHD381" t="str">
        <f t="shared" ref="AHD381" si="16174">AHD382&amp;AHD383&amp;AHD384&amp;AHD385</f>
        <v>Sheep - Terminal75Winter lambing (start 1 Jul)Jul</v>
      </c>
      <c r="AHE381" t="str">
        <f t="shared" ref="AHE381" si="16175">AHE382&amp;AHE383&amp;AHE384&amp;AHE385</f>
        <v>Sheep - Terminal75Winter lambing (start 1 Jul)Aug</v>
      </c>
      <c r="AHF381" t="str">
        <f t="shared" ref="AHF381" si="16176">AHF382&amp;AHF383&amp;AHF384&amp;AHF385</f>
        <v>Sheep - Terminal80Winter lambing (start 1 Jul)Sep</v>
      </c>
      <c r="AHG381" t="str">
        <f t="shared" ref="AHG381" si="16177">AHG382&amp;AHG383&amp;AHG384&amp;AHG385</f>
        <v>Sheep - Terminal80Winter lambing (start 1 Jul)Oct</v>
      </c>
      <c r="AHH381" t="str">
        <f t="shared" ref="AHH381" si="16178">AHH382&amp;AHH383&amp;AHH384&amp;AHH385</f>
        <v>Sheep - Terminal80Winter lambing (start 1 Jul)Nov</v>
      </c>
      <c r="AHI381" t="str">
        <f t="shared" ref="AHI381" si="16179">AHI382&amp;AHI383&amp;AHI384&amp;AHI385</f>
        <v>Sheep - Terminal80Winter lambing (start 1 Jul)Dec</v>
      </c>
      <c r="AHJ381" t="str">
        <f t="shared" ref="AHJ381" si="16180">AHJ382&amp;AHJ383&amp;AHJ384&amp;AHJ385</f>
        <v>Sheep - Terminal80Winter lambing (start 1 Jul)Jan</v>
      </c>
      <c r="AHK381" t="str">
        <f t="shared" ref="AHK381" si="16181">AHK382&amp;AHK383&amp;AHK384&amp;AHK385</f>
        <v>Sheep - Terminal80Winter lambing (start 1 Jul)Feb</v>
      </c>
      <c r="AHL381" t="str">
        <f t="shared" ref="AHL381" si="16182">AHL382&amp;AHL383&amp;AHL384&amp;AHL385</f>
        <v>Sheep - Terminal80Winter lambing (start 1 Jul)Mar</v>
      </c>
      <c r="AHM381" t="str">
        <f t="shared" ref="AHM381" si="16183">AHM382&amp;AHM383&amp;AHM384&amp;AHM385</f>
        <v>Sheep - Terminal80Winter lambing (start 1 Jul)Apr</v>
      </c>
      <c r="AHN381" t="str">
        <f t="shared" ref="AHN381" si="16184">AHN382&amp;AHN383&amp;AHN384&amp;AHN385</f>
        <v>Sheep - Terminal80Winter lambing (start 1 Jul)May</v>
      </c>
      <c r="AHO381" t="str">
        <f t="shared" ref="AHO381" si="16185">AHO382&amp;AHO383&amp;AHO384&amp;AHO385</f>
        <v>Sheep - Terminal80Winter lambing (start 1 Jul)Jun</v>
      </c>
      <c r="AHP381" t="str">
        <f t="shared" ref="AHP381" si="16186">AHP382&amp;AHP383&amp;AHP384&amp;AHP385</f>
        <v>Sheep - Terminal80Winter lambing (start 1 Jul)Jul</v>
      </c>
      <c r="AHQ381" t="str">
        <f t="shared" ref="AHQ381" si="16187">AHQ382&amp;AHQ383&amp;AHQ384&amp;AHQ385</f>
        <v>Sheep - Terminal80Winter lambing (start 1 Jul)Aug</v>
      </c>
      <c r="AHR381" t="str">
        <f t="shared" ref="AHR381" si="16188">AHR382&amp;AHR383&amp;AHR384&amp;AHR385</f>
        <v>Sheep - Terminal55Winter lambing (start 1 Aug)Sep</v>
      </c>
      <c r="AHS381" t="str">
        <f t="shared" ref="AHS381" si="16189">AHS382&amp;AHS383&amp;AHS384&amp;AHS385</f>
        <v>Sheep - Terminal55Winter lambing (start 1 Aug)Oct</v>
      </c>
      <c r="AHT381" t="str">
        <f t="shared" ref="AHT381" si="16190">AHT382&amp;AHT383&amp;AHT384&amp;AHT385</f>
        <v>Sheep - Terminal55Winter lambing (start 1 Aug)Nov</v>
      </c>
      <c r="AHU381" t="str">
        <f t="shared" ref="AHU381" si="16191">AHU382&amp;AHU383&amp;AHU384&amp;AHU385</f>
        <v>Sheep - Terminal55Winter lambing (start 1 Aug)Dec</v>
      </c>
      <c r="AHV381" t="str">
        <f t="shared" ref="AHV381" si="16192">AHV382&amp;AHV383&amp;AHV384&amp;AHV385</f>
        <v>Sheep - Terminal55Winter lambing (start 1 Aug)Jan</v>
      </c>
      <c r="AHW381" t="str">
        <f t="shared" ref="AHW381" si="16193">AHW382&amp;AHW383&amp;AHW384&amp;AHW385</f>
        <v>Sheep - Terminal55Winter lambing (start 1 Aug)Feb</v>
      </c>
      <c r="AHX381" t="str">
        <f t="shared" ref="AHX381" si="16194">AHX382&amp;AHX383&amp;AHX384&amp;AHX385</f>
        <v>Sheep - Terminal55Winter lambing (start 1 Aug)Mar</v>
      </c>
      <c r="AHY381" t="str">
        <f t="shared" ref="AHY381" si="16195">AHY382&amp;AHY383&amp;AHY384&amp;AHY385</f>
        <v>Sheep - Terminal55Winter lambing (start 1 Aug)Apr</v>
      </c>
      <c r="AHZ381" t="str">
        <f t="shared" ref="AHZ381" si="16196">AHZ382&amp;AHZ383&amp;AHZ384&amp;AHZ385</f>
        <v>Sheep - Terminal55Winter lambing (start 1 Aug)May</v>
      </c>
      <c r="AIA381" t="str">
        <f t="shared" ref="AIA381" si="16197">AIA382&amp;AIA383&amp;AIA384&amp;AIA385</f>
        <v>Sheep - Terminal55Winter lambing (start 1 Aug)Jun</v>
      </c>
      <c r="AIB381" t="str">
        <f t="shared" ref="AIB381" si="16198">AIB382&amp;AIB383&amp;AIB384&amp;AIB385</f>
        <v>Sheep - Terminal55Winter lambing (start 1 Aug)Jul</v>
      </c>
      <c r="AIC381" t="str">
        <f t="shared" ref="AIC381" si="16199">AIC382&amp;AIC383&amp;AIC384&amp;AIC385</f>
        <v>Sheep - Terminal55Winter lambing (start 1 Aug)Aug</v>
      </c>
      <c r="AID381" t="str">
        <f t="shared" ref="AID381" si="16200">AID382&amp;AID383&amp;AID384&amp;AID385</f>
        <v>Sheep - Terminal60Winter lambing (start 1 Aug)Sep</v>
      </c>
      <c r="AIE381" t="str">
        <f t="shared" ref="AIE381" si="16201">AIE382&amp;AIE383&amp;AIE384&amp;AIE385</f>
        <v>Sheep - Terminal60Winter lambing (start 1 Aug)Oct</v>
      </c>
      <c r="AIF381" t="str">
        <f t="shared" ref="AIF381" si="16202">AIF382&amp;AIF383&amp;AIF384&amp;AIF385</f>
        <v>Sheep - Terminal60Winter lambing (start 1 Aug)Nov</v>
      </c>
      <c r="AIG381" t="str">
        <f t="shared" ref="AIG381" si="16203">AIG382&amp;AIG383&amp;AIG384&amp;AIG385</f>
        <v>Sheep - Terminal60Winter lambing (start 1 Aug)Dec</v>
      </c>
      <c r="AIH381" t="str">
        <f t="shared" ref="AIH381" si="16204">AIH382&amp;AIH383&amp;AIH384&amp;AIH385</f>
        <v>Sheep - Terminal60Winter lambing (start 1 Aug)Jan</v>
      </c>
      <c r="AII381" t="str">
        <f t="shared" ref="AII381" si="16205">AII382&amp;AII383&amp;AII384&amp;AII385</f>
        <v>Sheep - Terminal60Winter lambing (start 1 Aug)Feb</v>
      </c>
      <c r="AIJ381" t="str">
        <f t="shared" ref="AIJ381" si="16206">AIJ382&amp;AIJ383&amp;AIJ384&amp;AIJ385</f>
        <v>Sheep - Terminal60Winter lambing (start 1 Aug)Mar</v>
      </c>
      <c r="AIK381" t="str">
        <f t="shared" ref="AIK381" si="16207">AIK382&amp;AIK383&amp;AIK384&amp;AIK385</f>
        <v>Sheep - Terminal60Winter lambing (start 1 Aug)Apr</v>
      </c>
      <c r="AIL381" t="str">
        <f t="shared" ref="AIL381" si="16208">AIL382&amp;AIL383&amp;AIL384&amp;AIL385</f>
        <v>Sheep - Terminal60Winter lambing (start 1 Aug)May</v>
      </c>
      <c r="AIM381" t="str">
        <f t="shared" ref="AIM381" si="16209">AIM382&amp;AIM383&amp;AIM384&amp;AIM385</f>
        <v>Sheep - Terminal60Winter lambing (start 1 Aug)Jun</v>
      </c>
      <c r="AIN381" t="str">
        <f t="shared" ref="AIN381" si="16210">AIN382&amp;AIN383&amp;AIN384&amp;AIN385</f>
        <v>Sheep - Terminal60Winter lambing (start 1 Aug)Jul</v>
      </c>
      <c r="AIO381" t="str">
        <f t="shared" ref="AIO381" si="16211">AIO382&amp;AIO383&amp;AIO384&amp;AIO385</f>
        <v>Sheep - Terminal60Winter lambing (start 1 Aug)Aug</v>
      </c>
      <c r="AIP381" t="str">
        <f t="shared" ref="AIP381" si="16212">AIP382&amp;AIP383&amp;AIP384&amp;AIP385</f>
        <v>Sheep - Terminal65Winter lambing (start 1 Aug)Sep</v>
      </c>
      <c r="AIQ381" t="str">
        <f t="shared" ref="AIQ381" si="16213">AIQ382&amp;AIQ383&amp;AIQ384&amp;AIQ385</f>
        <v>Sheep - Terminal65Winter lambing (start 1 Aug)Oct</v>
      </c>
      <c r="AIR381" t="str">
        <f t="shared" ref="AIR381" si="16214">AIR382&amp;AIR383&amp;AIR384&amp;AIR385</f>
        <v>Sheep - Terminal65Winter lambing (start 1 Aug)Nov</v>
      </c>
      <c r="AIS381" t="str">
        <f t="shared" ref="AIS381" si="16215">AIS382&amp;AIS383&amp;AIS384&amp;AIS385</f>
        <v>Sheep - Terminal65Winter lambing (start 1 Aug)Dec</v>
      </c>
      <c r="AIT381" t="str">
        <f t="shared" ref="AIT381" si="16216">AIT382&amp;AIT383&amp;AIT384&amp;AIT385</f>
        <v>Sheep - Terminal65Winter lambing (start 1 Aug)Jan</v>
      </c>
      <c r="AIU381" t="str">
        <f t="shared" ref="AIU381" si="16217">AIU382&amp;AIU383&amp;AIU384&amp;AIU385</f>
        <v>Sheep - Terminal65Winter lambing (start 1 Aug)Feb</v>
      </c>
      <c r="AIV381" t="str">
        <f t="shared" ref="AIV381" si="16218">AIV382&amp;AIV383&amp;AIV384&amp;AIV385</f>
        <v>Sheep - Terminal65Winter lambing (start 1 Aug)Mar</v>
      </c>
      <c r="AIW381" t="str">
        <f t="shared" ref="AIW381" si="16219">AIW382&amp;AIW383&amp;AIW384&amp;AIW385</f>
        <v>Sheep - Terminal65Winter lambing (start 1 Aug)Apr</v>
      </c>
      <c r="AIX381" t="str">
        <f t="shared" ref="AIX381" si="16220">AIX382&amp;AIX383&amp;AIX384&amp;AIX385</f>
        <v>Sheep - Terminal65Winter lambing (start 1 Aug)May</v>
      </c>
      <c r="AIY381" t="str">
        <f t="shared" ref="AIY381" si="16221">AIY382&amp;AIY383&amp;AIY384&amp;AIY385</f>
        <v>Sheep - Terminal65Winter lambing (start 1 Aug)Jun</v>
      </c>
      <c r="AIZ381" t="str">
        <f t="shared" ref="AIZ381" si="16222">AIZ382&amp;AIZ383&amp;AIZ384&amp;AIZ385</f>
        <v>Sheep - Terminal65Winter lambing (start 1 Aug)Jul</v>
      </c>
      <c r="AJA381" t="str">
        <f t="shared" ref="AJA381" si="16223">AJA382&amp;AJA383&amp;AJA384&amp;AJA385</f>
        <v>Sheep - Terminal65Winter lambing (start 1 Aug)Aug</v>
      </c>
      <c r="AJB381" t="str">
        <f t="shared" ref="AJB381" si="16224">AJB382&amp;AJB383&amp;AJB384&amp;AJB385</f>
        <v>Sheep - Terminal70Winter lambing (start 1 Aug)Sep</v>
      </c>
      <c r="AJC381" t="str">
        <f t="shared" ref="AJC381" si="16225">AJC382&amp;AJC383&amp;AJC384&amp;AJC385</f>
        <v>Sheep - Terminal70Winter lambing (start 1 Aug)Oct</v>
      </c>
      <c r="AJD381" t="str">
        <f t="shared" ref="AJD381" si="16226">AJD382&amp;AJD383&amp;AJD384&amp;AJD385</f>
        <v>Sheep - Terminal70Winter lambing (start 1 Aug)Nov</v>
      </c>
      <c r="AJE381" t="str">
        <f t="shared" ref="AJE381" si="16227">AJE382&amp;AJE383&amp;AJE384&amp;AJE385</f>
        <v>Sheep - Terminal70Winter lambing (start 1 Aug)Dec</v>
      </c>
      <c r="AJF381" t="str">
        <f t="shared" ref="AJF381" si="16228">AJF382&amp;AJF383&amp;AJF384&amp;AJF385</f>
        <v>Sheep - Terminal70Winter lambing (start 1 Aug)Jan</v>
      </c>
      <c r="AJG381" t="str">
        <f t="shared" ref="AJG381" si="16229">AJG382&amp;AJG383&amp;AJG384&amp;AJG385</f>
        <v>Sheep - Terminal70Winter lambing (start 1 Aug)Feb</v>
      </c>
      <c r="AJH381" t="str">
        <f t="shared" ref="AJH381" si="16230">AJH382&amp;AJH383&amp;AJH384&amp;AJH385</f>
        <v>Sheep - Terminal70Winter lambing (start 1 Aug)Mar</v>
      </c>
      <c r="AJI381" t="str">
        <f t="shared" ref="AJI381" si="16231">AJI382&amp;AJI383&amp;AJI384&amp;AJI385</f>
        <v>Sheep - Terminal70Winter lambing (start 1 Aug)Apr</v>
      </c>
      <c r="AJJ381" t="str">
        <f t="shared" ref="AJJ381" si="16232">AJJ382&amp;AJJ383&amp;AJJ384&amp;AJJ385</f>
        <v>Sheep - Terminal70Winter lambing (start 1 Aug)May</v>
      </c>
      <c r="AJK381" t="str">
        <f t="shared" ref="AJK381" si="16233">AJK382&amp;AJK383&amp;AJK384&amp;AJK385</f>
        <v>Sheep - Terminal70Winter lambing (start 1 Aug)Jun</v>
      </c>
      <c r="AJL381" t="str">
        <f t="shared" ref="AJL381" si="16234">AJL382&amp;AJL383&amp;AJL384&amp;AJL385</f>
        <v>Sheep - Terminal70Winter lambing (start 1 Aug)Jul</v>
      </c>
      <c r="AJM381" t="str">
        <f t="shared" ref="AJM381" si="16235">AJM382&amp;AJM383&amp;AJM384&amp;AJM385</f>
        <v>Sheep - Terminal70Winter lambing (start 1 Aug)Aug</v>
      </c>
      <c r="AJN381" t="str">
        <f t="shared" ref="AJN381" si="16236">AJN382&amp;AJN383&amp;AJN384&amp;AJN385</f>
        <v>Sheep - Terminal75Winter lambing (start 1 Aug)Sep</v>
      </c>
      <c r="AJO381" t="str">
        <f t="shared" ref="AJO381" si="16237">AJO382&amp;AJO383&amp;AJO384&amp;AJO385</f>
        <v>Sheep - Terminal75Winter lambing (start 1 Aug)Oct</v>
      </c>
      <c r="AJP381" t="str">
        <f t="shared" ref="AJP381" si="16238">AJP382&amp;AJP383&amp;AJP384&amp;AJP385</f>
        <v>Sheep - Terminal75Winter lambing (start 1 Aug)Nov</v>
      </c>
      <c r="AJQ381" t="str">
        <f t="shared" ref="AJQ381" si="16239">AJQ382&amp;AJQ383&amp;AJQ384&amp;AJQ385</f>
        <v>Sheep - Terminal75Winter lambing (start 1 Aug)Dec</v>
      </c>
      <c r="AJR381" t="str">
        <f t="shared" ref="AJR381" si="16240">AJR382&amp;AJR383&amp;AJR384&amp;AJR385</f>
        <v>Sheep - Terminal75Winter lambing (start 1 Aug)Jan</v>
      </c>
      <c r="AJS381" t="str">
        <f t="shared" ref="AJS381" si="16241">AJS382&amp;AJS383&amp;AJS384&amp;AJS385</f>
        <v>Sheep - Terminal75Winter lambing (start 1 Aug)Feb</v>
      </c>
      <c r="AJT381" t="str">
        <f t="shared" ref="AJT381" si="16242">AJT382&amp;AJT383&amp;AJT384&amp;AJT385</f>
        <v>Sheep - Terminal75Winter lambing (start 1 Aug)Mar</v>
      </c>
      <c r="AJU381" t="str">
        <f t="shared" ref="AJU381" si="16243">AJU382&amp;AJU383&amp;AJU384&amp;AJU385</f>
        <v>Sheep - Terminal75Winter lambing (start 1 Aug)Apr</v>
      </c>
      <c r="AJV381" t="str">
        <f t="shared" ref="AJV381" si="16244">AJV382&amp;AJV383&amp;AJV384&amp;AJV385</f>
        <v>Sheep - Terminal75Winter lambing (start 1 Aug)May</v>
      </c>
      <c r="AJW381" t="str">
        <f t="shared" ref="AJW381" si="16245">AJW382&amp;AJW383&amp;AJW384&amp;AJW385</f>
        <v>Sheep - Terminal75Winter lambing (start 1 Aug)Jun</v>
      </c>
      <c r="AJX381" t="str">
        <f t="shared" ref="AJX381" si="16246">AJX382&amp;AJX383&amp;AJX384&amp;AJX385</f>
        <v>Sheep - Terminal75Winter lambing (start 1 Aug)Jul</v>
      </c>
      <c r="AJY381" t="str">
        <f t="shared" ref="AJY381" si="16247">AJY382&amp;AJY383&amp;AJY384&amp;AJY385</f>
        <v>Sheep - Terminal75Winter lambing (start 1 Aug)Aug</v>
      </c>
      <c r="AJZ381" t="str">
        <f t="shared" ref="AJZ381" si="16248">AJZ382&amp;AJZ383&amp;AJZ384&amp;AJZ385</f>
        <v>Sheep - Terminal80Spring lambing (start 1 Sep)Sep</v>
      </c>
      <c r="AKA381" t="str">
        <f t="shared" ref="AKA381" si="16249">AKA382&amp;AKA383&amp;AKA384&amp;AKA385</f>
        <v>Sheep - Terminal80Spring lambing (start 1 Sep)Oct</v>
      </c>
      <c r="AKB381" t="str">
        <f t="shared" ref="AKB381" si="16250">AKB382&amp;AKB383&amp;AKB384&amp;AKB385</f>
        <v>Sheep - Terminal80Spring lambing (start 1 Sep)Nov</v>
      </c>
      <c r="AKC381" t="str">
        <f t="shared" ref="AKC381" si="16251">AKC382&amp;AKC383&amp;AKC384&amp;AKC385</f>
        <v>Sheep - Terminal80Spring lambing (start 1 Sep)Dec</v>
      </c>
      <c r="AKD381" t="str">
        <f t="shared" ref="AKD381" si="16252">AKD382&amp;AKD383&amp;AKD384&amp;AKD385</f>
        <v>Sheep - Terminal80Spring lambing (start 1 Sep)Jan</v>
      </c>
      <c r="AKE381" t="str">
        <f t="shared" ref="AKE381" si="16253">AKE382&amp;AKE383&amp;AKE384&amp;AKE385</f>
        <v>Sheep - Terminal80Spring lambing (start 1 Sep)Feb</v>
      </c>
      <c r="AKF381" t="str">
        <f t="shared" ref="AKF381" si="16254">AKF382&amp;AKF383&amp;AKF384&amp;AKF385</f>
        <v>Sheep - Terminal80Spring lambing (start 1 Sep)Mar</v>
      </c>
      <c r="AKG381" t="str">
        <f t="shared" ref="AKG381" si="16255">AKG382&amp;AKG383&amp;AKG384&amp;AKG385</f>
        <v>Sheep - Terminal80Spring lambing (start 1 Sep)Apr</v>
      </c>
      <c r="AKH381" t="str">
        <f t="shared" ref="AKH381" si="16256">AKH382&amp;AKH383&amp;AKH384&amp;AKH385</f>
        <v>Sheep - Terminal80Spring lambing (start 1 Sep)May</v>
      </c>
      <c r="AKI381" t="str">
        <f t="shared" ref="AKI381" si="16257">AKI382&amp;AKI383&amp;AKI384&amp;AKI385</f>
        <v>Sheep - Terminal80Spring lambing (start 1 Sep)Jun</v>
      </c>
      <c r="AKJ381" t="str">
        <f t="shared" ref="AKJ381" si="16258">AKJ382&amp;AKJ383&amp;AKJ384&amp;AKJ385</f>
        <v>Sheep - Terminal80Spring lambing (start 1 Sep)Jul</v>
      </c>
      <c r="AKK381" t="str">
        <f t="shared" ref="AKK381" si="16259">AKK382&amp;AKK383&amp;AKK384&amp;AKK385</f>
        <v>Sheep - Terminal80Spring lambing (start 1 Sep)Aug</v>
      </c>
      <c r="AKL381" t="str">
        <f t="shared" ref="AKL381" si="16260">AKL382&amp;AKL383&amp;AKL384&amp;AKL385</f>
        <v>Sheep - Terminal55Spring lambing (start 1 Sep)Sep</v>
      </c>
      <c r="AKM381" t="str">
        <f t="shared" ref="AKM381" si="16261">AKM382&amp;AKM383&amp;AKM384&amp;AKM385</f>
        <v>Sheep - Terminal55Spring lambing (start 1 Sep)Oct</v>
      </c>
      <c r="AKN381" t="str">
        <f t="shared" ref="AKN381" si="16262">AKN382&amp;AKN383&amp;AKN384&amp;AKN385</f>
        <v>Sheep - Terminal55Spring lambing (start 1 Sep)Nov</v>
      </c>
      <c r="AKO381" t="str">
        <f t="shared" ref="AKO381" si="16263">AKO382&amp;AKO383&amp;AKO384&amp;AKO385</f>
        <v>Sheep - Terminal55Spring lambing (start 1 Sep)Dec</v>
      </c>
      <c r="AKP381" t="str">
        <f t="shared" ref="AKP381" si="16264">AKP382&amp;AKP383&amp;AKP384&amp;AKP385</f>
        <v>Sheep - Terminal55Spring lambing (start 1 Sep)Jan</v>
      </c>
      <c r="AKQ381" t="str">
        <f t="shared" ref="AKQ381" si="16265">AKQ382&amp;AKQ383&amp;AKQ384&amp;AKQ385</f>
        <v>Sheep - Terminal55Spring lambing (start 1 Sep)Feb</v>
      </c>
      <c r="AKR381" t="str">
        <f t="shared" ref="AKR381" si="16266">AKR382&amp;AKR383&amp;AKR384&amp;AKR385</f>
        <v>Sheep - Terminal55Spring lambing (start 1 Sep)Mar</v>
      </c>
      <c r="AKS381" t="str">
        <f t="shared" ref="AKS381" si="16267">AKS382&amp;AKS383&amp;AKS384&amp;AKS385</f>
        <v>Sheep - Terminal55Spring lambing (start 1 Sep)Apr</v>
      </c>
      <c r="AKT381" t="str">
        <f t="shared" ref="AKT381" si="16268">AKT382&amp;AKT383&amp;AKT384&amp;AKT385</f>
        <v>Sheep - Terminal55Spring lambing (start 1 Sep)May</v>
      </c>
      <c r="AKU381" t="str">
        <f t="shared" ref="AKU381" si="16269">AKU382&amp;AKU383&amp;AKU384&amp;AKU385</f>
        <v>Sheep - Terminal55Spring lambing (start 1 Sep)Jun</v>
      </c>
      <c r="AKV381" t="str">
        <f t="shared" ref="AKV381" si="16270">AKV382&amp;AKV383&amp;AKV384&amp;AKV385</f>
        <v>Sheep - Terminal55Spring lambing (start 1 Sep)Jul</v>
      </c>
      <c r="AKW381" t="str">
        <f t="shared" ref="AKW381" si="16271">AKW382&amp;AKW383&amp;AKW384&amp;AKW385</f>
        <v>Sheep - Terminal55Spring lambing (start 1 Sep)Aug</v>
      </c>
      <c r="AKX381" t="str">
        <f t="shared" ref="AKX381" si="16272">AKX382&amp;AKX383&amp;AKX384&amp;AKX385</f>
        <v>Sheep - Terminal60Spring lambing (start 1 Sep)Sep</v>
      </c>
      <c r="AKY381" t="str">
        <f t="shared" ref="AKY381" si="16273">AKY382&amp;AKY383&amp;AKY384&amp;AKY385</f>
        <v>Sheep - Terminal60Spring lambing (start 1 Sep)Oct</v>
      </c>
      <c r="AKZ381" t="str">
        <f t="shared" ref="AKZ381" si="16274">AKZ382&amp;AKZ383&amp;AKZ384&amp;AKZ385</f>
        <v>Sheep - Terminal60Spring lambing (start 1 Sep)Nov</v>
      </c>
      <c r="ALA381" t="str">
        <f t="shared" ref="ALA381" si="16275">ALA382&amp;ALA383&amp;ALA384&amp;ALA385</f>
        <v>Sheep - Terminal60Spring lambing (start 1 Sep)Dec</v>
      </c>
      <c r="ALB381" t="str">
        <f t="shared" ref="ALB381" si="16276">ALB382&amp;ALB383&amp;ALB384&amp;ALB385</f>
        <v>Sheep - Terminal60Spring lambing (start 1 Sep)Jan</v>
      </c>
      <c r="ALC381" t="str">
        <f t="shared" ref="ALC381" si="16277">ALC382&amp;ALC383&amp;ALC384&amp;ALC385</f>
        <v>Sheep - Terminal60Spring lambing (start 1 Sep)Feb</v>
      </c>
      <c r="ALD381" t="str">
        <f t="shared" ref="ALD381" si="16278">ALD382&amp;ALD383&amp;ALD384&amp;ALD385</f>
        <v>Sheep - Terminal60Spring lambing (start 1 Sep)Mar</v>
      </c>
      <c r="ALE381" t="str">
        <f t="shared" ref="ALE381" si="16279">ALE382&amp;ALE383&amp;ALE384&amp;ALE385</f>
        <v>Sheep - Terminal60Spring lambing (start 1 Sep)Apr</v>
      </c>
      <c r="ALF381" t="str">
        <f t="shared" ref="ALF381" si="16280">ALF382&amp;ALF383&amp;ALF384&amp;ALF385</f>
        <v>Sheep - Terminal60Spring lambing (start 1 Sep)May</v>
      </c>
      <c r="ALG381" t="str">
        <f t="shared" ref="ALG381" si="16281">ALG382&amp;ALG383&amp;ALG384&amp;ALG385</f>
        <v>Sheep - Terminal60Spring lambing (start 1 Sep)Jun</v>
      </c>
      <c r="ALH381" t="str">
        <f t="shared" ref="ALH381" si="16282">ALH382&amp;ALH383&amp;ALH384&amp;ALH385</f>
        <v>Sheep - Terminal60Spring lambing (start 1 Sep)Jul</v>
      </c>
      <c r="ALI381" t="str">
        <f t="shared" ref="ALI381" si="16283">ALI382&amp;ALI383&amp;ALI384&amp;ALI385</f>
        <v>Sheep - Terminal60Spring lambing (start 1 Sep)Aug</v>
      </c>
      <c r="ALJ381" t="str">
        <f t="shared" ref="ALJ381" si="16284">ALJ382&amp;ALJ383&amp;ALJ384&amp;ALJ385</f>
        <v>Sheep - Terminal65Spring lambing (start 1 Sep)Sep</v>
      </c>
      <c r="ALK381" t="str">
        <f t="shared" ref="ALK381" si="16285">ALK382&amp;ALK383&amp;ALK384&amp;ALK385</f>
        <v>Sheep - Terminal65Spring lambing (start 1 Sep)Oct</v>
      </c>
      <c r="ALL381" t="str">
        <f t="shared" ref="ALL381" si="16286">ALL382&amp;ALL383&amp;ALL384&amp;ALL385</f>
        <v>Sheep - Terminal65Spring lambing (start 1 Sep)Nov</v>
      </c>
      <c r="ALM381" t="str">
        <f t="shared" ref="ALM381" si="16287">ALM382&amp;ALM383&amp;ALM384&amp;ALM385</f>
        <v>Sheep - Terminal65Spring lambing (start 1 Sep)Dec</v>
      </c>
      <c r="ALN381" t="str">
        <f t="shared" ref="ALN381" si="16288">ALN382&amp;ALN383&amp;ALN384&amp;ALN385</f>
        <v>Sheep - Terminal65Spring lambing (start 1 Sep)Jan</v>
      </c>
      <c r="ALO381" t="str">
        <f t="shared" ref="ALO381" si="16289">ALO382&amp;ALO383&amp;ALO384&amp;ALO385</f>
        <v>Sheep - Terminal65Spring lambing (start 1 Sep)Feb</v>
      </c>
      <c r="ALP381" t="str">
        <f t="shared" ref="ALP381" si="16290">ALP382&amp;ALP383&amp;ALP384&amp;ALP385</f>
        <v>Sheep - Terminal65Spring lambing (start 1 Sep)Mar</v>
      </c>
      <c r="ALQ381" t="str">
        <f t="shared" ref="ALQ381" si="16291">ALQ382&amp;ALQ383&amp;ALQ384&amp;ALQ385</f>
        <v>Sheep - Terminal65Spring lambing (start 1 Sep)Apr</v>
      </c>
      <c r="ALR381" t="str">
        <f t="shared" ref="ALR381" si="16292">ALR382&amp;ALR383&amp;ALR384&amp;ALR385</f>
        <v>Sheep - Terminal65Spring lambing (start 1 Sep)May</v>
      </c>
      <c r="ALS381" t="str">
        <f t="shared" ref="ALS381" si="16293">ALS382&amp;ALS383&amp;ALS384&amp;ALS385</f>
        <v>Sheep - Terminal65Spring lambing (start 1 Sep)Jun</v>
      </c>
      <c r="ALT381" t="str">
        <f t="shared" ref="ALT381" si="16294">ALT382&amp;ALT383&amp;ALT384&amp;ALT385</f>
        <v>Sheep - Terminal65Spring lambing (start 1 Sep)Jul</v>
      </c>
      <c r="ALU381" t="str">
        <f t="shared" ref="ALU381" si="16295">ALU382&amp;ALU383&amp;ALU384&amp;ALU385</f>
        <v>Sheep - Terminal65Spring lambing (start 1 Sep)Aug</v>
      </c>
      <c r="ALV381" t="str">
        <f t="shared" ref="ALV381" si="16296">ALV382&amp;ALV383&amp;ALV384&amp;ALV385</f>
        <v>Sheep - Terminal70Spring lambing (start 1 Sep)Sep</v>
      </c>
      <c r="ALW381" t="str">
        <f t="shared" ref="ALW381" si="16297">ALW382&amp;ALW383&amp;ALW384&amp;ALW385</f>
        <v>Sheep - Terminal70Spring lambing (start 1 Sep)Oct</v>
      </c>
      <c r="ALX381" t="str">
        <f t="shared" ref="ALX381" si="16298">ALX382&amp;ALX383&amp;ALX384&amp;ALX385</f>
        <v>Sheep - Terminal70Spring lambing (start 1 Sep)Nov</v>
      </c>
      <c r="ALY381" t="str">
        <f t="shared" ref="ALY381" si="16299">ALY382&amp;ALY383&amp;ALY384&amp;ALY385</f>
        <v>Sheep - Terminal70Spring lambing (start 1 Sep)Dec</v>
      </c>
      <c r="ALZ381" t="str">
        <f t="shared" ref="ALZ381" si="16300">ALZ382&amp;ALZ383&amp;ALZ384&amp;ALZ385</f>
        <v>Sheep - Terminal70Spring lambing (start 1 Sep)Jan</v>
      </c>
      <c r="AMA381" t="str">
        <f t="shared" ref="AMA381" si="16301">AMA382&amp;AMA383&amp;AMA384&amp;AMA385</f>
        <v>Sheep - Terminal70Spring lambing (start 1 Sep)Feb</v>
      </c>
      <c r="AMB381" t="str">
        <f t="shared" ref="AMB381" si="16302">AMB382&amp;AMB383&amp;AMB384&amp;AMB385</f>
        <v>Sheep - Terminal70Spring lambing (start 1 Sep)Mar</v>
      </c>
      <c r="AMC381" t="str">
        <f t="shared" ref="AMC381" si="16303">AMC382&amp;AMC383&amp;AMC384&amp;AMC385</f>
        <v>Sheep - Terminal70Spring lambing (start 1 Sep)Apr</v>
      </c>
      <c r="AMD381" t="str">
        <f t="shared" ref="AMD381" si="16304">AMD382&amp;AMD383&amp;AMD384&amp;AMD385</f>
        <v>Sheep - Terminal70Spring lambing (start 1 Sep)May</v>
      </c>
      <c r="AME381" t="str">
        <f t="shared" ref="AME381" si="16305">AME382&amp;AME383&amp;AME384&amp;AME385</f>
        <v>Sheep - Terminal70Spring lambing (start 1 Sep)Jun</v>
      </c>
      <c r="AMF381" t="str">
        <f t="shared" ref="AMF381" si="16306">AMF382&amp;AMF383&amp;AMF384&amp;AMF385</f>
        <v>Sheep - Terminal70Spring lambing (start 1 Sep)Jul</v>
      </c>
      <c r="AMG381" t="str">
        <f t="shared" ref="AMG381" si="16307">AMG382&amp;AMG383&amp;AMG384&amp;AMG385</f>
        <v>Sheep - Terminal70Spring lambing (start 1 Sep)Aug</v>
      </c>
      <c r="AMH381" t="str">
        <f t="shared" ref="AMH381" si="16308">AMH382&amp;AMH383&amp;AMH384&amp;AMH385</f>
        <v>Sheep - Terminal75Spring lambing (start 1 Sep)Sep</v>
      </c>
      <c r="AMI381" t="str">
        <f t="shared" ref="AMI381" si="16309">AMI382&amp;AMI383&amp;AMI384&amp;AMI385</f>
        <v>Sheep - Terminal75Spring lambing (start 1 Sep)Oct</v>
      </c>
      <c r="AMJ381" t="str">
        <f t="shared" ref="AMJ381" si="16310">AMJ382&amp;AMJ383&amp;AMJ384&amp;AMJ385</f>
        <v>Sheep - Terminal75Spring lambing (start 1 Sep)Nov</v>
      </c>
      <c r="AMK381" t="str">
        <f t="shared" ref="AMK381" si="16311">AMK382&amp;AMK383&amp;AMK384&amp;AMK385</f>
        <v>Sheep - Terminal75Spring lambing (start 1 Sep)Dec</v>
      </c>
      <c r="AML381" t="str">
        <f t="shared" ref="AML381" si="16312">AML382&amp;AML383&amp;AML384&amp;AML385</f>
        <v>Sheep - Terminal75Spring lambing (start 1 Sep)Jan</v>
      </c>
      <c r="AMM381" t="str">
        <f t="shared" ref="AMM381" si="16313">AMM382&amp;AMM383&amp;AMM384&amp;AMM385</f>
        <v>Sheep - Terminal75Spring lambing (start 1 Sep)Feb</v>
      </c>
      <c r="AMN381" t="str">
        <f t="shared" ref="AMN381" si="16314">AMN382&amp;AMN383&amp;AMN384&amp;AMN385</f>
        <v>Sheep - Terminal75Spring lambing (start 1 Sep)Mar</v>
      </c>
      <c r="AMO381" t="str">
        <f t="shared" ref="AMO381" si="16315">AMO382&amp;AMO383&amp;AMO384&amp;AMO385</f>
        <v>Sheep - Terminal75Spring lambing (start 1 Sep)Apr</v>
      </c>
      <c r="AMP381" t="str">
        <f t="shared" ref="AMP381" si="16316">AMP382&amp;AMP383&amp;AMP384&amp;AMP385</f>
        <v>Sheep - Terminal75Spring lambing (start 1 Sep)May</v>
      </c>
      <c r="AMQ381" t="str">
        <f t="shared" ref="AMQ381" si="16317">AMQ382&amp;AMQ383&amp;AMQ384&amp;AMQ385</f>
        <v>Sheep - Terminal75Spring lambing (start 1 Sep)Jun</v>
      </c>
      <c r="AMR381" t="str">
        <f t="shared" ref="AMR381" si="16318">AMR382&amp;AMR383&amp;AMR384&amp;AMR385</f>
        <v>Sheep - Terminal75Spring lambing (start 1 Sep)Jul</v>
      </c>
      <c r="AMS381" t="str">
        <f t="shared" ref="AMS381" si="16319">AMS382&amp;AMS383&amp;AMS384&amp;AMS385</f>
        <v>Sheep - Terminal75Spring lambing (start 1 Sep)Aug</v>
      </c>
      <c r="AMT381" t="str">
        <f t="shared" ref="AMT381" si="16320">AMT382&amp;AMT383&amp;AMT384&amp;AMT385</f>
        <v>Sheep - Terminal80Spring lambing (start 1 Sep)Sep</v>
      </c>
      <c r="AMU381" t="str">
        <f t="shared" ref="AMU381" si="16321">AMU382&amp;AMU383&amp;AMU384&amp;AMU385</f>
        <v>Sheep - Terminal80Spring lambing (start 1 Sep)Oct</v>
      </c>
      <c r="AMV381" t="str">
        <f t="shared" ref="AMV381" si="16322">AMV382&amp;AMV383&amp;AMV384&amp;AMV385</f>
        <v>Sheep - Terminal80Spring lambing (start 1 Sep)Nov</v>
      </c>
      <c r="AMW381" t="str">
        <f t="shared" ref="AMW381" si="16323">AMW382&amp;AMW383&amp;AMW384&amp;AMW385</f>
        <v>Sheep - Terminal80Spring lambing (start 1 Sep)Dec</v>
      </c>
      <c r="AMX381" t="str">
        <f t="shared" ref="AMX381" si="16324">AMX382&amp;AMX383&amp;AMX384&amp;AMX385</f>
        <v>Sheep - Terminal80Spring lambing (start 1 Sep)Jan</v>
      </c>
      <c r="AMY381" t="str">
        <f t="shared" ref="AMY381" si="16325">AMY382&amp;AMY383&amp;AMY384&amp;AMY385</f>
        <v>Sheep - Terminal80Spring lambing (start 1 Sep)Feb</v>
      </c>
      <c r="AMZ381" t="str">
        <f t="shared" ref="AMZ381" si="16326">AMZ382&amp;AMZ383&amp;AMZ384&amp;AMZ385</f>
        <v>Sheep - Terminal80Spring lambing (start 1 Sep)Mar</v>
      </c>
      <c r="ANA381" t="str">
        <f t="shared" ref="ANA381" si="16327">ANA382&amp;ANA383&amp;ANA384&amp;ANA385</f>
        <v>Sheep - Terminal80Spring lambing (start 1 Sep)Apr</v>
      </c>
      <c r="ANB381" t="str">
        <f t="shared" ref="ANB381" si="16328">ANB382&amp;ANB383&amp;ANB384&amp;ANB385</f>
        <v>Sheep - Terminal80Spring lambing (start 1 Sep)May</v>
      </c>
      <c r="ANC381" t="str">
        <f t="shared" ref="ANC381" si="16329">ANC382&amp;ANC383&amp;ANC384&amp;ANC385</f>
        <v>Sheep - Terminal80Spring lambing (start 1 Sep)Jun</v>
      </c>
      <c r="AND381" t="str">
        <f t="shared" ref="AND381" si="16330">AND382&amp;AND383&amp;AND384&amp;AND385</f>
        <v>Sheep - Terminal80Spring lambing (start 1 Sep)Jul</v>
      </c>
      <c r="ANE381" t="str">
        <f t="shared" ref="ANE381" si="16331">ANE382&amp;ANE383&amp;ANE384&amp;ANE385</f>
        <v>Sheep - Terminal80Spring lambing (start 1 Sep)Aug</v>
      </c>
    </row>
    <row r="382" spans="1:1045" x14ac:dyDescent="0.35">
      <c r="A382" t="s">
        <v>24</v>
      </c>
      <c r="B382" s="1" t="s">
        <v>25</v>
      </c>
      <c r="C382" s="1" t="s">
        <v>25</v>
      </c>
      <c r="D382" s="1" t="s">
        <v>25</v>
      </c>
      <c r="E382" s="1" t="s">
        <v>25</v>
      </c>
      <c r="F382" s="1" t="s">
        <v>25</v>
      </c>
      <c r="G382" s="1" t="s">
        <v>25</v>
      </c>
      <c r="H382" s="1" t="s">
        <v>25</v>
      </c>
      <c r="I382" s="1" t="s">
        <v>25</v>
      </c>
      <c r="J382" s="1" t="s">
        <v>25</v>
      </c>
      <c r="K382" s="1" t="s">
        <v>25</v>
      </c>
      <c r="L382" s="1" t="s">
        <v>25</v>
      </c>
      <c r="M382" s="1" t="s">
        <v>25</v>
      </c>
      <c r="N382" s="1" t="s">
        <v>25</v>
      </c>
      <c r="O382" s="1" t="s">
        <v>25</v>
      </c>
      <c r="P382" s="1" t="s">
        <v>25</v>
      </c>
      <c r="Q382" s="1" t="s">
        <v>25</v>
      </c>
      <c r="R382" s="1" t="s">
        <v>25</v>
      </c>
      <c r="S382" s="1" t="s">
        <v>25</v>
      </c>
      <c r="T382" s="1" t="s">
        <v>25</v>
      </c>
      <c r="U382" s="1" t="s">
        <v>25</v>
      </c>
      <c r="V382" s="1" t="s">
        <v>25</v>
      </c>
      <c r="W382" s="1" t="s">
        <v>25</v>
      </c>
      <c r="X382" s="1" t="s">
        <v>25</v>
      </c>
      <c r="Y382" s="1" t="s">
        <v>25</v>
      </c>
      <c r="Z382" s="1" t="s">
        <v>25</v>
      </c>
      <c r="AA382" s="1" t="s">
        <v>25</v>
      </c>
      <c r="AB382" s="1" t="s">
        <v>25</v>
      </c>
      <c r="AC382" s="1" t="s">
        <v>25</v>
      </c>
      <c r="AD382" s="1" t="s">
        <v>25</v>
      </c>
      <c r="AE382" s="1" t="s">
        <v>25</v>
      </c>
      <c r="AF382" s="1" t="s">
        <v>25</v>
      </c>
      <c r="AG382" s="1" t="s">
        <v>25</v>
      </c>
      <c r="AH382" s="1" t="s">
        <v>25</v>
      </c>
      <c r="AI382" s="1" t="s">
        <v>25</v>
      </c>
      <c r="AJ382" s="1" t="s">
        <v>25</v>
      </c>
      <c r="AK382" s="1" t="s">
        <v>25</v>
      </c>
      <c r="AL382" s="1" t="s">
        <v>25</v>
      </c>
      <c r="AM382" s="1" t="s">
        <v>25</v>
      </c>
      <c r="AN382" s="1" t="s">
        <v>25</v>
      </c>
      <c r="AO382" s="1" t="s">
        <v>25</v>
      </c>
      <c r="AP382" s="1" t="s">
        <v>25</v>
      </c>
      <c r="AQ382" s="1" t="s">
        <v>25</v>
      </c>
      <c r="AR382" s="1" t="s">
        <v>25</v>
      </c>
      <c r="AS382" s="1" t="s">
        <v>25</v>
      </c>
      <c r="AT382" s="1" t="s">
        <v>25</v>
      </c>
      <c r="AU382" s="1" t="s">
        <v>25</v>
      </c>
      <c r="AV382" s="1" t="s">
        <v>25</v>
      </c>
      <c r="AW382" s="1" t="s">
        <v>25</v>
      </c>
      <c r="AX382" s="1" t="s">
        <v>25</v>
      </c>
      <c r="AY382" s="1" t="s">
        <v>25</v>
      </c>
      <c r="AZ382" s="1" t="s">
        <v>25</v>
      </c>
      <c r="BA382" s="1" t="s">
        <v>25</v>
      </c>
      <c r="BB382" s="1" t="s">
        <v>25</v>
      </c>
      <c r="BC382" s="1" t="s">
        <v>25</v>
      </c>
      <c r="BD382" s="1" t="s">
        <v>25</v>
      </c>
      <c r="BE382" s="1" t="s">
        <v>25</v>
      </c>
      <c r="BF382" s="1" t="s">
        <v>25</v>
      </c>
      <c r="BG382" s="1" t="s">
        <v>25</v>
      </c>
      <c r="BH382" s="1" t="s">
        <v>25</v>
      </c>
      <c r="BI382" s="1" t="s">
        <v>25</v>
      </c>
      <c r="BJ382" s="1" t="s">
        <v>25</v>
      </c>
      <c r="BK382" s="1" t="s">
        <v>25</v>
      </c>
      <c r="BL382" s="1" t="s">
        <v>25</v>
      </c>
      <c r="BM382" s="1" t="s">
        <v>25</v>
      </c>
      <c r="BN382" s="1" t="s">
        <v>25</v>
      </c>
      <c r="BO382" s="1" t="s">
        <v>25</v>
      </c>
      <c r="BP382" s="1" t="s">
        <v>25</v>
      </c>
      <c r="BQ382" s="1" t="s">
        <v>25</v>
      </c>
      <c r="BR382" s="1" t="s">
        <v>25</v>
      </c>
      <c r="BS382" s="1" t="s">
        <v>25</v>
      </c>
      <c r="BT382" s="1" t="s">
        <v>25</v>
      </c>
      <c r="BU382" s="1" t="s">
        <v>25</v>
      </c>
      <c r="BV382" s="1" t="s">
        <v>25</v>
      </c>
      <c r="BW382" s="1" t="s">
        <v>25</v>
      </c>
      <c r="BX382" s="1" t="s">
        <v>25</v>
      </c>
      <c r="BY382" s="1" t="s">
        <v>25</v>
      </c>
      <c r="BZ382" s="1" t="s">
        <v>25</v>
      </c>
      <c r="CA382" s="1" t="s">
        <v>25</v>
      </c>
      <c r="CB382" s="1" t="s">
        <v>25</v>
      </c>
      <c r="CC382" s="1" t="s">
        <v>25</v>
      </c>
      <c r="CD382" s="1" t="s">
        <v>25</v>
      </c>
      <c r="CE382" s="1" t="s">
        <v>25</v>
      </c>
      <c r="CF382" s="1" t="s">
        <v>25</v>
      </c>
      <c r="CG382" s="1" t="s">
        <v>25</v>
      </c>
      <c r="CH382" s="1" t="s">
        <v>25</v>
      </c>
      <c r="CI382" s="1" t="s">
        <v>25</v>
      </c>
      <c r="CJ382" s="1" t="s">
        <v>25</v>
      </c>
      <c r="CK382" s="1" t="s">
        <v>25</v>
      </c>
      <c r="CL382" s="1" t="s">
        <v>25</v>
      </c>
      <c r="CM382" s="1" t="s">
        <v>25</v>
      </c>
      <c r="CN382" s="1" t="s">
        <v>25</v>
      </c>
      <c r="CO382" s="1" t="s">
        <v>25</v>
      </c>
      <c r="CP382" s="1" t="s">
        <v>25</v>
      </c>
      <c r="CQ382" s="1" t="s">
        <v>25</v>
      </c>
      <c r="CR382" s="1" t="s">
        <v>25</v>
      </c>
      <c r="CS382" s="1" t="s">
        <v>25</v>
      </c>
      <c r="CT382" s="1" t="s">
        <v>25</v>
      </c>
      <c r="CU382" s="1" t="s">
        <v>25</v>
      </c>
      <c r="CV382" s="1" t="s">
        <v>25</v>
      </c>
      <c r="CW382" s="1" t="s">
        <v>25</v>
      </c>
      <c r="CX382" s="1" t="s">
        <v>25</v>
      </c>
      <c r="CY382" s="1" t="s">
        <v>25</v>
      </c>
      <c r="CZ382" s="1" t="s">
        <v>25</v>
      </c>
      <c r="DA382" s="1" t="s">
        <v>25</v>
      </c>
      <c r="DB382" s="1" t="s">
        <v>25</v>
      </c>
      <c r="DC382" s="1" t="s">
        <v>25</v>
      </c>
      <c r="DD382" s="1" t="s">
        <v>25</v>
      </c>
      <c r="DE382" s="1" t="s">
        <v>25</v>
      </c>
      <c r="DF382" s="1" t="s">
        <v>25</v>
      </c>
      <c r="DG382" s="1" t="s">
        <v>25</v>
      </c>
      <c r="DH382" s="1" t="s">
        <v>25</v>
      </c>
      <c r="DI382" s="1" t="s">
        <v>25</v>
      </c>
      <c r="DJ382" s="1" t="s">
        <v>25</v>
      </c>
      <c r="DK382" s="1" t="s">
        <v>25</v>
      </c>
      <c r="DL382" s="1" t="s">
        <v>25</v>
      </c>
      <c r="DM382" s="1" t="s">
        <v>25</v>
      </c>
      <c r="DN382" s="1" t="s">
        <v>25</v>
      </c>
      <c r="DO382" s="1" t="s">
        <v>25</v>
      </c>
      <c r="DP382" s="1" t="s">
        <v>25</v>
      </c>
      <c r="DQ382" s="1" t="s">
        <v>25</v>
      </c>
      <c r="DR382" s="1" t="s">
        <v>25</v>
      </c>
      <c r="DS382" s="1" t="s">
        <v>25</v>
      </c>
      <c r="DT382" s="1" t="s">
        <v>25</v>
      </c>
      <c r="DU382" s="1" t="s">
        <v>25</v>
      </c>
      <c r="DV382" s="1" t="s">
        <v>25</v>
      </c>
      <c r="DW382" s="1" t="s">
        <v>25</v>
      </c>
      <c r="DX382" s="1" t="s">
        <v>25</v>
      </c>
      <c r="DY382" s="1" t="s">
        <v>25</v>
      </c>
      <c r="DZ382" s="1" t="s">
        <v>25</v>
      </c>
      <c r="EA382" s="1" t="s">
        <v>25</v>
      </c>
      <c r="EB382" s="1" t="s">
        <v>25</v>
      </c>
      <c r="EC382" s="1" t="s">
        <v>25</v>
      </c>
      <c r="ED382" s="1" t="s">
        <v>25</v>
      </c>
      <c r="EE382" s="1" t="s">
        <v>25</v>
      </c>
      <c r="EF382" s="1" t="s">
        <v>25</v>
      </c>
      <c r="EG382" s="1" t="s">
        <v>25</v>
      </c>
      <c r="EH382" s="1" t="s">
        <v>25</v>
      </c>
      <c r="EI382" s="1" t="s">
        <v>25</v>
      </c>
      <c r="EJ382" s="1" t="s">
        <v>25</v>
      </c>
      <c r="EK382" s="1" t="s">
        <v>25</v>
      </c>
      <c r="EL382" s="1" t="s">
        <v>25</v>
      </c>
      <c r="EM382" s="1" t="s">
        <v>25</v>
      </c>
      <c r="EN382" s="1" t="s">
        <v>25</v>
      </c>
      <c r="EO382" s="1" t="s">
        <v>25</v>
      </c>
      <c r="EP382" s="1" t="s">
        <v>25</v>
      </c>
      <c r="EQ382" s="1" t="s">
        <v>25</v>
      </c>
      <c r="ER382" s="1" t="s">
        <v>25</v>
      </c>
      <c r="ES382" s="1" t="s">
        <v>25</v>
      </c>
      <c r="ET382" s="1" t="s">
        <v>25</v>
      </c>
      <c r="EU382" s="1" t="s">
        <v>25</v>
      </c>
      <c r="EV382" s="1" t="s">
        <v>25</v>
      </c>
      <c r="EW382" s="1" t="s">
        <v>25</v>
      </c>
      <c r="EX382" s="1" t="s">
        <v>25</v>
      </c>
      <c r="EY382" s="1" t="s">
        <v>25</v>
      </c>
      <c r="EZ382" s="1" t="s">
        <v>25</v>
      </c>
      <c r="FA382" s="1" t="s">
        <v>25</v>
      </c>
      <c r="FB382" s="1" t="s">
        <v>25</v>
      </c>
      <c r="FC382" s="1" t="s">
        <v>25</v>
      </c>
      <c r="FD382" s="1" t="s">
        <v>25</v>
      </c>
      <c r="FE382" s="1" t="s">
        <v>25</v>
      </c>
      <c r="FF382" s="1" t="s">
        <v>25</v>
      </c>
      <c r="FG382" s="1" t="s">
        <v>25</v>
      </c>
      <c r="FH382" s="1" t="s">
        <v>25</v>
      </c>
      <c r="FI382" s="1" t="s">
        <v>25</v>
      </c>
      <c r="FJ382" s="1" t="s">
        <v>25</v>
      </c>
      <c r="FK382" s="1" t="s">
        <v>25</v>
      </c>
      <c r="FL382" s="1" t="s">
        <v>25</v>
      </c>
      <c r="FM382" s="1" t="s">
        <v>25</v>
      </c>
      <c r="FN382" s="1" t="s">
        <v>25</v>
      </c>
      <c r="FO382" s="1" t="s">
        <v>25</v>
      </c>
      <c r="FP382" s="1" t="s">
        <v>25</v>
      </c>
      <c r="FQ382" s="1" t="s">
        <v>25</v>
      </c>
      <c r="FR382" s="1" t="s">
        <v>25</v>
      </c>
      <c r="FS382" s="1" t="s">
        <v>25</v>
      </c>
      <c r="FT382" s="1" t="s">
        <v>25</v>
      </c>
      <c r="FU382" s="1" t="s">
        <v>25</v>
      </c>
      <c r="FV382" s="1" t="s">
        <v>25</v>
      </c>
      <c r="FW382" s="1" t="s">
        <v>25</v>
      </c>
      <c r="FX382" s="1" t="s">
        <v>25</v>
      </c>
      <c r="FY382" s="1" t="s">
        <v>25</v>
      </c>
      <c r="FZ382" s="13" t="s">
        <v>121</v>
      </c>
      <c r="GA382" s="13" t="s">
        <v>121</v>
      </c>
      <c r="GB382" s="13" t="s">
        <v>121</v>
      </c>
      <c r="GC382" s="13" t="s">
        <v>121</v>
      </c>
      <c r="GD382" s="13" t="s">
        <v>121</v>
      </c>
      <c r="GE382" s="13" t="s">
        <v>121</v>
      </c>
      <c r="GF382" s="13" t="s">
        <v>121</v>
      </c>
      <c r="GG382" s="13" t="s">
        <v>121</v>
      </c>
      <c r="GH382" s="13" t="s">
        <v>121</v>
      </c>
      <c r="GI382" s="13" t="s">
        <v>121</v>
      </c>
      <c r="GJ382" s="13" t="s">
        <v>121</v>
      </c>
      <c r="GK382" s="13" t="s">
        <v>121</v>
      </c>
      <c r="GL382" t="s">
        <v>121</v>
      </c>
      <c r="GM382" t="s">
        <v>121</v>
      </c>
      <c r="GN382" t="s">
        <v>121</v>
      </c>
      <c r="GO382" t="s">
        <v>121</v>
      </c>
      <c r="GP382" t="s">
        <v>121</v>
      </c>
      <c r="GQ382" t="s">
        <v>121</v>
      </c>
      <c r="GR382" t="s">
        <v>121</v>
      </c>
      <c r="GS382" t="s">
        <v>121</v>
      </c>
      <c r="GT382" t="s">
        <v>121</v>
      </c>
      <c r="GU382" t="s">
        <v>121</v>
      </c>
      <c r="GV382" t="s">
        <v>121</v>
      </c>
      <c r="GW382" t="s">
        <v>121</v>
      </c>
      <c r="GX382" s="59" t="s">
        <v>121</v>
      </c>
      <c r="GY382" s="59" t="s">
        <v>121</v>
      </c>
      <c r="GZ382" s="59" t="s">
        <v>121</v>
      </c>
      <c r="HA382" s="59" t="s">
        <v>121</v>
      </c>
      <c r="HB382" s="59" t="s">
        <v>121</v>
      </c>
      <c r="HC382" s="59" t="s">
        <v>121</v>
      </c>
      <c r="HD382" s="59" t="s">
        <v>121</v>
      </c>
      <c r="HE382" s="59" t="s">
        <v>121</v>
      </c>
      <c r="HF382" s="59" t="s">
        <v>121</v>
      </c>
      <c r="HG382" s="59" t="s">
        <v>121</v>
      </c>
      <c r="HH382" s="59" t="s">
        <v>121</v>
      </c>
      <c r="HI382" s="59" t="s">
        <v>121</v>
      </c>
      <c r="HJ382" s="61" t="s">
        <v>121</v>
      </c>
      <c r="HK382" s="61" t="s">
        <v>121</v>
      </c>
      <c r="HL382" s="61" t="s">
        <v>121</v>
      </c>
      <c r="HM382" s="61" t="s">
        <v>121</v>
      </c>
      <c r="HN382" s="61" t="s">
        <v>121</v>
      </c>
      <c r="HO382" s="61" t="s">
        <v>121</v>
      </c>
      <c r="HP382" s="61" t="s">
        <v>121</v>
      </c>
      <c r="HQ382" s="61" t="s">
        <v>121</v>
      </c>
      <c r="HR382" s="61" t="s">
        <v>121</v>
      </c>
      <c r="HS382" s="61" t="s">
        <v>121</v>
      </c>
      <c r="HT382" s="61" t="s">
        <v>121</v>
      </c>
      <c r="HU382" s="61" t="s">
        <v>121</v>
      </c>
      <c r="HV382" s="63" t="s">
        <v>121</v>
      </c>
      <c r="HW382" s="63" t="s">
        <v>121</v>
      </c>
      <c r="HX382" s="63" t="s">
        <v>121</v>
      </c>
      <c r="HY382" s="63" t="s">
        <v>121</v>
      </c>
      <c r="HZ382" s="63" t="s">
        <v>121</v>
      </c>
      <c r="IA382" s="63" t="s">
        <v>121</v>
      </c>
      <c r="IB382" s="63" t="s">
        <v>121</v>
      </c>
      <c r="IC382" s="63" t="s">
        <v>121</v>
      </c>
      <c r="ID382" s="63" t="s">
        <v>121</v>
      </c>
      <c r="IE382" s="63" t="s">
        <v>121</v>
      </c>
      <c r="IF382" s="63" t="s">
        <v>121</v>
      </c>
      <c r="IG382" s="63" t="s">
        <v>121</v>
      </c>
      <c r="IH382" s="65" t="s">
        <v>121</v>
      </c>
      <c r="II382" s="65" t="s">
        <v>121</v>
      </c>
      <c r="IJ382" s="65" t="s">
        <v>121</v>
      </c>
      <c r="IK382" s="65" t="s">
        <v>121</v>
      </c>
      <c r="IL382" s="65" t="s">
        <v>121</v>
      </c>
      <c r="IM382" s="65" t="s">
        <v>121</v>
      </c>
      <c r="IN382" s="65" t="s">
        <v>121</v>
      </c>
      <c r="IO382" s="65" t="s">
        <v>121</v>
      </c>
      <c r="IP382" s="65" t="s">
        <v>121</v>
      </c>
      <c r="IQ382" s="65" t="s">
        <v>121</v>
      </c>
      <c r="IR382" s="65" t="s">
        <v>121</v>
      </c>
      <c r="IS382" s="65" t="s">
        <v>121</v>
      </c>
      <c r="IT382" t="s">
        <v>121</v>
      </c>
      <c r="IU382" t="s">
        <v>121</v>
      </c>
      <c r="IV382" t="s">
        <v>121</v>
      </c>
      <c r="IW382" t="s">
        <v>121</v>
      </c>
      <c r="IX382" t="s">
        <v>121</v>
      </c>
      <c r="IY382" t="s">
        <v>121</v>
      </c>
      <c r="IZ382" t="s">
        <v>121</v>
      </c>
      <c r="JA382" t="s">
        <v>121</v>
      </c>
      <c r="JB382" t="s">
        <v>121</v>
      </c>
      <c r="JC382" t="s">
        <v>121</v>
      </c>
      <c r="JD382" t="s">
        <v>121</v>
      </c>
      <c r="JE382" t="s">
        <v>121</v>
      </c>
      <c r="JF382" t="s">
        <v>121</v>
      </c>
      <c r="JG382" t="s">
        <v>121</v>
      </c>
      <c r="JH382" t="s">
        <v>121</v>
      </c>
      <c r="JI382" t="s">
        <v>121</v>
      </c>
      <c r="JJ382" t="s">
        <v>121</v>
      </c>
      <c r="JK382" t="s">
        <v>121</v>
      </c>
      <c r="JL382" t="s">
        <v>121</v>
      </c>
      <c r="JM382" t="s">
        <v>121</v>
      </c>
      <c r="JN382" t="s">
        <v>121</v>
      </c>
      <c r="JO382" t="s">
        <v>121</v>
      </c>
      <c r="JP382" t="s">
        <v>121</v>
      </c>
      <c r="JQ382" t="s">
        <v>121</v>
      </c>
      <c r="JR382" t="s">
        <v>121</v>
      </c>
      <c r="JS382" t="s">
        <v>121</v>
      </c>
      <c r="JT382" t="s">
        <v>121</v>
      </c>
      <c r="JU382" t="s">
        <v>121</v>
      </c>
      <c r="JV382" t="s">
        <v>121</v>
      </c>
      <c r="JW382" t="s">
        <v>121</v>
      </c>
      <c r="JX382" t="s">
        <v>121</v>
      </c>
      <c r="JY382" t="s">
        <v>121</v>
      </c>
      <c r="JZ382" t="s">
        <v>121</v>
      </c>
      <c r="KA382" t="s">
        <v>121</v>
      </c>
      <c r="KB382" t="s">
        <v>121</v>
      </c>
      <c r="KC382" t="s">
        <v>121</v>
      </c>
      <c r="KD382" t="s">
        <v>121</v>
      </c>
      <c r="KE382" t="s">
        <v>121</v>
      </c>
      <c r="KF382" t="s">
        <v>121</v>
      </c>
      <c r="KG382" t="s">
        <v>121</v>
      </c>
      <c r="KH382" t="s">
        <v>121</v>
      </c>
      <c r="KI382" t="s">
        <v>121</v>
      </c>
      <c r="KJ382" t="s">
        <v>121</v>
      </c>
      <c r="KK382" t="s">
        <v>121</v>
      </c>
      <c r="KL382" t="s">
        <v>121</v>
      </c>
      <c r="KM382" t="s">
        <v>121</v>
      </c>
      <c r="KN382" t="s">
        <v>121</v>
      </c>
      <c r="KO382" t="s">
        <v>121</v>
      </c>
      <c r="KP382" t="s">
        <v>121</v>
      </c>
      <c r="KQ382" t="s">
        <v>121</v>
      </c>
      <c r="KR382" t="s">
        <v>121</v>
      </c>
      <c r="KS382" t="s">
        <v>121</v>
      </c>
      <c r="KT382" t="s">
        <v>121</v>
      </c>
      <c r="KU382" t="s">
        <v>121</v>
      </c>
      <c r="KV382" t="s">
        <v>121</v>
      </c>
      <c r="KW382" t="s">
        <v>121</v>
      </c>
      <c r="KX382" t="s">
        <v>121</v>
      </c>
      <c r="KY382" t="s">
        <v>121</v>
      </c>
      <c r="KZ382" t="s">
        <v>121</v>
      </c>
      <c r="LA382" t="s">
        <v>121</v>
      </c>
      <c r="LB382" s="65" t="s">
        <v>121</v>
      </c>
      <c r="LC382" s="65" t="s">
        <v>121</v>
      </c>
      <c r="LD382" s="65" t="s">
        <v>121</v>
      </c>
      <c r="LE382" s="65" t="s">
        <v>121</v>
      </c>
      <c r="LF382" s="65" t="s">
        <v>121</v>
      </c>
      <c r="LG382" s="65" t="s">
        <v>121</v>
      </c>
      <c r="LH382" s="65" t="s">
        <v>121</v>
      </c>
      <c r="LI382" s="65" t="s">
        <v>121</v>
      </c>
      <c r="LJ382" s="65" t="s">
        <v>121</v>
      </c>
      <c r="LK382" s="65" t="s">
        <v>121</v>
      </c>
      <c r="LL382" s="65" t="s">
        <v>121</v>
      </c>
      <c r="LM382" s="65" t="s">
        <v>121</v>
      </c>
      <c r="LN382" t="s">
        <v>121</v>
      </c>
      <c r="LO382" t="s">
        <v>121</v>
      </c>
      <c r="LP382" t="s">
        <v>121</v>
      </c>
      <c r="LQ382" t="s">
        <v>121</v>
      </c>
      <c r="LR382" t="s">
        <v>121</v>
      </c>
      <c r="LS382" t="s">
        <v>121</v>
      </c>
      <c r="LT382" t="s">
        <v>121</v>
      </c>
      <c r="LU382" t="s">
        <v>121</v>
      </c>
      <c r="LV382" t="s">
        <v>121</v>
      </c>
      <c r="LW382" t="s">
        <v>121</v>
      </c>
      <c r="LX382" t="s">
        <v>121</v>
      </c>
      <c r="LY382" t="s">
        <v>121</v>
      </c>
      <c r="LZ382" t="s">
        <v>121</v>
      </c>
      <c r="MA382" t="s">
        <v>121</v>
      </c>
      <c r="MB382" t="s">
        <v>121</v>
      </c>
      <c r="MC382" t="s">
        <v>121</v>
      </c>
      <c r="MD382" t="s">
        <v>121</v>
      </c>
      <c r="ME382" t="s">
        <v>121</v>
      </c>
      <c r="MF382" t="s">
        <v>121</v>
      </c>
      <c r="MG382" t="s">
        <v>121</v>
      </c>
      <c r="MH382" t="s">
        <v>121</v>
      </c>
      <c r="MI382" t="s">
        <v>121</v>
      </c>
      <c r="MJ382" t="s">
        <v>121</v>
      </c>
      <c r="MK382" t="s">
        <v>121</v>
      </c>
      <c r="ML382" t="s">
        <v>121</v>
      </c>
      <c r="MM382" t="s">
        <v>121</v>
      </c>
      <c r="MN382" t="s">
        <v>121</v>
      </c>
      <c r="MO382" t="s">
        <v>121</v>
      </c>
      <c r="MP382" t="s">
        <v>121</v>
      </c>
      <c r="MQ382" t="s">
        <v>121</v>
      </c>
      <c r="MR382" t="s">
        <v>121</v>
      </c>
      <c r="MS382" t="s">
        <v>121</v>
      </c>
      <c r="MT382" t="s">
        <v>121</v>
      </c>
      <c r="MU382" t="s">
        <v>121</v>
      </c>
      <c r="MV382" t="s">
        <v>121</v>
      </c>
      <c r="MW382" t="s">
        <v>121</v>
      </c>
      <c r="MX382" t="s">
        <v>121</v>
      </c>
      <c r="MY382" t="s">
        <v>121</v>
      </c>
      <c r="MZ382" t="s">
        <v>121</v>
      </c>
      <c r="NA382" t="s">
        <v>121</v>
      </c>
      <c r="NB382" t="s">
        <v>121</v>
      </c>
      <c r="NC382" t="s">
        <v>121</v>
      </c>
      <c r="ND382" t="s">
        <v>121</v>
      </c>
      <c r="NE382" t="s">
        <v>121</v>
      </c>
      <c r="NF382" t="s">
        <v>121</v>
      </c>
      <c r="NG382" t="s">
        <v>121</v>
      </c>
      <c r="NH382" t="s">
        <v>121</v>
      </c>
      <c r="NI382" t="s">
        <v>121</v>
      </c>
      <c r="NJ382" t="s">
        <v>121</v>
      </c>
      <c r="NK382" t="s">
        <v>121</v>
      </c>
      <c r="NL382" t="s">
        <v>121</v>
      </c>
      <c r="NM382" t="s">
        <v>121</v>
      </c>
      <c r="NN382" t="s">
        <v>121</v>
      </c>
      <c r="NO382" t="s">
        <v>121</v>
      </c>
      <c r="NP382" t="s">
        <v>121</v>
      </c>
      <c r="NQ382" t="s">
        <v>121</v>
      </c>
      <c r="NR382" t="s">
        <v>121</v>
      </c>
      <c r="NS382" t="s">
        <v>121</v>
      </c>
      <c r="NT382" t="s">
        <v>121</v>
      </c>
      <c r="NU382" t="s">
        <v>121</v>
      </c>
      <c r="NV382" s="65" t="s">
        <v>121</v>
      </c>
      <c r="NW382" s="65" t="s">
        <v>121</v>
      </c>
      <c r="NX382" s="65" t="s">
        <v>121</v>
      </c>
      <c r="NY382" s="65" t="s">
        <v>121</v>
      </c>
      <c r="NZ382" s="65" t="s">
        <v>121</v>
      </c>
      <c r="OA382" s="65" t="s">
        <v>121</v>
      </c>
      <c r="OB382" s="65" t="s">
        <v>121</v>
      </c>
      <c r="OC382" s="65" t="s">
        <v>121</v>
      </c>
      <c r="OD382" s="65" t="s">
        <v>121</v>
      </c>
      <c r="OE382" s="65" t="s">
        <v>121</v>
      </c>
      <c r="OF382" s="65" t="s">
        <v>121</v>
      </c>
      <c r="OG382" s="65" t="s">
        <v>121</v>
      </c>
      <c r="OH382" t="s">
        <v>121</v>
      </c>
      <c r="OI382" t="s">
        <v>121</v>
      </c>
      <c r="OJ382" t="s">
        <v>121</v>
      </c>
      <c r="OK382" t="s">
        <v>121</v>
      </c>
      <c r="OL382" t="s">
        <v>121</v>
      </c>
      <c r="OM382" t="s">
        <v>121</v>
      </c>
      <c r="ON382" t="s">
        <v>121</v>
      </c>
      <c r="OO382" t="s">
        <v>121</v>
      </c>
      <c r="OP382" t="s">
        <v>121</v>
      </c>
      <c r="OQ382" t="s">
        <v>121</v>
      </c>
      <c r="OR382" t="s">
        <v>121</v>
      </c>
      <c r="OS382" t="s">
        <v>121</v>
      </c>
      <c r="OT382" t="s">
        <v>121</v>
      </c>
      <c r="OU382" t="s">
        <v>121</v>
      </c>
      <c r="OV382" t="s">
        <v>121</v>
      </c>
      <c r="OW382" t="s">
        <v>121</v>
      </c>
      <c r="OX382" t="s">
        <v>121</v>
      </c>
      <c r="OY382" t="s">
        <v>121</v>
      </c>
      <c r="OZ382" t="s">
        <v>121</v>
      </c>
      <c r="PA382" t="s">
        <v>121</v>
      </c>
      <c r="PB382" t="s">
        <v>121</v>
      </c>
      <c r="PC382" t="s">
        <v>121</v>
      </c>
      <c r="PD382" t="s">
        <v>121</v>
      </c>
      <c r="PE382" t="s">
        <v>121</v>
      </c>
      <c r="PF382" t="s">
        <v>121</v>
      </c>
      <c r="PG382" t="s">
        <v>121</v>
      </c>
      <c r="PH382" t="s">
        <v>121</v>
      </c>
      <c r="PI382" t="s">
        <v>121</v>
      </c>
      <c r="PJ382" t="s">
        <v>121</v>
      </c>
      <c r="PK382" t="s">
        <v>121</v>
      </c>
      <c r="PL382" t="s">
        <v>121</v>
      </c>
      <c r="PM382" t="s">
        <v>121</v>
      </c>
      <c r="PN382" t="s">
        <v>121</v>
      </c>
      <c r="PO382" t="s">
        <v>121</v>
      </c>
      <c r="PP382" t="s">
        <v>121</v>
      </c>
      <c r="PQ382" t="s">
        <v>121</v>
      </c>
      <c r="PR382" t="s">
        <v>121</v>
      </c>
      <c r="PS382" t="s">
        <v>121</v>
      </c>
      <c r="PT382" t="s">
        <v>121</v>
      </c>
      <c r="PU382" t="s">
        <v>121</v>
      </c>
      <c r="PV382" t="s">
        <v>121</v>
      </c>
      <c r="PW382" t="s">
        <v>121</v>
      </c>
      <c r="PX382" t="s">
        <v>121</v>
      </c>
      <c r="PY382" t="s">
        <v>121</v>
      </c>
      <c r="PZ382" t="s">
        <v>121</v>
      </c>
      <c r="QA382" t="s">
        <v>121</v>
      </c>
      <c r="QB382" t="s">
        <v>121</v>
      </c>
      <c r="QC382" t="s">
        <v>121</v>
      </c>
      <c r="QD382" t="s">
        <v>121</v>
      </c>
      <c r="QE382" t="s">
        <v>121</v>
      </c>
      <c r="QF382" t="s">
        <v>121</v>
      </c>
      <c r="QG382" t="s">
        <v>121</v>
      </c>
      <c r="QH382" t="s">
        <v>121</v>
      </c>
      <c r="QI382" t="s">
        <v>121</v>
      </c>
      <c r="QJ382" t="s">
        <v>121</v>
      </c>
      <c r="QK382" t="s">
        <v>121</v>
      </c>
      <c r="QL382" t="s">
        <v>121</v>
      </c>
      <c r="QM382" t="s">
        <v>121</v>
      </c>
      <c r="QN382" t="s">
        <v>121</v>
      </c>
      <c r="QO382" t="s">
        <v>121</v>
      </c>
      <c r="QP382" t="s">
        <v>121</v>
      </c>
      <c r="QQ382" t="s">
        <v>121</v>
      </c>
      <c r="QR382" t="s">
        <v>121</v>
      </c>
      <c r="QS382" t="s">
        <v>121</v>
      </c>
      <c r="QT382" t="s">
        <v>121</v>
      </c>
      <c r="QU382" t="s">
        <v>121</v>
      </c>
      <c r="QV382" t="s">
        <v>121</v>
      </c>
      <c r="QW382" t="s">
        <v>121</v>
      </c>
      <c r="QX382" t="s">
        <v>121</v>
      </c>
      <c r="QY382" t="s">
        <v>121</v>
      </c>
      <c r="QZ382" t="s">
        <v>121</v>
      </c>
      <c r="RA382" t="s">
        <v>121</v>
      </c>
      <c r="RB382" t="s">
        <v>122</v>
      </c>
      <c r="RC382" t="s">
        <v>122</v>
      </c>
      <c r="RD382" t="s">
        <v>122</v>
      </c>
      <c r="RE382" t="s">
        <v>122</v>
      </c>
      <c r="RF382" t="s">
        <v>122</v>
      </c>
      <c r="RG382" t="s">
        <v>122</v>
      </c>
      <c r="RH382" t="s">
        <v>122</v>
      </c>
      <c r="RI382" t="s">
        <v>122</v>
      </c>
      <c r="RJ382" t="s">
        <v>122</v>
      </c>
      <c r="RK382" t="s">
        <v>122</v>
      </c>
      <c r="RL382" t="s">
        <v>122</v>
      </c>
      <c r="RM382" t="s">
        <v>122</v>
      </c>
      <c r="RN382" t="s">
        <v>122</v>
      </c>
      <c r="RO382" t="s">
        <v>122</v>
      </c>
      <c r="RP382" t="s">
        <v>122</v>
      </c>
      <c r="RQ382" t="s">
        <v>122</v>
      </c>
      <c r="RR382" t="s">
        <v>122</v>
      </c>
      <c r="RS382" t="s">
        <v>122</v>
      </c>
      <c r="RT382" t="s">
        <v>122</v>
      </c>
      <c r="RU382" t="s">
        <v>122</v>
      </c>
      <c r="RV382" t="s">
        <v>122</v>
      </c>
      <c r="RW382" t="s">
        <v>122</v>
      </c>
      <c r="RX382" t="s">
        <v>122</v>
      </c>
      <c r="RY382" t="s">
        <v>122</v>
      </c>
      <c r="RZ382" t="s">
        <v>122</v>
      </c>
      <c r="SA382" t="s">
        <v>122</v>
      </c>
      <c r="SB382" t="s">
        <v>122</v>
      </c>
      <c r="SC382" t="s">
        <v>122</v>
      </c>
      <c r="SD382" t="s">
        <v>122</v>
      </c>
      <c r="SE382" t="s">
        <v>122</v>
      </c>
      <c r="SF382" t="s">
        <v>122</v>
      </c>
      <c r="SG382" t="s">
        <v>122</v>
      </c>
      <c r="SH382" t="s">
        <v>122</v>
      </c>
      <c r="SI382" t="s">
        <v>122</v>
      </c>
      <c r="SJ382" t="s">
        <v>122</v>
      </c>
      <c r="SK382" t="s">
        <v>122</v>
      </c>
      <c r="SL382" t="s">
        <v>122</v>
      </c>
      <c r="SM382" t="s">
        <v>122</v>
      </c>
      <c r="SN382" t="s">
        <v>122</v>
      </c>
      <c r="SO382" t="s">
        <v>122</v>
      </c>
      <c r="SP382" t="s">
        <v>122</v>
      </c>
      <c r="SQ382" t="s">
        <v>122</v>
      </c>
      <c r="SR382" t="s">
        <v>122</v>
      </c>
      <c r="SS382" t="s">
        <v>122</v>
      </c>
      <c r="ST382" t="s">
        <v>122</v>
      </c>
      <c r="SU382" t="s">
        <v>122</v>
      </c>
      <c r="SV382" t="s">
        <v>122</v>
      </c>
      <c r="SW382" t="s">
        <v>122</v>
      </c>
      <c r="SX382" t="s">
        <v>122</v>
      </c>
      <c r="SY382" t="s">
        <v>122</v>
      </c>
      <c r="SZ382" t="s">
        <v>122</v>
      </c>
      <c r="TA382" t="s">
        <v>122</v>
      </c>
      <c r="TB382" t="s">
        <v>122</v>
      </c>
      <c r="TC382" t="s">
        <v>122</v>
      </c>
      <c r="TD382" t="s">
        <v>122</v>
      </c>
      <c r="TE382" t="s">
        <v>122</v>
      </c>
      <c r="TF382" t="s">
        <v>122</v>
      </c>
      <c r="TG382" t="s">
        <v>122</v>
      </c>
      <c r="TH382" t="s">
        <v>122</v>
      </c>
      <c r="TI382" t="s">
        <v>122</v>
      </c>
      <c r="TJ382" t="s">
        <v>122</v>
      </c>
      <c r="TK382" t="s">
        <v>122</v>
      </c>
      <c r="TL382" t="s">
        <v>122</v>
      </c>
      <c r="TM382" t="s">
        <v>122</v>
      </c>
      <c r="TN382" t="s">
        <v>122</v>
      </c>
      <c r="TO382" t="s">
        <v>122</v>
      </c>
      <c r="TP382" t="s">
        <v>122</v>
      </c>
      <c r="TQ382" t="s">
        <v>122</v>
      </c>
      <c r="TR382" t="s">
        <v>122</v>
      </c>
      <c r="TS382" t="s">
        <v>122</v>
      </c>
      <c r="TT382" t="s">
        <v>122</v>
      </c>
      <c r="TU382" t="s">
        <v>122</v>
      </c>
      <c r="TV382" t="s">
        <v>122</v>
      </c>
      <c r="TW382" t="s">
        <v>122</v>
      </c>
      <c r="TX382" t="s">
        <v>122</v>
      </c>
      <c r="TY382" t="s">
        <v>122</v>
      </c>
      <c r="TZ382" t="s">
        <v>122</v>
      </c>
      <c r="UA382" t="s">
        <v>122</v>
      </c>
      <c r="UB382" t="s">
        <v>122</v>
      </c>
      <c r="UC382" t="s">
        <v>122</v>
      </c>
      <c r="UD382" t="s">
        <v>122</v>
      </c>
      <c r="UE382" t="s">
        <v>122</v>
      </c>
      <c r="UF382" t="s">
        <v>122</v>
      </c>
      <c r="UG382" t="s">
        <v>122</v>
      </c>
      <c r="UH382" t="s">
        <v>122</v>
      </c>
      <c r="UI382" t="s">
        <v>122</v>
      </c>
      <c r="UJ382" t="s">
        <v>122</v>
      </c>
      <c r="UK382" t="s">
        <v>122</v>
      </c>
      <c r="UL382" t="s">
        <v>122</v>
      </c>
      <c r="UM382" t="s">
        <v>122</v>
      </c>
      <c r="UN382" t="s">
        <v>122</v>
      </c>
      <c r="UO382" t="s">
        <v>122</v>
      </c>
      <c r="UP382" t="s">
        <v>122</v>
      </c>
      <c r="UQ382" t="s">
        <v>122</v>
      </c>
      <c r="UR382" t="s">
        <v>122</v>
      </c>
      <c r="US382" t="s">
        <v>122</v>
      </c>
      <c r="UT382" t="s">
        <v>122</v>
      </c>
      <c r="UU382" t="s">
        <v>122</v>
      </c>
      <c r="UV382" t="s">
        <v>122</v>
      </c>
      <c r="UW382" t="s">
        <v>122</v>
      </c>
      <c r="UX382" t="s">
        <v>122</v>
      </c>
      <c r="UY382" t="s">
        <v>122</v>
      </c>
      <c r="UZ382" t="s">
        <v>122</v>
      </c>
      <c r="VA382" t="s">
        <v>122</v>
      </c>
      <c r="VB382" t="s">
        <v>122</v>
      </c>
      <c r="VC382" t="s">
        <v>122</v>
      </c>
      <c r="VD382" t="s">
        <v>122</v>
      </c>
      <c r="VE382" t="s">
        <v>122</v>
      </c>
      <c r="VF382" t="s">
        <v>122</v>
      </c>
      <c r="VG382" t="s">
        <v>122</v>
      </c>
      <c r="VH382" t="s">
        <v>122</v>
      </c>
      <c r="VI382" t="s">
        <v>122</v>
      </c>
      <c r="VJ382" t="s">
        <v>122</v>
      </c>
      <c r="VK382" t="s">
        <v>122</v>
      </c>
      <c r="VL382" t="s">
        <v>122</v>
      </c>
      <c r="VM382" t="s">
        <v>122</v>
      </c>
      <c r="VN382" t="s">
        <v>122</v>
      </c>
      <c r="VO382" t="s">
        <v>122</v>
      </c>
      <c r="VP382" t="s">
        <v>122</v>
      </c>
      <c r="VQ382" t="s">
        <v>122</v>
      </c>
      <c r="VR382" t="s">
        <v>122</v>
      </c>
      <c r="VS382" t="s">
        <v>122</v>
      </c>
      <c r="VT382" t="s">
        <v>122</v>
      </c>
      <c r="VU382" t="s">
        <v>122</v>
      </c>
      <c r="VV382" t="s">
        <v>122</v>
      </c>
      <c r="VW382" t="s">
        <v>122</v>
      </c>
      <c r="VX382" t="s">
        <v>122</v>
      </c>
      <c r="VY382" t="s">
        <v>122</v>
      </c>
      <c r="VZ382" t="s">
        <v>122</v>
      </c>
      <c r="WA382" t="s">
        <v>122</v>
      </c>
      <c r="WB382" t="s">
        <v>122</v>
      </c>
      <c r="WC382" t="s">
        <v>122</v>
      </c>
      <c r="WD382" t="s">
        <v>122</v>
      </c>
      <c r="WE382" t="s">
        <v>122</v>
      </c>
      <c r="WF382" t="s">
        <v>122</v>
      </c>
      <c r="WG382" t="s">
        <v>122</v>
      </c>
      <c r="WH382" t="s">
        <v>122</v>
      </c>
      <c r="WI382" t="s">
        <v>122</v>
      </c>
      <c r="WJ382" t="s">
        <v>122</v>
      </c>
      <c r="WK382" t="s">
        <v>122</v>
      </c>
      <c r="WL382" t="s">
        <v>122</v>
      </c>
      <c r="WM382" t="s">
        <v>122</v>
      </c>
      <c r="WN382" t="s">
        <v>122</v>
      </c>
      <c r="WO382" t="s">
        <v>122</v>
      </c>
      <c r="WP382" t="s">
        <v>122</v>
      </c>
      <c r="WQ382" t="s">
        <v>122</v>
      </c>
      <c r="WR382" t="s">
        <v>122</v>
      </c>
      <c r="WS382" t="s">
        <v>122</v>
      </c>
      <c r="WT382" t="s">
        <v>122</v>
      </c>
      <c r="WU382" t="s">
        <v>122</v>
      </c>
      <c r="WV382" t="s">
        <v>122</v>
      </c>
      <c r="WW382" t="s">
        <v>122</v>
      </c>
      <c r="WX382" t="s">
        <v>122</v>
      </c>
      <c r="WY382" t="s">
        <v>122</v>
      </c>
      <c r="WZ382" t="s">
        <v>122</v>
      </c>
      <c r="XA382" t="s">
        <v>122</v>
      </c>
      <c r="XB382" t="s">
        <v>122</v>
      </c>
      <c r="XC382" t="s">
        <v>122</v>
      </c>
      <c r="XD382" t="s">
        <v>122</v>
      </c>
      <c r="XE382" t="s">
        <v>122</v>
      </c>
      <c r="XF382" t="s">
        <v>122</v>
      </c>
      <c r="XG382" t="s">
        <v>122</v>
      </c>
      <c r="XH382" t="s">
        <v>122</v>
      </c>
      <c r="XI382" t="s">
        <v>122</v>
      </c>
      <c r="XJ382" t="s">
        <v>122</v>
      </c>
      <c r="XK382" t="s">
        <v>122</v>
      </c>
      <c r="XL382" t="s">
        <v>122</v>
      </c>
      <c r="XM382" t="s">
        <v>122</v>
      </c>
      <c r="XN382" t="s">
        <v>122</v>
      </c>
      <c r="XO382" t="s">
        <v>122</v>
      </c>
      <c r="XP382" t="s">
        <v>122</v>
      </c>
      <c r="XQ382" t="s">
        <v>122</v>
      </c>
      <c r="XR382" t="s">
        <v>122</v>
      </c>
      <c r="XS382" t="s">
        <v>122</v>
      </c>
      <c r="XT382" t="s">
        <v>122</v>
      </c>
      <c r="XU382" t="s">
        <v>122</v>
      </c>
      <c r="XV382" t="s">
        <v>122</v>
      </c>
      <c r="XW382" t="s">
        <v>122</v>
      </c>
      <c r="XX382" t="s">
        <v>122</v>
      </c>
      <c r="XY382" t="s">
        <v>122</v>
      </c>
      <c r="XZ382" t="s">
        <v>122</v>
      </c>
      <c r="YA382" t="s">
        <v>122</v>
      </c>
      <c r="YB382" t="s">
        <v>122</v>
      </c>
      <c r="YC382" t="s">
        <v>122</v>
      </c>
      <c r="YD382" t="s">
        <v>122</v>
      </c>
      <c r="YE382" t="s">
        <v>122</v>
      </c>
      <c r="YF382" t="s">
        <v>122</v>
      </c>
      <c r="YG382" t="s">
        <v>122</v>
      </c>
      <c r="YH382" t="s">
        <v>122</v>
      </c>
      <c r="YI382" t="s">
        <v>122</v>
      </c>
      <c r="YJ382" t="s">
        <v>122</v>
      </c>
      <c r="YK382" t="s">
        <v>122</v>
      </c>
      <c r="YL382" t="s">
        <v>122</v>
      </c>
      <c r="YM382" t="s">
        <v>122</v>
      </c>
      <c r="YN382" t="s">
        <v>122</v>
      </c>
      <c r="YO382" t="s">
        <v>122</v>
      </c>
      <c r="YP382" t="s">
        <v>122</v>
      </c>
      <c r="YQ382" t="s">
        <v>122</v>
      </c>
      <c r="YR382" t="s">
        <v>122</v>
      </c>
      <c r="YS382" t="s">
        <v>122</v>
      </c>
      <c r="YT382" t="s">
        <v>122</v>
      </c>
      <c r="YU382" t="s">
        <v>122</v>
      </c>
      <c r="YV382" t="s">
        <v>122</v>
      </c>
      <c r="YW382" t="s">
        <v>122</v>
      </c>
      <c r="YX382" t="s">
        <v>122</v>
      </c>
      <c r="YY382" t="s">
        <v>122</v>
      </c>
      <c r="YZ382" t="s">
        <v>122</v>
      </c>
      <c r="ZA382" t="s">
        <v>122</v>
      </c>
      <c r="ZB382" t="s">
        <v>122</v>
      </c>
      <c r="ZC382" t="s">
        <v>122</v>
      </c>
      <c r="ZD382" t="s">
        <v>122</v>
      </c>
      <c r="ZE382" t="s">
        <v>122</v>
      </c>
      <c r="ZF382" t="s">
        <v>122</v>
      </c>
      <c r="ZG382" t="s">
        <v>122</v>
      </c>
      <c r="ZH382" t="s">
        <v>122</v>
      </c>
      <c r="ZI382" t="s">
        <v>122</v>
      </c>
      <c r="ZJ382" t="s">
        <v>122</v>
      </c>
      <c r="ZK382" t="s">
        <v>122</v>
      </c>
      <c r="ZL382" t="s">
        <v>122</v>
      </c>
      <c r="ZM382" t="s">
        <v>122</v>
      </c>
      <c r="ZN382" t="s">
        <v>122</v>
      </c>
      <c r="ZO382" t="s">
        <v>122</v>
      </c>
      <c r="ZP382" t="s">
        <v>122</v>
      </c>
      <c r="ZQ382" t="s">
        <v>122</v>
      </c>
      <c r="ZR382" t="s">
        <v>122</v>
      </c>
      <c r="ZS382" t="s">
        <v>122</v>
      </c>
      <c r="ZT382" t="s">
        <v>122</v>
      </c>
      <c r="ZU382" t="s">
        <v>122</v>
      </c>
      <c r="ZV382" t="s">
        <v>122</v>
      </c>
      <c r="ZW382" t="s">
        <v>122</v>
      </c>
      <c r="ZX382" t="s">
        <v>122</v>
      </c>
      <c r="ZY382" t="s">
        <v>122</v>
      </c>
      <c r="ZZ382" t="s">
        <v>122</v>
      </c>
      <c r="AAA382" t="s">
        <v>122</v>
      </c>
      <c r="AAB382" t="s">
        <v>122</v>
      </c>
      <c r="AAC382" t="s">
        <v>122</v>
      </c>
      <c r="AAD382" t="s">
        <v>122</v>
      </c>
      <c r="AAE382" t="s">
        <v>122</v>
      </c>
      <c r="AAF382" t="s">
        <v>122</v>
      </c>
      <c r="AAG382" t="s">
        <v>122</v>
      </c>
      <c r="AAH382" t="s">
        <v>122</v>
      </c>
      <c r="AAI382" t="s">
        <v>122</v>
      </c>
      <c r="AAJ382" t="s">
        <v>122</v>
      </c>
      <c r="AAK382" t="s">
        <v>122</v>
      </c>
      <c r="AAL382" t="s">
        <v>122</v>
      </c>
      <c r="AAM382" t="s">
        <v>122</v>
      </c>
      <c r="AAN382" t="s">
        <v>122</v>
      </c>
      <c r="AAO382" t="s">
        <v>122</v>
      </c>
      <c r="AAP382" t="s">
        <v>122</v>
      </c>
      <c r="AAQ382" t="s">
        <v>122</v>
      </c>
      <c r="AAR382" t="s">
        <v>122</v>
      </c>
      <c r="AAS382" t="s">
        <v>122</v>
      </c>
      <c r="AAT382" t="s">
        <v>122</v>
      </c>
      <c r="AAU382" t="s">
        <v>122</v>
      </c>
      <c r="AAV382" t="s">
        <v>122</v>
      </c>
      <c r="AAW382" t="s">
        <v>122</v>
      </c>
      <c r="AAX382" t="s">
        <v>122</v>
      </c>
      <c r="AAY382" t="s">
        <v>122</v>
      </c>
      <c r="AAZ382" t="s">
        <v>122</v>
      </c>
      <c r="ABA382" t="s">
        <v>122</v>
      </c>
      <c r="ABB382" t="s">
        <v>122</v>
      </c>
      <c r="ABC382" t="s">
        <v>122</v>
      </c>
      <c r="ABD382" t="s">
        <v>122</v>
      </c>
      <c r="ABE382" t="s">
        <v>122</v>
      </c>
      <c r="ABF382" t="s">
        <v>122</v>
      </c>
      <c r="ABG382" t="s">
        <v>122</v>
      </c>
      <c r="ABH382" t="s">
        <v>122</v>
      </c>
      <c r="ABI382" t="s">
        <v>122</v>
      </c>
      <c r="ABJ382" t="s">
        <v>122</v>
      </c>
      <c r="ABK382" t="s">
        <v>122</v>
      </c>
      <c r="ABL382" t="s">
        <v>122</v>
      </c>
      <c r="ABM382" t="s">
        <v>122</v>
      </c>
      <c r="ABN382" t="s">
        <v>122</v>
      </c>
      <c r="ABO382" t="s">
        <v>122</v>
      </c>
      <c r="ABP382" t="s">
        <v>122</v>
      </c>
      <c r="ABQ382" t="s">
        <v>122</v>
      </c>
      <c r="ABR382" t="s">
        <v>122</v>
      </c>
      <c r="ABS382" t="s">
        <v>122</v>
      </c>
      <c r="ABT382" t="s">
        <v>122</v>
      </c>
      <c r="ABU382" t="s">
        <v>122</v>
      </c>
      <c r="ABV382" t="s">
        <v>122</v>
      </c>
      <c r="ABW382" t="s">
        <v>122</v>
      </c>
      <c r="ABX382" t="s">
        <v>122</v>
      </c>
      <c r="ABY382" t="s">
        <v>122</v>
      </c>
      <c r="ABZ382" t="s">
        <v>122</v>
      </c>
      <c r="ACA382" t="s">
        <v>122</v>
      </c>
      <c r="ACB382" t="s">
        <v>122</v>
      </c>
      <c r="ACC382" t="s">
        <v>122</v>
      </c>
      <c r="ACE382" t="s">
        <v>123</v>
      </c>
      <c r="ACF382" t="s">
        <v>123</v>
      </c>
      <c r="ACG382" t="s">
        <v>123</v>
      </c>
      <c r="ACH382" t="s">
        <v>123</v>
      </c>
      <c r="ACI382" t="s">
        <v>123</v>
      </c>
      <c r="ACJ382" t="s">
        <v>123</v>
      </c>
      <c r="ACK382" t="s">
        <v>123</v>
      </c>
      <c r="ACL382" t="s">
        <v>123</v>
      </c>
      <c r="ACM382" t="s">
        <v>123</v>
      </c>
      <c r="ACN382" t="s">
        <v>123</v>
      </c>
      <c r="ACO382" t="s">
        <v>123</v>
      </c>
      <c r="ACP382" t="s">
        <v>123</v>
      </c>
      <c r="ACQ382" t="s">
        <v>123</v>
      </c>
      <c r="ACR382" t="s">
        <v>123</v>
      </c>
      <c r="ACS382" t="s">
        <v>123</v>
      </c>
      <c r="ACT382" t="s">
        <v>123</v>
      </c>
      <c r="ACU382" t="s">
        <v>123</v>
      </c>
      <c r="ACV382" t="s">
        <v>123</v>
      </c>
      <c r="ACW382" t="s">
        <v>123</v>
      </c>
      <c r="ACX382" t="s">
        <v>123</v>
      </c>
      <c r="ACY382" t="s">
        <v>123</v>
      </c>
      <c r="ACZ382" t="s">
        <v>123</v>
      </c>
      <c r="ADA382" t="s">
        <v>123</v>
      </c>
      <c r="ADB382" t="s">
        <v>123</v>
      </c>
      <c r="ADC382" t="s">
        <v>123</v>
      </c>
      <c r="ADD382" t="s">
        <v>123</v>
      </c>
      <c r="ADE382" t="s">
        <v>123</v>
      </c>
      <c r="ADF382" t="s">
        <v>123</v>
      </c>
      <c r="ADG382" t="s">
        <v>123</v>
      </c>
      <c r="ADH382" t="s">
        <v>123</v>
      </c>
      <c r="ADI382" t="s">
        <v>123</v>
      </c>
      <c r="ADJ382" t="s">
        <v>123</v>
      </c>
      <c r="ADK382" t="s">
        <v>123</v>
      </c>
      <c r="ADL382" t="s">
        <v>123</v>
      </c>
      <c r="ADM382" t="s">
        <v>123</v>
      </c>
      <c r="ADN382" t="s">
        <v>123</v>
      </c>
      <c r="ADO382" t="s">
        <v>123</v>
      </c>
      <c r="ADP382" t="s">
        <v>123</v>
      </c>
      <c r="ADQ382" t="s">
        <v>123</v>
      </c>
      <c r="ADR382" t="s">
        <v>123</v>
      </c>
      <c r="ADS382" t="s">
        <v>123</v>
      </c>
      <c r="ADT382" t="s">
        <v>123</v>
      </c>
      <c r="ADU382" t="s">
        <v>123</v>
      </c>
      <c r="ADV382" t="s">
        <v>123</v>
      </c>
      <c r="ADW382" t="s">
        <v>123</v>
      </c>
      <c r="ADX382" t="s">
        <v>123</v>
      </c>
      <c r="ADY382" t="s">
        <v>123</v>
      </c>
      <c r="ADZ382" t="s">
        <v>123</v>
      </c>
      <c r="AEA382" t="s">
        <v>123</v>
      </c>
      <c r="AEB382" t="s">
        <v>123</v>
      </c>
      <c r="AEC382" t="s">
        <v>123</v>
      </c>
      <c r="AED382" t="s">
        <v>123</v>
      </c>
      <c r="AEE382" t="s">
        <v>123</v>
      </c>
      <c r="AEF382" t="s">
        <v>123</v>
      </c>
      <c r="AEG382" t="s">
        <v>123</v>
      </c>
      <c r="AEH382" t="s">
        <v>123</v>
      </c>
      <c r="AEI382" t="s">
        <v>123</v>
      </c>
      <c r="AEJ382" t="s">
        <v>123</v>
      </c>
      <c r="AEK382" t="s">
        <v>123</v>
      </c>
      <c r="AEL382" t="s">
        <v>123</v>
      </c>
      <c r="AEM382" t="s">
        <v>123</v>
      </c>
      <c r="AEN382" t="s">
        <v>123</v>
      </c>
      <c r="AEO382" t="s">
        <v>123</v>
      </c>
      <c r="AEP382" t="s">
        <v>123</v>
      </c>
      <c r="AEQ382" t="s">
        <v>123</v>
      </c>
      <c r="AER382" t="s">
        <v>123</v>
      </c>
      <c r="AES382" t="s">
        <v>123</v>
      </c>
      <c r="AET382" t="s">
        <v>123</v>
      </c>
      <c r="AEU382" t="s">
        <v>123</v>
      </c>
      <c r="AEV382" t="s">
        <v>123</v>
      </c>
      <c r="AEW382" t="s">
        <v>123</v>
      </c>
      <c r="AEX382" t="s">
        <v>123</v>
      </c>
      <c r="AEY382" t="s">
        <v>123</v>
      </c>
      <c r="AEZ382" t="s">
        <v>123</v>
      </c>
      <c r="AFA382" t="s">
        <v>123</v>
      </c>
      <c r="AFB382" t="s">
        <v>123</v>
      </c>
      <c r="AFC382" t="s">
        <v>123</v>
      </c>
      <c r="AFD382" t="s">
        <v>123</v>
      </c>
      <c r="AFE382" t="s">
        <v>123</v>
      </c>
      <c r="AFF382" t="s">
        <v>123</v>
      </c>
      <c r="AFG382" t="s">
        <v>123</v>
      </c>
      <c r="AFH382" t="s">
        <v>123</v>
      </c>
      <c r="AFI382" t="s">
        <v>123</v>
      </c>
      <c r="AFJ382" t="s">
        <v>123</v>
      </c>
      <c r="AFK382" t="s">
        <v>123</v>
      </c>
      <c r="AFL382" t="s">
        <v>123</v>
      </c>
      <c r="AFM382" t="s">
        <v>123</v>
      </c>
      <c r="AFN382" t="s">
        <v>123</v>
      </c>
      <c r="AFO382" t="s">
        <v>123</v>
      </c>
      <c r="AFP382" t="s">
        <v>123</v>
      </c>
      <c r="AFQ382" t="s">
        <v>123</v>
      </c>
      <c r="AFR382" t="s">
        <v>123</v>
      </c>
      <c r="AFS382" t="s">
        <v>123</v>
      </c>
      <c r="AFT382" t="s">
        <v>123</v>
      </c>
      <c r="AFU382" t="s">
        <v>123</v>
      </c>
      <c r="AFV382" t="s">
        <v>123</v>
      </c>
      <c r="AFW382" t="s">
        <v>123</v>
      </c>
      <c r="AFX382" t="s">
        <v>123</v>
      </c>
      <c r="AFY382" t="s">
        <v>123</v>
      </c>
      <c r="AFZ382" t="s">
        <v>123</v>
      </c>
      <c r="AGA382" t="s">
        <v>123</v>
      </c>
      <c r="AGB382" t="s">
        <v>123</v>
      </c>
      <c r="AGC382" t="s">
        <v>123</v>
      </c>
      <c r="AGD382" t="s">
        <v>123</v>
      </c>
      <c r="AGE382" t="s">
        <v>123</v>
      </c>
      <c r="AGF382" t="s">
        <v>123</v>
      </c>
      <c r="AGG382" t="s">
        <v>123</v>
      </c>
      <c r="AGH382" t="s">
        <v>123</v>
      </c>
      <c r="AGI382" t="s">
        <v>123</v>
      </c>
      <c r="AGJ382" t="s">
        <v>123</v>
      </c>
      <c r="AGK382" t="s">
        <v>123</v>
      </c>
      <c r="AGL382" t="s">
        <v>123</v>
      </c>
      <c r="AGM382" t="s">
        <v>123</v>
      </c>
      <c r="AGN382" t="s">
        <v>123</v>
      </c>
      <c r="AGO382" t="s">
        <v>123</v>
      </c>
      <c r="AGP382" t="s">
        <v>123</v>
      </c>
      <c r="AGQ382" t="s">
        <v>123</v>
      </c>
      <c r="AGR382" t="s">
        <v>123</v>
      </c>
      <c r="AGS382" t="s">
        <v>123</v>
      </c>
      <c r="AGT382" t="s">
        <v>123</v>
      </c>
      <c r="AGU382" t="s">
        <v>123</v>
      </c>
      <c r="AGV382" t="s">
        <v>123</v>
      </c>
      <c r="AGW382" t="s">
        <v>123</v>
      </c>
      <c r="AGX382" t="s">
        <v>123</v>
      </c>
      <c r="AGY382" t="s">
        <v>123</v>
      </c>
      <c r="AGZ382" t="s">
        <v>123</v>
      </c>
      <c r="AHA382" t="s">
        <v>123</v>
      </c>
      <c r="AHB382" t="s">
        <v>123</v>
      </c>
      <c r="AHC382" t="s">
        <v>123</v>
      </c>
      <c r="AHD382" t="s">
        <v>123</v>
      </c>
      <c r="AHE382" t="s">
        <v>123</v>
      </c>
      <c r="AHF382" t="s">
        <v>123</v>
      </c>
      <c r="AHG382" t="s">
        <v>123</v>
      </c>
      <c r="AHH382" t="s">
        <v>123</v>
      </c>
      <c r="AHI382" t="s">
        <v>123</v>
      </c>
      <c r="AHJ382" t="s">
        <v>123</v>
      </c>
      <c r="AHK382" t="s">
        <v>123</v>
      </c>
      <c r="AHL382" t="s">
        <v>123</v>
      </c>
      <c r="AHM382" t="s">
        <v>123</v>
      </c>
      <c r="AHN382" t="s">
        <v>123</v>
      </c>
      <c r="AHO382" t="s">
        <v>123</v>
      </c>
      <c r="AHP382" t="s">
        <v>123</v>
      </c>
      <c r="AHQ382" t="s">
        <v>123</v>
      </c>
      <c r="AHR382" t="s">
        <v>123</v>
      </c>
      <c r="AHS382" t="s">
        <v>123</v>
      </c>
      <c r="AHT382" t="s">
        <v>123</v>
      </c>
      <c r="AHU382" t="s">
        <v>123</v>
      </c>
      <c r="AHV382" t="s">
        <v>123</v>
      </c>
      <c r="AHW382" t="s">
        <v>123</v>
      </c>
      <c r="AHX382" t="s">
        <v>123</v>
      </c>
      <c r="AHY382" t="s">
        <v>123</v>
      </c>
      <c r="AHZ382" t="s">
        <v>123</v>
      </c>
      <c r="AIA382" t="s">
        <v>123</v>
      </c>
      <c r="AIB382" t="s">
        <v>123</v>
      </c>
      <c r="AIC382" t="s">
        <v>123</v>
      </c>
      <c r="AID382" t="s">
        <v>123</v>
      </c>
      <c r="AIE382" t="s">
        <v>123</v>
      </c>
      <c r="AIF382" t="s">
        <v>123</v>
      </c>
      <c r="AIG382" t="s">
        <v>123</v>
      </c>
      <c r="AIH382" t="s">
        <v>123</v>
      </c>
      <c r="AII382" t="s">
        <v>123</v>
      </c>
      <c r="AIJ382" t="s">
        <v>123</v>
      </c>
      <c r="AIK382" t="s">
        <v>123</v>
      </c>
      <c r="AIL382" t="s">
        <v>123</v>
      </c>
      <c r="AIM382" t="s">
        <v>123</v>
      </c>
      <c r="AIN382" t="s">
        <v>123</v>
      </c>
      <c r="AIO382" t="s">
        <v>123</v>
      </c>
      <c r="AIP382" t="s">
        <v>123</v>
      </c>
      <c r="AIQ382" t="s">
        <v>123</v>
      </c>
      <c r="AIR382" t="s">
        <v>123</v>
      </c>
      <c r="AIS382" t="s">
        <v>123</v>
      </c>
      <c r="AIT382" t="s">
        <v>123</v>
      </c>
      <c r="AIU382" t="s">
        <v>123</v>
      </c>
      <c r="AIV382" t="s">
        <v>123</v>
      </c>
      <c r="AIW382" t="s">
        <v>123</v>
      </c>
      <c r="AIX382" t="s">
        <v>123</v>
      </c>
      <c r="AIY382" t="s">
        <v>123</v>
      </c>
      <c r="AIZ382" t="s">
        <v>123</v>
      </c>
      <c r="AJA382" t="s">
        <v>123</v>
      </c>
      <c r="AJB382" t="s">
        <v>123</v>
      </c>
      <c r="AJC382" t="s">
        <v>123</v>
      </c>
      <c r="AJD382" t="s">
        <v>123</v>
      </c>
      <c r="AJE382" t="s">
        <v>123</v>
      </c>
      <c r="AJF382" t="s">
        <v>123</v>
      </c>
      <c r="AJG382" t="s">
        <v>123</v>
      </c>
      <c r="AJH382" t="s">
        <v>123</v>
      </c>
      <c r="AJI382" t="s">
        <v>123</v>
      </c>
      <c r="AJJ382" t="s">
        <v>123</v>
      </c>
      <c r="AJK382" t="s">
        <v>123</v>
      </c>
      <c r="AJL382" t="s">
        <v>123</v>
      </c>
      <c r="AJM382" t="s">
        <v>123</v>
      </c>
      <c r="AJN382" t="s">
        <v>123</v>
      </c>
      <c r="AJO382" t="s">
        <v>123</v>
      </c>
      <c r="AJP382" t="s">
        <v>123</v>
      </c>
      <c r="AJQ382" t="s">
        <v>123</v>
      </c>
      <c r="AJR382" t="s">
        <v>123</v>
      </c>
      <c r="AJS382" t="s">
        <v>123</v>
      </c>
      <c r="AJT382" t="s">
        <v>123</v>
      </c>
      <c r="AJU382" t="s">
        <v>123</v>
      </c>
      <c r="AJV382" t="s">
        <v>123</v>
      </c>
      <c r="AJW382" t="s">
        <v>123</v>
      </c>
      <c r="AJX382" t="s">
        <v>123</v>
      </c>
      <c r="AJY382" t="s">
        <v>123</v>
      </c>
      <c r="AJZ382" t="s">
        <v>123</v>
      </c>
      <c r="AKA382" t="s">
        <v>123</v>
      </c>
      <c r="AKB382" t="s">
        <v>123</v>
      </c>
      <c r="AKC382" t="s">
        <v>123</v>
      </c>
      <c r="AKD382" t="s">
        <v>123</v>
      </c>
      <c r="AKE382" t="s">
        <v>123</v>
      </c>
      <c r="AKF382" t="s">
        <v>123</v>
      </c>
      <c r="AKG382" t="s">
        <v>123</v>
      </c>
      <c r="AKH382" t="s">
        <v>123</v>
      </c>
      <c r="AKI382" t="s">
        <v>123</v>
      </c>
      <c r="AKJ382" t="s">
        <v>123</v>
      </c>
      <c r="AKK382" t="s">
        <v>123</v>
      </c>
      <c r="AKL382" t="s">
        <v>123</v>
      </c>
      <c r="AKM382" t="s">
        <v>123</v>
      </c>
      <c r="AKN382" t="s">
        <v>123</v>
      </c>
      <c r="AKO382" t="s">
        <v>123</v>
      </c>
      <c r="AKP382" t="s">
        <v>123</v>
      </c>
      <c r="AKQ382" t="s">
        <v>123</v>
      </c>
      <c r="AKR382" t="s">
        <v>123</v>
      </c>
      <c r="AKS382" t="s">
        <v>123</v>
      </c>
      <c r="AKT382" t="s">
        <v>123</v>
      </c>
      <c r="AKU382" t="s">
        <v>123</v>
      </c>
      <c r="AKV382" t="s">
        <v>123</v>
      </c>
      <c r="AKW382" t="s">
        <v>123</v>
      </c>
      <c r="AKX382" t="s">
        <v>123</v>
      </c>
      <c r="AKY382" t="s">
        <v>123</v>
      </c>
      <c r="AKZ382" t="s">
        <v>123</v>
      </c>
      <c r="ALA382" t="s">
        <v>123</v>
      </c>
      <c r="ALB382" t="s">
        <v>123</v>
      </c>
      <c r="ALC382" t="s">
        <v>123</v>
      </c>
      <c r="ALD382" t="s">
        <v>123</v>
      </c>
      <c r="ALE382" t="s">
        <v>123</v>
      </c>
      <c r="ALF382" t="s">
        <v>123</v>
      </c>
      <c r="ALG382" t="s">
        <v>123</v>
      </c>
      <c r="ALH382" t="s">
        <v>123</v>
      </c>
      <c r="ALI382" t="s">
        <v>123</v>
      </c>
      <c r="ALJ382" t="s">
        <v>123</v>
      </c>
      <c r="ALK382" t="s">
        <v>123</v>
      </c>
      <c r="ALL382" t="s">
        <v>123</v>
      </c>
      <c r="ALM382" t="s">
        <v>123</v>
      </c>
      <c r="ALN382" t="s">
        <v>123</v>
      </c>
      <c r="ALO382" t="s">
        <v>123</v>
      </c>
      <c r="ALP382" t="s">
        <v>123</v>
      </c>
      <c r="ALQ382" t="s">
        <v>123</v>
      </c>
      <c r="ALR382" t="s">
        <v>123</v>
      </c>
      <c r="ALS382" t="s">
        <v>123</v>
      </c>
      <c r="ALT382" t="s">
        <v>123</v>
      </c>
      <c r="ALU382" t="s">
        <v>123</v>
      </c>
      <c r="ALV382" t="s">
        <v>123</v>
      </c>
      <c r="ALW382" t="s">
        <v>123</v>
      </c>
      <c r="ALX382" t="s">
        <v>123</v>
      </c>
      <c r="ALY382" t="s">
        <v>123</v>
      </c>
      <c r="ALZ382" t="s">
        <v>123</v>
      </c>
      <c r="AMA382" t="s">
        <v>123</v>
      </c>
      <c r="AMB382" t="s">
        <v>123</v>
      </c>
      <c r="AMC382" t="s">
        <v>123</v>
      </c>
      <c r="AMD382" t="s">
        <v>123</v>
      </c>
      <c r="AME382" t="s">
        <v>123</v>
      </c>
      <c r="AMF382" t="s">
        <v>123</v>
      </c>
      <c r="AMG382" t="s">
        <v>123</v>
      </c>
      <c r="AMH382" t="s">
        <v>123</v>
      </c>
      <c r="AMI382" t="s">
        <v>123</v>
      </c>
      <c r="AMJ382" t="s">
        <v>123</v>
      </c>
      <c r="AMK382" t="s">
        <v>123</v>
      </c>
      <c r="AML382" t="s">
        <v>123</v>
      </c>
      <c r="AMM382" t="s">
        <v>123</v>
      </c>
      <c r="AMN382" t="s">
        <v>123</v>
      </c>
      <c r="AMO382" t="s">
        <v>123</v>
      </c>
      <c r="AMP382" t="s">
        <v>123</v>
      </c>
      <c r="AMQ382" t="s">
        <v>123</v>
      </c>
      <c r="AMR382" t="s">
        <v>123</v>
      </c>
      <c r="AMS382" t="s">
        <v>123</v>
      </c>
      <c r="AMT382" t="s">
        <v>123</v>
      </c>
      <c r="AMU382" t="s">
        <v>123</v>
      </c>
      <c r="AMV382" t="s">
        <v>123</v>
      </c>
      <c r="AMW382" t="s">
        <v>123</v>
      </c>
      <c r="AMX382" t="s">
        <v>123</v>
      </c>
      <c r="AMY382" t="s">
        <v>123</v>
      </c>
      <c r="AMZ382" t="s">
        <v>123</v>
      </c>
      <c r="ANA382" t="s">
        <v>123</v>
      </c>
      <c r="ANB382" t="s">
        <v>123</v>
      </c>
      <c r="ANC382" t="s">
        <v>123</v>
      </c>
      <c r="AND382" t="s">
        <v>123</v>
      </c>
      <c r="ANE382" t="s">
        <v>123</v>
      </c>
    </row>
    <row r="383" spans="1:1045" x14ac:dyDescent="0.35">
      <c r="A383" t="s">
        <v>124</v>
      </c>
      <c r="B383" s="1">
        <v>450</v>
      </c>
      <c r="C383" s="1">
        <v>450</v>
      </c>
      <c r="D383" s="1">
        <v>450</v>
      </c>
      <c r="E383" s="1">
        <v>450</v>
      </c>
      <c r="F383" s="1">
        <v>450</v>
      </c>
      <c r="G383" s="1">
        <v>450</v>
      </c>
      <c r="H383" s="1">
        <v>450</v>
      </c>
      <c r="I383" s="1">
        <v>450</v>
      </c>
      <c r="J383" s="1">
        <v>450</v>
      </c>
      <c r="K383" s="1">
        <v>450</v>
      </c>
      <c r="L383" s="1">
        <v>450</v>
      </c>
      <c r="M383" s="1">
        <v>450</v>
      </c>
      <c r="N383" s="15">
        <v>500</v>
      </c>
      <c r="O383" s="15">
        <v>500</v>
      </c>
      <c r="P383" s="15">
        <v>500</v>
      </c>
      <c r="Q383" s="15">
        <v>500</v>
      </c>
      <c r="R383" s="15">
        <v>500</v>
      </c>
      <c r="S383" s="15">
        <v>500</v>
      </c>
      <c r="T383" s="15">
        <v>500</v>
      </c>
      <c r="U383" s="15">
        <v>500</v>
      </c>
      <c r="V383" s="15">
        <v>500</v>
      </c>
      <c r="W383" s="15">
        <v>500</v>
      </c>
      <c r="X383" s="15">
        <v>500</v>
      </c>
      <c r="Y383" s="15">
        <v>500</v>
      </c>
      <c r="Z383" s="16">
        <v>550</v>
      </c>
      <c r="AA383" s="16">
        <v>550</v>
      </c>
      <c r="AB383" s="16">
        <v>550</v>
      </c>
      <c r="AC383" s="16">
        <v>550</v>
      </c>
      <c r="AD383" s="16">
        <v>550</v>
      </c>
      <c r="AE383" s="16">
        <v>550</v>
      </c>
      <c r="AF383" s="16">
        <v>550</v>
      </c>
      <c r="AG383" s="16">
        <v>550</v>
      </c>
      <c r="AH383" s="16">
        <v>550</v>
      </c>
      <c r="AI383" s="16">
        <v>550</v>
      </c>
      <c r="AJ383" s="16">
        <v>550</v>
      </c>
      <c r="AK383" s="16">
        <v>550</v>
      </c>
      <c r="AL383" s="17">
        <v>600</v>
      </c>
      <c r="AM383" s="17">
        <v>600</v>
      </c>
      <c r="AN383" s="17">
        <v>600</v>
      </c>
      <c r="AO383" s="17">
        <v>600</v>
      </c>
      <c r="AP383" s="17">
        <v>600</v>
      </c>
      <c r="AQ383" s="17">
        <v>600</v>
      </c>
      <c r="AR383" s="17">
        <v>600</v>
      </c>
      <c r="AS383" s="17">
        <v>600</v>
      </c>
      <c r="AT383" s="17">
        <v>600</v>
      </c>
      <c r="AU383" s="17">
        <v>600</v>
      </c>
      <c r="AV383" s="17">
        <v>600</v>
      </c>
      <c r="AW383" s="17">
        <v>600</v>
      </c>
      <c r="AX383" s="18">
        <v>650</v>
      </c>
      <c r="AY383" s="18">
        <v>650</v>
      </c>
      <c r="AZ383" s="18">
        <v>650</v>
      </c>
      <c r="BA383" s="18">
        <v>650</v>
      </c>
      <c r="BB383" s="18">
        <v>650</v>
      </c>
      <c r="BC383" s="18">
        <v>650</v>
      </c>
      <c r="BD383" s="18">
        <v>650</v>
      </c>
      <c r="BE383" s="18">
        <v>650</v>
      </c>
      <c r="BF383" s="18">
        <v>650</v>
      </c>
      <c r="BG383" s="18">
        <v>650</v>
      </c>
      <c r="BH383" s="18">
        <v>650</v>
      </c>
      <c r="BI383" s="18">
        <v>650</v>
      </c>
      <c r="BJ383" s="1">
        <v>450</v>
      </c>
      <c r="BK383" s="1">
        <v>450</v>
      </c>
      <c r="BL383" s="1">
        <v>450</v>
      </c>
      <c r="BM383" s="1">
        <v>450</v>
      </c>
      <c r="BN383" s="1">
        <v>450</v>
      </c>
      <c r="BO383" s="1">
        <v>450</v>
      </c>
      <c r="BP383" s="1">
        <v>450</v>
      </c>
      <c r="BQ383" s="1">
        <v>450</v>
      </c>
      <c r="BR383" s="1">
        <v>450</v>
      </c>
      <c r="BS383" s="1">
        <v>450</v>
      </c>
      <c r="BT383" s="1">
        <v>450</v>
      </c>
      <c r="BU383" s="1">
        <v>450</v>
      </c>
      <c r="BV383" s="15">
        <v>500</v>
      </c>
      <c r="BW383" s="15">
        <v>500</v>
      </c>
      <c r="BX383" s="15">
        <v>500</v>
      </c>
      <c r="BY383" s="15">
        <v>500</v>
      </c>
      <c r="BZ383" s="15">
        <v>500</v>
      </c>
      <c r="CA383" s="15">
        <v>500</v>
      </c>
      <c r="CB383" s="15">
        <v>500</v>
      </c>
      <c r="CC383" s="15">
        <v>500</v>
      </c>
      <c r="CD383" s="15">
        <v>500</v>
      </c>
      <c r="CE383" s="15">
        <v>500</v>
      </c>
      <c r="CF383" s="15">
        <v>500</v>
      </c>
      <c r="CG383" s="15">
        <v>500</v>
      </c>
      <c r="CH383" s="16">
        <v>550</v>
      </c>
      <c r="CI383" s="16">
        <v>550</v>
      </c>
      <c r="CJ383" s="16">
        <v>550</v>
      </c>
      <c r="CK383" s="16">
        <v>550</v>
      </c>
      <c r="CL383" s="16">
        <v>550</v>
      </c>
      <c r="CM383" s="16">
        <v>550</v>
      </c>
      <c r="CN383" s="16">
        <v>550</v>
      </c>
      <c r="CO383" s="16">
        <v>550</v>
      </c>
      <c r="CP383" s="16">
        <v>550</v>
      </c>
      <c r="CQ383" s="16">
        <v>550</v>
      </c>
      <c r="CR383" s="16">
        <v>550</v>
      </c>
      <c r="CS383" s="16">
        <v>550</v>
      </c>
      <c r="CT383" s="17">
        <v>600</v>
      </c>
      <c r="CU383" s="17">
        <v>600</v>
      </c>
      <c r="CV383" s="17">
        <v>600</v>
      </c>
      <c r="CW383" s="17">
        <v>600</v>
      </c>
      <c r="CX383" s="17">
        <v>600</v>
      </c>
      <c r="CY383" s="17">
        <v>600</v>
      </c>
      <c r="CZ383" s="17">
        <v>600</v>
      </c>
      <c r="DA383" s="17">
        <v>600</v>
      </c>
      <c r="DB383" s="17">
        <v>600</v>
      </c>
      <c r="DC383" s="17">
        <v>600</v>
      </c>
      <c r="DD383" s="17">
        <v>600</v>
      </c>
      <c r="DE383" s="17">
        <v>600</v>
      </c>
      <c r="DF383" s="18">
        <v>650</v>
      </c>
      <c r="DG383" s="18">
        <v>650</v>
      </c>
      <c r="DH383" s="18">
        <v>650</v>
      </c>
      <c r="DI383" s="18">
        <v>650</v>
      </c>
      <c r="DJ383" s="18">
        <v>650</v>
      </c>
      <c r="DK383" s="18">
        <v>650</v>
      </c>
      <c r="DL383" s="18">
        <v>650</v>
      </c>
      <c r="DM383" s="18">
        <v>650</v>
      </c>
      <c r="DN383" s="18">
        <v>650</v>
      </c>
      <c r="DO383" s="18">
        <v>650</v>
      </c>
      <c r="DP383" s="18">
        <v>650</v>
      </c>
      <c r="DQ383" s="18">
        <v>650</v>
      </c>
      <c r="DR383" s="1">
        <v>450</v>
      </c>
      <c r="DS383" s="1">
        <v>450</v>
      </c>
      <c r="DT383" s="1">
        <v>450</v>
      </c>
      <c r="DU383" s="1">
        <v>450</v>
      </c>
      <c r="DV383" s="1">
        <v>450</v>
      </c>
      <c r="DW383" s="1">
        <v>450</v>
      </c>
      <c r="DX383" s="1">
        <v>450</v>
      </c>
      <c r="DY383" s="1">
        <v>450</v>
      </c>
      <c r="DZ383" s="1">
        <v>450</v>
      </c>
      <c r="EA383" s="1">
        <v>450</v>
      </c>
      <c r="EB383" s="1">
        <v>450</v>
      </c>
      <c r="EC383" s="1">
        <v>450</v>
      </c>
      <c r="ED383" s="15">
        <v>500</v>
      </c>
      <c r="EE383" s="15">
        <v>500</v>
      </c>
      <c r="EF383" s="15">
        <v>500</v>
      </c>
      <c r="EG383" s="15">
        <v>500</v>
      </c>
      <c r="EH383" s="15">
        <v>500</v>
      </c>
      <c r="EI383" s="15">
        <v>500</v>
      </c>
      <c r="EJ383" s="15">
        <v>500</v>
      </c>
      <c r="EK383" s="15">
        <v>500</v>
      </c>
      <c r="EL383" s="15">
        <v>500</v>
      </c>
      <c r="EM383" s="15">
        <v>500</v>
      </c>
      <c r="EN383" s="15">
        <v>500</v>
      </c>
      <c r="EO383" s="15">
        <v>500</v>
      </c>
      <c r="EP383" s="16">
        <v>550</v>
      </c>
      <c r="EQ383" s="16">
        <v>550</v>
      </c>
      <c r="ER383" s="16">
        <v>550</v>
      </c>
      <c r="ES383" s="16">
        <v>550</v>
      </c>
      <c r="ET383" s="16">
        <v>550</v>
      </c>
      <c r="EU383" s="16">
        <v>550</v>
      </c>
      <c r="EV383" s="16">
        <v>550</v>
      </c>
      <c r="EW383" s="16">
        <v>550</v>
      </c>
      <c r="EX383" s="16">
        <v>550</v>
      </c>
      <c r="EY383" s="16">
        <v>550</v>
      </c>
      <c r="EZ383" s="16">
        <v>550</v>
      </c>
      <c r="FA383" s="16">
        <v>550</v>
      </c>
      <c r="FB383" s="17">
        <v>600</v>
      </c>
      <c r="FC383" s="17">
        <v>600</v>
      </c>
      <c r="FD383" s="17">
        <v>600</v>
      </c>
      <c r="FE383" s="17">
        <v>600</v>
      </c>
      <c r="FF383" s="17">
        <v>600</v>
      </c>
      <c r="FG383" s="17">
        <v>600</v>
      </c>
      <c r="FH383" s="17">
        <v>600</v>
      </c>
      <c r="FI383" s="17">
        <v>600</v>
      </c>
      <c r="FJ383" s="17">
        <v>600</v>
      </c>
      <c r="FK383" s="17">
        <v>600</v>
      </c>
      <c r="FL383" s="17">
        <v>600</v>
      </c>
      <c r="FM383" s="17">
        <v>600</v>
      </c>
      <c r="FN383" s="18">
        <v>650</v>
      </c>
      <c r="FO383" s="18">
        <v>650</v>
      </c>
      <c r="FP383" s="18">
        <v>650</v>
      </c>
      <c r="FQ383" s="18">
        <v>650</v>
      </c>
      <c r="FR383" s="18">
        <v>650</v>
      </c>
      <c r="FS383" s="18">
        <v>650</v>
      </c>
      <c r="FT383" s="18">
        <v>650</v>
      </c>
      <c r="FU383" s="18">
        <v>650</v>
      </c>
      <c r="FV383" s="18">
        <v>650</v>
      </c>
      <c r="FW383" s="18">
        <v>650</v>
      </c>
      <c r="FX383" s="18">
        <v>650</v>
      </c>
      <c r="FY383" s="18">
        <v>650</v>
      </c>
      <c r="FZ383" s="57">
        <v>45</v>
      </c>
      <c r="GA383" s="57">
        <v>45</v>
      </c>
      <c r="GB383" s="57">
        <v>45</v>
      </c>
      <c r="GC383" s="57">
        <v>45</v>
      </c>
      <c r="GD383" s="57">
        <v>45</v>
      </c>
      <c r="GE383" s="57">
        <v>45</v>
      </c>
      <c r="GF383" s="57">
        <v>45</v>
      </c>
      <c r="GG383" s="57">
        <v>45</v>
      </c>
      <c r="GH383" s="57">
        <v>45</v>
      </c>
      <c r="GI383" s="57">
        <v>45</v>
      </c>
      <c r="GJ383" s="57">
        <v>45</v>
      </c>
      <c r="GK383" s="57">
        <v>45</v>
      </c>
      <c r="GL383" s="1">
        <v>50</v>
      </c>
      <c r="GM383" s="1">
        <v>50</v>
      </c>
      <c r="GN383" s="1">
        <v>50</v>
      </c>
      <c r="GO383" s="1">
        <v>50</v>
      </c>
      <c r="GP383" s="1">
        <v>50</v>
      </c>
      <c r="GQ383" s="1">
        <v>50</v>
      </c>
      <c r="GR383" s="1">
        <v>50</v>
      </c>
      <c r="GS383" s="1">
        <v>50</v>
      </c>
      <c r="GT383" s="1">
        <v>50</v>
      </c>
      <c r="GU383" s="1">
        <v>50</v>
      </c>
      <c r="GV383" s="1">
        <v>50</v>
      </c>
      <c r="GW383" s="1">
        <v>50</v>
      </c>
      <c r="GX383" s="60">
        <v>55</v>
      </c>
      <c r="GY383" s="60">
        <v>55</v>
      </c>
      <c r="GZ383" s="60">
        <v>55</v>
      </c>
      <c r="HA383" s="60">
        <v>55</v>
      </c>
      <c r="HB383" s="60">
        <v>55</v>
      </c>
      <c r="HC383" s="60">
        <v>55</v>
      </c>
      <c r="HD383" s="60">
        <v>55</v>
      </c>
      <c r="HE383" s="60">
        <v>55</v>
      </c>
      <c r="HF383" s="60">
        <v>55</v>
      </c>
      <c r="HG383" s="60">
        <v>55</v>
      </c>
      <c r="HH383" s="60">
        <v>55</v>
      </c>
      <c r="HI383" s="60">
        <v>55</v>
      </c>
      <c r="HJ383" s="62">
        <v>60</v>
      </c>
      <c r="HK383" s="62">
        <v>60</v>
      </c>
      <c r="HL383" s="62">
        <v>60</v>
      </c>
      <c r="HM383" s="62">
        <v>60</v>
      </c>
      <c r="HN383" s="62">
        <v>60</v>
      </c>
      <c r="HO383" s="62">
        <v>60</v>
      </c>
      <c r="HP383" s="62">
        <v>60</v>
      </c>
      <c r="HQ383" s="62">
        <v>60</v>
      </c>
      <c r="HR383" s="62">
        <v>60</v>
      </c>
      <c r="HS383" s="62">
        <v>60</v>
      </c>
      <c r="HT383" s="62">
        <v>60</v>
      </c>
      <c r="HU383" s="62">
        <v>60</v>
      </c>
      <c r="HV383" s="64">
        <v>65</v>
      </c>
      <c r="HW383" s="64">
        <v>65</v>
      </c>
      <c r="HX383" s="64">
        <v>65</v>
      </c>
      <c r="HY383" s="64">
        <v>65</v>
      </c>
      <c r="HZ383" s="64">
        <v>65</v>
      </c>
      <c r="IA383" s="64">
        <v>65</v>
      </c>
      <c r="IB383" s="64">
        <v>65</v>
      </c>
      <c r="IC383" s="64">
        <v>65</v>
      </c>
      <c r="ID383" s="64">
        <v>65</v>
      </c>
      <c r="IE383" s="64">
        <v>65</v>
      </c>
      <c r="IF383" s="64">
        <v>65</v>
      </c>
      <c r="IG383" s="64">
        <v>65</v>
      </c>
      <c r="IH383" s="16">
        <v>70</v>
      </c>
      <c r="II383" s="16">
        <v>70</v>
      </c>
      <c r="IJ383" s="16">
        <v>70</v>
      </c>
      <c r="IK383" s="16">
        <v>70</v>
      </c>
      <c r="IL383" s="16">
        <v>70</v>
      </c>
      <c r="IM383" s="16">
        <v>70</v>
      </c>
      <c r="IN383" s="16">
        <v>70</v>
      </c>
      <c r="IO383" s="16">
        <v>70</v>
      </c>
      <c r="IP383" s="16">
        <v>70</v>
      </c>
      <c r="IQ383" s="16">
        <v>70</v>
      </c>
      <c r="IR383" s="16">
        <v>70</v>
      </c>
      <c r="IS383" s="16">
        <v>70</v>
      </c>
      <c r="IT383">
        <v>45</v>
      </c>
      <c r="IU383">
        <v>45</v>
      </c>
      <c r="IV383">
        <v>45</v>
      </c>
      <c r="IW383">
        <v>45</v>
      </c>
      <c r="IX383">
        <v>45</v>
      </c>
      <c r="IY383">
        <v>45</v>
      </c>
      <c r="IZ383">
        <v>45</v>
      </c>
      <c r="JA383">
        <v>45</v>
      </c>
      <c r="JB383">
        <v>45</v>
      </c>
      <c r="JC383">
        <v>45</v>
      </c>
      <c r="JD383">
        <v>45</v>
      </c>
      <c r="JE383">
        <v>45</v>
      </c>
      <c r="JF383">
        <v>50</v>
      </c>
      <c r="JG383">
        <v>50</v>
      </c>
      <c r="JH383">
        <v>50</v>
      </c>
      <c r="JI383">
        <v>50</v>
      </c>
      <c r="JJ383">
        <v>50</v>
      </c>
      <c r="JK383">
        <v>50</v>
      </c>
      <c r="JL383">
        <v>50</v>
      </c>
      <c r="JM383">
        <v>50</v>
      </c>
      <c r="JN383">
        <v>50</v>
      </c>
      <c r="JO383">
        <v>50</v>
      </c>
      <c r="JP383">
        <v>50</v>
      </c>
      <c r="JQ383">
        <v>50</v>
      </c>
      <c r="JR383">
        <v>55</v>
      </c>
      <c r="JS383">
        <v>55</v>
      </c>
      <c r="JT383">
        <v>55</v>
      </c>
      <c r="JU383">
        <v>55</v>
      </c>
      <c r="JV383">
        <v>55</v>
      </c>
      <c r="JW383">
        <v>55</v>
      </c>
      <c r="JX383">
        <v>55</v>
      </c>
      <c r="JY383">
        <v>55</v>
      </c>
      <c r="JZ383">
        <v>55</v>
      </c>
      <c r="KA383">
        <v>55</v>
      </c>
      <c r="KB383">
        <v>55</v>
      </c>
      <c r="KC383">
        <v>55</v>
      </c>
      <c r="KD383">
        <v>60</v>
      </c>
      <c r="KE383">
        <v>60</v>
      </c>
      <c r="KF383">
        <v>60</v>
      </c>
      <c r="KG383">
        <v>60</v>
      </c>
      <c r="KH383">
        <v>60</v>
      </c>
      <c r="KI383">
        <v>60</v>
      </c>
      <c r="KJ383">
        <v>60</v>
      </c>
      <c r="KK383">
        <v>60</v>
      </c>
      <c r="KL383">
        <v>60</v>
      </c>
      <c r="KM383">
        <v>60</v>
      </c>
      <c r="KN383">
        <v>60</v>
      </c>
      <c r="KO383">
        <v>60</v>
      </c>
      <c r="KP383">
        <v>65</v>
      </c>
      <c r="KQ383">
        <v>65</v>
      </c>
      <c r="KR383">
        <v>65</v>
      </c>
      <c r="KS383">
        <v>65</v>
      </c>
      <c r="KT383">
        <v>65</v>
      </c>
      <c r="KU383">
        <v>65</v>
      </c>
      <c r="KV383">
        <v>65</v>
      </c>
      <c r="KW383">
        <v>65</v>
      </c>
      <c r="KX383">
        <v>65</v>
      </c>
      <c r="KY383">
        <v>65</v>
      </c>
      <c r="KZ383">
        <v>65</v>
      </c>
      <c r="LA383">
        <v>65</v>
      </c>
      <c r="LB383" s="65">
        <v>70</v>
      </c>
      <c r="LC383" s="65">
        <v>70</v>
      </c>
      <c r="LD383" s="65">
        <v>70</v>
      </c>
      <c r="LE383" s="65">
        <v>70</v>
      </c>
      <c r="LF383" s="65">
        <v>70</v>
      </c>
      <c r="LG383" s="65">
        <v>70</v>
      </c>
      <c r="LH383" s="65">
        <v>70</v>
      </c>
      <c r="LI383" s="65">
        <v>70</v>
      </c>
      <c r="LJ383" s="65">
        <v>70</v>
      </c>
      <c r="LK383" s="65">
        <v>70</v>
      </c>
      <c r="LL383" s="65">
        <v>70</v>
      </c>
      <c r="LM383" s="65">
        <v>70</v>
      </c>
      <c r="LN383">
        <v>45</v>
      </c>
      <c r="LO383">
        <v>45</v>
      </c>
      <c r="LP383">
        <v>45</v>
      </c>
      <c r="LQ383">
        <v>45</v>
      </c>
      <c r="LR383">
        <v>45</v>
      </c>
      <c r="LS383">
        <v>45</v>
      </c>
      <c r="LT383">
        <v>45</v>
      </c>
      <c r="LU383">
        <v>45</v>
      </c>
      <c r="LV383">
        <v>45</v>
      </c>
      <c r="LW383">
        <v>45</v>
      </c>
      <c r="LX383">
        <v>45</v>
      </c>
      <c r="LY383">
        <v>45</v>
      </c>
      <c r="LZ383">
        <v>50</v>
      </c>
      <c r="MA383">
        <v>50</v>
      </c>
      <c r="MB383">
        <v>50</v>
      </c>
      <c r="MC383">
        <v>50</v>
      </c>
      <c r="MD383">
        <v>50</v>
      </c>
      <c r="ME383">
        <v>50</v>
      </c>
      <c r="MF383">
        <v>50</v>
      </c>
      <c r="MG383">
        <v>50</v>
      </c>
      <c r="MH383">
        <v>50</v>
      </c>
      <c r="MI383">
        <v>50</v>
      </c>
      <c r="MJ383">
        <v>50</v>
      </c>
      <c r="MK383">
        <v>50</v>
      </c>
      <c r="ML383">
        <v>55</v>
      </c>
      <c r="MM383">
        <v>55</v>
      </c>
      <c r="MN383">
        <v>55</v>
      </c>
      <c r="MO383">
        <v>55</v>
      </c>
      <c r="MP383">
        <v>55</v>
      </c>
      <c r="MQ383">
        <v>55</v>
      </c>
      <c r="MR383">
        <v>55</v>
      </c>
      <c r="MS383">
        <v>55</v>
      </c>
      <c r="MT383">
        <v>55</v>
      </c>
      <c r="MU383">
        <v>55</v>
      </c>
      <c r="MV383">
        <v>55</v>
      </c>
      <c r="MW383">
        <v>55</v>
      </c>
      <c r="MX383">
        <v>60</v>
      </c>
      <c r="MY383">
        <v>60</v>
      </c>
      <c r="MZ383">
        <v>60</v>
      </c>
      <c r="NA383">
        <v>60</v>
      </c>
      <c r="NB383">
        <v>60</v>
      </c>
      <c r="NC383">
        <v>60</v>
      </c>
      <c r="ND383">
        <v>60</v>
      </c>
      <c r="NE383">
        <v>60</v>
      </c>
      <c r="NF383">
        <v>60</v>
      </c>
      <c r="NG383">
        <v>60</v>
      </c>
      <c r="NH383">
        <v>60</v>
      </c>
      <c r="NI383">
        <v>60</v>
      </c>
      <c r="NJ383">
        <v>65</v>
      </c>
      <c r="NK383">
        <v>65</v>
      </c>
      <c r="NL383">
        <v>65</v>
      </c>
      <c r="NM383">
        <v>65</v>
      </c>
      <c r="NN383">
        <v>65</v>
      </c>
      <c r="NO383">
        <v>65</v>
      </c>
      <c r="NP383">
        <v>65</v>
      </c>
      <c r="NQ383">
        <v>65</v>
      </c>
      <c r="NR383">
        <v>65</v>
      </c>
      <c r="NS383">
        <v>65</v>
      </c>
      <c r="NT383">
        <v>65</v>
      </c>
      <c r="NU383">
        <v>65</v>
      </c>
      <c r="NV383" s="65">
        <v>70</v>
      </c>
      <c r="NW383" s="65">
        <v>70</v>
      </c>
      <c r="NX383" s="65">
        <v>70</v>
      </c>
      <c r="NY383" s="65">
        <v>70</v>
      </c>
      <c r="NZ383" s="65">
        <v>70</v>
      </c>
      <c r="OA383" s="65">
        <v>70</v>
      </c>
      <c r="OB383" s="65">
        <v>70</v>
      </c>
      <c r="OC383" s="65">
        <v>70</v>
      </c>
      <c r="OD383" s="65">
        <v>70</v>
      </c>
      <c r="OE383" s="65">
        <v>70</v>
      </c>
      <c r="OF383" s="65">
        <v>70</v>
      </c>
      <c r="OG383" s="65">
        <v>70</v>
      </c>
      <c r="OH383">
        <v>45</v>
      </c>
      <c r="OI383">
        <v>45</v>
      </c>
      <c r="OJ383">
        <v>45</v>
      </c>
      <c r="OK383">
        <v>45</v>
      </c>
      <c r="OL383">
        <v>45</v>
      </c>
      <c r="OM383">
        <v>45</v>
      </c>
      <c r="ON383">
        <v>45</v>
      </c>
      <c r="OO383">
        <v>45</v>
      </c>
      <c r="OP383">
        <v>45</v>
      </c>
      <c r="OQ383">
        <v>45</v>
      </c>
      <c r="OR383">
        <v>45</v>
      </c>
      <c r="OS383">
        <v>45</v>
      </c>
      <c r="OT383">
        <v>50</v>
      </c>
      <c r="OU383">
        <v>50</v>
      </c>
      <c r="OV383">
        <v>50</v>
      </c>
      <c r="OW383">
        <v>50</v>
      </c>
      <c r="OX383">
        <v>50</v>
      </c>
      <c r="OY383">
        <v>50</v>
      </c>
      <c r="OZ383">
        <v>50</v>
      </c>
      <c r="PA383">
        <v>50</v>
      </c>
      <c r="PB383">
        <v>50</v>
      </c>
      <c r="PC383">
        <v>50</v>
      </c>
      <c r="PD383">
        <v>50</v>
      </c>
      <c r="PE383">
        <v>50</v>
      </c>
      <c r="PF383">
        <v>55</v>
      </c>
      <c r="PG383">
        <v>55</v>
      </c>
      <c r="PH383">
        <v>55</v>
      </c>
      <c r="PI383">
        <v>55</v>
      </c>
      <c r="PJ383">
        <v>55</v>
      </c>
      <c r="PK383">
        <v>55</v>
      </c>
      <c r="PL383">
        <v>55</v>
      </c>
      <c r="PM383">
        <v>55</v>
      </c>
      <c r="PN383">
        <v>55</v>
      </c>
      <c r="PO383">
        <v>55</v>
      </c>
      <c r="PP383">
        <v>55</v>
      </c>
      <c r="PQ383">
        <v>55</v>
      </c>
      <c r="PR383">
        <v>60</v>
      </c>
      <c r="PS383">
        <v>60</v>
      </c>
      <c r="PT383">
        <v>60</v>
      </c>
      <c r="PU383">
        <v>60</v>
      </c>
      <c r="PV383">
        <v>60</v>
      </c>
      <c r="PW383">
        <v>60</v>
      </c>
      <c r="PX383">
        <v>60</v>
      </c>
      <c r="PY383">
        <v>60</v>
      </c>
      <c r="PZ383">
        <v>60</v>
      </c>
      <c r="QA383">
        <v>60</v>
      </c>
      <c r="QB383">
        <v>60</v>
      </c>
      <c r="QC383">
        <v>60</v>
      </c>
      <c r="QD383">
        <v>65</v>
      </c>
      <c r="QE383">
        <v>65</v>
      </c>
      <c r="QF383">
        <v>65</v>
      </c>
      <c r="QG383">
        <v>65</v>
      </c>
      <c r="QH383">
        <v>65</v>
      </c>
      <c r="QI383">
        <v>65</v>
      </c>
      <c r="QJ383">
        <v>65</v>
      </c>
      <c r="QK383">
        <v>65</v>
      </c>
      <c r="QL383">
        <v>65</v>
      </c>
      <c r="QM383">
        <v>65</v>
      </c>
      <c r="QN383">
        <v>65</v>
      </c>
      <c r="QO383">
        <v>65</v>
      </c>
      <c r="QP383">
        <v>70</v>
      </c>
      <c r="QQ383">
        <v>70</v>
      </c>
      <c r="QR383">
        <v>70</v>
      </c>
      <c r="QS383">
        <v>70</v>
      </c>
      <c r="QT383">
        <v>70</v>
      </c>
      <c r="QU383">
        <v>70</v>
      </c>
      <c r="QV383">
        <v>70</v>
      </c>
      <c r="QW383">
        <v>70</v>
      </c>
      <c r="QX383">
        <v>70</v>
      </c>
      <c r="QY383">
        <v>70</v>
      </c>
      <c r="QZ383">
        <v>70</v>
      </c>
      <c r="RA383">
        <v>70</v>
      </c>
      <c r="RB383">
        <v>50</v>
      </c>
      <c r="RC383">
        <v>50</v>
      </c>
      <c r="RD383">
        <v>50</v>
      </c>
      <c r="RE383">
        <v>50</v>
      </c>
      <c r="RF383">
        <v>50</v>
      </c>
      <c r="RG383">
        <v>50</v>
      </c>
      <c r="RH383">
        <v>50</v>
      </c>
      <c r="RI383">
        <v>50</v>
      </c>
      <c r="RJ383">
        <v>50</v>
      </c>
      <c r="RK383">
        <v>50</v>
      </c>
      <c r="RL383">
        <v>50</v>
      </c>
      <c r="RM383">
        <v>50</v>
      </c>
      <c r="RN383">
        <v>55</v>
      </c>
      <c r="RO383">
        <v>55</v>
      </c>
      <c r="RP383">
        <v>55</v>
      </c>
      <c r="RQ383">
        <v>55</v>
      </c>
      <c r="RR383">
        <v>55</v>
      </c>
      <c r="RS383">
        <v>55</v>
      </c>
      <c r="RT383">
        <v>55</v>
      </c>
      <c r="RU383">
        <v>55</v>
      </c>
      <c r="RV383">
        <v>55</v>
      </c>
      <c r="RW383">
        <v>55</v>
      </c>
      <c r="RX383">
        <v>55</v>
      </c>
      <c r="RY383">
        <v>55</v>
      </c>
      <c r="RZ383">
        <v>60</v>
      </c>
      <c r="SA383">
        <v>60</v>
      </c>
      <c r="SB383">
        <v>60</v>
      </c>
      <c r="SC383">
        <v>60</v>
      </c>
      <c r="SD383">
        <v>60</v>
      </c>
      <c r="SE383">
        <v>60</v>
      </c>
      <c r="SF383">
        <v>60</v>
      </c>
      <c r="SG383">
        <v>60</v>
      </c>
      <c r="SH383">
        <v>60</v>
      </c>
      <c r="SI383">
        <v>60</v>
      </c>
      <c r="SJ383">
        <v>60</v>
      </c>
      <c r="SK383">
        <v>60</v>
      </c>
      <c r="SL383">
        <v>65</v>
      </c>
      <c r="SM383">
        <v>65</v>
      </c>
      <c r="SN383">
        <v>65</v>
      </c>
      <c r="SO383">
        <v>65</v>
      </c>
      <c r="SP383">
        <v>65</v>
      </c>
      <c r="SQ383">
        <v>65</v>
      </c>
      <c r="SR383">
        <v>65</v>
      </c>
      <c r="SS383">
        <v>65</v>
      </c>
      <c r="ST383">
        <v>65</v>
      </c>
      <c r="SU383">
        <v>65</v>
      </c>
      <c r="SV383">
        <v>65</v>
      </c>
      <c r="SW383">
        <v>65</v>
      </c>
      <c r="SX383">
        <v>70</v>
      </c>
      <c r="SY383">
        <v>70</v>
      </c>
      <c r="SZ383">
        <v>70</v>
      </c>
      <c r="TA383">
        <v>70</v>
      </c>
      <c r="TB383">
        <v>70</v>
      </c>
      <c r="TC383">
        <v>70</v>
      </c>
      <c r="TD383">
        <v>70</v>
      </c>
      <c r="TE383">
        <v>70</v>
      </c>
      <c r="TF383">
        <v>70</v>
      </c>
      <c r="TG383">
        <v>70</v>
      </c>
      <c r="TH383">
        <v>70</v>
      </c>
      <c r="TI383">
        <v>70</v>
      </c>
      <c r="TJ383">
        <v>75</v>
      </c>
      <c r="TK383">
        <v>75</v>
      </c>
      <c r="TL383">
        <v>75</v>
      </c>
      <c r="TM383">
        <v>75</v>
      </c>
      <c r="TN383">
        <v>75</v>
      </c>
      <c r="TO383">
        <v>75</v>
      </c>
      <c r="TP383">
        <v>75</v>
      </c>
      <c r="TQ383">
        <v>75</v>
      </c>
      <c r="TR383">
        <v>75</v>
      </c>
      <c r="TS383">
        <v>75</v>
      </c>
      <c r="TT383">
        <v>75</v>
      </c>
      <c r="TU383">
        <v>75</v>
      </c>
      <c r="TV383">
        <v>50</v>
      </c>
      <c r="TW383">
        <v>50</v>
      </c>
      <c r="TX383">
        <v>50</v>
      </c>
      <c r="TY383">
        <v>50</v>
      </c>
      <c r="TZ383">
        <v>50</v>
      </c>
      <c r="UA383">
        <v>50</v>
      </c>
      <c r="UB383">
        <v>50</v>
      </c>
      <c r="UC383">
        <v>50</v>
      </c>
      <c r="UD383">
        <v>50</v>
      </c>
      <c r="UE383">
        <v>50</v>
      </c>
      <c r="UF383">
        <v>50</v>
      </c>
      <c r="UG383">
        <v>50</v>
      </c>
      <c r="UH383">
        <v>55</v>
      </c>
      <c r="UI383">
        <v>55</v>
      </c>
      <c r="UJ383">
        <v>55</v>
      </c>
      <c r="UK383">
        <v>55</v>
      </c>
      <c r="UL383">
        <v>55</v>
      </c>
      <c r="UM383">
        <v>55</v>
      </c>
      <c r="UN383">
        <v>55</v>
      </c>
      <c r="UO383">
        <v>55</v>
      </c>
      <c r="UP383">
        <v>55</v>
      </c>
      <c r="UQ383">
        <v>55</v>
      </c>
      <c r="UR383">
        <v>55</v>
      </c>
      <c r="US383">
        <v>55</v>
      </c>
      <c r="UT383">
        <v>60</v>
      </c>
      <c r="UU383">
        <v>60</v>
      </c>
      <c r="UV383">
        <v>60</v>
      </c>
      <c r="UW383">
        <v>60</v>
      </c>
      <c r="UX383">
        <v>60</v>
      </c>
      <c r="UY383">
        <v>60</v>
      </c>
      <c r="UZ383">
        <v>60</v>
      </c>
      <c r="VA383">
        <v>60</v>
      </c>
      <c r="VB383">
        <v>60</v>
      </c>
      <c r="VC383">
        <v>60</v>
      </c>
      <c r="VD383">
        <v>60</v>
      </c>
      <c r="VE383">
        <v>60</v>
      </c>
      <c r="VF383">
        <v>65</v>
      </c>
      <c r="VG383">
        <v>65</v>
      </c>
      <c r="VH383">
        <v>65</v>
      </c>
      <c r="VI383">
        <v>65</v>
      </c>
      <c r="VJ383">
        <v>65</v>
      </c>
      <c r="VK383">
        <v>65</v>
      </c>
      <c r="VL383">
        <v>65</v>
      </c>
      <c r="VM383">
        <v>65</v>
      </c>
      <c r="VN383">
        <v>65</v>
      </c>
      <c r="VO383">
        <v>65</v>
      </c>
      <c r="VP383">
        <v>65</v>
      </c>
      <c r="VQ383">
        <v>65</v>
      </c>
      <c r="VR383">
        <v>70</v>
      </c>
      <c r="VS383">
        <v>70</v>
      </c>
      <c r="VT383">
        <v>70</v>
      </c>
      <c r="VU383">
        <v>70</v>
      </c>
      <c r="VV383">
        <v>70</v>
      </c>
      <c r="VW383">
        <v>70</v>
      </c>
      <c r="VX383">
        <v>70</v>
      </c>
      <c r="VY383">
        <v>70</v>
      </c>
      <c r="VZ383">
        <v>70</v>
      </c>
      <c r="WA383">
        <v>70</v>
      </c>
      <c r="WB383">
        <v>70</v>
      </c>
      <c r="WC383">
        <v>70</v>
      </c>
      <c r="WD383">
        <v>75</v>
      </c>
      <c r="WE383">
        <v>75</v>
      </c>
      <c r="WF383">
        <v>75</v>
      </c>
      <c r="WG383">
        <v>75</v>
      </c>
      <c r="WH383">
        <v>75</v>
      </c>
      <c r="WI383">
        <v>75</v>
      </c>
      <c r="WJ383">
        <v>75</v>
      </c>
      <c r="WK383">
        <v>75</v>
      </c>
      <c r="WL383">
        <v>75</v>
      </c>
      <c r="WM383">
        <v>75</v>
      </c>
      <c r="WN383">
        <v>75</v>
      </c>
      <c r="WO383">
        <v>75</v>
      </c>
      <c r="WP383">
        <v>50</v>
      </c>
      <c r="WQ383">
        <v>50</v>
      </c>
      <c r="WR383">
        <v>50</v>
      </c>
      <c r="WS383">
        <v>50</v>
      </c>
      <c r="WT383">
        <v>50</v>
      </c>
      <c r="WU383">
        <v>50</v>
      </c>
      <c r="WV383">
        <v>50</v>
      </c>
      <c r="WW383">
        <v>50</v>
      </c>
      <c r="WX383">
        <v>50</v>
      </c>
      <c r="WY383">
        <v>50</v>
      </c>
      <c r="WZ383">
        <v>50</v>
      </c>
      <c r="XA383">
        <v>50</v>
      </c>
      <c r="XB383">
        <v>55</v>
      </c>
      <c r="XC383">
        <v>55</v>
      </c>
      <c r="XD383">
        <v>55</v>
      </c>
      <c r="XE383">
        <v>55</v>
      </c>
      <c r="XF383">
        <v>55</v>
      </c>
      <c r="XG383">
        <v>55</v>
      </c>
      <c r="XH383">
        <v>55</v>
      </c>
      <c r="XI383">
        <v>55</v>
      </c>
      <c r="XJ383">
        <v>55</v>
      </c>
      <c r="XK383">
        <v>55</v>
      </c>
      <c r="XL383">
        <v>55</v>
      </c>
      <c r="XM383">
        <v>55</v>
      </c>
      <c r="XN383">
        <v>60</v>
      </c>
      <c r="XO383">
        <v>60</v>
      </c>
      <c r="XP383">
        <v>60</v>
      </c>
      <c r="XQ383">
        <v>60</v>
      </c>
      <c r="XR383">
        <v>60</v>
      </c>
      <c r="XS383">
        <v>60</v>
      </c>
      <c r="XT383">
        <v>60</v>
      </c>
      <c r="XU383">
        <v>60</v>
      </c>
      <c r="XV383">
        <v>60</v>
      </c>
      <c r="XW383">
        <v>60</v>
      </c>
      <c r="XX383">
        <v>60</v>
      </c>
      <c r="XY383">
        <v>60</v>
      </c>
      <c r="XZ383">
        <v>65</v>
      </c>
      <c r="YA383">
        <v>65</v>
      </c>
      <c r="YB383">
        <v>65</v>
      </c>
      <c r="YC383">
        <v>65</v>
      </c>
      <c r="YD383">
        <v>65</v>
      </c>
      <c r="YE383">
        <v>65</v>
      </c>
      <c r="YF383">
        <v>65</v>
      </c>
      <c r="YG383">
        <v>65</v>
      </c>
      <c r="YH383">
        <v>65</v>
      </c>
      <c r="YI383">
        <v>65</v>
      </c>
      <c r="YJ383">
        <v>65</v>
      </c>
      <c r="YK383">
        <v>65</v>
      </c>
      <c r="YL383">
        <v>70</v>
      </c>
      <c r="YM383">
        <v>70</v>
      </c>
      <c r="YN383">
        <v>70</v>
      </c>
      <c r="YO383">
        <v>70</v>
      </c>
      <c r="YP383">
        <v>70</v>
      </c>
      <c r="YQ383">
        <v>70</v>
      </c>
      <c r="YR383">
        <v>70</v>
      </c>
      <c r="YS383">
        <v>70</v>
      </c>
      <c r="YT383">
        <v>70</v>
      </c>
      <c r="YU383">
        <v>70</v>
      </c>
      <c r="YV383">
        <v>70</v>
      </c>
      <c r="YW383">
        <v>70</v>
      </c>
      <c r="YX383">
        <v>75</v>
      </c>
      <c r="YY383">
        <v>75</v>
      </c>
      <c r="YZ383">
        <v>75</v>
      </c>
      <c r="ZA383">
        <v>75</v>
      </c>
      <c r="ZB383">
        <v>75</v>
      </c>
      <c r="ZC383">
        <v>75</v>
      </c>
      <c r="ZD383">
        <v>75</v>
      </c>
      <c r="ZE383">
        <v>75</v>
      </c>
      <c r="ZF383">
        <v>75</v>
      </c>
      <c r="ZG383">
        <v>75</v>
      </c>
      <c r="ZH383">
        <v>75</v>
      </c>
      <c r="ZI383">
        <v>75</v>
      </c>
      <c r="ZJ383">
        <v>50</v>
      </c>
      <c r="ZK383">
        <v>50</v>
      </c>
      <c r="ZL383">
        <v>50</v>
      </c>
      <c r="ZM383">
        <v>50</v>
      </c>
      <c r="ZN383">
        <v>50</v>
      </c>
      <c r="ZO383">
        <v>50</v>
      </c>
      <c r="ZP383">
        <v>50</v>
      </c>
      <c r="ZQ383">
        <v>50</v>
      </c>
      <c r="ZR383">
        <v>50</v>
      </c>
      <c r="ZS383">
        <v>50</v>
      </c>
      <c r="ZT383">
        <v>50</v>
      </c>
      <c r="ZU383">
        <v>50</v>
      </c>
      <c r="ZV383">
        <v>55</v>
      </c>
      <c r="ZW383">
        <v>55</v>
      </c>
      <c r="ZX383">
        <v>55</v>
      </c>
      <c r="ZY383">
        <v>55</v>
      </c>
      <c r="ZZ383">
        <v>55</v>
      </c>
      <c r="AAA383">
        <v>55</v>
      </c>
      <c r="AAB383">
        <v>55</v>
      </c>
      <c r="AAC383">
        <v>55</v>
      </c>
      <c r="AAD383">
        <v>55</v>
      </c>
      <c r="AAE383">
        <v>55</v>
      </c>
      <c r="AAF383">
        <v>55</v>
      </c>
      <c r="AAG383">
        <v>55</v>
      </c>
      <c r="AAH383">
        <v>60</v>
      </c>
      <c r="AAI383">
        <v>60</v>
      </c>
      <c r="AAJ383">
        <v>60</v>
      </c>
      <c r="AAK383">
        <v>60</v>
      </c>
      <c r="AAL383">
        <v>60</v>
      </c>
      <c r="AAM383">
        <v>60</v>
      </c>
      <c r="AAN383">
        <v>60</v>
      </c>
      <c r="AAO383">
        <v>60</v>
      </c>
      <c r="AAP383">
        <v>60</v>
      </c>
      <c r="AAQ383">
        <v>60</v>
      </c>
      <c r="AAR383">
        <v>60</v>
      </c>
      <c r="AAS383">
        <v>60</v>
      </c>
      <c r="AAT383">
        <v>65</v>
      </c>
      <c r="AAU383">
        <v>65</v>
      </c>
      <c r="AAV383">
        <v>65</v>
      </c>
      <c r="AAW383">
        <v>65</v>
      </c>
      <c r="AAX383">
        <v>65</v>
      </c>
      <c r="AAY383">
        <v>65</v>
      </c>
      <c r="AAZ383">
        <v>65</v>
      </c>
      <c r="ABA383">
        <v>65</v>
      </c>
      <c r="ABB383">
        <v>65</v>
      </c>
      <c r="ABC383">
        <v>65</v>
      </c>
      <c r="ABD383">
        <v>65</v>
      </c>
      <c r="ABE383">
        <v>65</v>
      </c>
      <c r="ABF383">
        <v>70</v>
      </c>
      <c r="ABG383">
        <v>70</v>
      </c>
      <c r="ABH383">
        <v>70</v>
      </c>
      <c r="ABI383">
        <v>70</v>
      </c>
      <c r="ABJ383">
        <v>70</v>
      </c>
      <c r="ABK383">
        <v>70</v>
      </c>
      <c r="ABL383">
        <v>70</v>
      </c>
      <c r="ABM383">
        <v>70</v>
      </c>
      <c r="ABN383">
        <v>70</v>
      </c>
      <c r="ABO383">
        <v>70</v>
      </c>
      <c r="ABP383">
        <v>70</v>
      </c>
      <c r="ABQ383">
        <v>70</v>
      </c>
      <c r="ABR383">
        <v>75</v>
      </c>
      <c r="ABS383">
        <v>75</v>
      </c>
      <c r="ABT383">
        <v>75</v>
      </c>
      <c r="ABU383">
        <v>75</v>
      </c>
      <c r="ABV383">
        <v>75</v>
      </c>
      <c r="ABW383">
        <v>75</v>
      </c>
      <c r="ABX383">
        <v>75</v>
      </c>
      <c r="ABY383">
        <v>75</v>
      </c>
      <c r="ABZ383">
        <v>75</v>
      </c>
      <c r="ACA383">
        <v>75</v>
      </c>
      <c r="ACB383">
        <v>75</v>
      </c>
      <c r="ACC383">
        <v>75</v>
      </c>
      <c r="ACD383">
        <v>55</v>
      </c>
      <c r="ACE383">
        <v>55</v>
      </c>
      <c r="ACF383">
        <v>55</v>
      </c>
      <c r="ACG383">
        <v>55</v>
      </c>
      <c r="ACH383">
        <v>55</v>
      </c>
      <c r="ACI383">
        <v>55</v>
      </c>
      <c r="ACJ383">
        <v>55</v>
      </c>
      <c r="ACK383">
        <v>55</v>
      </c>
      <c r="ACL383">
        <v>55</v>
      </c>
      <c r="ACM383">
        <v>55</v>
      </c>
      <c r="ACN383">
        <v>55</v>
      </c>
      <c r="ACO383">
        <v>55</v>
      </c>
      <c r="ACP383">
        <v>60</v>
      </c>
      <c r="ACQ383">
        <v>60</v>
      </c>
      <c r="ACR383">
        <v>60</v>
      </c>
      <c r="ACS383">
        <v>60</v>
      </c>
      <c r="ACT383">
        <v>60</v>
      </c>
      <c r="ACU383">
        <v>60</v>
      </c>
      <c r="ACV383">
        <v>60</v>
      </c>
      <c r="ACW383">
        <v>60</v>
      </c>
      <c r="ACX383">
        <v>60</v>
      </c>
      <c r="ACY383">
        <v>60</v>
      </c>
      <c r="ACZ383">
        <v>60</v>
      </c>
      <c r="ADA383">
        <v>60</v>
      </c>
      <c r="ADB383">
        <v>65</v>
      </c>
      <c r="ADC383">
        <v>65</v>
      </c>
      <c r="ADD383">
        <v>65</v>
      </c>
      <c r="ADE383">
        <v>65</v>
      </c>
      <c r="ADF383">
        <v>65</v>
      </c>
      <c r="ADG383">
        <v>65</v>
      </c>
      <c r="ADH383">
        <v>65</v>
      </c>
      <c r="ADI383">
        <v>65</v>
      </c>
      <c r="ADJ383">
        <v>65</v>
      </c>
      <c r="ADK383">
        <v>65</v>
      </c>
      <c r="ADL383">
        <v>65</v>
      </c>
      <c r="ADM383">
        <v>65</v>
      </c>
      <c r="ADN383">
        <v>70</v>
      </c>
      <c r="ADO383">
        <v>70</v>
      </c>
      <c r="ADP383">
        <v>70</v>
      </c>
      <c r="ADQ383">
        <v>70</v>
      </c>
      <c r="ADR383">
        <v>70</v>
      </c>
      <c r="ADS383">
        <v>70</v>
      </c>
      <c r="ADT383">
        <v>70</v>
      </c>
      <c r="ADU383">
        <v>70</v>
      </c>
      <c r="ADV383">
        <v>70</v>
      </c>
      <c r="ADW383">
        <v>70</v>
      </c>
      <c r="ADX383">
        <v>70</v>
      </c>
      <c r="ADY383">
        <v>70</v>
      </c>
      <c r="ADZ383">
        <v>75</v>
      </c>
      <c r="AEA383">
        <v>75</v>
      </c>
      <c r="AEB383">
        <v>75</v>
      </c>
      <c r="AEC383">
        <v>75</v>
      </c>
      <c r="AED383">
        <v>75</v>
      </c>
      <c r="AEE383">
        <v>75</v>
      </c>
      <c r="AEF383">
        <v>75</v>
      </c>
      <c r="AEG383">
        <v>75</v>
      </c>
      <c r="AEH383">
        <v>75</v>
      </c>
      <c r="AEI383">
        <v>75</v>
      </c>
      <c r="AEJ383">
        <v>75</v>
      </c>
      <c r="AEK383">
        <v>75</v>
      </c>
      <c r="AEL383">
        <v>80</v>
      </c>
      <c r="AEM383">
        <v>80</v>
      </c>
      <c r="AEN383">
        <v>80</v>
      </c>
      <c r="AEO383">
        <v>80</v>
      </c>
      <c r="AEP383">
        <v>80</v>
      </c>
      <c r="AEQ383">
        <v>80</v>
      </c>
      <c r="AER383">
        <v>80</v>
      </c>
      <c r="AES383">
        <v>80</v>
      </c>
      <c r="AET383">
        <v>80</v>
      </c>
      <c r="AEU383">
        <v>80</v>
      </c>
      <c r="AEV383">
        <v>80</v>
      </c>
      <c r="AEW383">
        <v>80</v>
      </c>
      <c r="AEX383">
        <v>55</v>
      </c>
      <c r="AEY383">
        <v>55</v>
      </c>
      <c r="AEZ383">
        <v>55</v>
      </c>
      <c r="AFA383">
        <v>55</v>
      </c>
      <c r="AFB383">
        <v>55</v>
      </c>
      <c r="AFC383">
        <v>55</v>
      </c>
      <c r="AFD383">
        <v>55</v>
      </c>
      <c r="AFE383">
        <v>55</v>
      </c>
      <c r="AFF383">
        <v>55</v>
      </c>
      <c r="AFG383">
        <v>55</v>
      </c>
      <c r="AFH383">
        <v>55</v>
      </c>
      <c r="AFI383">
        <v>55</v>
      </c>
      <c r="AFJ383">
        <v>60</v>
      </c>
      <c r="AFK383">
        <v>60</v>
      </c>
      <c r="AFL383">
        <v>60</v>
      </c>
      <c r="AFM383">
        <v>60</v>
      </c>
      <c r="AFN383">
        <v>60</v>
      </c>
      <c r="AFO383">
        <v>60</v>
      </c>
      <c r="AFP383">
        <v>60</v>
      </c>
      <c r="AFQ383">
        <v>60</v>
      </c>
      <c r="AFR383">
        <v>60</v>
      </c>
      <c r="AFS383">
        <v>60</v>
      </c>
      <c r="AFT383">
        <v>60</v>
      </c>
      <c r="AFU383">
        <v>60</v>
      </c>
      <c r="AFV383">
        <v>65</v>
      </c>
      <c r="AFW383">
        <v>65</v>
      </c>
      <c r="AFX383">
        <v>65</v>
      </c>
      <c r="AFY383">
        <v>65</v>
      </c>
      <c r="AFZ383">
        <v>65</v>
      </c>
      <c r="AGA383">
        <v>65</v>
      </c>
      <c r="AGB383">
        <v>65</v>
      </c>
      <c r="AGC383">
        <v>65</v>
      </c>
      <c r="AGD383">
        <v>65</v>
      </c>
      <c r="AGE383">
        <v>65</v>
      </c>
      <c r="AGF383">
        <v>65</v>
      </c>
      <c r="AGG383">
        <v>65</v>
      </c>
      <c r="AGH383">
        <v>70</v>
      </c>
      <c r="AGI383">
        <v>70</v>
      </c>
      <c r="AGJ383">
        <v>70</v>
      </c>
      <c r="AGK383">
        <v>70</v>
      </c>
      <c r="AGL383">
        <v>70</v>
      </c>
      <c r="AGM383">
        <v>70</v>
      </c>
      <c r="AGN383">
        <v>70</v>
      </c>
      <c r="AGO383">
        <v>70</v>
      </c>
      <c r="AGP383">
        <v>70</v>
      </c>
      <c r="AGQ383">
        <v>70</v>
      </c>
      <c r="AGR383">
        <v>70</v>
      </c>
      <c r="AGS383">
        <v>70</v>
      </c>
      <c r="AGT383">
        <v>75</v>
      </c>
      <c r="AGU383">
        <v>75</v>
      </c>
      <c r="AGV383">
        <v>75</v>
      </c>
      <c r="AGW383">
        <v>75</v>
      </c>
      <c r="AGX383">
        <v>75</v>
      </c>
      <c r="AGY383">
        <v>75</v>
      </c>
      <c r="AGZ383">
        <v>75</v>
      </c>
      <c r="AHA383">
        <v>75</v>
      </c>
      <c r="AHB383">
        <v>75</v>
      </c>
      <c r="AHC383">
        <v>75</v>
      </c>
      <c r="AHD383">
        <v>75</v>
      </c>
      <c r="AHE383">
        <v>75</v>
      </c>
      <c r="AHF383">
        <v>80</v>
      </c>
      <c r="AHG383">
        <v>80</v>
      </c>
      <c r="AHH383">
        <v>80</v>
      </c>
      <c r="AHI383">
        <v>80</v>
      </c>
      <c r="AHJ383">
        <v>80</v>
      </c>
      <c r="AHK383">
        <v>80</v>
      </c>
      <c r="AHL383">
        <v>80</v>
      </c>
      <c r="AHM383">
        <v>80</v>
      </c>
      <c r="AHN383">
        <v>80</v>
      </c>
      <c r="AHO383">
        <v>80</v>
      </c>
      <c r="AHP383">
        <v>80</v>
      </c>
      <c r="AHQ383">
        <v>80</v>
      </c>
      <c r="AHR383">
        <v>55</v>
      </c>
      <c r="AHS383">
        <v>55</v>
      </c>
      <c r="AHT383">
        <v>55</v>
      </c>
      <c r="AHU383">
        <v>55</v>
      </c>
      <c r="AHV383">
        <v>55</v>
      </c>
      <c r="AHW383">
        <v>55</v>
      </c>
      <c r="AHX383">
        <v>55</v>
      </c>
      <c r="AHY383">
        <v>55</v>
      </c>
      <c r="AHZ383">
        <v>55</v>
      </c>
      <c r="AIA383">
        <v>55</v>
      </c>
      <c r="AIB383">
        <v>55</v>
      </c>
      <c r="AIC383">
        <v>55</v>
      </c>
      <c r="AID383">
        <v>60</v>
      </c>
      <c r="AIE383">
        <v>60</v>
      </c>
      <c r="AIF383">
        <v>60</v>
      </c>
      <c r="AIG383">
        <v>60</v>
      </c>
      <c r="AIH383">
        <v>60</v>
      </c>
      <c r="AII383">
        <v>60</v>
      </c>
      <c r="AIJ383">
        <v>60</v>
      </c>
      <c r="AIK383">
        <v>60</v>
      </c>
      <c r="AIL383">
        <v>60</v>
      </c>
      <c r="AIM383">
        <v>60</v>
      </c>
      <c r="AIN383">
        <v>60</v>
      </c>
      <c r="AIO383">
        <v>60</v>
      </c>
      <c r="AIP383">
        <v>65</v>
      </c>
      <c r="AIQ383">
        <v>65</v>
      </c>
      <c r="AIR383">
        <v>65</v>
      </c>
      <c r="AIS383">
        <v>65</v>
      </c>
      <c r="AIT383">
        <v>65</v>
      </c>
      <c r="AIU383">
        <v>65</v>
      </c>
      <c r="AIV383">
        <v>65</v>
      </c>
      <c r="AIW383">
        <v>65</v>
      </c>
      <c r="AIX383">
        <v>65</v>
      </c>
      <c r="AIY383">
        <v>65</v>
      </c>
      <c r="AIZ383">
        <v>65</v>
      </c>
      <c r="AJA383">
        <v>65</v>
      </c>
      <c r="AJB383">
        <v>70</v>
      </c>
      <c r="AJC383">
        <v>70</v>
      </c>
      <c r="AJD383">
        <v>70</v>
      </c>
      <c r="AJE383">
        <v>70</v>
      </c>
      <c r="AJF383">
        <v>70</v>
      </c>
      <c r="AJG383">
        <v>70</v>
      </c>
      <c r="AJH383">
        <v>70</v>
      </c>
      <c r="AJI383">
        <v>70</v>
      </c>
      <c r="AJJ383">
        <v>70</v>
      </c>
      <c r="AJK383">
        <v>70</v>
      </c>
      <c r="AJL383">
        <v>70</v>
      </c>
      <c r="AJM383">
        <v>70</v>
      </c>
      <c r="AJN383">
        <v>75</v>
      </c>
      <c r="AJO383">
        <v>75</v>
      </c>
      <c r="AJP383">
        <v>75</v>
      </c>
      <c r="AJQ383">
        <v>75</v>
      </c>
      <c r="AJR383">
        <v>75</v>
      </c>
      <c r="AJS383">
        <v>75</v>
      </c>
      <c r="AJT383">
        <v>75</v>
      </c>
      <c r="AJU383">
        <v>75</v>
      </c>
      <c r="AJV383">
        <v>75</v>
      </c>
      <c r="AJW383">
        <v>75</v>
      </c>
      <c r="AJX383">
        <v>75</v>
      </c>
      <c r="AJY383">
        <v>75</v>
      </c>
      <c r="AJZ383">
        <v>80</v>
      </c>
      <c r="AKA383">
        <v>80</v>
      </c>
      <c r="AKB383">
        <v>80</v>
      </c>
      <c r="AKC383">
        <v>80</v>
      </c>
      <c r="AKD383">
        <v>80</v>
      </c>
      <c r="AKE383">
        <v>80</v>
      </c>
      <c r="AKF383">
        <v>80</v>
      </c>
      <c r="AKG383">
        <v>80</v>
      </c>
      <c r="AKH383">
        <v>80</v>
      </c>
      <c r="AKI383">
        <v>80</v>
      </c>
      <c r="AKJ383">
        <v>80</v>
      </c>
      <c r="AKK383">
        <v>80</v>
      </c>
      <c r="AKL383">
        <v>55</v>
      </c>
      <c r="AKM383">
        <v>55</v>
      </c>
      <c r="AKN383">
        <v>55</v>
      </c>
      <c r="AKO383">
        <v>55</v>
      </c>
      <c r="AKP383">
        <v>55</v>
      </c>
      <c r="AKQ383">
        <v>55</v>
      </c>
      <c r="AKR383">
        <v>55</v>
      </c>
      <c r="AKS383">
        <v>55</v>
      </c>
      <c r="AKT383">
        <v>55</v>
      </c>
      <c r="AKU383">
        <v>55</v>
      </c>
      <c r="AKV383">
        <v>55</v>
      </c>
      <c r="AKW383">
        <v>55</v>
      </c>
      <c r="AKX383">
        <v>60</v>
      </c>
      <c r="AKY383">
        <v>60</v>
      </c>
      <c r="AKZ383">
        <v>60</v>
      </c>
      <c r="ALA383">
        <v>60</v>
      </c>
      <c r="ALB383">
        <v>60</v>
      </c>
      <c r="ALC383">
        <v>60</v>
      </c>
      <c r="ALD383">
        <v>60</v>
      </c>
      <c r="ALE383">
        <v>60</v>
      </c>
      <c r="ALF383">
        <v>60</v>
      </c>
      <c r="ALG383">
        <v>60</v>
      </c>
      <c r="ALH383">
        <v>60</v>
      </c>
      <c r="ALI383">
        <v>60</v>
      </c>
      <c r="ALJ383">
        <v>65</v>
      </c>
      <c r="ALK383">
        <v>65</v>
      </c>
      <c r="ALL383">
        <v>65</v>
      </c>
      <c r="ALM383">
        <v>65</v>
      </c>
      <c r="ALN383">
        <v>65</v>
      </c>
      <c r="ALO383">
        <v>65</v>
      </c>
      <c r="ALP383">
        <v>65</v>
      </c>
      <c r="ALQ383">
        <v>65</v>
      </c>
      <c r="ALR383">
        <v>65</v>
      </c>
      <c r="ALS383">
        <v>65</v>
      </c>
      <c r="ALT383">
        <v>65</v>
      </c>
      <c r="ALU383">
        <v>65</v>
      </c>
      <c r="ALV383">
        <v>70</v>
      </c>
      <c r="ALW383">
        <v>70</v>
      </c>
      <c r="ALX383">
        <v>70</v>
      </c>
      <c r="ALY383">
        <v>70</v>
      </c>
      <c r="ALZ383">
        <v>70</v>
      </c>
      <c r="AMA383">
        <v>70</v>
      </c>
      <c r="AMB383">
        <v>70</v>
      </c>
      <c r="AMC383">
        <v>70</v>
      </c>
      <c r="AMD383">
        <v>70</v>
      </c>
      <c r="AME383">
        <v>70</v>
      </c>
      <c r="AMF383">
        <v>70</v>
      </c>
      <c r="AMG383">
        <v>70</v>
      </c>
      <c r="AMH383">
        <v>75</v>
      </c>
      <c r="AMI383">
        <v>75</v>
      </c>
      <c r="AMJ383">
        <v>75</v>
      </c>
      <c r="AMK383">
        <v>75</v>
      </c>
      <c r="AML383">
        <v>75</v>
      </c>
      <c r="AMM383">
        <v>75</v>
      </c>
      <c r="AMN383">
        <v>75</v>
      </c>
      <c r="AMO383">
        <v>75</v>
      </c>
      <c r="AMP383">
        <v>75</v>
      </c>
      <c r="AMQ383">
        <v>75</v>
      </c>
      <c r="AMR383">
        <v>75</v>
      </c>
      <c r="AMS383">
        <v>75</v>
      </c>
      <c r="AMT383">
        <v>80</v>
      </c>
      <c r="AMU383">
        <v>80</v>
      </c>
      <c r="AMV383">
        <v>80</v>
      </c>
      <c r="AMW383">
        <v>80</v>
      </c>
      <c r="AMX383">
        <v>80</v>
      </c>
      <c r="AMY383">
        <v>80</v>
      </c>
      <c r="AMZ383">
        <v>80</v>
      </c>
      <c r="ANA383">
        <v>80</v>
      </c>
      <c r="ANB383">
        <v>80</v>
      </c>
      <c r="ANC383">
        <v>80</v>
      </c>
      <c r="AND383">
        <v>80</v>
      </c>
      <c r="ANE383">
        <v>80</v>
      </c>
    </row>
    <row r="384" spans="1:1045" x14ac:dyDescent="0.35">
      <c r="A384" t="s">
        <v>125</v>
      </c>
      <c r="B384" s="1" t="s">
        <v>33</v>
      </c>
      <c r="C384" s="1" t="s">
        <v>33</v>
      </c>
      <c r="D384" s="1" t="s">
        <v>33</v>
      </c>
      <c r="E384" s="1" t="s">
        <v>33</v>
      </c>
      <c r="F384" s="1" t="s">
        <v>33</v>
      </c>
      <c r="G384" s="1" t="s">
        <v>33</v>
      </c>
      <c r="H384" s="1" t="s">
        <v>33</v>
      </c>
      <c r="I384" s="1" t="s">
        <v>33</v>
      </c>
      <c r="J384" s="1" t="s">
        <v>33</v>
      </c>
      <c r="K384" s="1" t="s">
        <v>33</v>
      </c>
      <c r="L384" s="1" t="s">
        <v>33</v>
      </c>
      <c r="M384" s="1" t="s">
        <v>33</v>
      </c>
      <c r="N384" s="1" t="s">
        <v>33</v>
      </c>
      <c r="O384" s="1" t="s">
        <v>33</v>
      </c>
      <c r="P384" s="1" t="s">
        <v>33</v>
      </c>
      <c r="Q384" s="1" t="s">
        <v>33</v>
      </c>
      <c r="R384" s="1" t="s">
        <v>33</v>
      </c>
      <c r="S384" s="1" t="s">
        <v>33</v>
      </c>
      <c r="T384" s="1" t="s">
        <v>33</v>
      </c>
      <c r="U384" s="1" t="s">
        <v>33</v>
      </c>
      <c r="V384" s="1" t="s">
        <v>33</v>
      </c>
      <c r="W384" s="1" t="s">
        <v>33</v>
      </c>
      <c r="X384" s="1" t="s">
        <v>33</v>
      </c>
      <c r="Y384" s="1" t="s">
        <v>33</v>
      </c>
      <c r="Z384" s="1" t="s">
        <v>33</v>
      </c>
      <c r="AA384" s="1" t="s">
        <v>33</v>
      </c>
      <c r="AB384" s="1" t="s">
        <v>33</v>
      </c>
      <c r="AC384" s="1" t="s">
        <v>33</v>
      </c>
      <c r="AD384" s="1" t="s">
        <v>33</v>
      </c>
      <c r="AE384" s="1" t="s">
        <v>33</v>
      </c>
      <c r="AF384" s="1" t="s">
        <v>33</v>
      </c>
      <c r="AG384" s="1" t="s">
        <v>33</v>
      </c>
      <c r="AH384" s="1" t="s">
        <v>33</v>
      </c>
      <c r="AI384" s="1" t="s">
        <v>33</v>
      </c>
      <c r="AJ384" s="1" t="s">
        <v>33</v>
      </c>
      <c r="AK384" s="1" t="s">
        <v>33</v>
      </c>
      <c r="AL384" s="1" t="s">
        <v>33</v>
      </c>
      <c r="AM384" s="1" t="s">
        <v>33</v>
      </c>
      <c r="AN384" s="1" t="s">
        <v>33</v>
      </c>
      <c r="AO384" s="1" t="s">
        <v>33</v>
      </c>
      <c r="AP384" s="1" t="s">
        <v>33</v>
      </c>
      <c r="AQ384" s="1" t="s">
        <v>33</v>
      </c>
      <c r="AR384" s="1" t="s">
        <v>33</v>
      </c>
      <c r="AS384" s="1" t="s">
        <v>33</v>
      </c>
      <c r="AT384" s="1" t="s">
        <v>33</v>
      </c>
      <c r="AU384" s="1" t="s">
        <v>33</v>
      </c>
      <c r="AV384" s="1" t="s">
        <v>33</v>
      </c>
      <c r="AW384" s="1" t="s">
        <v>33</v>
      </c>
      <c r="AX384" s="1" t="s">
        <v>33</v>
      </c>
      <c r="AY384" s="1" t="s">
        <v>33</v>
      </c>
      <c r="AZ384" s="1" t="s">
        <v>33</v>
      </c>
      <c r="BA384" s="1" t="s">
        <v>33</v>
      </c>
      <c r="BB384" s="1" t="s">
        <v>33</v>
      </c>
      <c r="BC384" s="1" t="s">
        <v>33</v>
      </c>
      <c r="BD384" s="1" t="s">
        <v>33</v>
      </c>
      <c r="BE384" s="1" t="s">
        <v>33</v>
      </c>
      <c r="BF384" s="1" t="s">
        <v>33</v>
      </c>
      <c r="BG384" s="1" t="s">
        <v>33</v>
      </c>
      <c r="BH384" s="1" t="s">
        <v>33</v>
      </c>
      <c r="BI384" s="1" t="s">
        <v>33</v>
      </c>
      <c r="BJ384" s="1" t="s">
        <v>126</v>
      </c>
      <c r="BK384" s="1" t="s">
        <v>126</v>
      </c>
      <c r="BL384" s="1" t="s">
        <v>126</v>
      </c>
      <c r="BM384" s="1" t="s">
        <v>126</v>
      </c>
      <c r="BN384" s="1" t="s">
        <v>126</v>
      </c>
      <c r="BO384" s="1" t="s">
        <v>126</v>
      </c>
      <c r="BP384" s="1" t="s">
        <v>126</v>
      </c>
      <c r="BQ384" s="1" t="s">
        <v>126</v>
      </c>
      <c r="BR384" s="1" t="s">
        <v>126</v>
      </c>
      <c r="BS384" s="1" t="s">
        <v>126</v>
      </c>
      <c r="BT384" s="1" t="s">
        <v>126</v>
      </c>
      <c r="BU384" s="1" t="s">
        <v>126</v>
      </c>
      <c r="BV384" s="1" t="s">
        <v>126</v>
      </c>
      <c r="BW384" s="1" t="s">
        <v>126</v>
      </c>
      <c r="BX384" s="1" t="s">
        <v>126</v>
      </c>
      <c r="BY384" s="1" t="s">
        <v>126</v>
      </c>
      <c r="BZ384" s="1" t="s">
        <v>126</v>
      </c>
      <c r="CA384" s="1" t="s">
        <v>126</v>
      </c>
      <c r="CB384" s="1" t="s">
        <v>126</v>
      </c>
      <c r="CC384" s="1" t="s">
        <v>126</v>
      </c>
      <c r="CD384" s="1" t="s">
        <v>126</v>
      </c>
      <c r="CE384" s="1" t="s">
        <v>126</v>
      </c>
      <c r="CF384" s="1" t="s">
        <v>126</v>
      </c>
      <c r="CG384" s="1" t="s">
        <v>126</v>
      </c>
      <c r="CH384" s="1" t="s">
        <v>126</v>
      </c>
      <c r="CI384" s="1" t="s">
        <v>126</v>
      </c>
      <c r="CJ384" s="1" t="s">
        <v>126</v>
      </c>
      <c r="CK384" s="1" t="s">
        <v>126</v>
      </c>
      <c r="CL384" s="1" t="s">
        <v>126</v>
      </c>
      <c r="CM384" s="1" t="s">
        <v>126</v>
      </c>
      <c r="CN384" s="1" t="s">
        <v>126</v>
      </c>
      <c r="CO384" s="1" t="s">
        <v>126</v>
      </c>
      <c r="CP384" s="1" t="s">
        <v>126</v>
      </c>
      <c r="CQ384" s="1" t="s">
        <v>126</v>
      </c>
      <c r="CR384" s="1" t="s">
        <v>126</v>
      </c>
      <c r="CS384" s="1" t="s">
        <v>126</v>
      </c>
      <c r="CT384" s="1" t="s">
        <v>126</v>
      </c>
      <c r="CU384" s="1" t="s">
        <v>126</v>
      </c>
      <c r="CV384" s="1" t="s">
        <v>126</v>
      </c>
      <c r="CW384" s="1" t="s">
        <v>126</v>
      </c>
      <c r="CX384" s="1" t="s">
        <v>126</v>
      </c>
      <c r="CY384" s="1" t="s">
        <v>126</v>
      </c>
      <c r="CZ384" s="1" t="s">
        <v>126</v>
      </c>
      <c r="DA384" s="1" t="s">
        <v>126</v>
      </c>
      <c r="DB384" s="1" t="s">
        <v>126</v>
      </c>
      <c r="DC384" s="1" t="s">
        <v>126</v>
      </c>
      <c r="DD384" s="1" t="s">
        <v>126</v>
      </c>
      <c r="DE384" s="1" t="s">
        <v>126</v>
      </c>
      <c r="DF384" s="1" t="s">
        <v>126</v>
      </c>
      <c r="DG384" s="1" t="s">
        <v>126</v>
      </c>
      <c r="DH384" s="1" t="s">
        <v>126</v>
      </c>
      <c r="DI384" s="1" t="s">
        <v>126</v>
      </c>
      <c r="DJ384" s="1" t="s">
        <v>126</v>
      </c>
      <c r="DK384" s="1" t="s">
        <v>126</v>
      </c>
      <c r="DL384" s="1" t="s">
        <v>126</v>
      </c>
      <c r="DM384" s="1" t="s">
        <v>126</v>
      </c>
      <c r="DN384" s="1" t="s">
        <v>126</v>
      </c>
      <c r="DO384" s="1" t="s">
        <v>126</v>
      </c>
      <c r="DP384" s="1" t="s">
        <v>126</v>
      </c>
      <c r="DQ384" s="1" t="s">
        <v>126</v>
      </c>
      <c r="DR384" s="1" t="s">
        <v>127</v>
      </c>
      <c r="DS384" s="1" t="s">
        <v>127</v>
      </c>
      <c r="DT384" s="1" t="s">
        <v>127</v>
      </c>
      <c r="DU384" s="1" t="s">
        <v>127</v>
      </c>
      <c r="DV384" s="1" t="s">
        <v>127</v>
      </c>
      <c r="DW384" s="1" t="s">
        <v>127</v>
      </c>
      <c r="DX384" s="1" t="s">
        <v>127</v>
      </c>
      <c r="DY384" s="1" t="s">
        <v>127</v>
      </c>
      <c r="DZ384" s="1" t="s">
        <v>127</v>
      </c>
      <c r="EA384" s="1" t="s">
        <v>127</v>
      </c>
      <c r="EB384" s="1" t="s">
        <v>127</v>
      </c>
      <c r="EC384" s="1" t="s">
        <v>127</v>
      </c>
      <c r="ED384" s="1" t="s">
        <v>127</v>
      </c>
      <c r="EE384" s="1" t="s">
        <v>127</v>
      </c>
      <c r="EF384" s="1" t="s">
        <v>127</v>
      </c>
      <c r="EG384" s="1" t="s">
        <v>127</v>
      </c>
      <c r="EH384" s="1" t="s">
        <v>127</v>
      </c>
      <c r="EI384" s="1" t="s">
        <v>127</v>
      </c>
      <c r="EJ384" s="1" t="s">
        <v>127</v>
      </c>
      <c r="EK384" s="1" t="s">
        <v>127</v>
      </c>
      <c r="EL384" s="1" t="s">
        <v>127</v>
      </c>
      <c r="EM384" s="1" t="s">
        <v>127</v>
      </c>
      <c r="EN384" s="1" t="s">
        <v>127</v>
      </c>
      <c r="EO384" s="1" t="s">
        <v>127</v>
      </c>
      <c r="EP384" s="1" t="s">
        <v>127</v>
      </c>
      <c r="EQ384" s="1" t="s">
        <v>127</v>
      </c>
      <c r="ER384" s="1" t="s">
        <v>127</v>
      </c>
      <c r="ES384" s="1" t="s">
        <v>127</v>
      </c>
      <c r="ET384" s="1" t="s">
        <v>127</v>
      </c>
      <c r="EU384" s="1" t="s">
        <v>127</v>
      </c>
      <c r="EV384" s="1" t="s">
        <v>127</v>
      </c>
      <c r="EW384" s="1" t="s">
        <v>127</v>
      </c>
      <c r="EX384" s="1" t="s">
        <v>127</v>
      </c>
      <c r="EY384" s="1" t="s">
        <v>127</v>
      </c>
      <c r="EZ384" s="1" t="s">
        <v>127</v>
      </c>
      <c r="FA384" s="1" t="s">
        <v>127</v>
      </c>
      <c r="FB384" s="1" t="s">
        <v>127</v>
      </c>
      <c r="FC384" s="1" t="s">
        <v>127</v>
      </c>
      <c r="FD384" s="1" t="s">
        <v>127</v>
      </c>
      <c r="FE384" s="1" t="s">
        <v>127</v>
      </c>
      <c r="FF384" s="1" t="s">
        <v>127</v>
      </c>
      <c r="FG384" s="1" t="s">
        <v>127</v>
      </c>
      <c r="FH384" s="1" t="s">
        <v>127</v>
      </c>
      <c r="FI384" s="1" t="s">
        <v>127</v>
      </c>
      <c r="FJ384" s="1" t="s">
        <v>127</v>
      </c>
      <c r="FK384" s="1" t="s">
        <v>127</v>
      </c>
      <c r="FL384" s="1" t="s">
        <v>127</v>
      </c>
      <c r="FM384" s="1" t="s">
        <v>127</v>
      </c>
      <c r="FN384" s="1" t="s">
        <v>127</v>
      </c>
      <c r="FO384" s="1" t="s">
        <v>127</v>
      </c>
      <c r="FP384" s="1" t="s">
        <v>127</v>
      </c>
      <c r="FQ384" s="1" t="s">
        <v>127</v>
      </c>
      <c r="FR384" s="1" t="s">
        <v>127</v>
      </c>
      <c r="FS384" s="1" t="s">
        <v>127</v>
      </c>
      <c r="FT384" s="1" t="s">
        <v>127</v>
      </c>
      <c r="FU384" s="1" t="s">
        <v>127</v>
      </c>
      <c r="FV384" s="1" t="s">
        <v>127</v>
      </c>
      <c r="FW384" s="1" t="s">
        <v>127</v>
      </c>
      <c r="FX384" s="1" t="s">
        <v>127</v>
      </c>
      <c r="FY384" s="1" t="s">
        <v>127</v>
      </c>
      <c r="FZ384" s="13" t="s">
        <v>128</v>
      </c>
      <c r="GA384" s="13" t="s">
        <v>128</v>
      </c>
      <c r="GB384" s="13" t="s">
        <v>128</v>
      </c>
      <c r="GC384" s="13" t="s">
        <v>128</v>
      </c>
      <c r="GD384" s="13" t="s">
        <v>128</v>
      </c>
      <c r="GE384" s="13" t="s">
        <v>128</v>
      </c>
      <c r="GF384" s="13" t="s">
        <v>128</v>
      </c>
      <c r="GG384" s="13" t="s">
        <v>128</v>
      </c>
      <c r="GH384" s="13" t="s">
        <v>128</v>
      </c>
      <c r="GI384" s="13" t="s">
        <v>128</v>
      </c>
      <c r="GJ384" s="13" t="s">
        <v>128</v>
      </c>
      <c r="GK384" s="13" t="s">
        <v>128</v>
      </c>
      <c r="GL384" t="s">
        <v>128</v>
      </c>
      <c r="GM384" t="s">
        <v>128</v>
      </c>
      <c r="GN384" t="s">
        <v>128</v>
      </c>
      <c r="GO384" t="s">
        <v>128</v>
      </c>
      <c r="GP384" t="s">
        <v>128</v>
      </c>
      <c r="GQ384" t="s">
        <v>128</v>
      </c>
      <c r="GR384" t="s">
        <v>128</v>
      </c>
      <c r="GS384" t="s">
        <v>128</v>
      </c>
      <c r="GT384" t="s">
        <v>128</v>
      </c>
      <c r="GU384" t="s">
        <v>128</v>
      </c>
      <c r="GV384" t="s">
        <v>128</v>
      </c>
      <c r="GW384" t="s">
        <v>128</v>
      </c>
      <c r="GX384" s="59" t="s">
        <v>128</v>
      </c>
      <c r="GY384" s="59" t="s">
        <v>128</v>
      </c>
      <c r="GZ384" s="59" t="s">
        <v>128</v>
      </c>
      <c r="HA384" s="59" t="s">
        <v>128</v>
      </c>
      <c r="HB384" s="59" t="s">
        <v>128</v>
      </c>
      <c r="HC384" s="59" t="s">
        <v>128</v>
      </c>
      <c r="HD384" s="59" t="s">
        <v>128</v>
      </c>
      <c r="HE384" s="59" t="s">
        <v>128</v>
      </c>
      <c r="HF384" s="59" t="s">
        <v>128</v>
      </c>
      <c r="HG384" s="59" t="s">
        <v>128</v>
      </c>
      <c r="HH384" s="59" t="s">
        <v>128</v>
      </c>
      <c r="HI384" s="59" t="s">
        <v>128</v>
      </c>
      <c r="HJ384" s="61" t="s">
        <v>128</v>
      </c>
      <c r="HK384" s="61" t="s">
        <v>128</v>
      </c>
      <c r="HL384" s="61" t="s">
        <v>128</v>
      </c>
      <c r="HM384" s="61" t="s">
        <v>128</v>
      </c>
      <c r="HN384" s="61" t="s">
        <v>128</v>
      </c>
      <c r="HO384" s="61" t="s">
        <v>128</v>
      </c>
      <c r="HP384" s="61" t="s">
        <v>128</v>
      </c>
      <c r="HQ384" s="61" t="s">
        <v>128</v>
      </c>
      <c r="HR384" s="61" t="s">
        <v>128</v>
      </c>
      <c r="HS384" s="61" t="s">
        <v>128</v>
      </c>
      <c r="HT384" s="61" t="s">
        <v>128</v>
      </c>
      <c r="HU384" s="61" t="s">
        <v>128</v>
      </c>
      <c r="HV384" s="63" t="s">
        <v>128</v>
      </c>
      <c r="HW384" s="63" t="s">
        <v>128</v>
      </c>
      <c r="HX384" s="63" t="s">
        <v>128</v>
      </c>
      <c r="HY384" s="63" t="s">
        <v>128</v>
      </c>
      <c r="HZ384" s="63" t="s">
        <v>128</v>
      </c>
      <c r="IA384" s="63" t="s">
        <v>128</v>
      </c>
      <c r="IB384" s="63" t="s">
        <v>128</v>
      </c>
      <c r="IC384" s="63" t="s">
        <v>128</v>
      </c>
      <c r="ID384" s="63" t="s">
        <v>128</v>
      </c>
      <c r="IE384" s="63" t="s">
        <v>128</v>
      </c>
      <c r="IF384" s="63" t="s">
        <v>128</v>
      </c>
      <c r="IG384" s="63" t="s">
        <v>128</v>
      </c>
      <c r="IH384" s="65" t="s">
        <v>128</v>
      </c>
      <c r="II384" s="65" t="s">
        <v>128</v>
      </c>
      <c r="IJ384" s="65" t="s">
        <v>128</v>
      </c>
      <c r="IK384" s="65" t="s">
        <v>128</v>
      </c>
      <c r="IL384" s="65" t="s">
        <v>128</v>
      </c>
      <c r="IM384" s="65" t="s">
        <v>128</v>
      </c>
      <c r="IN384" s="65" t="s">
        <v>128</v>
      </c>
      <c r="IO384" s="65" t="s">
        <v>128</v>
      </c>
      <c r="IP384" s="65" t="s">
        <v>128</v>
      </c>
      <c r="IQ384" s="65" t="s">
        <v>128</v>
      </c>
      <c r="IR384" s="65" t="s">
        <v>128</v>
      </c>
      <c r="IS384" s="65" t="s">
        <v>128</v>
      </c>
      <c r="IT384" t="s">
        <v>129</v>
      </c>
      <c r="IU384" t="s">
        <v>129</v>
      </c>
      <c r="IV384" t="s">
        <v>129</v>
      </c>
      <c r="IW384" t="s">
        <v>129</v>
      </c>
      <c r="IX384" t="s">
        <v>129</v>
      </c>
      <c r="IY384" t="s">
        <v>129</v>
      </c>
      <c r="IZ384" t="s">
        <v>129</v>
      </c>
      <c r="JA384" t="s">
        <v>129</v>
      </c>
      <c r="JB384" t="s">
        <v>129</v>
      </c>
      <c r="JC384" t="s">
        <v>129</v>
      </c>
      <c r="JD384" t="s">
        <v>129</v>
      </c>
      <c r="JE384" t="s">
        <v>129</v>
      </c>
      <c r="JF384" t="s">
        <v>129</v>
      </c>
      <c r="JG384" t="s">
        <v>129</v>
      </c>
      <c r="JH384" t="s">
        <v>129</v>
      </c>
      <c r="JI384" t="s">
        <v>129</v>
      </c>
      <c r="JJ384" t="s">
        <v>129</v>
      </c>
      <c r="JK384" t="s">
        <v>129</v>
      </c>
      <c r="JL384" t="s">
        <v>129</v>
      </c>
      <c r="JM384" t="s">
        <v>129</v>
      </c>
      <c r="JN384" t="s">
        <v>129</v>
      </c>
      <c r="JO384" t="s">
        <v>129</v>
      </c>
      <c r="JP384" t="s">
        <v>129</v>
      </c>
      <c r="JQ384" t="s">
        <v>129</v>
      </c>
      <c r="JR384" t="s">
        <v>129</v>
      </c>
      <c r="JS384" t="s">
        <v>129</v>
      </c>
      <c r="JT384" t="s">
        <v>129</v>
      </c>
      <c r="JU384" t="s">
        <v>129</v>
      </c>
      <c r="JV384" t="s">
        <v>129</v>
      </c>
      <c r="JW384" t="s">
        <v>129</v>
      </c>
      <c r="JX384" t="s">
        <v>129</v>
      </c>
      <c r="JY384" t="s">
        <v>129</v>
      </c>
      <c r="JZ384" t="s">
        <v>129</v>
      </c>
      <c r="KA384" t="s">
        <v>129</v>
      </c>
      <c r="KB384" t="s">
        <v>129</v>
      </c>
      <c r="KC384" t="s">
        <v>129</v>
      </c>
      <c r="KD384" t="s">
        <v>129</v>
      </c>
      <c r="KE384" t="s">
        <v>129</v>
      </c>
      <c r="KF384" t="s">
        <v>129</v>
      </c>
      <c r="KG384" t="s">
        <v>129</v>
      </c>
      <c r="KH384" t="s">
        <v>129</v>
      </c>
      <c r="KI384" t="s">
        <v>129</v>
      </c>
      <c r="KJ384" t="s">
        <v>129</v>
      </c>
      <c r="KK384" t="s">
        <v>129</v>
      </c>
      <c r="KL384" t="s">
        <v>129</v>
      </c>
      <c r="KM384" t="s">
        <v>129</v>
      </c>
      <c r="KN384" t="s">
        <v>129</v>
      </c>
      <c r="KO384" t="s">
        <v>129</v>
      </c>
      <c r="KP384" t="s">
        <v>129</v>
      </c>
      <c r="KQ384" t="s">
        <v>129</v>
      </c>
      <c r="KR384" t="s">
        <v>129</v>
      </c>
      <c r="KS384" t="s">
        <v>129</v>
      </c>
      <c r="KT384" t="s">
        <v>129</v>
      </c>
      <c r="KU384" t="s">
        <v>129</v>
      </c>
      <c r="KV384" t="s">
        <v>129</v>
      </c>
      <c r="KW384" t="s">
        <v>129</v>
      </c>
      <c r="KX384" t="s">
        <v>129</v>
      </c>
      <c r="KY384" t="s">
        <v>129</v>
      </c>
      <c r="KZ384" t="s">
        <v>129</v>
      </c>
      <c r="LA384" t="s">
        <v>129</v>
      </c>
      <c r="LB384" s="65" t="s">
        <v>129</v>
      </c>
      <c r="LC384" s="65" t="s">
        <v>129</v>
      </c>
      <c r="LD384" s="65" t="s">
        <v>129</v>
      </c>
      <c r="LE384" s="65" t="s">
        <v>129</v>
      </c>
      <c r="LF384" s="65" t="s">
        <v>129</v>
      </c>
      <c r="LG384" s="65" t="s">
        <v>129</v>
      </c>
      <c r="LH384" s="65" t="s">
        <v>129</v>
      </c>
      <c r="LI384" s="65" t="s">
        <v>129</v>
      </c>
      <c r="LJ384" s="65" t="s">
        <v>129</v>
      </c>
      <c r="LK384" s="65" t="s">
        <v>129</v>
      </c>
      <c r="LL384" s="65" t="s">
        <v>129</v>
      </c>
      <c r="LM384" s="65" t="s">
        <v>129</v>
      </c>
      <c r="LN384" t="s">
        <v>130</v>
      </c>
      <c r="LO384" t="s">
        <v>130</v>
      </c>
      <c r="LP384" t="s">
        <v>130</v>
      </c>
      <c r="LQ384" t="s">
        <v>130</v>
      </c>
      <c r="LR384" t="s">
        <v>130</v>
      </c>
      <c r="LS384" t="s">
        <v>130</v>
      </c>
      <c r="LT384" t="s">
        <v>130</v>
      </c>
      <c r="LU384" t="s">
        <v>130</v>
      </c>
      <c r="LV384" t="s">
        <v>130</v>
      </c>
      <c r="LW384" t="s">
        <v>130</v>
      </c>
      <c r="LX384" t="s">
        <v>130</v>
      </c>
      <c r="LY384" t="s">
        <v>130</v>
      </c>
      <c r="LZ384" t="s">
        <v>130</v>
      </c>
      <c r="MA384" t="s">
        <v>130</v>
      </c>
      <c r="MB384" t="s">
        <v>130</v>
      </c>
      <c r="MC384" t="s">
        <v>130</v>
      </c>
      <c r="MD384" t="s">
        <v>130</v>
      </c>
      <c r="ME384" t="s">
        <v>130</v>
      </c>
      <c r="MF384" t="s">
        <v>130</v>
      </c>
      <c r="MG384" t="s">
        <v>130</v>
      </c>
      <c r="MH384" t="s">
        <v>130</v>
      </c>
      <c r="MI384" t="s">
        <v>130</v>
      </c>
      <c r="MJ384" t="s">
        <v>130</v>
      </c>
      <c r="MK384" t="s">
        <v>130</v>
      </c>
      <c r="ML384" t="s">
        <v>130</v>
      </c>
      <c r="MM384" t="s">
        <v>130</v>
      </c>
      <c r="MN384" t="s">
        <v>130</v>
      </c>
      <c r="MO384" t="s">
        <v>130</v>
      </c>
      <c r="MP384" t="s">
        <v>130</v>
      </c>
      <c r="MQ384" t="s">
        <v>130</v>
      </c>
      <c r="MR384" t="s">
        <v>130</v>
      </c>
      <c r="MS384" t="s">
        <v>130</v>
      </c>
      <c r="MT384" t="s">
        <v>130</v>
      </c>
      <c r="MU384" t="s">
        <v>130</v>
      </c>
      <c r="MV384" t="s">
        <v>130</v>
      </c>
      <c r="MW384" t="s">
        <v>130</v>
      </c>
      <c r="MX384" t="s">
        <v>130</v>
      </c>
      <c r="MY384" t="s">
        <v>130</v>
      </c>
      <c r="MZ384" t="s">
        <v>130</v>
      </c>
      <c r="NA384" t="s">
        <v>130</v>
      </c>
      <c r="NB384" t="s">
        <v>130</v>
      </c>
      <c r="NC384" t="s">
        <v>130</v>
      </c>
      <c r="ND384" t="s">
        <v>130</v>
      </c>
      <c r="NE384" t="s">
        <v>130</v>
      </c>
      <c r="NF384" t="s">
        <v>130</v>
      </c>
      <c r="NG384" t="s">
        <v>130</v>
      </c>
      <c r="NH384" t="s">
        <v>130</v>
      </c>
      <c r="NI384" t="s">
        <v>130</v>
      </c>
      <c r="NJ384" t="s">
        <v>130</v>
      </c>
      <c r="NK384" t="s">
        <v>130</v>
      </c>
      <c r="NL384" t="s">
        <v>130</v>
      </c>
      <c r="NM384" t="s">
        <v>130</v>
      </c>
      <c r="NN384" t="s">
        <v>130</v>
      </c>
      <c r="NO384" t="s">
        <v>130</v>
      </c>
      <c r="NP384" t="s">
        <v>130</v>
      </c>
      <c r="NQ384" t="s">
        <v>130</v>
      </c>
      <c r="NR384" t="s">
        <v>130</v>
      </c>
      <c r="NS384" t="s">
        <v>130</v>
      </c>
      <c r="NT384" t="s">
        <v>130</v>
      </c>
      <c r="NU384" t="s">
        <v>130</v>
      </c>
      <c r="NV384" t="s">
        <v>131</v>
      </c>
      <c r="NW384" t="s">
        <v>131</v>
      </c>
      <c r="NX384" t="s">
        <v>131</v>
      </c>
      <c r="NY384" t="s">
        <v>131</v>
      </c>
      <c r="NZ384" t="s">
        <v>131</v>
      </c>
      <c r="OA384" t="s">
        <v>131</v>
      </c>
      <c r="OB384" t="s">
        <v>131</v>
      </c>
      <c r="OC384" t="s">
        <v>131</v>
      </c>
      <c r="OD384" t="s">
        <v>131</v>
      </c>
      <c r="OE384" t="s">
        <v>131</v>
      </c>
      <c r="OF384" t="s">
        <v>131</v>
      </c>
      <c r="OG384" t="s">
        <v>131</v>
      </c>
      <c r="OH384" t="s">
        <v>131</v>
      </c>
      <c r="OI384" t="s">
        <v>131</v>
      </c>
      <c r="OJ384" t="s">
        <v>131</v>
      </c>
      <c r="OK384" t="s">
        <v>131</v>
      </c>
      <c r="OL384" t="s">
        <v>131</v>
      </c>
      <c r="OM384" t="s">
        <v>131</v>
      </c>
      <c r="ON384" t="s">
        <v>131</v>
      </c>
      <c r="OO384" t="s">
        <v>131</v>
      </c>
      <c r="OP384" t="s">
        <v>131</v>
      </c>
      <c r="OQ384" t="s">
        <v>131</v>
      </c>
      <c r="OR384" t="s">
        <v>131</v>
      </c>
      <c r="OS384" t="s">
        <v>131</v>
      </c>
      <c r="OT384" t="s">
        <v>131</v>
      </c>
      <c r="OU384" t="s">
        <v>131</v>
      </c>
      <c r="OV384" t="s">
        <v>131</v>
      </c>
      <c r="OW384" t="s">
        <v>131</v>
      </c>
      <c r="OX384" t="s">
        <v>131</v>
      </c>
      <c r="OY384" t="s">
        <v>131</v>
      </c>
      <c r="OZ384" t="s">
        <v>131</v>
      </c>
      <c r="PA384" t="s">
        <v>131</v>
      </c>
      <c r="PB384" t="s">
        <v>131</v>
      </c>
      <c r="PC384" t="s">
        <v>131</v>
      </c>
      <c r="PD384" t="s">
        <v>131</v>
      </c>
      <c r="PE384" t="s">
        <v>131</v>
      </c>
      <c r="PF384" t="s">
        <v>131</v>
      </c>
      <c r="PG384" t="s">
        <v>131</v>
      </c>
      <c r="PH384" t="s">
        <v>131</v>
      </c>
      <c r="PI384" t="s">
        <v>131</v>
      </c>
      <c r="PJ384" t="s">
        <v>131</v>
      </c>
      <c r="PK384" t="s">
        <v>131</v>
      </c>
      <c r="PL384" t="s">
        <v>131</v>
      </c>
      <c r="PM384" t="s">
        <v>131</v>
      </c>
      <c r="PN384" t="s">
        <v>131</v>
      </c>
      <c r="PO384" t="s">
        <v>131</v>
      </c>
      <c r="PP384" t="s">
        <v>131</v>
      </c>
      <c r="PQ384" t="s">
        <v>131</v>
      </c>
      <c r="PR384" t="s">
        <v>131</v>
      </c>
      <c r="PS384" t="s">
        <v>131</v>
      </c>
      <c r="PT384" t="s">
        <v>131</v>
      </c>
      <c r="PU384" t="s">
        <v>131</v>
      </c>
      <c r="PV384" t="s">
        <v>131</v>
      </c>
      <c r="PW384" t="s">
        <v>131</v>
      </c>
      <c r="PX384" t="s">
        <v>131</v>
      </c>
      <c r="PY384" t="s">
        <v>131</v>
      </c>
      <c r="PZ384" t="s">
        <v>131</v>
      </c>
      <c r="QA384" t="s">
        <v>131</v>
      </c>
      <c r="QB384" t="s">
        <v>131</v>
      </c>
      <c r="QC384" t="s">
        <v>131</v>
      </c>
      <c r="QD384" t="s">
        <v>131</v>
      </c>
      <c r="QE384" t="s">
        <v>131</v>
      </c>
      <c r="QF384" t="s">
        <v>131</v>
      </c>
      <c r="QG384" t="s">
        <v>131</v>
      </c>
      <c r="QH384" t="s">
        <v>131</v>
      </c>
      <c r="QI384" t="s">
        <v>131</v>
      </c>
      <c r="QJ384" t="s">
        <v>131</v>
      </c>
      <c r="QK384" t="s">
        <v>131</v>
      </c>
      <c r="QL384" t="s">
        <v>131</v>
      </c>
      <c r="QM384" t="s">
        <v>131</v>
      </c>
      <c r="QN384" t="s">
        <v>131</v>
      </c>
      <c r="QO384" t="s">
        <v>131</v>
      </c>
      <c r="QP384" t="s">
        <v>131</v>
      </c>
      <c r="QQ384" t="s">
        <v>131</v>
      </c>
      <c r="QR384" t="s">
        <v>131</v>
      </c>
      <c r="QS384" t="s">
        <v>131</v>
      </c>
      <c r="QT384" t="s">
        <v>131</v>
      </c>
      <c r="QU384" t="s">
        <v>131</v>
      </c>
      <c r="QV384" t="s">
        <v>131</v>
      </c>
      <c r="QW384" t="s">
        <v>131</v>
      </c>
      <c r="QX384" t="s">
        <v>131</v>
      </c>
      <c r="QY384" t="s">
        <v>131</v>
      </c>
      <c r="QZ384" t="s">
        <v>131</v>
      </c>
      <c r="RA384" t="s">
        <v>131</v>
      </c>
      <c r="RB384" t="s">
        <v>128</v>
      </c>
      <c r="RC384" t="s">
        <v>128</v>
      </c>
      <c r="RD384" t="s">
        <v>128</v>
      </c>
      <c r="RE384" t="s">
        <v>128</v>
      </c>
      <c r="RF384" t="s">
        <v>128</v>
      </c>
      <c r="RG384" t="s">
        <v>128</v>
      </c>
      <c r="RH384" t="s">
        <v>128</v>
      </c>
      <c r="RI384" t="s">
        <v>128</v>
      </c>
      <c r="RJ384" t="s">
        <v>128</v>
      </c>
      <c r="RK384" t="s">
        <v>128</v>
      </c>
      <c r="RL384" t="s">
        <v>128</v>
      </c>
      <c r="RM384" t="s">
        <v>128</v>
      </c>
      <c r="RN384" t="s">
        <v>128</v>
      </c>
      <c r="RO384" t="s">
        <v>128</v>
      </c>
      <c r="RP384" t="s">
        <v>128</v>
      </c>
      <c r="RQ384" t="s">
        <v>128</v>
      </c>
      <c r="RR384" t="s">
        <v>128</v>
      </c>
      <c r="RS384" t="s">
        <v>128</v>
      </c>
      <c r="RT384" t="s">
        <v>128</v>
      </c>
      <c r="RU384" t="s">
        <v>128</v>
      </c>
      <c r="RV384" t="s">
        <v>128</v>
      </c>
      <c r="RW384" t="s">
        <v>128</v>
      </c>
      <c r="RX384" t="s">
        <v>128</v>
      </c>
      <c r="RY384" t="s">
        <v>128</v>
      </c>
      <c r="RZ384" t="s">
        <v>128</v>
      </c>
      <c r="SA384" t="s">
        <v>128</v>
      </c>
      <c r="SB384" t="s">
        <v>128</v>
      </c>
      <c r="SC384" t="s">
        <v>128</v>
      </c>
      <c r="SD384" t="s">
        <v>128</v>
      </c>
      <c r="SE384" t="s">
        <v>128</v>
      </c>
      <c r="SF384" t="s">
        <v>128</v>
      </c>
      <c r="SG384" t="s">
        <v>128</v>
      </c>
      <c r="SH384" t="s">
        <v>128</v>
      </c>
      <c r="SI384" t="s">
        <v>128</v>
      </c>
      <c r="SJ384" t="s">
        <v>128</v>
      </c>
      <c r="SK384" t="s">
        <v>128</v>
      </c>
      <c r="SL384" t="s">
        <v>128</v>
      </c>
      <c r="SM384" t="s">
        <v>128</v>
      </c>
      <c r="SN384" t="s">
        <v>128</v>
      </c>
      <c r="SO384" t="s">
        <v>128</v>
      </c>
      <c r="SP384" t="s">
        <v>128</v>
      </c>
      <c r="SQ384" t="s">
        <v>128</v>
      </c>
      <c r="SR384" t="s">
        <v>128</v>
      </c>
      <c r="SS384" t="s">
        <v>128</v>
      </c>
      <c r="ST384" t="s">
        <v>128</v>
      </c>
      <c r="SU384" t="s">
        <v>128</v>
      </c>
      <c r="SV384" t="s">
        <v>128</v>
      </c>
      <c r="SW384" t="s">
        <v>128</v>
      </c>
      <c r="SX384" t="s">
        <v>128</v>
      </c>
      <c r="SY384" t="s">
        <v>128</v>
      </c>
      <c r="SZ384" t="s">
        <v>128</v>
      </c>
      <c r="TA384" t="s">
        <v>128</v>
      </c>
      <c r="TB384" t="s">
        <v>128</v>
      </c>
      <c r="TC384" t="s">
        <v>128</v>
      </c>
      <c r="TD384" t="s">
        <v>128</v>
      </c>
      <c r="TE384" t="s">
        <v>128</v>
      </c>
      <c r="TF384" t="s">
        <v>128</v>
      </c>
      <c r="TG384" t="s">
        <v>128</v>
      </c>
      <c r="TH384" t="s">
        <v>128</v>
      </c>
      <c r="TI384" t="s">
        <v>128</v>
      </c>
      <c r="TJ384" t="s">
        <v>128</v>
      </c>
      <c r="TK384" t="s">
        <v>128</v>
      </c>
      <c r="TL384" t="s">
        <v>128</v>
      </c>
      <c r="TM384" t="s">
        <v>128</v>
      </c>
      <c r="TN384" t="s">
        <v>128</v>
      </c>
      <c r="TO384" t="s">
        <v>128</v>
      </c>
      <c r="TP384" t="s">
        <v>128</v>
      </c>
      <c r="TQ384" t="s">
        <v>128</v>
      </c>
      <c r="TR384" t="s">
        <v>128</v>
      </c>
      <c r="TS384" t="s">
        <v>128</v>
      </c>
      <c r="TT384" t="s">
        <v>128</v>
      </c>
      <c r="TU384" t="s">
        <v>128</v>
      </c>
      <c r="TV384" t="s">
        <v>129</v>
      </c>
      <c r="TW384" t="s">
        <v>129</v>
      </c>
      <c r="TX384" t="s">
        <v>129</v>
      </c>
      <c r="TY384" t="s">
        <v>129</v>
      </c>
      <c r="TZ384" t="s">
        <v>129</v>
      </c>
      <c r="UA384" t="s">
        <v>129</v>
      </c>
      <c r="UB384" t="s">
        <v>129</v>
      </c>
      <c r="UC384" t="s">
        <v>129</v>
      </c>
      <c r="UD384" t="s">
        <v>129</v>
      </c>
      <c r="UE384" t="s">
        <v>129</v>
      </c>
      <c r="UF384" t="s">
        <v>129</v>
      </c>
      <c r="UG384" t="s">
        <v>129</v>
      </c>
      <c r="UH384" t="s">
        <v>129</v>
      </c>
      <c r="UI384" t="s">
        <v>129</v>
      </c>
      <c r="UJ384" t="s">
        <v>129</v>
      </c>
      <c r="UK384" t="s">
        <v>129</v>
      </c>
      <c r="UL384" t="s">
        <v>129</v>
      </c>
      <c r="UM384" t="s">
        <v>129</v>
      </c>
      <c r="UN384" t="s">
        <v>129</v>
      </c>
      <c r="UO384" t="s">
        <v>129</v>
      </c>
      <c r="UP384" t="s">
        <v>129</v>
      </c>
      <c r="UQ384" t="s">
        <v>129</v>
      </c>
      <c r="UR384" t="s">
        <v>129</v>
      </c>
      <c r="US384" t="s">
        <v>129</v>
      </c>
      <c r="UT384" t="s">
        <v>129</v>
      </c>
      <c r="UU384" t="s">
        <v>129</v>
      </c>
      <c r="UV384" t="s">
        <v>129</v>
      </c>
      <c r="UW384" t="s">
        <v>129</v>
      </c>
      <c r="UX384" t="s">
        <v>129</v>
      </c>
      <c r="UY384" t="s">
        <v>129</v>
      </c>
      <c r="UZ384" t="s">
        <v>129</v>
      </c>
      <c r="VA384" t="s">
        <v>129</v>
      </c>
      <c r="VB384" t="s">
        <v>129</v>
      </c>
      <c r="VC384" t="s">
        <v>129</v>
      </c>
      <c r="VD384" t="s">
        <v>129</v>
      </c>
      <c r="VE384" t="s">
        <v>129</v>
      </c>
      <c r="VF384" t="s">
        <v>129</v>
      </c>
      <c r="VG384" t="s">
        <v>129</v>
      </c>
      <c r="VH384" t="s">
        <v>129</v>
      </c>
      <c r="VI384" t="s">
        <v>129</v>
      </c>
      <c r="VJ384" t="s">
        <v>129</v>
      </c>
      <c r="VK384" t="s">
        <v>129</v>
      </c>
      <c r="VL384" t="s">
        <v>129</v>
      </c>
      <c r="VM384" t="s">
        <v>129</v>
      </c>
      <c r="VN384" t="s">
        <v>129</v>
      </c>
      <c r="VO384" t="s">
        <v>129</v>
      </c>
      <c r="VP384" t="s">
        <v>129</v>
      </c>
      <c r="VQ384" t="s">
        <v>129</v>
      </c>
      <c r="VR384" t="s">
        <v>129</v>
      </c>
      <c r="VS384" t="s">
        <v>129</v>
      </c>
      <c r="VT384" t="s">
        <v>129</v>
      </c>
      <c r="VU384" t="s">
        <v>129</v>
      </c>
      <c r="VV384" t="s">
        <v>129</v>
      </c>
      <c r="VW384" t="s">
        <v>129</v>
      </c>
      <c r="VX384" t="s">
        <v>129</v>
      </c>
      <c r="VY384" t="s">
        <v>129</v>
      </c>
      <c r="VZ384" t="s">
        <v>129</v>
      </c>
      <c r="WA384" t="s">
        <v>129</v>
      </c>
      <c r="WB384" t="s">
        <v>129</v>
      </c>
      <c r="WC384" t="s">
        <v>129</v>
      </c>
      <c r="WD384" t="s">
        <v>129</v>
      </c>
      <c r="WE384" t="s">
        <v>129</v>
      </c>
      <c r="WF384" t="s">
        <v>129</v>
      </c>
      <c r="WG384" t="s">
        <v>129</v>
      </c>
      <c r="WH384" t="s">
        <v>129</v>
      </c>
      <c r="WI384" t="s">
        <v>129</v>
      </c>
      <c r="WJ384" t="s">
        <v>129</v>
      </c>
      <c r="WK384" t="s">
        <v>129</v>
      </c>
      <c r="WL384" t="s">
        <v>129</v>
      </c>
      <c r="WM384" t="s">
        <v>129</v>
      </c>
      <c r="WN384" t="s">
        <v>129</v>
      </c>
      <c r="WO384" t="s">
        <v>129</v>
      </c>
      <c r="WP384" t="s">
        <v>130</v>
      </c>
      <c r="WQ384" t="s">
        <v>130</v>
      </c>
      <c r="WR384" t="s">
        <v>130</v>
      </c>
      <c r="WS384" t="s">
        <v>130</v>
      </c>
      <c r="WT384" t="s">
        <v>130</v>
      </c>
      <c r="WU384" t="s">
        <v>130</v>
      </c>
      <c r="WV384" t="s">
        <v>130</v>
      </c>
      <c r="WW384" t="s">
        <v>130</v>
      </c>
      <c r="WX384" t="s">
        <v>130</v>
      </c>
      <c r="WY384" t="s">
        <v>130</v>
      </c>
      <c r="WZ384" t="s">
        <v>130</v>
      </c>
      <c r="XA384" t="s">
        <v>130</v>
      </c>
      <c r="XB384" t="s">
        <v>130</v>
      </c>
      <c r="XC384" t="s">
        <v>130</v>
      </c>
      <c r="XD384" t="s">
        <v>130</v>
      </c>
      <c r="XE384" t="s">
        <v>130</v>
      </c>
      <c r="XF384" t="s">
        <v>130</v>
      </c>
      <c r="XG384" t="s">
        <v>130</v>
      </c>
      <c r="XH384" t="s">
        <v>130</v>
      </c>
      <c r="XI384" t="s">
        <v>130</v>
      </c>
      <c r="XJ384" t="s">
        <v>130</v>
      </c>
      <c r="XK384" t="s">
        <v>130</v>
      </c>
      <c r="XL384" t="s">
        <v>130</v>
      </c>
      <c r="XM384" t="s">
        <v>130</v>
      </c>
      <c r="XN384" t="s">
        <v>130</v>
      </c>
      <c r="XO384" t="s">
        <v>130</v>
      </c>
      <c r="XP384" t="s">
        <v>130</v>
      </c>
      <c r="XQ384" t="s">
        <v>130</v>
      </c>
      <c r="XR384" t="s">
        <v>130</v>
      </c>
      <c r="XS384" t="s">
        <v>130</v>
      </c>
      <c r="XT384" t="s">
        <v>130</v>
      </c>
      <c r="XU384" t="s">
        <v>130</v>
      </c>
      <c r="XV384" t="s">
        <v>130</v>
      </c>
      <c r="XW384" t="s">
        <v>130</v>
      </c>
      <c r="XX384" t="s">
        <v>130</v>
      </c>
      <c r="XY384" t="s">
        <v>130</v>
      </c>
      <c r="XZ384" t="s">
        <v>130</v>
      </c>
      <c r="YA384" t="s">
        <v>130</v>
      </c>
      <c r="YB384" t="s">
        <v>130</v>
      </c>
      <c r="YC384" t="s">
        <v>130</v>
      </c>
      <c r="YD384" t="s">
        <v>130</v>
      </c>
      <c r="YE384" t="s">
        <v>130</v>
      </c>
      <c r="YF384" t="s">
        <v>130</v>
      </c>
      <c r="YG384" t="s">
        <v>130</v>
      </c>
      <c r="YH384" t="s">
        <v>130</v>
      </c>
      <c r="YI384" t="s">
        <v>130</v>
      </c>
      <c r="YJ384" t="s">
        <v>130</v>
      </c>
      <c r="YK384" t="s">
        <v>130</v>
      </c>
      <c r="YL384" t="s">
        <v>130</v>
      </c>
      <c r="YM384" t="s">
        <v>130</v>
      </c>
      <c r="YN384" t="s">
        <v>130</v>
      </c>
      <c r="YO384" t="s">
        <v>130</v>
      </c>
      <c r="YP384" t="s">
        <v>130</v>
      </c>
      <c r="YQ384" t="s">
        <v>130</v>
      </c>
      <c r="YR384" t="s">
        <v>130</v>
      </c>
      <c r="YS384" t="s">
        <v>130</v>
      </c>
      <c r="YT384" t="s">
        <v>130</v>
      </c>
      <c r="YU384" t="s">
        <v>130</v>
      </c>
      <c r="YV384" t="s">
        <v>130</v>
      </c>
      <c r="YW384" t="s">
        <v>130</v>
      </c>
      <c r="YX384" t="s">
        <v>131</v>
      </c>
      <c r="YY384" t="s">
        <v>131</v>
      </c>
      <c r="YZ384" t="s">
        <v>131</v>
      </c>
      <c r="ZA384" t="s">
        <v>131</v>
      </c>
      <c r="ZB384" t="s">
        <v>131</v>
      </c>
      <c r="ZC384" t="s">
        <v>131</v>
      </c>
      <c r="ZD384" t="s">
        <v>131</v>
      </c>
      <c r="ZE384" t="s">
        <v>131</v>
      </c>
      <c r="ZF384" t="s">
        <v>131</v>
      </c>
      <c r="ZG384" t="s">
        <v>131</v>
      </c>
      <c r="ZH384" t="s">
        <v>131</v>
      </c>
      <c r="ZI384" t="s">
        <v>131</v>
      </c>
      <c r="ZJ384" t="s">
        <v>131</v>
      </c>
      <c r="ZK384" t="s">
        <v>131</v>
      </c>
      <c r="ZL384" t="s">
        <v>131</v>
      </c>
      <c r="ZM384" t="s">
        <v>131</v>
      </c>
      <c r="ZN384" t="s">
        <v>131</v>
      </c>
      <c r="ZO384" t="s">
        <v>131</v>
      </c>
      <c r="ZP384" t="s">
        <v>131</v>
      </c>
      <c r="ZQ384" t="s">
        <v>131</v>
      </c>
      <c r="ZR384" t="s">
        <v>131</v>
      </c>
      <c r="ZS384" t="s">
        <v>131</v>
      </c>
      <c r="ZT384" t="s">
        <v>131</v>
      </c>
      <c r="ZU384" t="s">
        <v>131</v>
      </c>
      <c r="ZV384" t="s">
        <v>131</v>
      </c>
      <c r="ZW384" t="s">
        <v>131</v>
      </c>
      <c r="ZX384" t="s">
        <v>131</v>
      </c>
      <c r="ZY384" t="s">
        <v>131</v>
      </c>
      <c r="ZZ384" t="s">
        <v>131</v>
      </c>
      <c r="AAA384" t="s">
        <v>131</v>
      </c>
      <c r="AAB384" t="s">
        <v>131</v>
      </c>
      <c r="AAC384" t="s">
        <v>131</v>
      </c>
      <c r="AAD384" t="s">
        <v>131</v>
      </c>
      <c r="AAE384" t="s">
        <v>131</v>
      </c>
      <c r="AAF384" t="s">
        <v>131</v>
      </c>
      <c r="AAG384" t="s">
        <v>131</v>
      </c>
      <c r="AAH384" t="s">
        <v>131</v>
      </c>
      <c r="AAI384" t="s">
        <v>131</v>
      </c>
      <c r="AAJ384" t="s">
        <v>131</v>
      </c>
      <c r="AAK384" t="s">
        <v>131</v>
      </c>
      <c r="AAL384" t="s">
        <v>131</v>
      </c>
      <c r="AAM384" t="s">
        <v>131</v>
      </c>
      <c r="AAN384" t="s">
        <v>131</v>
      </c>
      <c r="AAO384" t="s">
        <v>131</v>
      </c>
      <c r="AAP384" t="s">
        <v>131</v>
      </c>
      <c r="AAQ384" t="s">
        <v>131</v>
      </c>
      <c r="AAR384" t="s">
        <v>131</v>
      </c>
      <c r="AAS384" t="s">
        <v>131</v>
      </c>
      <c r="AAT384" t="s">
        <v>131</v>
      </c>
      <c r="AAU384" t="s">
        <v>131</v>
      </c>
      <c r="AAV384" t="s">
        <v>131</v>
      </c>
      <c r="AAW384" t="s">
        <v>131</v>
      </c>
      <c r="AAX384" t="s">
        <v>131</v>
      </c>
      <c r="AAY384" t="s">
        <v>131</v>
      </c>
      <c r="AAZ384" t="s">
        <v>131</v>
      </c>
      <c r="ABA384" t="s">
        <v>131</v>
      </c>
      <c r="ABB384" t="s">
        <v>131</v>
      </c>
      <c r="ABC384" t="s">
        <v>131</v>
      </c>
      <c r="ABD384" t="s">
        <v>131</v>
      </c>
      <c r="ABE384" t="s">
        <v>131</v>
      </c>
      <c r="ABF384" t="s">
        <v>131</v>
      </c>
      <c r="ABG384" t="s">
        <v>131</v>
      </c>
      <c r="ABH384" t="s">
        <v>131</v>
      </c>
      <c r="ABI384" t="s">
        <v>131</v>
      </c>
      <c r="ABJ384" t="s">
        <v>131</v>
      </c>
      <c r="ABK384" t="s">
        <v>131</v>
      </c>
      <c r="ABL384" t="s">
        <v>131</v>
      </c>
      <c r="ABM384" t="s">
        <v>131</v>
      </c>
      <c r="ABN384" t="s">
        <v>131</v>
      </c>
      <c r="ABO384" t="s">
        <v>131</v>
      </c>
      <c r="ABP384" t="s">
        <v>131</v>
      </c>
      <c r="ABQ384" t="s">
        <v>131</v>
      </c>
      <c r="ABR384" t="s">
        <v>131</v>
      </c>
      <c r="ABS384" t="s">
        <v>131</v>
      </c>
      <c r="ABT384" t="s">
        <v>131</v>
      </c>
      <c r="ABU384" t="s">
        <v>131</v>
      </c>
      <c r="ABV384" t="s">
        <v>131</v>
      </c>
      <c r="ABW384" t="s">
        <v>131</v>
      </c>
      <c r="ABX384" t="s">
        <v>131</v>
      </c>
      <c r="ABY384" t="s">
        <v>131</v>
      </c>
      <c r="ABZ384" t="s">
        <v>131</v>
      </c>
      <c r="ACA384" t="s">
        <v>131</v>
      </c>
      <c r="ACB384" t="s">
        <v>131</v>
      </c>
      <c r="ACC384" t="s">
        <v>131</v>
      </c>
      <c r="ACD384" t="s">
        <v>128</v>
      </c>
      <c r="ACE384" t="s">
        <v>128</v>
      </c>
      <c r="ACF384" t="s">
        <v>128</v>
      </c>
      <c r="ACG384" t="s">
        <v>128</v>
      </c>
      <c r="ACH384" t="s">
        <v>128</v>
      </c>
      <c r="ACI384" t="s">
        <v>128</v>
      </c>
      <c r="ACJ384" t="s">
        <v>128</v>
      </c>
      <c r="ACK384" t="s">
        <v>128</v>
      </c>
      <c r="ACL384" t="s">
        <v>128</v>
      </c>
      <c r="ACM384" t="s">
        <v>128</v>
      </c>
      <c r="ACN384" t="s">
        <v>128</v>
      </c>
      <c r="ACO384" t="s">
        <v>128</v>
      </c>
      <c r="ACP384" t="s">
        <v>128</v>
      </c>
      <c r="ACQ384" t="s">
        <v>128</v>
      </c>
      <c r="ACR384" t="s">
        <v>128</v>
      </c>
      <c r="ACS384" t="s">
        <v>128</v>
      </c>
      <c r="ACT384" t="s">
        <v>128</v>
      </c>
      <c r="ACU384" t="s">
        <v>128</v>
      </c>
      <c r="ACV384" t="s">
        <v>128</v>
      </c>
      <c r="ACW384" t="s">
        <v>128</v>
      </c>
      <c r="ACX384" t="s">
        <v>128</v>
      </c>
      <c r="ACY384" t="s">
        <v>128</v>
      </c>
      <c r="ACZ384" t="s">
        <v>128</v>
      </c>
      <c r="ADA384" t="s">
        <v>128</v>
      </c>
      <c r="ADB384" t="s">
        <v>128</v>
      </c>
      <c r="ADC384" t="s">
        <v>128</v>
      </c>
      <c r="ADD384" t="s">
        <v>128</v>
      </c>
      <c r="ADE384" t="s">
        <v>128</v>
      </c>
      <c r="ADF384" t="s">
        <v>128</v>
      </c>
      <c r="ADG384" t="s">
        <v>128</v>
      </c>
      <c r="ADH384" t="s">
        <v>128</v>
      </c>
      <c r="ADI384" t="s">
        <v>128</v>
      </c>
      <c r="ADJ384" t="s">
        <v>128</v>
      </c>
      <c r="ADK384" t="s">
        <v>128</v>
      </c>
      <c r="ADL384" t="s">
        <v>128</v>
      </c>
      <c r="ADM384" t="s">
        <v>128</v>
      </c>
      <c r="ADN384" t="s">
        <v>128</v>
      </c>
      <c r="ADO384" t="s">
        <v>128</v>
      </c>
      <c r="ADP384" t="s">
        <v>128</v>
      </c>
      <c r="ADQ384" t="s">
        <v>128</v>
      </c>
      <c r="ADR384" t="s">
        <v>128</v>
      </c>
      <c r="ADS384" t="s">
        <v>128</v>
      </c>
      <c r="ADT384" t="s">
        <v>128</v>
      </c>
      <c r="ADU384" t="s">
        <v>128</v>
      </c>
      <c r="ADV384" t="s">
        <v>128</v>
      </c>
      <c r="ADW384" t="s">
        <v>128</v>
      </c>
      <c r="ADX384" t="s">
        <v>128</v>
      </c>
      <c r="ADY384" t="s">
        <v>128</v>
      </c>
      <c r="ADZ384" t="s">
        <v>128</v>
      </c>
      <c r="AEA384" t="s">
        <v>128</v>
      </c>
      <c r="AEB384" t="s">
        <v>128</v>
      </c>
      <c r="AEC384" t="s">
        <v>128</v>
      </c>
      <c r="AED384" t="s">
        <v>128</v>
      </c>
      <c r="AEE384" t="s">
        <v>128</v>
      </c>
      <c r="AEF384" t="s">
        <v>128</v>
      </c>
      <c r="AEG384" t="s">
        <v>128</v>
      </c>
      <c r="AEH384" t="s">
        <v>128</v>
      </c>
      <c r="AEI384" t="s">
        <v>128</v>
      </c>
      <c r="AEJ384" t="s">
        <v>128</v>
      </c>
      <c r="AEK384" t="s">
        <v>128</v>
      </c>
      <c r="AEL384" t="s">
        <v>128</v>
      </c>
      <c r="AEM384" t="s">
        <v>128</v>
      </c>
      <c r="AEN384" t="s">
        <v>128</v>
      </c>
      <c r="AEO384" t="s">
        <v>128</v>
      </c>
      <c r="AEP384" t="s">
        <v>128</v>
      </c>
      <c r="AEQ384" t="s">
        <v>128</v>
      </c>
      <c r="AER384" t="s">
        <v>128</v>
      </c>
      <c r="AES384" t="s">
        <v>128</v>
      </c>
      <c r="AET384" t="s">
        <v>128</v>
      </c>
      <c r="AEU384" t="s">
        <v>128</v>
      </c>
      <c r="AEV384" t="s">
        <v>128</v>
      </c>
      <c r="AEW384" t="s">
        <v>128</v>
      </c>
      <c r="AEX384" t="s">
        <v>129</v>
      </c>
      <c r="AEY384" t="s">
        <v>129</v>
      </c>
      <c r="AEZ384" t="s">
        <v>129</v>
      </c>
      <c r="AFA384" t="s">
        <v>129</v>
      </c>
      <c r="AFB384" t="s">
        <v>129</v>
      </c>
      <c r="AFC384" t="s">
        <v>129</v>
      </c>
      <c r="AFD384" t="s">
        <v>129</v>
      </c>
      <c r="AFE384" t="s">
        <v>129</v>
      </c>
      <c r="AFF384" t="s">
        <v>129</v>
      </c>
      <c r="AFG384" t="s">
        <v>129</v>
      </c>
      <c r="AFH384" t="s">
        <v>129</v>
      </c>
      <c r="AFI384" t="s">
        <v>129</v>
      </c>
      <c r="AFJ384" t="s">
        <v>129</v>
      </c>
      <c r="AFK384" t="s">
        <v>129</v>
      </c>
      <c r="AFL384" t="s">
        <v>129</v>
      </c>
      <c r="AFM384" t="s">
        <v>129</v>
      </c>
      <c r="AFN384" t="s">
        <v>129</v>
      </c>
      <c r="AFO384" t="s">
        <v>129</v>
      </c>
      <c r="AFP384" t="s">
        <v>129</v>
      </c>
      <c r="AFQ384" t="s">
        <v>129</v>
      </c>
      <c r="AFR384" t="s">
        <v>129</v>
      </c>
      <c r="AFS384" t="s">
        <v>129</v>
      </c>
      <c r="AFT384" t="s">
        <v>129</v>
      </c>
      <c r="AFU384" t="s">
        <v>129</v>
      </c>
      <c r="AFV384" t="s">
        <v>129</v>
      </c>
      <c r="AFW384" t="s">
        <v>129</v>
      </c>
      <c r="AFX384" t="s">
        <v>129</v>
      </c>
      <c r="AFY384" t="s">
        <v>129</v>
      </c>
      <c r="AFZ384" t="s">
        <v>129</v>
      </c>
      <c r="AGA384" t="s">
        <v>129</v>
      </c>
      <c r="AGB384" t="s">
        <v>129</v>
      </c>
      <c r="AGC384" t="s">
        <v>129</v>
      </c>
      <c r="AGD384" t="s">
        <v>129</v>
      </c>
      <c r="AGE384" t="s">
        <v>129</v>
      </c>
      <c r="AGF384" t="s">
        <v>129</v>
      </c>
      <c r="AGG384" t="s">
        <v>129</v>
      </c>
      <c r="AGH384" t="s">
        <v>129</v>
      </c>
      <c r="AGI384" t="s">
        <v>129</v>
      </c>
      <c r="AGJ384" t="s">
        <v>129</v>
      </c>
      <c r="AGK384" t="s">
        <v>129</v>
      </c>
      <c r="AGL384" t="s">
        <v>129</v>
      </c>
      <c r="AGM384" t="s">
        <v>129</v>
      </c>
      <c r="AGN384" t="s">
        <v>129</v>
      </c>
      <c r="AGO384" t="s">
        <v>129</v>
      </c>
      <c r="AGP384" t="s">
        <v>129</v>
      </c>
      <c r="AGQ384" t="s">
        <v>129</v>
      </c>
      <c r="AGR384" t="s">
        <v>129</v>
      </c>
      <c r="AGS384" t="s">
        <v>129</v>
      </c>
      <c r="AGT384" t="s">
        <v>129</v>
      </c>
      <c r="AGU384" t="s">
        <v>129</v>
      </c>
      <c r="AGV384" t="s">
        <v>129</v>
      </c>
      <c r="AGW384" t="s">
        <v>129</v>
      </c>
      <c r="AGX384" t="s">
        <v>129</v>
      </c>
      <c r="AGY384" t="s">
        <v>129</v>
      </c>
      <c r="AGZ384" t="s">
        <v>129</v>
      </c>
      <c r="AHA384" t="s">
        <v>129</v>
      </c>
      <c r="AHB384" t="s">
        <v>129</v>
      </c>
      <c r="AHC384" t="s">
        <v>129</v>
      </c>
      <c r="AHD384" t="s">
        <v>129</v>
      </c>
      <c r="AHE384" t="s">
        <v>129</v>
      </c>
      <c r="AHF384" t="s">
        <v>129</v>
      </c>
      <c r="AHG384" t="s">
        <v>129</v>
      </c>
      <c r="AHH384" t="s">
        <v>129</v>
      </c>
      <c r="AHI384" t="s">
        <v>129</v>
      </c>
      <c r="AHJ384" t="s">
        <v>129</v>
      </c>
      <c r="AHK384" t="s">
        <v>129</v>
      </c>
      <c r="AHL384" t="s">
        <v>129</v>
      </c>
      <c r="AHM384" t="s">
        <v>129</v>
      </c>
      <c r="AHN384" t="s">
        <v>129</v>
      </c>
      <c r="AHO384" t="s">
        <v>129</v>
      </c>
      <c r="AHP384" t="s">
        <v>129</v>
      </c>
      <c r="AHQ384" t="s">
        <v>129</v>
      </c>
      <c r="AHR384" t="s">
        <v>130</v>
      </c>
      <c r="AHS384" t="s">
        <v>130</v>
      </c>
      <c r="AHT384" t="s">
        <v>130</v>
      </c>
      <c r="AHU384" t="s">
        <v>130</v>
      </c>
      <c r="AHV384" t="s">
        <v>130</v>
      </c>
      <c r="AHW384" t="s">
        <v>130</v>
      </c>
      <c r="AHX384" t="s">
        <v>130</v>
      </c>
      <c r="AHY384" t="s">
        <v>130</v>
      </c>
      <c r="AHZ384" t="s">
        <v>130</v>
      </c>
      <c r="AIA384" t="s">
        <v>130</v>
      </c>
      <c r="AIB384" t="s">
        <v>130</v>
      </c>
      <c r="AIC384" t="s">
        <v>130</v>
      </c>
      <c r="AID384" t="s">
        <v>130</v>
      </c>
      <c r="AIE384" t="s">
        <v>130</v>
      </c>
      <c r="AIF384" t="s">
        <v>130</v>
      </c>
      <c r="AIG384" t="s">
        <v>130</v>
      </c>
      <c r="AIH384" t="s">
        <v>130</v>
      </c>
      <c r="AII384" t="s">
        <v>130</v>
      </c>
      <c r="AIJ384" t="s">
        <v>130</v>
      </c>
      <c r="AIK384" t="s">
        <v>130</v>
      </c>
      <c r="AIL384" t="s">
        <v>130</v>
      </c>
      <c r="AIM384" t="s">
        <v>130</v>
      </c>
      <c r="AIN384" t="s">
        <v>130</v>
      </c>
      <c r="AIO384" t="s">
        <v>130</v>
      </c>
      <c r="AIP384" t="s">
        <v>130</v>
      </c>
      <c r="AIQ384" t="s">
        <v>130</v>
      </c>
      <c r="AIR384" t="s">
        <v>130</v>
      </c>
      <c r="AIS384" t="s">
        <v>130</v>
      </c>
      <c r="AIT384" t="s">
        <v>130</v>
      </c>
      <c r="AIU384" t="s">
        <v>130</v>
      </c>
      <c r="AIV384" t="s">
        <v>130</v>
      </c>
      <c r="AIW384" t="s">
        <v>130</v>
      </c>
      <c r="AIX384" t="s">
        <v>130</v>
      </c>
      <c r="AIY384" t="s">
        <v>130</v>
      </c>
      <c r="AIZ384" t="s">
        <v>130</v>
      </c>
      <c r="AJA384" t="s">
        <v>130</v>
      </c>
      <c r="AJB384" t="s">
        <v>130</v>
      </c>
      <c r="AJC384" t="s">
        <v>130</v>
      </c>
      <c r="AJD384" t="s">
        <v>130</v>
      </c>
      <c r="AJE384" t="s">
        <v>130</v>
      </c>
      <c r="AJF384" t="s">
        <v>130</v>
      </c>
      <c r="AJG384" t="s">
        <v>130</v>
      </c>
      <c r="AJH384" t="s">
        <v>130</v>
      </c>
      <c r="AJI384" t="s">
        <v>130</v>
      </c>
      <c r="AJJ384" t="s">
        <v>130</v>
      </c>
      <c r="AJK384" t="s">
        <v>130</v>
      </c>
      <c r="AJL384" t="s">
        <v>130</v>
      </c>
      <c r="AJM384" t="s">
        <v>130</v>
      </c>
      <c r="AJN384" t="s">
        <v>130</v>
      </c>
      <c r="AJO384" t="s">
        <v>130</v>
      </c>
      <c r="AJP384" t="s">
        <v>130</v>
      </c>
      <c r="AJQ384" t="s">
        <v>130</v>
      </c>
      <c r="AJR384" t="s">
        <v>130</v>
      </c>
      <c r="AJS384" t="s">
        <v>130</v>
      </c>
      <c r="AJT384" t="s">
        <v>130</v>
      </c>
      <c r="AJU384" t="s">
        <v>130</v>
      </c>
      <c r="AJV384" t="s">
        <v>130</v>
      </c>
      <c r="AJW384" t="s">
        <v>130</v>
      </c>
      <c r="AJX384" t="s">
        <v>130</v>
      </c>
      <c r="AJY384" t="s">
        <v>130</v>
      </c>
      <c r="AJZ384" t="s">
        <v>131</v>
      </c>
      <c r="AKA384" t="s">
        <v>131</v>
      </c>
      <c r="AKB384" t="s">
        <v>131</v>
      </c>
      <c r="AKC384" t="s">
        <v>131</v>
      </c>
      <c r="AKD384" t="s">
        <v>131</v>
      </c>
      <c r="AKE384" t="s">
        <v>131</v>
      </c>
      <c r="AKF384" t="s">
        <v>131</v>
      </c>
      <c r="AKG384" t="s">
        <v>131</v>
      </c>
      <c r="AKH384" t="s">
        <v>131</v>
      </c>
      <c r="AKI384" t="s">
        <v>131</v>
      </c>
      <c r="AKJ384" t="s">
        <v>131</v>
      </c>
      <c r="AKK384" t="s">
        <v>131</v>
      </c>
      <c r="AKL384" t="s">
        <v>131</v>
      </c>
      <c r="AKM384" t="s">
        <v>131</v>
      </c>
      <c r="AKN384" t="s">
        <v>131</v>
      </c>
      <c r="AKO384" t="s">
        <v>131</v>
      </c>
      <c r="AKP384" t="s">
        <v>131</v>
      </c>
      <c r="AKQ384" t="s">
        <v>131</v>
      </c>
      <c r="AKR384" t="s">
        <v>131</v>
      </c>
      <c r="AKS384" t="s">
        <v>131</v>
      </c>
      <c r="AKT384" t="s">
        <v>131</v>
      </c>
      <c r="AKU384" t="s">
        <v>131</v>
      </c>
      <c r="AKV384" t="s">
        <v>131</v>
      </c>
      <c r="AKW384" t="s">
        <v>131</v>
      </c>
      <c r="AKX384" t="s">
        <v>131</v>
      </c>
      <c r="AKY384" t="s">
        <v>131</v>
      </c>
      <c r="AKZ384" t="s">
        <v>131</v>
      </c>
      <c r="ALA384" t="s">
        <v>131</v>
      </c>
      <c r="ALB384" t="s">
        <v>131</v>
      </c>
      <c r="ALC384" t="s">
        <v>131</v>
      </c>
      <c r="ALD384" t="s">
        <v>131</v>
      </c>
      <c r="ALE384" t="s">
        <v>131</v>
      </c>
      <c r="ALF384" t="s">
        <v>131</v>
      </c>
      <c r="ALG384" t="s">
        <v>131</v>
      </c>
      <c r="ALH384" t="s">
        <v>131</v>
      </c>
      <c r="ALI384" t="s">
        <v>131</v>
      </c>
      <c r="ALJ384" t="s">
        <v>131</v>
      </c>
      <c r="ALK384" t="s">
        <v>131</v>
      </c>
      <c r="ALL384" t="s">
        <v>131</v>
      </c>
      <c r="ALM384" t="s">
        <v>131</v>
      </c>
      <c r="ALN384" t="s">
        <v>131</v>
      </c>
      <c r="ALO384" t="s">
        <v>131</v>
      </c>
      <c r="ALP384" t="s">
        <v>131</v>
      </c>
      <c r="ALQ384" t="s">
        <v>131</v>
      </c>
      <c r="ALR384" t="s">
        <v>131</v>
      </c>
      <c r="ALS384" t="s">
        <v>131</v>
      </c>
      <c r="ALT384" t="s">
        <v>131</v>
      </c>
      <c r="ALU384" t="s">
        <v>131</v>
      </c>
      <c r="ALV384" t="s">
        <v>131</v>
      </c>
      <c r="ALW384" t="s">
        <v>131</v>
      </c>
      <c r="ALX384" t="s">
        <v>131</v>
      </c>
      <c r="ALY384" t="s">
        <v>131</v>
      </c>
      <c r="ALZ384" t="s">
        <v>131</v>
      </c>
      <c r="AMA384" t="s">
        <v>131</v>
      </c>
      <c r="AMB384" t="s">
        <v>131</v>
      </c>
      <c r="AMC384" t="s">
        <v>131</v>
      </c>
      <c r="AMD384" t="s">
        <v>131</v>
      </c>
      <c r="AME384" t="s">
        <v>131</v>
      </c>
      <c r="AMF384" t="s">
        <v>131</v>
      </c>
      <c r="AMG384" t="s">
        <v>131</v>
      </c>
      <c r="AMH384" t="s">
        <v>131</v>
      </c>
      <c r="AMI384" t="s">
        <v>131</v>
      </c>
      <c r="AMJ384" t="s">
        <v>131</v>
      </c>
      <c r="AMK384" t="s">
        <v>131</v>
      </c>
      <c r="AML384" t="s">
        <v>131</v>
      </c>
      <c r="AMM384" t="s">
        <v>131</v>
      </c>
      <c r="AMN384" t="s">
        <v>131</v>
      </c>
      <c r="AMO384" t="s">
        <v>131</v>
      </c>
      <c r="AMP384" t="s">
        <v>131</v>
      </c>
      <c r="AMQ384" t="s">
        <v>131</v>
      </c>
      <c r="AMR384" t="s">
        <v>131</v>
      </c>
      <c r="AMS384" t="s">
        <v>131</v>
      </c>
      <c r="AMT384" t="s">
        <v>131</v>
      </c>
      <c r="AMU384" t="s">
        <v>131</v>
      </c>
      <c r="AMV384" t="s">
        <v>131</v>
      </c>
      <c r="AMW384" t="s">
        <v>131</v>
      </c>
      <c r="AMX384" t="s">
        <v>131</v>
      </c>
      <c r="AMY384" t="s">
        <v>131</v>
      </c>
      <c r="AMZ384" t="s">
        <v>131</v>
      </c>
      <c r="ANA384" t="s">
        <v>131</v>
      </c>
      <c r="ANB384" t="s">
        <v>131</v>
      </c>
      <c r="ANC384" t="s">
        <v>131</v>
      </c>
      <c r="AND384" t="s">
        <v>131</v>
      </c>
      <c r="ANE384" t="s">
        <v>131</v>
      </c>
    </row>
    <row r="385" spans="1:1045" x14ac:dyDescent="0.35">
      <c r="A385" t="s">
        <v>61</v>
      </c>
      <c r="B385" s="1" t="s">
        <v>10</v>
      </c>
      <c r="C385" s="1" t="s">
        <v>11</v>
      </c>
      <c r="D385" s="1" t="s">
        <v>12</v>
      </c>
      <c r="E385" s="1" t="s">
        <v>13</v>
      </c>
      <c r="F385" s="1" t="s">
        <v>14</v>
      </c>
      <c r="G385" s="1" t="s">
        <v>15</v>
      </c>
      <c r="H385" s="1" t="s">
        <v>16</v>
      </c>
      <c r="I385" s="1" t="s">
        <v>17</v>
      </c>
      <c r="J385" s="1" t="s">
        <v>18</v>
      </c>
      <c r="K385" s="1" t="s">
        <v>44</v>
      </c>
      <c r="L385" s="1" t="s">
        <v>45</v>
      </c>
      <c r="M385" s="1" t="s">
        <v>46</v>
      </c>
      <c r="N385" s="15" t="s">
        <v>10</v>
      </c>
      <c r="O385" s="15" t="s">
        <v>11</v>
      </c>
      <c r="P385" s="15" t="s">
        <v>12</v>
      </c>
      <c r="Q385" s="15" t="s">
        <v>13</v>
      </c>
      <c r="R385" s="15" t="s">
        <v>14</v>
      </c>
      <c r="S385" s="15" t="s">
        <v>15</v>
      </c>
      <c r="T385" s="15" t="s">
        <v>16</v>
      </c>
      <c r="U385" s="15" t="s">
        <v>17</v>
      </c>
      <c r="V385" s="15" t="s">
        <v>18</v>
      </c>
      <c r="W385" s="15" t="s">
        <v>44</v>
      </c>
      <c r="X385" s="15" t="s">
        <v>45</v>
      </c>
      <c r="Y385" s="15" t="s">
        <v>46</v>
      </c>
      <c r="Z385" s="16" t="s">
        <v>10</v>
      </c>
      <c r="AA385" s="16" t="s">
        <v>11</v>
      </c>
      <c r="AB385" s="16" t="s">
        <v>12</v>
      </c>
      <c r="AC385" s="16" t="s">
        <v>13</v>
      </c>
      <c r="AD385" s="16" t="s">
        <v>14</v>
      </c>
      <c r="AE385" s="16" t="s">
        <v>15</v>
      </c>
      <c r="AF385" s="16" t="s">
        <v>16</v>
      </c>
      <c r="AG385" s="16" t="s">
        <v>17</v>
      </c>
      <c r="AH385" s="16" t="s">
        <v>18</v>
      </c>
      <c r="AI385" s="16" t="s">
        <v>44</v>
      </c>
      <c r="AJ385" s="16" t="s">
        <v>45</v>
      </c>
      <c r="AK385" s="16" t="s">
        <v>46</v>
      </c>
      <c r="AL385" s="17" t="s">
        <v>10</v>
      </c>
      <c r="AM385" s="17" t="s">
        <v>11</v>
      </c>
      <c r="AN385" s="17" t="s">
        <v>12</v>
      </c>
      <c r="AO385" s="17" t="s">
        <v>13</v>
      </c>
      <c r="AP385" s="17" t="s">
        <v>14</v>
      </c>
      <c r="AQ385" s="17" t="s">
        <v>15</v>
      </c>
      <c r="AR385" s="17" t="s">
        <v>16</v>
      </c>
      <c r="AS385" s="17" t="s">
        <v>17</v>
      </c>
      <c r="AT385" s="17" t="s">
        <v>18</v>
      </c>
      <c r="AU385" s="17" t="s">
        <v>44</v>
      </c>
      <c r="AV385" s="17" t="s">
        <v>45</v>
      </c>
      <c r="AW385" s="17" t="s">
        <v>46</v>
      </c>
      <c r="AX385" s="18" t="s">
        <v>10</v>
      </c>
      <c r="AY385" s="18" t="s">
        <v>11</v>
      </c>
      <c r="AZ385" s="18" t="s">
        <v>12</v>
      </c>
      <c r="BA385" s="18" t="s">
        <v>13</v>
      </c>
      <c r="BB385" s="18" t="s">
        <v>14</v>
      </c>
      <c r="BC385" s="18" t="s">
        <v>15</v>
      </c>
      <c r="BD385" s="18" t="s">
        <v>16</v>
      </c>
      <c r="BE385" s="18" t="s">
        <v>17</v>
      </c>
      <c r="BF385" s="18" t="s">
        <v>18</v>
      </c>
      <c r="BG385" s="18" t="s">
        <v>44</v>
      </c>
      <c r="BH385" s="18" t="s">
        <v>45</v>
      </c>
      <c r="BI385" s="18" t="s">
        <v>46</v>
      </c>
      <c r="BJ385" s="1" t="s">
        <v>10</v>
      </c>
      <c r="BK385" s="1" t="s">
        <v>11</v>
      </c>
      <c r="BL385" s="1" t="s">
        <v>12</v>
      </c>
      <c r="BM385" s="1" t="s">
        <v>13</v>
      </c>
      <c r="BN385" s="1" t="s">
        <v>14</v>
      </c>
      <c r="BO385" s="1" t="s">
        <v>15</v>
      </c>
      <c r="BP385" s="1" t="s">
        <v>16</v>
      </c>
      <c r="BQ385" s="1" t="s">
        <v>17</v>
      </c>
      <c r="BR385" s="1" t="s">
        <v>18</v>
      </c>
      <c r="BS385" s="1" t="s">
        <v>44</v>
      </c>
      <c r="BT385" s="1" t="s">
        <v>45</v>
      </c>
      <c r="BU385" s="1" t="s">
        <v>46</v>
      </c>
      <c r="BV385" s="15" t="s">
        <v>10</v>
      </c>
      <c r="BW385" s="15" t="s">
        <v>11</v>
      </c>
      <c r="BX385" s="15" t="s">
        <v>12</v>
      </c>
      <c r="BY385" s="15" t="s">
        <v>13</v>
      </c>
      <c r="BZ385" s="15" t="s">
        <v>14</v>
      </c>
      <c r="CA385" s="15" t="s">
        <v>15</v>
      </c>
      <c r="CB385" s="15" t="s">
        <v>16</v>
      </c>
      <c r="CC385" s="15" t="s">
        <v>17</v>
      </c>
      <c r="CD385" s="15" t="s">
        <v>18</v>
      </c>
      <c r="CE385" s="15" t="s">
        <v>44</v>
      </c>
      <c r="CF385" s="15" t="s">
        <v>45</v>
      </c>
      <c r="CG385" s="15" t="s">
        <v>46</v>
      </c>
      <c r="CH385" s="16" t="s">
        <v>10</v>
      </c>
      <c r="CI385" s="16" t="s">
        <v>11</v>
      </c>
      <c r="CJ385" s="16" t="s">
        <v>12</v>
      </c>
      <c r="CK385" s="16" t="s">
        <v>13</v>
      </c>
      <c r="CL385" s="16" t="s">
        <v>14</v>
      </c>
      <c r="CM385" s="16" t="s">
        <v>15</v>
      </c>
      <c r="CN385" s="16" t="s">
        <v>16</v>
      </c>
      <c r="CO385" s="16" t="s">
        <v>17</v>
      </c>
      <c r="CP385" s="16" t="s">
        <v>18</v>
      </c>
      <c r="CQ385" s="16" t="s">
        <v>44</v>
      </c>
      <c r="CR385" s="16" t="s">
        <v>45</v>
      </c>
      <c r="CS385" s="16" t="s">
        <v>46</v>
      </c>
      <c r="CT385" s="17" t="s">
        <v>10</v>
      </c>
      <c r="CU385" s="17" t="s">
        <v>11</v>
      </c>
      <c r="CV385" s="17" t="s">
        <v>12</v>
      </c>
      <c r="CW385" s="17" t="s">
        <v>13</v>
      </c>
      <c r="CX385" s="17" t="s">
        <v>14</v>
      </c>
      <c r="CY385" s="17" t="s">
        <v>15</v>
      </c>
      <c r="CZ385" s="17" t="s">
        <v>16</v>
      </c>
      <c r="DA385" s="17" t="s">
        <v>17</v>
      </c>
      <c r="DB385" s="17" t="s">
        <v>18</v>
      </c>
      <c r="DC385" s="17" t="s">
        <v>44</v>
      </c>
      <c r="DD385" s="17" t="s">
        <v>45</v>
      </c>
      <c r="DE385" s="17" t="s">
        <v>46</v>
      </c>
      <c r="DF385" s="18" t="s">
        <v>10</v>
      </c>
      <c r="DG385" s="18" t="s">
        <v>11</v>
      </c>
      <c r="DH385" s="18" t="s">
        <v>12</v>
      </c>
      <c r="DI385" s="18" t="s">
        <v>13</v>
      </c>
      <c r="DJ385" s="18" t="s">
        <v>14</v>
      </c>
      <c r="DK385" s="18" t="s">
        <v>15</v>
      </c>
      <c r="DL385" s="18" t="s">
        <v>16</v>
      </c>
      <c r="DM385" s="18" t="s">
        <v>17</v>
      </c>
      <c r="DN385" s="18" t="s">
        <v>18</v>
      </c>
      <c r="DO385" s="18" t="s">
        <v>44</v>
      </c>
      <c r="DP385" s="18" t="s">
        <v>45</v>
      </c>
      <c r="DQ385" s="18" t="s">
        <v>46</v>
      </c>
      <c r="DR385" s="1" t="s">
        <v>10</v>
      </c>
      <c r="DS385" s="1" t="s">
        <v>11</v>
      </c>
      <c r="DT385" s="1" t="s">
        <v>12</v>
      </c>
      <c r="DU385" s="1" t="s">
        <v>13</v>
      </c>
      <c r="DV385" s="1" t="s">
        <v>14</v>
      </c>
      <c r="DW385" s="1" t="s">
        <v>15</v>
      </c>
      <c r="DX385" s="1" t="s">
        <v>16</v>
      </c>
      <c r="DY385" s="1" t="s">
        <v>17</v>
      </c>
      <c r="DZ385" s="1" t="s">
        <v>18</v>
      </c>
      <c r="EA385" s="1" t="s">
        <v>44</v>
      </c>
      <c r="EB385" s="1" t="s">
        <v>45</v>
      </c>
      <c r="EC385" s="1" t="s">
        <v>46</v>
      </c>
      <c r="ED385" s="15" t="s">
        <v>10</v>
      </c>
      <c r="EE385" s="15" t="s">
        <v>11</v>
      </c>
      <c r="EF385" s="15" t="s">
        <v>12</v>
      </c>
      <c r="EG385" s="15" t="s">
        <v>13</v>
      </c>
      <c r="EH385" s="15" t="s">
        <v>14</v>
      </c>
      <c r="EI385" s="15" t="s">
        <v>15</v>
      </c>
      <c r="EJ385" s="15" t="s">
        <v>16</v>
      </c>
      <c r="EK385" s="15" t="s">
        <v>17</v>
      </c>
      <c r="EL385" s="15" t="s">
        <v>18</v>
      </c>
      <c r="EM385" s="15" t="s">
        <v>44</v>
      </c>
      <c r="EN385" s="15" t="s">
        <v>45</v>
      </c>
      <c r="EO385" s="15" t="s">
        <v>46</v>
      </c>
      <c r="EP385" s="16" t="s">
        <v>10</v>
      </c>
      <c r="EQ385" s="16" t="s">
        <v>11</v>
      </c>
      <c r="ER385" s="16" t="s">
        <v>12</v>
      </c>
      <c r="ES385" s="16" t="s">
        <v>13</v>
      </c>
      <c r="ET385" s="16" t="s">
        <v>14</v>
      </c>
      <c r="EU385" s="16" t="s">
        <v>15</v>
      </c>
      <c r="EV385" s="16" t="s">
        <v>16</v>
      </c>
      <c r="EW385" s="16" t="s">
        <v>17</v>
      </c>
      <c r="EX385" s="16" t="s">
        <v>18</v>
      </c>
      <c r="EY385" s="16" t="s">
        <v>44</v>
      </c>
      <c r="EZ385" s="16" t="s">
        <v>45</v>
      </c>
      <c r="FA385" s="16" t="s">
        <v>46</v>
      </c>
      <c r="FB385" s="17" t="s">
        <v>10</v>
      </c>
      <c r="FC385" s="17" t="s">
        <v>11</v>
      </c>
      <c r="FD385" s="17" t="s">
        <v>12</v>
      </c>
      <c r="FE385" s="17" t="s">
        <v>13</v>
      </c>
      <c r="FF385" s="17" t="s">
        <v>14</v>
      </c>
      <c r="FG385" s="17" t="s">
        <v>15</v>
      </c>
      <c r="FH385" s="17" t="s">
        <v>16</v>
      </c>
      <c r="FI385" s="17" t="s">
        <v>17</v>
      </c>
      <c r="FJ385" s="17" t="s">
        <v>18</v>
      </c>
      <c r="FK385" s="17" t="s">
        <v>44</v>
      </c>
      <c r="FL385" s="17" t="s">
        <v>45</v>
      </c>
      <c r="FM385" s="17" t="s">
        <v>46</v>
      </c>
      <c r="FN385" s="18" t="s">
        <v>10</v>
      </c>
      <c r="FO385" s="18" t="s">
        <v>11</v>
      </c>
      <c r="FP385" s="18" t="s">
        <v>12</v>
      </c>
      <c r="FQ385" s="18" t="s">
        <v>13</v>
      </c>
      <c r="FR385" s="18" t="s">
        <v>14</v>
      </c>
      <c r="FS385" s="18" t="s">
        <v>15</v>
      </c>
      <c r="FT385" s="18" t="s">
        <v>16</v>
      </c>
      <c r="FU385" s="18" t="s">
        <v>17</v>
      </c>
      <c r="FV385" s="18" t="s">
        <v>18</v>
      </c>
      <c r="FW385" s="18" t="s">
        <v>44</v>
      </c>
      <c r="FX385" s="18" t="s">
        <v>45</v>
      </c>
      <c r="FY385" s="18" t="s">
        <v>46</v>
      </c>
      <c r="FZ385" s="57" t="s">
        <v>10</v>
      </c>
      <c r="GA385" s="57" t="s">
        <v>11</v>
      </c>
      <c r="GB385" s="57" t="s">
        <v>12</v>
      </c>
      <c r="GC385" s="57" t="s">
        <v>13</v>
      </c>
      <c r="GD385" s="57" t="s">
        <v>14</v>
      </c>
      <c r="GE385" s="57" t="s">
        <v>15</v>
      </c>
      <c r="GF385" s="57" t="s">
        <v>16</v>
      </c>
      <c r="GG385" s="57" t="s">
        <v>17</v>
      </c>
      <c r="GH385" s="57" t="s">
        <v>18</v>
      </c>
      <c r="GI385" s="57" t="s">
        <v>44</v>
      </c>
      <c r="GJ385" s="57" t="s">
        <v>45</v>
      </c>
      <c r="GK385" s="57" t="s">
        <v>46</v>
      </c>
      <c r="GL385" s="1" t="s">
        <v>10</v>
      </c>
      <c r="GM385" s="1" t="s">
        <v>11</v>
      </c>
      <c r="GN385" s="1" t="s">
        <v>12</v>
      </c>
      <c r="GO385" s="1" t="s">
        <v>13</v>
      </c>
      <c r="GP385" s="1" t="s">
        <v>14</v>
      </c>
      <c r="GQ385" s="1" t="s">
        <v>15</v>
      </c>
      <c r="GR385" s="1" t="s">
        <v>16</v>
      </c>
      <c r="GS385" s="1" t="s">
        <v>17</v>
      </c>
      <c r="GT385" s="1" t="s">
        <v>18</v>
      </c>
      <c r="GU385" s="1" t="s">
        <v>44</v>
      </c>
      <c r="GV385" s="1" t="s">
        <v>45</v>
      </c>
      <c r="GW385" s="1" t="s">
        <v>46</v>
      </c>
      <c r="GX385" s="60" t="s">
        <v>10</v>
      </c>
      <c r="GY385" s="60" t="s">
        <v>11</v>
      </c>
      <c r="GZ385" s="60" t="s">
        <v>12</v>
      </c>
      <c r="HA385" s="60" t="s">
        <v>13</v>
      </c>
      <c r="HB385" s="60" t="s">
        <v>14</v>
      </c>
      <c r="HC385" s="60" t="s">
        <v>15</v>
      </c>
      <c r="HD385" s="60" t="s">
        <v>16</v>
      </c>
      <c r="HE385" s="60" t="s">
        <v>17</v>
      </c>
      <c r="HF385" s="60" t="s">
        <v>18</v>
      </c>
      <c r="HG385" s="60" t="s">
        <v>44</v>
      </c>
      <c r="HH385" s="60" t="s">
        <v>45</v>
      </c>
      <c r="HI385" s="60" t="s">
        <v>46</v>
      </c>
      <c r="HJ385" s="62" t="s">
        <v>10</v>
      </c>
      <c r="HK385" s="62" t="s">
        <v>11</v>
      </c>
      <c r="HL385" s="62" t="s">
        <v>12</v>
      </c>
      <c r="HM385" s="62" t="s">
        <v>13</v>
      </c>
      <c r="HN385" s="62" t="s">
        <v>14</v>
      </c>
      <c r="HO385" s="62" t="s">
        <v>15</v>
      </c>
      <c r="HP385" s="62" t="s">
        <v>16</v>
      </c>
      <c r="HQ385" s="62" t="s">
        <v>17</v>
      </c>
      <c r="HR385" s="62" t="s">
        <v>18</v>
      </c>
      <c r="HS385" s="62" t="s">
        <v>44</v>
      </c>
      <c r="HT385" s="62" t="s">
        <v>45</v>
      </c>
      <c r="HU385" s="62" t="s">
        <v>46</v>
      </c>
      <c r="HV385" s="64" t="s">
        <v>10</v>
      </c>
      <c r="HW385" s="64" t="s">
        <v>11</v>
      </c>
      <c r="HX385" s="64" t="s">
        <v>12</v>
      </c>
      <c r="HY385" s="64" t="s">
        <v>13</v>
      </c>
      <c r="HZ385" s="64" t="s">
        <v>14</v>
      </c>
      <c r="IA385" s="64" t="s">
        <v>15</v>
      </c>
      <c r="IB385" s="64" t="s">
        <v>16</v>
      </c>
      <c r="IC385" s="64" t="s">
        <v>17</v>
      </c>
      <c r="ID385" s="64" t="s">
        <v>18</v>
      </c>
      <c r="IE385" s="64" t="s">
        <v>44</v>
      </c>
      <c r="IF385" s="64" t="s">
        <v>45</v>
      </c>
      <c r="IG385" s="64" t="s">
        <v>46</v>
      </c>
      <c r="IH385" s="16" t="s">
        <v>10</v>
      </c>
      <c r="II385" s="16" t="s">
        <v>11</v>
      </c>
      <c r="IJ385" s="16" t="s">
        <v>12</v>
      </c>
      <c r="IK385" s="16" t="s">
        <v>13</v>
      </c>
      <c r="IL385" s="16" t="s">
        <v>14</v>
      </c>
      <c r="IM385" s="16" t="s">
        <v>15</v>
      </c>
      <c r="IN385" s="16" t="s">
        <v>16</v>
      </c>
      <c r="IO385" s="16" t="s">
        <v>17</v>
      </c>
      <c r="IP385" s="16" t="s">
        <v>18</v>
      </c>
      <c r="IQ385" s="16" t="s">
        <v>44</v>
      </c>
      <c r="IR385" s="16" t="s">
        <v>45</v>
      </c>
      <c r="IS385" s="16" t="s">
        <v>46</v>
      </c>
      <c r="IT385" t="s">
        <v>10</v>
      </c>
      <c r="IU385" t="s">
        <v>11</v>
      </c>
      <c r="IV385" t="s">
        <v>12</v>
      </c>
      <c r="IW385" t="s">
        <v>13</v>
      </c>
      <c r="IX385" t="s">
        <v>14</v>
      </c>
      <c r="IY385" t="s">
        <v>15</v>
      </c>
      <c r="IZ385" t="s">
        <v>16</v>
      </c>
      <c r="JA385" t="s">
        <v>17</v>
      </c>
      <c r="JB385" t="s">
        <v>18</v>
      </c>
      <c r="JC385" t="s">
        <v>44</v>
      </c>
      <c r="JD385" t="s">
        <v>45</v>
      </c>
      <c r="JE385" t="s">
        <v>46</v>
      </c>
      <c r="JF385" t="s">
        <v>10</v>
      </c>
      <c r="JG385" t="s">
        <v>11</v>
      </c>
      <c r="JH385" t="s">
        <v>12</v>
      </c>
      <c r="JI385" t="s">
        <v>13</v>
      </c>
      <c r="JJ385" t="s">
        <v>14</v>
      </c>
      <c r="JK385" t="s">
        <v>15</v>
      </c>
      <c r="JL385" t="s">
        <v>16</v>
      </c>
      <c r="JM385" t="s">
        <v>17</v>
      </c>
      <c r="JN385" t="s">
        <v>18</v>
      </c>
      <c r="JO385" t="s">
        <v>44</v>
      </c>
      <c r="JP385" t="s">
        <v>45</v>
      </c>
      <c r="JQ385" t="s">
        <v>46</v>
      </c>
      <c r="JR385" t="s">
        <v>10</v>
      </c>
      <c r="JS385" t="s">
        <v>11</v>
      </c>
      <c r="JT385" t="s">
        <v>12</v>
      </c>
      <c r="JU385" t="s">
        <v>13</v>
      </c>
      <c r="JV385" t="s">
        <v>14</v>
      </c>
      <c r="JW385" t="s">
        <v>15</v>
      </c>
      <c r="JX385" t="s">
        <v>16</v>
      </c>
      <c r="JY385" t="s">
        <v>17</v>
      </c>
      <c r="JZ385" t="s">
        <v>18</v>
      </c>
      <c r="KA385" t="s">
        <v>44</v>
      </c>
      <c r="KB385" t="s">
        <v>45</v>
      </c>
      <c r="KC385" t="s">
        <v>46</v>
      </c>
      <c r="KD385" t="s">
        <v>10</v>
      </c>
      <c r="KE385" t="s">
        <v>11</v>
      </c>
      <c r="KF385" t="s">
        <v>12</v>
      </c>
      <c r="KG385" t="s">
        <v>13</v>
      </c>
      <c r="KH385" t="s">
        <v>14</v>
      </c>
      <c r="KI385" t="s">
        <v>15</v>
      </c>
      <c r="KJ385" t="s">
        <v>16</v>
      </c>
      <c r="KK385" t="s">
        <v>17</v>
      </c>
      <c r="KL385" t="s">
        <v>18</v>
      </c>
      <c r="KM385" t="s">
        <v>44</v>
      </c>
      <c r="KN385" t="s">
        <v>45</v>
      </c>
      <c r="KO385" t="s">
        <v>46</v>
      </c>
      <c r="KP385" t="s">
        <v>10</v>
      </c>
      <c r="KQ385" t="s">
        <v>11</v>
      </c>
      <c r="KR385" t="s">
        <v>12</v>
      </c>
      <c r="KS385" t="s">
        <v>13</v>
      </c>
      <c r="KT385" t="s">
        <v>14</v>
      </c>
      <c r="KU385" t="s">
        <v>15</v>
      </c>
      <c r="KV385" t="s">
        <v>16</v>
      </c>
      <c r="KW385" t="s">
        <v>17</v>
      </c>
      <c r="KX385" t="s">
        <v>18</v>
      </c>
      <c r="KY385" t="s">
        <v>44</v>
      </c>
      <c r="KZ385" t="s">
        <v>45</v>
      </c>
      <c r="LA385" t="s">
        <v>46</v>
      </c>
      <c r="LB385" s="65" t="s">
        <v>10</v>
      </c>
      <c r="LC385" s="65" t="s">
        <v>11</v>
      </c>
      <c r="LD385" s="65" t="s">
        <v>12</v>
      </c>
      <c r="LE385" s="65" t="s">
        <v>13</v>
      </c>
      <c r="LF385" s="65" t="s">
        <v>14</v>
      </c>
      <c r="LG385" s="65" t="s">
        <v>15</v>
      </c>
      <c r="LH385" s="65" t="s">
        <v>16</v>
      </c>
      <c r="LI385" s="65" t="s">
        <v>17</v>
      </c>
      <c r="LJ385" s="65" t="s">
        <v>18</v>
      </c>
      <c r="LK385" s="65" t="s">
        <v>44</v>
      </c>
      <c r="LL385" s="65" t="s">
        <v>45</v>
      </c>
      <c r="LM385" s="65" t="s">
        <v>46</v>
      </c>
      <c r="LN385" t="s">
        <v>10</v>
      </c>
      <c r="LO385" t="s">
        <v>11</v>
      </c>
      <c r="LP385" t="s">
        <v>12</v>
      </c>
      <c r="LQ385" t="s">
        <v>13</v>
      </c>
      <c r="LR385" t="s">
        <v>14</v>
      </c>
      <c r="LS385" t="s">
        <v>15</v>
      </c>
      <c r="LT385" t="s">
        <v>16</v>
      </c>
      <c r="LU385" t="s">
        <v>17</v>
      </c>
      <c r="LV385" t="s">
        <v>18</v>
      </c>
      <c r="LW385" t="s">
        <v>44</v>
      </c>
      <c r="LX385" t="s">
        <v>45</v>
      </c>
      <c r="LY385" t="s">
        <v>46</v>
      </c>
      <c r="LZ385" t="s">
        <v>10</v>
      </c>
      <c r="MA385" t="s">
        <v>11</v>
      </c>
      <c r="MB385" t="s">
        <v>12</v>
      </c>
      <c r="MC385" t="s">
        <v>13</v>
      </c>
      <c r="MD385" t="s">
        <v>14</v>
      </c>
      <c r="ME385" t="s">
        <v>15</v>
      </c>
      <c r="MF385" t="s">
        <v>16</v>
      </c>
      <c r="MG385" t="s">
        <v>17</v>
      </c>
      <c r="MH385" t="s">
        <v>18</v>
      </c>
      <c r="MI385" t="s">
        <v>44</v>
      </c>
      <c r="MJ385" t="s">
        <v>45</v>
      </c>
      <c r="MK385" t="s">
        <v>46</v>
      </c>
      <c r="ML385" t="s">
        <v>10</v>
      </c>
      <c r="MM385" t="s">
        <v>11</v>
      </c>
      <c r="MN385" t="s">
        <v>12</v>
      </c>
      <c r="MO385" t="s">
        <v>13</v>
      </c>
      <c r="MP385" t="s">
        <v>14</v>
      </c>
      <c r="MQ385" t="s">
        <v>15</v>
      </c>
      <c r="MR385" t="s">
        <v>16</v>
      </c>
      <c r="MS385" t="s">
        <v>17</v>
      </c>
      <c r="MT385" t="s">
        <v>18</v>
      </c>
      <c r="MU385" t="s">
        <v>44</v>
      </c>
      <c r="MV385" t="s">
        <v>45</v>
      </c>
      <c r="MW385" t="s">
        <v>46</v>
      </c>
      <c r="MX385" t="s">
        <v>10</v>
      </c>
      <c r="MY385" t="s">
        <v>11</v>
      </c>
      <c r="MZ385" t="s">
        <v>12</v>
      </c>
      <c r="NA385" t="s">
        <v>13</v>
      </c>
      <c r="NB385" t="s">
        <v>14</v>
      </c>
      <c r="NC385" t="s">
        <v>15</v>
      </c>
      <c r="ND385" t="s">
        <v>16</v>
      </c>
      <c r="NE385" t="s">
        <v>17</v>
      </c>
      <c r="NF385" t="s">
        <v>18</v>
      </c>
      <c r="NG385" t="s">
        <v>44</v>
      </c>
      <c r="NH385" t="s">
        <v>45</v>
      </c>
      <c r="NI385" t="s">
        <v>46</v>
      </c>
      <c r="NJ385" t="s">
        <v>10</v>
      </c>
      <c r="NK385" t="s">
        <v>11</v>
      </c>
      <c r="NL385" t="s">
        <v>12</v>
      </c>
      <c r="NM385" t="s">
        <v>13</v>
      </c>
      <c r="NN385" t="s">
        <v>14</v>
      </c>
      <c r="NO385" t="s">
        <v>15</v>
      </c>
      <c r="NP385" t="s">
        <v>16</v>
      </c>
      <c r="NQ385" t="s">
        <v>17</v>
      </c>
      <c r="NR385" t="s">
        <v>18</v>
      </c>
      <c r="NS385" t="s">
        <v>44</v>
      </c>
      <c r="NT385" t="s">
        <v>45</v>
      </c>
      <c r="NU385" t="s">
        <v>46</v>
      </c>
      <c r="NV385" s="65" t="s">
        <v>10</v>
      </c>
      <c r="NW385" s="65" t="s">
        <v>11</v>
      </c>
      <c r="NX385" s="65" t="s">
        <v>12</v>
      </c>
      <c r="NY385" s="65" t="s">
        <v>13</v>
      </c>
      <c r="NZ385" s="65" t="s">
        <v>14</v>
      </c>
      <c r="OA385" s="65" t="s">
        <v>15</v>
      </c>
      <c r="OB385" s="65" t="s">
        <v>16</v>
      </c>
      <c r="OC385" s="65" t="s">
        <v>17</v>
      </c>
      <c r="OD385" s="65" t="s">
        <v>18</v>
      </c>
      <c r="OE385" s="65" t="s">
        <v>44</v>
      </c>
      <c r="OF385" s="65" t="s">
        <v>45</v>
      </c>
      <c r="OG385" s="65" t="s">
        <v>46</v>
      </c>
      <c r="OH385" t="s">
        <v>10</v>
      </c>
      <c r="OI385" t="s">
        <v>11</v>
      </c>
      <c r="OJ385" t="s">
        <v>12</v>
      </c>
      <c r="OK385" t="s">
        <v>13</v>
      </c>
      <c r="OL385" t="s">
        <v>14</v>
      </c>
      <c r="OM385" t="s">
        <v>15</v>
      </c>
      <c r="ON385" t="s">
        <v>16</v>
      </c>
      <c r="OO385" t="s">
        <v>17</v>
      </c>
      <c r="OP385" t="s">
        <v>18</v>
      </c>
      <c r="OQ385" t="s">
        <v>44</v>
      </c>
      <c r="OR385" t="s">
        <v>45</v>
      </c>
      <c r="OS385" t="s">
        <v>46</v>
      </c>
      <c r="OT385" t="s">
        <v>10</v>
      </c>
      <c r="OU385" t="s">
        <v>11</v>
      </c>
      <c r="OV385" t="s">
        <v>12</v>
      </c>
      <c r="OW385" t="s">
        <v>13</v>
      </c>
      <c r="OX385" t="s">
        <v>14</v>
      </c>
      <c r="OY385" t="s">
        <v>15</v>
      </c>
      <c r="OZ385" t="s">
        <v>16</v>
      </c>
      <c r="PA385" t="s">
        <v>17</v>
      </c>
      <c r="PB385" t="s">
        <v>18</v>
      </c>
      <c r="PC385" t="s">
        <v>44</v>
      </c>
      <c r="PD385" t="s">
        <v>45</v>
      </c>
      <c r="PE385" t="s">
        <v>46</v>
      </c>
      <c r="PF385" t="s">
        <v>10</v>
      </c>
      <c r="PG385" t="s">
        <v>11</v>
      </c>
      <c r="PH385" t="s">
        <v>12</v>
      </c>
      <c r="PI385" t="s">
        <v>13</v>
      </c>
      <c r="PJ385" t="s">
        <v>14</v>
      </c>
      <c r="PK385" t="s">
        <v>15</v>
      </c>
      <c r="PL385" t="s">
        <v>16</v>
      </c>
      <c r="PM385" t="s">
        <v>17</v>
      </c>
      <c r="PN385" t="s">
        <v>18</v>
      </c>
      <c r="PO385" t="s">
        <v>44</v>
      </c>
      <c r="PP385" t="s">
        <v>45</v>
      </c>
      <c r="PQ385" t="s">
        <v>46</v>
      </c>
      <c r="PR385" t="s">
        <v>10</v>
      </c>
      <c r="PS385" t="s">
        <v>11</v>
      </c>
      <c r="PT385" t="s">
        <v>12</v>
      </c>
      <c r="PU385" t="s">
        <v>13</v>
      </c>
      <c r="PV385" t="s">
        <v>14</v>
      </c>
      <c r="PW385" t="s">
        <v>15</v>
      </c>
      <c r="PX385" t="s">
        <v>16</v>
      </c>
      <c r="PY385" t="s">
        <v>17</v>
      </c>
      <c r="PZ385" t="s">
        <v>18</v>
      </c>
      <c r="QA385" t="s">
        <v>44</v>
      </c>
      <c r="QB385" t="s">
        <v>45</v>
      </c>
      <c r="QC385" t="s">
        <v>46</v>
      </c>
      <c r="QD385" t="s">
        <v>10</v>
      </c>
      <c r="QE385" t="s">
        <v>11</v>
      </c>
      <c r="QF385" t="s">
        <v>12</v>
      </c>
      <c r="QG385" t="s">
        <v>13</v>
      </c>
      <c r="QH385" t="s">
        <v>14</v>
      </c>
      <c r="QI385" t="s">
        <v>15</v>
      </c>
      <c r="QJ385" t="s">
        <v>16</v>
      </c>
      <c r="QK385" t="s">
        <v>17</v>
      </c>
      <c r="QL385" t="s">
        <v>18</v>
      </c>
      <c r="QM385" t="s">
        <v>44</v>
      </c>
      <c r="QN385" t="s">
        <v>45</v>
      </c>
      <c r="QO385" t="s">
        <v>46</v>
      </c>
      <c r="QP385" t="s">
        <v>10</v>
      </c>
      <c r="QQ385" t="s">
        <v>11</v>
      </c>
      <c r="QR385" t="s">
        <v>12</v>
      </c>
      <c r="QS385" t="s">
        <v>13</v>
      </c>
      <c r="QT385" t="s">
        <v>14</v>
      </c>
      <c r="QU385" t="s">
        <v>15</v>
      </c>
      <c r="QV385" t="s">
        <v>16</v>
      </c>
      <c r="QW385" t="s">
        <v>17</v>
      </c>
      <c r="QX385" t="s">
        <v>18</v>
      </c>
      <c r="QY385" t="s">
        <v>44</v>
      </c>
      <c r="QZ385" t="s">
        <v>45</v>
      </c>
      <c r="RA385" t="s">
        <v>46</v>
      </c>
      <c r="RB385" t="s">
        <v>10</v>
      </c>
      <c r="RC385" t="s">
        <v>11</v>
      </c>
      <c r="RD385" t="s">
        <v>12</v>
      </c>
      <c r="RE385" t="s">
        <v>13</v>
      </c>
      <c r="RF385" t="s">
        <v>14</v>
      </c>
      <c r="RG385" t="s">
        <v>15</v>
      </c>
      <c r="RH385" t="s">
        <v>16</v>
      </c>
      <c r="RI385" t="s">
        <v>17</v>
      </c>
      <c r="RJ385" t="s">
        <v>18</v>
      </c>
      <c r="RK385" t="s">
        <v>44</v>
      </c>
      <c r="RL385" t="s">
        <v>45</v>
      </c>
      <c r="RM385" t="s">
        <v>46</v>
      </c>
      <c r="RN385" t="s">
        <v>10</v>
      </c>
      <c r="RO385" t="s">
        <v>11</v>
      </c>
      <c r="RP385" t="s">
        <v>12</v>
      </c>
      <c r="RQ385" t="s">
        <v>13</v>
      </c>
      <c r="RR385" t="s">
        <v>14</v>
      </c>
      <c r="RS385" t="s">
        <v>15</v>
      </c>
      <c r="RT385" t="s">
        <v>16</v>
      </c>
      <c r="RU385" t="s">
        <v>17</v>
      </c>
      <c r="RV385" t="s">
        <v>18</v>
      </c>
      <c r="RW385" t="s">
        <v>44</v>
      </c>
      <c r="RX385" t="s">
        <v>45</v>
      </c>
      <c r="RY385" t="s">
        <v>46</v>
      </c>
      <c r="RZ385" t="s">
        <v>10</v>
      </c>
      <c r="SA385" t="s">
        <v>11</v>
      </c>
      <c r="SB385" t="s">
        <v>12</v>
      </c>
      <c r="SC385" t="s">
        <v>13</v>
      </c>
      <c r="SD385" t="s">
        <v>14</v>
      </c>
      <c r="SE385" t="s">
        <v>15</v>
      </c>
      <c r="SF385" t="s">
        <v>16</v>
      </c>
      <c r="SG385" t="s">
        <v>17</v>
      </c>
      <c r="SH385" t="s">
        <v>18</v>
      </c>
      <c r="SI385" t="s">
        <v>44</v>
      </c>
      <c r="SJ385" t="s">
        <v>45</v>
      </c>
      <c r="SK385" t="s">
        <v>46</v>
      </c>
      <c r="SL385" t="s">
        <v>10</v>
      </c>
      <c r="SM385" t="s">
        <v>11</v>
      </c>
      <c r="SN385" t="s">
        <v>12</v>
      </c>
      <c r="SO385" t="s">
        <v>13</v>
      </c>
      <c r="SP385" t="s">
        <v>14</v>
      </c>
      <c r="SQ385" t="s">
        <v>15</v>
      </c>
      <c r="SR385" t="s">
        <v>16</v>
      </c>
      <c r="SS385" t="s">
        <v>17</v>
      </c>
      <c r="ST385" t="s">
        <v>18</v>
      </c>
      <c r="SU385" t="s">
        <v>44</v>
      </c>
      <c r="SV385" t="s">
        <v>45</v>
      </c>
      <c r="SW385" t="s">
        <v>46</v>
      </c>
      <c r="SX385" t="s">
        <v>10</v>
      </c>
      <c r="SY385" t="s">
        <v>11</v>
      </c>
      <c r="SZ385" t="s">
        <v>12</v>
      </c>
      <c r="TA385" t="s">
        <v>13</v>
      </c>
      <c r="TB385" t="s">
        <v>14</v>
      </c>
      <c r="TC385" t="s">
        <v>15</v>
      </c>
      <c r="TD385" t="s">
        <v>16</v>
      </c>
      <c r="TE385" t="s">
        <v>17</v>
      </c>
      <c r="TF385" t="s">
        <v>18</v>
      </c>
      <c r="TG385" t="s">
        <v>44</v>
      </c>
      <c r="TH385" t="s">
        <v>45</v>
      </c>
      <c r="TI385" t="s">
        <v>46</v>
      </c>
      <c r="TJ385" t="s">
        <v>10</v>
      </c>
      <c r="TK385" t="s">
        <v>11</v>
      </c>
      <c r="TL385" t="s">
        <v>12</v>
      </c>
      <c r="TM385" t="s">
        <v>13</v>
      </c>
      <c r="TN385" t="s">
        <v>14</v>
      </c>
      <c r="TO385" t="s">
        <v>15</v>
      </c>
      <c r="TP385" t="s">
        <v>16</v>
      </c>
      <c r="TQ385" t="s">
        <v>17</v>
      </c>
      <c r="TR385" t="s">
        <v>18</v>
      </c>
      <c r="TS385" t="s">
        <v>44</v>
      </c>
      <c r="TT385" t="s">
        <v>45</v>
      </c>
      <c r="TU385" t="s">
        <v>46</v>
      </c>
      <c r="TV385" t="s">
        <v>10</v>
      </c>
      <c r="TW385" t="s">
        <v>11</v>
      </c>
      <c r="TX385" t="s">
        <v>12</v>
      </c>
      <c r="TY385" t="s">
        <v>13</v>
      </c>
      <c r="TZ385" t="s">
        <v>14</v>
      </c>
      <c r="UA385" t="s">
        <v>15</v>
      </c>
      <c r="UB385" t="s">
        <v>16</v>
      </c>
      <c r="UC385" t="s">
        <v>17</v>
      </c>
      <c r="UD385" t="s">
        <v>18</v>
      </c>
      <c r="UE385" t="s">
        <v>44</v>
      </c>
      <c r="UF385" t="s">
        <v>45</v>
      </c>
      <c r="UG385" t="s">
        <v>46</v>
      </c>
      <c r="UH385" t="s">
        <v>10</v>
      </c>
      <c r="UI385" t="s">
        <v>11</v>
      </c>
      <c r="UJ385" t="s">
        <v>12</v>
      </c>
      <c r="UK385" t="s">
        <v>13</v>
      </c>
      <c r="UL385" t="s">
        <v>14</v>
      </c>
      <c r="UM385" t="s">
        <v>15</v>
      </c>
      <c r="UN385" t="s">
        <v>16</v>
      </c>
      <c r="UO385" t="s">
        <v>17</v>
      </c>
      <c r="UP385" t="s">
        <v>18</v>
      </c>
      <c r="UQ385" t="s">
        <v>44</v>
      </c>
      <c r="UR385" t="s">
        <v>45</v>
      </c>
      <c r="US385" t="s">
        <v>46</v>
      </c>
      <c r="UT385" t="s">
        <v>10</v>
      </c>
      <c r="UU385" t="s">
        <v>11</v>
      </c>
      <c r="UV385" t="s">
        <v>12</v>
      </c>
      <c r="UW385" t="s">
        <v>13</v>
      </c>
      <c r="UX385" t="s">
        <v>14</v>
      </c>
      <c r="UY385" t="s">
        <v>15</v>
      </c>
      <c r="UZ385" t="s">
        <v>16</v>
      </c>
      <c r="VA385" t="s">
        <v>17</v>
      </c>
      <c r="VB385" t="s">
        <v>18</v>
      </c>
      <c r="VC385" t="s">
        <v>44</v>
      </c>
      <c r="VD385" t="s">
        <v>45</v>
      </c>
      <c r="VE385" t="s">
        <v>46</v>
      </c>
      <c r="VF385" t="s">
        <v>10</v>
      </c>
      <c r="VG385" t="s">
        <v>11</v>
      </c>
      <c r="VH385" t="s">
        <v>12</v>
      </c>
      <c r="VI385" t="s">
        <v>13</v>
      </c>
      <c r="VJ385" t="s">
        <v>14</v>
      </c>
      <c r="VK385" t="s">
        <v>15</v>
      </c>
      <c r="VL385" t="s">
        <v>16</v>
      </c>
      <c r="VM385" t="s">
        <v>17</v>
      </c>
      <c r="VN385" t="s">
        <v>18</v>
      </c>
      <c r="VO385" t="s">
        <v>44</v>
      </c>
      <c r="VP385" t="s">
        <v>45</v>
      </c>
      <c r="VQ385" t="s">
        <v>46</v>
      </c>
      <c r="VR385" t="s">
        <v>10</v>
      </c>
      <c r="VS385" t="s">
        <v>11</v>
      </c>
      <c r="VT385" t="s">
        <v>12</v>
      </c>
      <c r="VU385" t="s">
        <v>13</v>
      </c>
      <c r="VV385" t="s">
        <v>14</v>
      </c>
      <c r="VW385" t="s">
        <v>15</v>
      </c>
      <c r="VX385" t="s">
        <v>16</v>
      </c>
      <c r="VY385" t="s">
        <v>17</v>
      </c>
      <c r="VZ385" t="s">
        <v>18</v>
      </c>
      <c r="WA385" t="s">
        <v>44</v>
      </c>
      <c r="WB385" t="s">
        <v>45</v>
      </c>
      <c r="WC385" t="s">
        <v>46</v>
      </c>
      <c r="WD385" t="s">
        <v>10</v>
      </c>
      <c r="WE385" t="s">
        <v>11</v>
      </c>
      <c r="WF385" t="s">
        <v>12</v>
      </c>
      <c r="WG385" t="s">
        <v>13</v>
      </c>
      <c r="WH385" t="s">
        <v>14</v>
      </c>
      <c r="WI385" t="s">
        <v>15</v>
      </c>
      <c r="WJ385" t="s">
        <v>16</v>
      </c>
      <c r="WK385" t="s">
        <v>17</v>
      </c>
      <c r="WL385" t="s">
        <v>18</v>
      </c>
      <c r="WM385" t="s">
        <v>44</v>
      </c>
      <c r="WN385" t="s">
        <v>45</v>
      </c>
      <c r="WO385" t="s">
        <v>46</v>
      </c>
      <c r="WP385" t="s">
        <v>10</v>
      </c>
      <c r="WQ385" t="s">
        <v>11</v>
      </c>
      <c r="WR385" t="s">
        <v>12</v>
      </c>
      <c r="WS385" t="s">
        <v>13</v>
      </c>
      <c r="WT385" t="s">
        <v>14</v>
      </c>
      <c r="WU385" t="s">
        <v>15</v>
      </c>
      <c r="WV385" t="s">
        <v>16</v>
      </c>
      <c r="WW385" t="s">
        <v>17</v>
      </c>
      <c r="WX385" t="s">
        <v>18</v>
      </c>
      <c r="WY385" t="s">
        <v>44</v>
      </c>
      <c r="WZ385" t="s">
        <v>45</v>
      </c>
      <c r="XA385" t="s">
        <v>46</v>
      </c>
      <c r="XB385" t="s">
        <v>10</v>
      </c>
      <c r="XC385" t="s">
        <v>11</v>
      </c>
      <c r="XD385" t="s">
        <v>12</v>
      </c>
      <c r="XE385" t="s">
        <v>13</v>
      </c>
      <c r="XF385" t="s">
        <v>14</v>
      </c>
      <c r="XG385" t="s">
        <v>15</v>
      </c>
      <c r="XH385" t="s">
        <v>16</v>
      </c>
      <c r="XI385" t="s">
        <v>17</v>
      </c>
      <c r="XJ385" t="s">
        <v>18</v>
      </c>
      <c r="XK385" t="s">
        <v>44</v>
      </c>
      <c r="XL385" t="s">
        <v>45</v>
      </c>
      <c r="XM385" t="s">
        <v>46</v>
      </c>
      <c r="XN385" t="s">
        <v>10</v>
      </c>
      <c r="XO385" t="s">
        <v>11</v>
      </c>
      <c r="XP385" t="s">
        <v>12</v>
      </c>
      <c r="XQ385" t="s">
        <v>13</v>
      </c>
      <c r="XR385" t="s">
        <v>14</v>
      </c>
      <c r="XS385" t="s">
        <v>15</v>
      </c>
      <c r="XT385" t="s">
        <v>16</v>
      </c>
      <c r="XU385" t="s">
        <v>17</v>
      </c>
      <c r="XV385" t="s">
        <v>18</v>
      </c>
      <c r="XW385" t="s">
        <v>44</v>
      </c>
      <c r="XX385" t="s">
        <v>45</v>
      </c>
      <c r="XY385" t="s">
        <v>46</v>
      </c>
      <c r="XZ385" t="s">
        <v>10</v>
      </c>
      <c r="YA385" t="s">
        <v>11</v>
      </c>
      <c r="YB385" t="s">
        <v>12</v>
      </c>
      <c r="YC385" t="s">
        <v>13</v>
      </c>
      <c r="YD385" t="s">
        <v>14</v>
      </c>
      <c r="YE385" t="s">
        <v>15</v>
      </c>
      <c r="YF385" t="s">
        <v>16</v>
      </c>
      <c r="YG385" t="s">
        <v>17</v>
      </c>
      <c r="YH385" t="s">
        <v>18</v>
      </c>
      <c r="YI385" t="s">
        <v>44</v>
      </c>
      <c r="YJ385" t="s">
        <v>45</v>
      </c>
      <c r="YK385" t="s">
        <v>46</v>
      </c>
      <c r="YL385" t="s">
        <v>10</v>
      </c>
      <c r="YM385" t="s">
        <v>11</v>
      </c>
      <c r="YN385" t="s">
        <v>12</v>
      </c>
      <c r="YO385" t="s">
        <v>13</v>
      </c>
      <c r="YP385" t="s">
        <v>14</v>
      </c>
      <c r="YQ385" t="s">
        <v>15</v>
      </c>
      <c r="YR385" t="s">
        <v>16</v>
      </c>
      <c r="YS385" t="s">
        <v>17</v>
      </c>
      <c r="YT385" t="s">
        <v>18</v>
      </c>
      <c r="YU385" t="s">
        <v>44</v>
      </c>
      <c r="YV385" t="s">
        <v>45</v>
      </c>
      <c r="YW385" t="s">
        <v>46</v>
      </c>
      <c r="YX385" t="s">
        <v>10</v>
      </c>
      <c r="YY385" t="s">
        <v>11</v>
      </c>
      <c r="YZ385" t="s">
        <v>12</v>
      </c>
      <c r="ZA385" t="s">
        <v>13</v>
      </c>
      <c r="ZB385" t="s">
        <v>14</v>
      </c>
      <c r="ZC385" t="s">
        <v>15</v>
      </c>
      <c r="ZD385" t="s">
        <v>16</v>
      </c>
      <c r="ZE385" t="s">
        <v>17</v>
      </c>
      <c r="ZF385" t="s">
        <v>18</v>
      </c>
      <c r="ZG385" t="s">
        <v>44</v>
      </c>
      <c r="ZH385" t="s">
        <v>45</v>
      </c>
      <c r="ZI385" t="s">
        <v>46</v>
      </c>
      <c r="ZJ385" t="s">
        <v>10</v>
      </c>
      <c r="ZK385" t="s">
        <v>11</v>
      </c>
      <c r="ZL385" t="s">
        <v>12</v>
      </c>
      <c r="ZM385" t="s">
        <v>13</v>
      </c>
      <c r="ZN385" t="s">
        <v>14</v>
      </c>
      <c r="ZO385" t="s">
        <v>15</v>
      </c>
      <c r="ZP385" t="s">
        <v>16</v>
      </c>
      <c r="ZQ385" t="s">
        <v>17</v>
      </c>
      <c r="ZR385" t="s">
        <v>18</v>
      </c>
      <c r="ZS385" t="s">
        <v>44</v>
      </c>
      <c r="ZT385" t="s">
        <v>45</v>
      </c>
      <c r="ZU385" t="s">
        <v>46</v>
      </c>
      <c r="ZV385" t="s">
        <v>10</v>
      </c>
      <c r="ZW385" t="s">
        <v>11</v>
      </c>
      <c r="ZX385" t="s">
        <v>12</v>
      </c>
      <c r="ZY385" t="s">
        <v>13</v>
      </c>
      <c r="ZZ385" t="s">
        <v>14</v>
      </c>
      <c r="AAA385" t="s">
        <v>15</v>
      </c>
      <c r="AAB385" t="s">
        <v>16</v>
      </c>
      <c r="AAC385" t="s">
        <v>17</v>
      </c>
      <c r="AAD385" t="s">
        <v>18</v>
      </c>
      <c r="AAE385" t="s">
        <v>44</v>
      </c>
      <c r="AAF385" t="s">
        <v>45</v>
      </c>
      <c r="AAG385" t="s">
        <v>46</v>
      </c>
      <c r="AAH385" t="s">
        <v>10</v>
      </c>
      <c r="AAI385" t="s">
        <v>11</v>
      </c>
      <c r="AAJ385" t="s">
        <v>12</v>
      </c>
      <c r="AAK385" t="s">
        <v>13</v>
      </c>
      <c r="AAL385" t="s">
        <v>14</v>
      </c>
      <c r="AAM385" t="s">
        <v>15</v>
      </c>
      <c r="AAN385" t="s">
        <v>16</v>
      </c>
      <c r="AAO385" t="s">
        <v>17</v>
      </c>
      <c r="AAP385" t="s">
        <v>18</v>
      </c>
      <c r="AAQ385" t="s">
        <v>44</v>
      </c>
      <c r="AAR385" t="s">
        <v>45</v>
      </c>
      <c r="AAS385" t="s">
        <v>46</v>
      </c>
      <c r="AAT385" t="s">
        <v>10</v>
      </c>
      <c r="AAU385" t="s">
        <v>11</v>
      </c>
      <c r="AAV385" t="s">
        <v>12</v>
      </c>
      <c r="AAW385" t="s">
        <v>13</v>
      </c>
      <c r="AAX385" t="s">
        <v>14</v>
      </c>
      <c r="AAY385" t="s">
        <v>15</v>
      </c>
      <c r="AAZ385" t="s">
        <v>16</v>
      </c>
      <c r="ABA385" t="s">
        <v>17</v>
      </c>
      <c r="ABB385" t="s">
        <v>18</v>
      </c>
      <c r="ABC385" t="s">
        <v>44</v>
      </c>
      <c r="ABD385" t="s">
        <v>45</v>
      </c>
      <c r="ABE385" t="s">
        <v>46</v>
      </c>
      <c r="ABF385" t="s">
        <v>10</v>
      </c>
      <c r="ABG385" t="s">
        <v>11</v>
      </c>
      <c r="ABH385" t="s">
        <v>12</v>
      </c>
      <c r="ABI385" t="s">
        <v>13</v>
      </c>
      <c r="ABJ385" t="s">
        <v>14</v>
      </c>
      <c r="ABK385" t="s">
        <v>15</v>
      </c>
      <c r="ABL385" t="s">
        <v>16</v>
      </c>
      <c r="ABM385" t="s">
        <v>17</v>
      </c>
      <c r="ABN385" t="s">
        <v>18</v>
      </c>
      <c r="ABO385" t="s">
        <v>44</v>
      </c>
      <c r="ABP385" t="s">
        <v>45</v>
      </c>
      <c r="ABQ385" t="s">
        <v>46</v>
      </c>
      <c r="ABR385" t="s">
        <v>10</v>
      </c>
      <c r="ABS385" t="s">
        <v>11</v>
      </c>
      <c r="ABT385" t="s">
        <v>12</v>
      </c>
      <c r="ABU385" t="s">
        <v>13</v>
      </c>
      <c r="ABV385" t="s">
        <v>14</v>
      </c>
      <c r="ABW385" t="s">
        <v>15</v>
      </c>
      <c r="ABX385" t="s">
        <v>16</v>
      </c>
      <c r="ABY385" t="s">
        <v>17</v>
      </c>
      <c r="ABZ385" t="s">
        <v>18</v>
      </c>
      <c r="ACA385" t="s">
        <v>44</v>
      </c>
      <c r="ACB385" t="s">
        <v>45</v>
      </c>
      <c r="ACC385" t="s">
        <v>46</v>
      </c>
      <c r="ACD385" t="s">
        <v>10</v>
      </c>
      <c r="ACE385" t="s">
        <v>11</v>
      </c>
      <c r="ACF385" t="s">
        <v>12</v>
      </c>
      <c r="ACG385" t="s">
        <v>13</v>
      </c>
      <c r="ACH385" t="s">
        <v>14</v>
      </c>
      <c r="ACI385" t="s">
        <v>15</v>
      </c>
      <c r="ACJ385" t="s">
        <v>16</v>
      </c>
      <c r="ACK385" t="s">
        <v>17</v>
      </c>
      <c r="ACL385" t="s">
        <v>18</v>
      </c>
      <c r="ACM385" t="s">
        <v>44</v>
      </c>
      <c r="ACN385" t="s">
        <v>45</v>
      </c>
      <c r="ACO385" t="s">
        <v>46</v>
      </c>
      <c r="ACP385" t="s">
        <v>10</v>
      </c>
      <c r="ACQ385" t="s">
        <v>11</v>
      </c>
      <c r="ACR385" t="s">
        <v>12</v>
      </c>
      <c r="ACS385" t="s">
        <v>13</v>
      </c>
      <c r="ACT385" t="s">
        <v>14</v>
      </c>
      <c r="ACU385" t="s">
        <v>15</v>
      </c>
      <c r="ACV385" t="s">
        <v>16</v>
      </c>
      <c r="ACW385" t="s">
        <v>17</v>
      </c>
      <c r="ACX385" t="s">
        <v>18</v>
      </c>
      <c r="ACY385" t="s">
        <v>44</v>
      </c>
      <c r="ACZ385" t="s">
        <v>45</v>
      </c>
      <c r="ADA385" t="s">
        <v>46</v>
      </c>
      <c r="ADB385" t="s">
        <v>10</v>
      </c>
      <c r="ADC385" t="s">
        <v>11</v>
      </c>
      <c r="ADD385" t="s">
        <v>12</v>
      </c>
      <c r="ADE385" t="s">
        <v>13</v>
      </c>
      <c r="ADF385" t="s">
        <v>14</v>
      </c>
      <c r="ADG385" t="s">
        <v>15</v>
      </c>
      <c r="ADH385" t="s">
        <v>16</v>
      </c>
      <c r="ADI385" t="s">
        <v>17</v>
      </c>
      <c r="ADJ385" t="s">
        <v>18</v>
      </c>
      <c r="ADK385" t="s">
        <v>44</v>
      </c>
      <c r="ADL385" t="s">
        <v>45</v>
      </c>
      <c r="ADM385" t="s">
        <v>46</v>
      </c>
      <c r="ADN385" t="s">
        <v>10</v>
      </c>
      <c r="ADO385" t="s">
        <v>11</v>
      </c>
      <c r="ADP385" t="s">
        <v>12</v>
      </c>
      <c r="ADQ385" t="s">
        <v>13</v>
      </c>
      <c r="ADR385" t="s">
        <v>14</v>
      </c>
      <c r="ADS385" t="s">
        <v>15</v>
      </c>
      <c r="ADT385" t="s">
        <v>16</v>
      </c>
      <c r="ADU385" t="s">
        <v>17</v>
      </c>
      <c r="ADV385" t="s">
        <v>18</v>
      </c>
      <c r="ADW385" t="s">
        <v>44</v>
      </c>
      <c r="ADX385" t="s">
        <v>45</v>
      </c>
      <c r="ADY385" t="s">
        <v>46</v>
      </c>
      <c r="ADZ385" t="s">
        <v>10</v>
      </c>
      <c r="AEA385" t="s">
        <v>11</v>
      </c>
      <c r="AEB385" t="s">
        <v>12</v>
      </c>
      <c r="AEC385" t="s">
        <v>13</v>
      </c>
      <c r="AED385" t="s">
        <v>14</v>
      </c>
      <c r="AEE385" t="s">
        <v>15</v>
      </c>
      <c r="AEF385" t="s">
        <v>16</v>
      </c>
      <c r="AEG385" t="s">
        <v>17</v>
      </c>
      <c r="AEH385" t="s">
        <v>18</v>
      </c>
      <c r="AEI385" t="s">
        <v>44</v>
      </c>
      <c r="AEJ385" t="s">
        <v>45</v>
      </c>
      <c r="AEK385" t="s">
        <v>46</v>
      </c>
      <c r="AEL385" t="s">
        <v>10</v>
      </c>
      <c r="AEM385" t="s">
        <v>11</v>
      </c>
      <c r="AEN385" t="s">
        <v>12</v>
      </c>
      <c r="AEO385" t="s">
        <v>13</v>
      </c>
      <c r="AEP385" t="s">
        <v>14</v>
      </c>
      <c r="AEQ385" t="s">
        <v>15</v>
      </c>
      <c r="AER385" t="s">
        <v>16</v>
      </c>
      <c r="AES385" t="s">
        <v>17</v>
      </c>
      <c r="AET385" t="s">
        <v>18</v>
      </c>
      <c r="AEU385" t="s">
        <v>44</v>
      </c>
      <c r="AEV385" t="s">
        <v>45</v>
      </c>
      <c r="AEW385" t="s">
        <v>46</v>
      </c>
      <c r="AEX385" t="s">
        <v>10</v>
      </c>
      <c r="AEY385" t="s">
        <v>11</v>
      </c>
      <c r="AEZ385" t="s">
        <v>12</v>
      </c>
      <c r="AFA385" t="s">
        <v>13</v>
      </c>
      <c r="AFB385" t="s">
        <v>14</v>
      </c>
      <c r="AFC385" t="s">
        <v>15</v>
      </c>
      <c r="AFD385" t="s">
        <v>16</v>
      </c>
      <c r="AFE385" t="s">
        <v>17</v>
      </c>
      <c r="AFF385" t="s">
        <v>18</v>
      </c>
      <c r="AFG385" t="s">
        <v>44</v>
      </c>
      <c r="AFH385" t="s">
        <v>45</v>
      </c>
      <c r="AFI385" t="s">
        <v>46</v>
      </c>
      <c r="AFJ385" t="s">
        <v>10</v>
      </c>
      <c r="AFK385" t="s">
        <v>11</v>
      </c>
      <c r="AFL385" t="s">
        <v>12</v>
      </c>
      <c r="AFM385" t="s">
        <v>13</v>
      </c>
      <c r="AFN385" t="s">
        <v>14</v>
      </c>
      <c r="AFO385" t="s">
        <v>15</v>
      </c>
      <c r="AFP385" t="s">
        <v>16</v>
      </c>
      <c r="AFQ385" t="s">
        <v>17</v>
      </c>
      <c r="AFR385" t="s">
        <v>18</v>
      </c>
      <c r="AFS385" t="s">
        <v>44</v>
      </c>
      <c r="AFT385" t="s">
        <v>45</v>
      </c>
      <c r="AFU385" t="s">
        <v>46</v>
      </c>
      <c r="AFV385" t="s">
        <v>10</v>
      </c>
      <c r="AFW385" t="s">
        <v>11</v>
      </c>
      <c r="AFX385" t="s">
        <v>12</v>
      </c>
      <c r="AFY385" t="s">
        <v>13</v>
      </c>
      <c r="AFZ385" t="s">
        <v>14</v>
      </c>
      <c r="AGA385" t="s">
        <v>15</v>
      </c>
      <c r="AGB385" t="s">
        <v>16</v>
      </c>
      <c r="AGC385" t="s">
        <v>17</v>
      </c>
      <c r="AGD385" t="s">
        <v>18</v>
      </c>
      <c r="AGE385" t="s">
        <v>44</v>
      </c>
      <c r="AGF385" t="s">
        <v>45</v>
      </c>
      <c r="AGG385" t="s">
        <v>46</v>
      </c>
      <c r="AGH385" t="s">
        <v>10</v>
      </c>
      <c r="AGI385" t="s">
        <v>11</v>
      </c>
      <c r="AGJ385" t="s">
        <v>12</v>
      </c>
      <c r="AGK385" t="s">
        <v>13</v>
      </c>
      <c r="AGL385" t="s">
        <v>14</v>
      </c>
      <c r="AGM385" t="s">
        <v>15</v>
      </c>
      <c r="AGN385" t="s">
        <v>16</v>
      </c>
      <c r="AGO385" t="s">
        <v>17</v>
      </c>
      <c r="AGP385" t="s">
        <v>18</v>
      </c>
      <c r="AGQ385" t="s">
        <v>44</v>
      </c>
      <c r="AGR385" t="s">
        <v>45</v>
      </c>
      <c r="AGS385" t="s">
        <v>46</v>
      </c>
      <c r="AGT385" t="s">
        <v>10</v>
      </c>
      <c r="AGU385" t="s">
        <v>11</v>
      </c>
      <c r="AGV385" t="s">
        <v>12</v>
      </c>
      <c r="AGW385" t="s">
        <v>13</v>
      </c>
      <c r="AGX385" t="s">
        <v>14</v>
      </c>
      <c r="AGY385" t="s">
        <v>15</v>
      </c>
      <c r="AGZ385" t="s">
        <v>16</v>
      </c>
      <c r="AHA385" t="s">
        <v>17</v>
      </c>
      <c r="AHB385" t="s">
        <v>18</v>
      </c>
      <c r="AHC385" t="s">
        <v>44</v>
      </c>
      <c r="AHD385" t="s">
        <v>45</v>
      </c>
      <c r="AHE385" t="s">
        <v>46</v>
      </c>
      <c r="AHF385" t="s">
        <v>10</v>
      </c>
      <c r="AHG385" t="s">
        <v>11</v>
      </c>
      <c r="AHH385" t="s">
        <v>12</v>
      </c>
      <c r="AHI385" t="s">
        <v>13</v>
      </c>
      <c r="AHJ385" t="s">
        <v>14</v>
      </c>
      <c r="AHK385" t="s">
        <v>15</v>
      </c>
      <c r="AHL385" t="s">
        <v>16</v>
      </c>
      <c r="AHM385" t="s">
        <v>17</v>
      </c>
      <c r="AHN385" t="s">
        <v>18</v>
      </c>
      <c r="AHO385" t="s">
        <v>44</v>
      </c>
      <c r="AHP385" t="s">
        <v>45</v>
      </c>
      <c r="AHQ385" t="s">
        <v>46</v>
      </c>
      <c r="AHR385" t="s">
        <v>10</v>
      </c>
      <c r="AHS385" t="s">
        <v>11</v>
      </c>
      <c r="AHT385" t="s">
        <v>12</v>
      </c>
      <c r="AHU385" t="s">
        <v>13</v>
      </c>
      <c r="AHV385" t="s">
        <v>14</v>
      </c>
      <c r="AHW385" t="s">
        <v>15</v>
      </c>
      <c r="AHX385" t="s">
        <v>16</v>
      </c>
      <c r="AHY385" t="s">
        <v>17</v>
      </c>
      <c r="AHZ385" t="s">
        <v>18</v>
      </c>
      <c r="AIA385" t="s">
        <v>44</v>
      </c>
      <c r="AIB385" t="s">
        <v>45</v>
      </c>
      <c r="AIC385" t="s">
        <v>46</v>
      </c>
      <c r="AID385" t="s">
        <v>10</v>
      </c>
      <c r="AIE385" t="s">
        <v>11</v>
      </c>
      <c r="AIF385" t="s">
        <v>12</v>
      </c>
      <c r="AIG385" t="s">
        <v>13</v>
      </c>
      <c r="AIH385" t="s">
        <v>14</v>
      </c>
      <c r="AII385" t="s">
        <v>15</v>
      </c>
      <c r="AIJ385" t="s">
        <v>16</v>
      </c>
      <c r="AIK385" t="s">
        <v>17</v>
      </c>
      <c r="AIL385" t="s">
        <v>18</v>
      </c>
      <c r="AIM385" t="s">
        <v>44</v>
      </c>
      <c r="AIN385" t="s">
        <v>45</v>
      </c>
      <c r="AIO385" t="s">
        <v>46</v>
      </c>
      <c r="AIP385" t="s">
        <v>10</v>
      </c>
      <c r="AIQ385" t="s">
        <v>11</v>
      </c>
      <c r="AIR385" t="s">
        <v>12</v>
      </c>
      <c r="AIS385" t="s">
        <v>13</v>
      </c>
      <c r="AIT385" t="s">
        <v>14</v>
      </c>
      <c r="AIU385" t="s">
        <v>15</v>
      </c>
      <c r="AIV385" t="s">
        <v>16</v>
      </c>
      <c r="AIW385" t="s">
        <v>17</v>
      </c>
      <c r="AIX385" t="s">
        <v>18</v>
      </c>
      <c r="AIY385" t="s">
        <v>44</v>
      </c>
      <c r="AIZ385" t="s">
        <v>45</v>
      </c>
      <c r="AJA385" t="s">
        <v>46</v>
      </c>
      <c r="AJB385" t="s">
        <v>10</v>
      </c>
      <c r="AJC385" t="s">
        <v>11</v>
      </c>
      <c r="AJD385" t="s">
        <v>12</v>
      </c>
      <c r="AJE385" t="s">
        <v>13</v>
      </c>
      <c r="AJF385" t="s">
        <v>14</v>
      </c>
      <c r="AJG385" t="s">
        <v>15</v>
      </c>
      <c r="AJH385" t="s">
        <v>16</v>
      </c>
      <c r="AJI385" t="s">
        <v>17</v>
      </c>
      <c r="AJJ385" t="s">
        <v>18</v>
      </c>
      <c r="AJK385" t="s">
        <v>44</v>
      </c>
      <c r="AJL385" t="s">
        <v>45</v>
      </c>
      <c r="AJM385" t="s">
        <v>46</v>
      </c>
      <c r="AJN385" t="s">
        <v>10</v>
      </c>
      <c r="AJO385" t="s">
        <v>11</v>
      </c>
      <c r="AJP385" t="s">
        <v>12</v>
      </c>
      <c r="AJQ385" t="s">
        <v>13</v>
      </c>
      <c r="AJR385" t="s">
        <v>14</v>
      </c>
      <c r="AJS385" t="s">
        <v>15</v>
      </c>
      <c r="AJT385" t="s">
        <v>16</v>
      </c>
      <c r="AJU385" t="s">
        <v>17</v>
      </c>
      <c r="AJV385" t="s">
        <v>18</v>
      </c>
      <c r="AJW385" t="s">
        <v>44</v>
      </c>
      <c r="AJX385" t="s">
        <v>45</v>
      </c>
      <c r="AJY385" t="s">
        <v>46</v>
      </c>
      <c r="AJZ385" t="s">
        <v>10</v>
      </c>
      <c r="AKA385" t="s">
        <v>11</v>
      </c>
      <c r="AKB385" t="s">
        <v>12</v>
      </c>
      <c r="AKC385" t="s">
        <v>13</v>
      </c>
      <c r="AKD385" t="s">
        <v>14</v>
      </c>
      <c r="AKE385" t="s">
        <v>15</v>
      </c>
      <c r="AKF385" t="s">
        <v>16</v>
      </c>
      <c r="AKG385" t="s">
        <v>17</v>
      </c>
      <c r="AKH385" t="s">
        <v>18</v>
      </c>
      <c r="AKI385" t="s">
        <v>44</v>
      </c>
      <c r="AKJ385" t="s">
        <v>45</v>
      </c>
      <c r="AKK385" t="s">
        <v>46</v>
      </c>
      <c r="AKL385" t="s">
        <v>10</v>
      </c>
      <c r="AKM385" t="s">
        <v>11</v>
      </c>
      <c r="AKN385" t="s">
        <v>12</v>
      </c>
      <c r="AKO385" t="s">
        <v>13</v>
      </c>
      <c r="AKP385" t="s">
        <v>14</v>
      </c>
      <c r="AKQ385" t="s">
        <v>15</v>
      </c>
      <c r="AKR385" t="s">
        <v>16</v>
      </c>
      <c r="AKS385" t="s">
        <v>17</v>
      </c>
      <c r="AKT385" t="s">
        <v>18</v>
      </c>
      <c r="AKU385" t="s">
        <v>44</v>
      </c>
      <c r="AKV385" t="s">
        <v>45</v>
      </c>
      <c r="AKW385" t="s">
        <v>46</v>
      </c>
      <c r="AKX385" t="s">
        <v>10</v>
      </c>
      <c r="AKY385" t="s">
        <v>11</v>
      </c>
      <c r="AKZ385" t="s">
        <v>12</v>
      </c>
      <c r="ALA385" t="s">
        <v>13</v>
      </c>
      <c r="ALB385" t="s">
        <v>14</v>
      </c>
      <c r="ALC385" t="s">
        <v>15</v>
      </c>
      <c r="ALD385" t="s">
        <v>16</v>
      </c>
      <c r="ALE385" t="s">
        <v>17</v>
      </c>
      <c r="ALF385" t="s">
        <v>18</v>
      </c>
      <c r="ALG385" t="s">
        <v>44</v>
      </c>
      <c r="ALH385" t="s">
        <v>45</v>
      </c>
      <c r="ALI385" t="s">
        <v>46</v>
      </c>
      <c r="ALJ385" t="s">
        <v>10</v>
      </c>
      <c r="ALK385" t="s">
        <v>11</v>
      </c>
      <c r="ALL385" t="s">
        <v>12</v>
      </c>
      <c r="ALM385" t="s">
        <v>13</v>
      </c>
      <c r="ALN385" t="s">
        <v>14</v>
      </c>
      <c r="ALO385" t="s">
        <v>15</v>
      </c>
      <c r="ALP385" t="s">
        <v>16</v>
      </c>
      <c r="ALQ385" t="s">
        <v>17</v>
      </c>
      <c r="ALR385" t="s">
        <v>18</v>
      </c>
      <c r="ALS385" t="s">
        <v>44</v>
      </c>
      <c r="ALT385" t="s">
        <v>45</v>
      </c>
      <c r="ALU385" t="s">
        <v>46</v>
      </c>
      <c r="ALV385" t="s">
        <v>10</v>
      </c>
      <c r="ALW385" t="s">
        <v>11</v>
      </c>
      <c r="ALX385" t="s">
        <v>12</v>
      </c>
      <c r="ALY385" t="s">
        <v>13</v>
      </c>
      <c r="ALZ385" t="s">
        <v>14</v>
      </c>
      <c r="AMA385" t="s">
        <v>15</v>
      </c>
      <c r="AMB385" t="s">
        <v>16</v>
      </c>
      <c r="AMC385" t="s">
        <v>17</v>
      </c>
      <c r="AMD385" t="s">
        <v>18</v>
      </c>
      <c r="AME385" t="s">
        <v>44</v>
      </c>
      <c r="AMF385" t="s">
        <v>45</v>
      </c>
      <c r="AMG385" t="s">
        <v>46</v>
      </c>
      <c r="AMH385" t="s">
        <v>10</v>
      </c>
      <c r="AMI385" t="s">
        <v>11</v>
      </c>
      <c r="AMJ385" t="s">
        <v>12</v>
      </c>
      <c r="AMK385" t="s">
        <v>13</v>
      </c>
      <c r="AML385" t="s">
        <v>14</v>
      </c>
      <c r="AMM385" t="s">
        <v>15</v>
      </c>
      <c r="AMN385" t="s">
        <v>16</v>
      </c>
      <c r="AMO385" t="s">
        <v>17</v>
      </c>
      <c r="AMP385" t="s">
        <v>18</v>
      </c>
      <c r="AMQ385" t="s">
        <v>44</v>
      </c>
      <c r="AMR385" t="s">
        <v>45</v>
      </c>
      <c r="AMS385" t="s">
        <v>46</v>
      </c>
      <c r="AMT385" t="s">
        <v>10</v>
      </c>
      <c r="AMU385" t="s">
        <v>11</v>
      </c>
      <c r="AMV385" t="s">
        <v>12</v>
      </c>
      <c r="AMW385" t="s">
        <v>13</v>
      </c>
      <c r="AMX385" t="s">
        <v>14</v>
      </c>
      <c r="AMY385" t="s">
        <v>15</v>
      </c>
      <c r="AMZ385" t="s">
        <v>16</v>
      </c>
      <c r="ANA385" t="s">
        <v>17</v>
      </c>
      <c r="ANB385" t="s">
        <v>18</v>
      </c>
      <c r="ANC385" t="s">
        <v>44</v>
      </c>
      <c r="AND385" t="s">
        <v>45</v>
      </c>
      <c r="ANE385" t="s">
        <v>46</v>
      </c>
    </row>
    <row r="386" spans="1:1045" ht="16" x14ac:dyDescent="0.4">
      <c r="A386" s="10" t="s">
        <v>62</v>
      </c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  <c r="BO386" s="3"/>
      <c r="BP386" s="3"/>
      <c r="BQ386" s="3"/>
      <c r="BR386" s="3"/>
      <c r="BS386" s="3"/>
      <c r="BT386" s="3"/>
      <c r="BU386" s="3"/>
      <c r="BV386" s="3"/>
      <c r="BW386" s="3"/>
      <c r="BX386" s="3"/>
      <c r="BY386" s="3"/>
      <c r="BZ386" s="3"/>
      <c r="CA386" s="3"/>
      <c r="CB386" s="3"/>
      <c r="CC386" s="3"/>
      <c r="CD386" s="3"/>
      <c r="CE386" s="3"/>
      <c r="CF386" s="3"/>
      <c r="CG386" s="3"/>
      <c r="CH386" s="3"/>
      <c r="CI386" s="3"/>
      <c r="CJ386" s="3"/>
      <c r="CK386" s="3"/>
      <c r="CL386" s="3"/>
      <c r="CM386" s="3"/>
      <c r="CN386" s="3"/>
      <c r="CO386" s="3"/>
      <c r="CP386" s="3"/>
      <c r="CQ386" s="3"/>
      <c r="CR386" s="3"/>
      <c r="CS386" s="3"/>
      <c r="CT386" s="3"/>
      <c r="CU386" s="3"/>
      <c r="CV386" s="3"/>
      <c r="CW386" s="3"/>
      <c r="CX386" s="3"/>
      <c r="CY386" s="3"/>
      <c r="CZ386" s="3"/>
      <c r="DA386" s="3"/>
      <c r="DB386" s="3"/>
      <c r="DC386" s="3"/>
      <c r="DD386" s="3"/>
      <c r="DE386" s="3"/>
      <c r="DF386" s="3"/>
      <c r="DG386" s="3"/>
      <c r="DH386" s="3"/>
      <c r="DI386" s="3"/>
      <c r="DJ386" s="3"/>
      <c r="DK386" s="3"/>
      <c r="DL386" s="3"/>
      <c r="DM386" s="3"/>
      <c r="DN386" s="3"/>
      <c r="DO386" s="3"/>
      <c r="DP386" s="3"/>
      <c r="DQ386" s="3"/>
      <c r="DR386" s="3"/>
      <c r="DS386" s="3"/>
      <c r="DT386" s="3"/>
      <c r="DU386" s="3"/>
      <c r="DV386" s="3"/>
      <c r="DW386" s="3"/>
      <c r="DX386" s="3"/>
      <c r="DY386" s="3"/>
      <c r="DZ386" s="3"/>
      <c r="EA386" s="3"/>
      <c r="EB386" s="3"/>
      <c r="EC386" s="3"/>
      <c r="ED386" s="3"/>
      <c r="EE386" s="3"/>
      <c r="EF386" s="3"/>
      <c r="EG386" s="3"/>
      <c r="EH386" s="3"/>
      <c r="EI386" s="3"/>
      <c r="EJ386" s="3"/>
      <c r="EK386" s="3"/>
      <c r="EL386" s="3"/>
      <c r="EM386" s="3"/>
      <c r="EN386" s="3"/>
      <c r="EO386" s="3"/>
      <c r="EP386" s="3"/>
      <c r="EQ386" s="3"/>
      <c r="ER386" s="3"/>
      <c r="ES386" s="3"/>
      <c r="ET386" s="3"/>
      <c r="EU386" s="3"/>
      <c r="EV386" s="3"/>
      <c r="EW386" s="3"/>
      <c r="EX386" s="3"/>
      <c r="EY386" s="3"/>
      <c r="EZ386" s="3"/>
      <c r="FA386" s="3"/>
      <c r="FB386" s="3"/>
      <c r="FC386" s="3"/>
      <c r="FD386" s="3"/>
      <c r="FE386" s="3"/>
      <c r="FF386" s="3"/>
      <c r="FG386" s="3"/>
      <c r="FH386" s="3"/>
      <c r="FI386" s="3"/>
      <c r="FJ386" s="3"/>
      <c r="FK386" s="3"/>
      <c r="FL386" s="3"/>
      <c r="FM386" s="3"/>
      <c r="FN386" s="3"/>
      <c r="FO386" s="3"/>
      <c r="FP386" s="3"/>
      <c r="FQ386" s="3"/>
      <c r="FR386" s="3"/>
      <c r="FS386" s="3"/>
      <c r="FT386" s="3"/>
      <c r="FU386" s="3"/>
      <c r="FV386" s="3"/>
      <c r="FW386" s="3"/>
      <c r="FX386" s="3"/>
      <c r="FY386" s="3"/>
      <c r="FZ386" s="3"/>
      <c r="GA386" s="3"/>
      <c r="GB386" s="3"/>
      <c r="GC386" s="3"/>
      <c r="GD386" s="3"/>
      <c r="GE386" s="3"/>
      <c r="GF386" s="3"/>
      <c r="GG386" s="3"/>
      <c r="GH386" s="3"/>
      <c r="GI386" s="3"/>
      <c r="GJ386" s="3"/>
      <c r="GK386" s="3"/>
      <c r="GL386" s="3"/>
      <c r="GM386" s="3"/>
      <c r="GN386" s="3"/>
      <c r="GO386" s="3"/>
      <c r="GP386" s="3"/>
      <c r="GQ386" s="3"/>
      <c r="GR386" s="3"/>
      <c r="GS386" s="3"/>
      <c r="GT386" s="3"/>
      <c r="GU386" s="3"/>
      <c r="GV386" s="3"/>
      <c r="GW386" s="3"/>
      <c r="GX386" s="3"/>
      <c r="GY386" s="3"/>
      <c r="GZ386" s="3"/>
      <c r="HA386" s="3"/>
      <c r="HB386" s="3"/>
      <c r="HC386" s="3"/>
      <c r="HD386" s="3"/>
      <c r="HE386" s="3"/>
      <c r="HF386" s="3"/>
      <c r="HG386" s="3"/>
      <c r="HH386" s="3"/>
      <c r="HI386" s="3"/>
      <c r="HJ386" s="3"/>
      <c r="HK386" s="3"/>
      <c r="HL386" s="3"/>
      <c r="HM386" s="3"/>
      <c r="HN386" s="3"/>
      <c r="HO386" s="3"/>
      <c r="HP386" s="3"/>
      <c r="HQ386" s="3"/>
      <c r="HR386" s="3"/>
      <c r="HS386" s="3"/>
      <c r="HT386" s="3"/>
      <c r="HU386" s="3"/>
      <c r="HV386" s="3"/>
      <c r="HW386" s="3"/>
      <c r="HX386" s="3"/>
      <c r="HY386" s="3"/>
      <c r="HZ386" s="3"/>
      <c r="IA386" s="3"/>
      <c r="IB386" s="3"/>
      <c r="IC386" s="3"/>
      <c r="ID386" s="3"/>
      <c r="IE386" s="3"/>
      <c r="IF386" s="3"/>
      <c r="IG386" s="3"/>
      <c r="IH386" s="3"/>
      <c r="II386" s="3"/>
      <c r="IJ386" s="3"/>
      <c r="IK386" s="3"/>
      <c r="IL386" s="3"/>
      <c r="IM386" s="3"/>
      <c r="IN386" s="3"/>
      <c r="IO386" s="3"/>
      <c r="IP386" s="3"/>
      <c r="IQ386" s="3"/>
      <c r="IR386" s="3"/>
      <c r="IS386" s="3"/>
      <c r="IT386" s="3"/>
      <c r="IU386" s="3"/>
      <c r="IV386" s="3"/>
      <c r="IW386" s="3"/>
      <c r="IX386" s="3"/>
      <c r="IY386" s="3"/>
      <c r="IZ386" s="3"/>
      <c r="JA386" s="3"/>
      <c r="JB386" s="3"/>
      <c r="JC386" s="3"/>
      <c r="JD386" s="3"/>
      <c r="JE386" s="3"/>
      <c r="JF386" s="3"/>
      <c r="JG386" s="3"/>
      <c r="JH386" s="3"/>
      <c r="JI386" s="3"/>
      <c r="JJ386" s="3"/>
      <c r="JK386" s="3"/>
      <c r="JL386" s="3"/>
      <c r="JM386" s="3"/>
      <c r="JN386" s="3"/>
      <c r="JO386" s="3"/>
      <c r="JP386" s="3"/>
      <c r="JQ386" s="3"/>
      <c r="JR386" s="3"/>
      <c r="JS386" s="3"/>
      <c r="JT386" s="3"/>
      <c r="JU386" s="3"/>
      <c r="JV386" s="3"/>
      <c r="JW386" s="3"/>
      <c r="JX386" s="3"/>
      <c r="JY386" s="3"/>
      <c r="JZ386" s="3"/>
      <c r="KA386" s="3"/>
      <c r="KB386" s="3"/>
      <c r="KC386" s="3"/>
      <c r="KD386" s="3"/>
      <c r="KE386" s="3"/>
      <c r="KF386" s="3"/>
      <c r="KG386" s="3"/>
      <c r="KH386" s="3"/>
      <c r="KI386" s="3"/>
      <c r="KJ386" s="3"/>
      <c r="KK386" s="3"/>
      <c r="KL386" s="3"/>
      <c r="KM386" s="3"/>
      <c r="KN386" s="3"/>
      <c r="KO386" s="3"/>
      <c r="KP386" s="3"/>
      <c r="KQ386" s="3"/>
      <c r="KR386" s="3"/>
      <c r="KS386" s="3"/>
      <c r="KT386" s="3"/>
      <c r="KU386" s="3"/>
      <c r="KV386" s="3"/>
      <c r="KW386" s="3"/>
      <c r="KX386" s="3"/>
      <c r="KY386" s="3"/>
      <c r="KZ386" s="3"/>
      <c r="LA386" s="3"/>
      <c r="LB386" s="67"/>
      <c r="LC386" s="67"/>
      <c r="LD386" s="67"/>
      <c r="LE386" s="67"/>
      <c r="LF386" s="67"/>
      <c r="LG386" s="67"/>
      <c r="LH386" s="67"/>
      <c r="LI386" s="67"/>
      <c r="LJ386" s="67"/>
      <c r="LK386" s="67"/>
      <c r="LL386" s="67"/>
      <c r="LM386" s="67"/>
      <c r="LN386" s="3"/>
      <c r="LO386" s="3"/>
      <c r="LP386" s="3"/>
      <c r="LQ386" s="3"/>
      <c r="LR386" s="3"/>
      <c r="LS386" s="3"/>
      <c r="LT386" s="3"/>
      <c r="LU386" s="3"/>
      <c r="LV386" s="3"/>
      <c r="LW386" s="3"/>
      <c r="LX386" s="3"/>
      <c r="LY386" s="3"/>
      <c r="LZ386" s="3"/>
      <c r="MA386" s="3"/>
      <c r="MB386" s="3"/>
      <c r="MC386" s="3"/>
      <c r="MD386" s="3"/>
      <c r="ME386" s="3"/>
      <c r="MF386" s="3"/>
      <c r="MG386" s="3"/>
      <c r="MH386" s="3"/>
      <c r="MI386" s="3"/>
      <c r="MJ386" s="3"/>
      <c r="MK386" s="3"/>
      <c r="ML386" s="3"/>
      <c r="MM386" s="3"/>
      <c r="MN386" s="3"/>
      <c r="MO386" s="3"/>
      <c r="MP386" s="3"/>
      <c r="MQ386" s="3"/>
      <c r="MR386" s="3"/>
      <c r="MS386" s="3"/>
      <c r="MT386" s="3"/>
      <c r="MU386" s="3"/>
      <c r="MV386" s="3"/>
      <c r="MW386" s="3"/>
      <c r="MX386" s="3"/>
      <c r="MY386" s="3"/>
      <c r="MZ386" s="3"/>
      <c r="NA386" s="3"/>
      <c r="NB386" s="3"/>
      <c r="NC386" s="3"/>
      <c r="ND386" s="3"/>
      <c r="NE386" s="3"/>
      <c r="NF386" s="3"/>
      <c r="NG386" s="3"/>
      <c r="NH386" s="3"/>
      <c r="NI386" s="3"/>
      <c r="NJ386" s="3"/>
      <c r="NK386" s="3"/>
      <c r="NL386" s="3"/>
      <c r="NM386" s="3"/>
      <c r="NN386" s="3"/>
      <c r="NO386" s="3"/>
      <c r="NP386" s="3"/>
      <c r="NQ386" s="3"/>
      <c r="NR386" s="3"/>
      <c r="NS386" s="3"/>
      <c r="NT386" s="3"/>
      <c r="NU386" s="3"/>
      <c r="NV386" s="3"/>
      <c r="NW386" s="3"/>
      <c r="NX386" s="3"/>
      <c r="NY386" s="3"/>
      <c r="NZ386" s="3"/>
      <c r="OA386" s="3"/>
      <c r="OB386" s="3"/>
      <c r="OC386" s="3"/>
      <c r="OD386" s="3"/>
      <c r="OE386" s="3"/>
      <c r="OF386" s="3"/>
      <c r="OG386" s="3"/>
      <c r="OH386" s="3"/>
      <c r="OI386" s="3"/>
      <c r="OJ386" s="3"/>
      <c r="OK386" s="3"/>
      <c r="OL386" s="3"/>
      <c r="OM386" s="3"/>
      <c r="ON386" s="3"/>
      <c r="OO386" s="3"/>
      <c r="OP386" s="3"/>
      <c r="OQ386" s="3"/>
      <c r="OR386" s="3"/>
      <c r="OS386" s="3"/>
      <c r="OT386" s="3"/>
      <c r="OU386" s="3"/>
      <c r="OV386" s="3"/>
      <c r="OW386" s="3"/>
      <c r="OX386" s="3"/>
      <c r="OY386" s="3"/>
      <c r="OZ386" s="3"/>
      <c r="PA386" s="3"/>
      <c r="PB386" s="3"/>
      <c r="PC386" s="3"/>
      <c r="PD386" s="3"/>
      <c r="PE386" s="3"/>
      <c r="PF386" s="3"/>
      <c r="PG386" s="3"/>
      <c r="PH386" s="3"/>
      <c r="PI386" s="3"/>
      <c r="PJ386" s="3"/>
      <c r="PK386" s="3"/>
      <c r="PL386" s="3"/>
      <c r="PM386" s="3"/>
      <c r="PN386" s="3"/>
      <c r="PO386" s="3"/>
      <c r="PP386" s="3"/>
      <c r="PQ386" s="3"/>
      <c r="PR386" s="3"/>
      <c r="PS386" s="3"/>
      <c r="PT386" s="3"/>
      <c r="PU386" s="3"/>
      <c r="PV386" s="3"/>
      <c r="PW386" s="3"/>
      <c r="PX386" s="3"/>
      <c r="PY386" s="3"/>
      <c r="PZ386" s="3"/>
      <c r="QA386" s="3"/>
      <c r="QB386" s="3"/>
      <c r="QC386" s="3"/>
      <c r="QD386" s="3"/>
      <c r="QE386" s="3"/>
      <c r="QF386" s="3"/>
      <c r="QG386" s="3"/>
      <c r="QH386" s="3"/>
      <c r="QI386" s="3"/>
      <c r="QJ386" s="3"/>
      <c r="QK386" s="3"/>
      <c r="QL386" s="3"/>
      <c r="QM386" s="3"/>
      <c r="QN386" s="3"/>
      <c r="QO386" s="3"/>
      <c r="QP386" s="3"/>
      <c r="QQ386" s="3"/>
      <c r="QR386" s="3"/>
      <c r="QS386" s="3"/>
      <c r="QT386" s="3"/>
      <c r="QU386" s="3"/>
      <c r="QV386" s="3"/>
      <c r="QW386" s="3"/>
      <c r="QX386" s="3"/>
      <c r="QY386" s="3"/>
      <c r="QZ386" s="3"/>
      <c r="RA386" s="3"/>
      <c r="RB386" s="3"/>
      <c r="RC386" s="3"/>
      <c r="RD386" s="3"/>
      <c r="RE386" s="3"/>
      <c r="RF386" s="3"/>
      <c r="RG386" s="3"/>
      <c r="RH386" s="3"/>
      <c r="RI386" s="3"/>
      <c r="RJ386" s="3"/>
      <c r="RK386" s="3"/>
      <c r="RL386" s="3"/>
      <c r="RM386" s="3"/>
      <c r="RN386" s="3"/>
      <c r="RO386" s="3"/>
      <c r="RP386" s="3"/>
      <c r="RQ386" s="3"/>
      <c r="RR386" s="3"/>
      <c r="RS386" s="3"/>
      <c r="RT386" s="3"/>
      <c r="RU386" s="3"/>
      <c r="RV386" s="3"/>
      <c r="RW386" s="3"/>
      <c r="RX386" s="3"/>
      <c r="RY386" s="3"/>
      <c r="RZ386" s="3"/>
      <c r="SA386" s="3"/>
      <c r="SB386" s="3"/>
      <c r="SC386" s="3"/>
      <c r="SD386" s="3"/>
      <c r="SE386" s="3"/>
      <c r="SF386" s="3"/>
      <c r="SG386" s="3"/>
      <c r="SH386" s="3"/>
      <c r="SI386" s="3"/>
      <c r="SJ386" s="3"/>
      <c r="SK386" s="3"/>
      <c r="SL386" s="3"/>
      <c r="SM386" s="3"/>
      <c r="SN386" s="3"/>
      <c r="SO386" s="3"/>
      <c r="SP386" s="3"/>
      <c r="SQ386" s="3"/>
      <c r="SR386" s="3"/>
      <c r="SS386" s="3"/>
      <c r="ST386" s="3"/>
      <c r="SU386" s="3"/>
      <c r="SV386" s="3"/>
      <c r="SW386" s="3"/>
      <c r="SX386" s="3"/>
      <c r="SY386" s="3"/>
      <c r="SZ386" s="3"/>
      <c r="TA386" s="3"/>
      <c r="TB386" s="3"/>
      <c r="TC386" s="3"/>
      <c r="TD386" s="3"/>
      <c r="TE386" s="3"/>
      <c r="TF386" s="3"/>
      <c r="TG386" s="3"/>
      <c r="TH386" s="3"/>
      <c r="TI386" s="3"/>
      <c r="TJ386" s="3"/>
      <c r="TK386" s="3"/>
      <c r="TL386" s="3"/>
      <c r="TM386" s="3"/>
      <c r="TN386" s="3"/>
      <c r="TO386" s="3"/>
      <c r="TP386" s="3"/>
      <c r="TQ386" s="3"/>
      <c r="TR386" s="3"/>
      <c r="TS386" s="3"/>
      <c r="TT386" s="3"/>
      <c r="TU386" s="3"/>
      <c r="TV386" s="3"/>
      <c r="TW386" s="3"/>
      <c r="TX386" s="3"/>
      <c r="TY386" s="3"/>
      <c r="TZ386" s="3"/>
      <c r="UA386" s="3"/>
      <c r="UB386" s="3"/>
      <c r="UC386" s="3"/>
      <c r="UD386" s="3"/>
      <c r="UE386" s="3"/>
      <c r="UF386" s="3"/>
      <c r="UG386" s="3"/>
      <c r="UH386" s="3"/>
      <c r="UI386" s="3"/>
      <c r="UJ386" s="3"/>
      <c r="UK386" s="3"/>
      <c r="UL386" s="3"/>
      <c r="UM386" s="3"/>
      <c r="UN386" s="3"/>
      <c r="UO386" s="3"/>
      <c r="UP386" s="3"/>
      <c r="UQ386" s="3"/>
      <c r="UR386" s="3"/>
      <c r="US386" s="3"/>
      <c r="UT386" s="3"/>
      <c r="UU386" s="3"/>
      <c r="UV386" s="3"/>
      <c r="UW386" s="3"/>
      <c r="UX386" s="3"/>
      <c r="UY386" s="3"/>
      <c r="UZ386" s="3"/>
      <c r="VA386" s="3"/>
      <c r="VB386" s="3"/>
      <c r="VC386" s="3"/>
      <c r="VD386" s="3"/>
      <c r="VE386" s="3"/>
      <c r="VF386" s="3"/>
      <c r="VG386" s="3"/>
      <c r="VH386" s="3"/>
      <c r="VI386" s="3"/>
      <c r="VJ386" s="3"/>
      <c r="VK386" s="3"/>
      <c r="VL386" s="3"/>
      <c r="VM386" s="3"/>
      <c r="VN386" s="3"/>
      <c r="VO386" s="3"/>
      <c r="VP386" s="3"/>
      <c r="VQ386" s="3"/>
      <c r="VR386" s="3"/>
      <c r="VS386" s="3"/>
      <c r="VT386" s="3"/>
      <c r="VU386" s="3"/>
      <c r="VV386" s="3"/>
      <c r="VW386" s="3"/>
      <c r="VX386" s="3"/>
      <c r="VY386" s="3"/>
      <c r="VZ386" s="3"/>
      <c r="WA386" s="3"/>
      <c r="WB386" s="3"/>
      <c r="WC386" s="3"/>
      <c r="WD386" s="3"/>
      <c r="WE386" s="3"/>
      <c r="WF386" s="3"/>
      <c r="WG386" s="3"/>
      <c r="WH386" s="3"/>
      <c r="WI386" s="3"/>
      <c r="WJ386" s="3"/>
      <c r="WK386" s="3"/>
      <c r="WL386" s="3"/>
      <c r="WM386" s="3"/>
      <c r="WN386" s="3"/>
      <c r="WO386" s="3"/>
      <c r="WP386" s="3"/>
      <c r="WQ386" s="3"/>
      <c r="WR386" s="3"/>
      <c r="WS386" s="3"/>
      <c r="WT386" s="3"/>
      <c r="WU386" s="3"/>
      <c r="WV386" s="3"/>
      <c r="WW386" s="3"/>
      <c r="WX386" s="3"/>
      <c r="WY386" s="3"/>
      <c r="WZ386" s="3"/>
      <c r="XA386" s="3"/>
      <c r="XB386" s="3"/>
      <c r="XC386" s="3"/>
      <c r="XD386" s="3"/>
      <c r="XE386" s="3"/>
      <c r="XF386" s="3"/>
      <c r="XG386" s="3"/>
      <c r="XH386" s="3"/>
      <c r="XI386" s="3"/>
      <c r="XJ386" s="3"/>
      <c r="XK386" s="3"/>
      <c r="XL386" s="3"/>
      <c r="XM386" s="3"/>
      <c r="XN386" s="3"/>
      <c r="XO386" s="3"/>
      <c r="XP386" s="3"/>
      <c r="XQ386" s="3"/>
      <c r="XR386" s="3"/>
      <c r="XS386" s="3"/>
      <c r="XT386" s="3"/>
      <c r="XU386" s="3"/>
      <c r="XV386" s="3"/>
      <c r="XW386" s="3"/>
      <c r="XX386" s="3"/>
      <c r="XY386" s="3"/>
      <c r="XZ386" s="3"/>
      <c r="YA386" s="3"/>
      <c r="YB386" s="3"/>
      <c r="YC386" s="3"/>
      <c r="YD386" s="3"/>
      <c r="YE386" s="3"/>
      <c r="YF386" s="3"/>
      <c r="YG386" s="3"/>
      <c r="YH386" s="3"/>
      <c r="YI386" s="3"/>
      <c r="YJ386" s="3"/>
      <c r="YK386" s="3"/>
      <c r="YL386" s="3"/>
      <c r="YM386" s="3"/>
      <c r="YN386" s="3"/>
      <c r="YO386" s="3"/>
      <c r="YP386" s="3"/>
      <c r="YQ386" s="3"/>
      <c r="YR386" s="3"/>
      <c r="YS386" s="3"/>
      <c r="YT386" s="3"/>
      <c r="YU386" s="3"/>
      <c r="YV386" s="3"/>
      <c r="YW386" s="3"/>
      <c r="YX386" s="3"/>
      <c r="YY386" s="3"/>
      <c r="YZ386" s="3"/>
      <c r="ZA386" s="3"/>
      <c r="ZB386" s="3"/>
      <c r="ZC386" s="3"/>
      <c r="ZD386" s="3"/>
      <c r="ZE386" s="3"/>
      <c r="ZF386" s="3"/>
      <c r="ZG386" s="3"/>
      <c r="ZH386" s="3"/>
      <c r="ZI386" s="3"/>
      <c r="ZJ386" s="3"/>
      <c r="ZK386" s="3"/>
      <c r="ZL386" s="3"/>
      <c r="ZM386" s="3"/>
      <c r="ZN386" s="3"/>
      <c r="ZO386" s="3"/>
      <c r="ZP386" s="3"/>
      <c r="ZQ386" s="3"/>
      <c r="ZR386" s="3"/>
      <c r="ZS386" s="3"/>
      <c r="ZT386" s="3"/>
      <c r="ZU386" s="3"/>
      <c r="ZV386" s="3"/>
      <c r="ZW386" s="3"/>
      <c r="ZX386" s="3"/>
      <c r="ZY386" s="3"/>
      <c r="ZZ386" s="3"/>
      <c r="AAA386" s="3"/>
      <c r="AAB386" s="3"/>
      <c r="AAC386" s="3"/>
      <c r="AAD386" s="3"/>
      <c r="AAE386" s="3"/>
      <c r="AAF386" s="3"/>
      <c r="AAG386" s="3"/>
      <c r="AAH386" s="3"/>
      <c r="AAI386" s="3"/>
      <c r="AAJ386" s="3"/>
      <c r="AAK386" s="3"/>
      <c r="AAL386" s="3"/>
      <c r="AAM386" s="3"/>
      <c r="AAN386" s="3"/>
      <c r="AAO386" s="3"/>
      <c r="AAP386" s="3"/>
      <c r="AAQ386" s="3"/>
      <c r="AAR386" s="3"/>
      <c r="AAS386" s="3"/>
      <c r="AAT386" s="3"/>
      <c r="AAU386" s="3"/>
      <c r="AAV386" s="3"/>
      <c r="AAW386" s="3"/>
      <c r="AAX386" s="3"/>
      <c r="AAY386" s="3"/>
      <c r="AAZ386" s="3"/>
      <c r="ABA386" s="3"/>
      <c r="ABB386" s="3"/>
      <c r="ABC386" s="3"/>
      <c r="ABD386" s="3"/>
      <c r="ABE386" s="3"/>
      <c r="ABF386" s="3"/>
      <c r="ABG386" s="3"/>
      <c r="ABH386" s="3"/>
      <c r="ABI386" s="3"/>
      <c r="ABJ386" s="3"/>
      <c r="ABK386" s="3"/>
      <c r="ABL386" s="3"/>
      <c r="ABM386" s="3"/>
      <c r="ABN386" s="3"/>
      <c r="ABO386" s="3"/>
      <c r="ABP386" s="3"/>
      <c r="ABQ386" s="3"/>
      <c r="ABR386" s="3"/>
      <c r="ABS386" s="3"/>
      <c r="ABT386" s="3"/>
      <c r="ABU386" s="3"/>
      <c r="ABV386" s="3"/>
      <c r="ABW386" s="3"/>
      <c r="ABX386" s="3"/>
      <c r="ABY386" s="3"/>
      <c r="ABZ386" s="3"/>
      <c r="ACA386" s="3"/>
      <c r="ACB386" s="3"/>
      <c r="ACC386" s="3"/>
      <c r="ACD386" s="3"/>
      <c r="ACE386" s="3"/>
      <c r="ACF386" s="3"/>
      <c r="ACG386" s="3"/>
      <c r="ACH386" s="3"/>
      <c r="ACI386" s="3"/>
      <c r="ACJ386" s="3"/>
      <c r="ACK386" s="3"/>
      <c r="ACL386" s="3"/>
      <c r="ACM386" s="3"/>
      <c r="ACN386" s="3"/>
      <c r="ACO386" s="3"/>
      <c r="ACP386" s="3"/>
      <c r="ACQ386" s="3"/>
      <c r="ACR386" s="3"/>
      <c r="ACS386" s="3"/>
      <c r="ACT386" s="3"/>
      <c r="ACU386" s="3"/>
      <c r="ACV386" s="3"/>
      <c r="ACW386" s="3"/>
      <c r="ACX386" s="3"/>
      <c r="ACY386" s="3"/>
      <c r="ACZ386" s="3"/>
      <c r="ADA386" s="3"/>
      <c r="ADB386" s="3"/>
      <c r="ADC386" s="3"/>
      <c r="ADD386" s="3"/>
      <c r="ADE386" s="3"/>
      <c r="ADF386" s="3"/>
      <c r="ADG386" s="3"/>
      <c r="ADH386" s="3"/>
      <c r="ADI386" s="3"/>
      <c r="ADJ386" s="3"/>
      <c r="ADK386" s="3"/>
      <c r="ADL386" s="3"/>
      <c r="ADM386" s="3"/>
      <c r="ADN386" s="3"/>
      <c r="ADO386" s="3"/>
      <c r="ADP386" s="3"/>
      <c r="ADQ386" s="3"/>
      <c r="ADR386" s="3"/>
      <c r="ADS386" s="3"/>
      <c r="ADT386" s="3"/>
      <c r="ADU386" s="3"/>
      <c r="ADV386" s="3"/>
      <c r="ADW386" s="3"/>
      <c r="ADX386" s="3"/>
      <c r="ADY386" s="3"/>
      <c r="ADZ386" s="3"/>
      <c r="AEA386" s="3"/>
      <c r="AEB386" s="3"/>
      <c r="AEC386" s="3"/>
      <c r="AED386" s="3"/>
      <c r="AEE386" s="3"/>
      <c r="AEF386" s="3"/>
      <c r="AEG386" s="3"/>
      <c r="AEH386" s="3"/>
      <c r="AEI386" s="3"/>
      <c r="AEJ386" s="3"/>
      <c r="AEK386" s="3"/>
      <c r="AEL386" s="3"/>
      <c r="AEM386" s="3"/>
      <c r="AEN386" s="3"/>
      <c r="AEO386" s="3"/>
      <c r="AEP386" s="3"/>
      <c r="AEQ386" s="3"/>
      <c r="AER386" s="3"/>
      <c r="AES386" s="3"/>
      <c r="AET386" s="3"/>
      <c r="AEU386" s="3"/>
      <c r="AEV386" s="3"/>
      <c r="AEW386" s="3"/>
      <c r="AEX386" s="3"/>
      <c r="AEY386" s="3"/>
      <c r="AEZ386" s="3"/>
      <c r="AFA386" s="3"/>
      <c r="AFB386" s="3"/>
      <c r="AFC386" s="3"/>
      <c r="AFD386" s="3"/>
      <c r="AFE386" s="3"/>
      <c r="AFF386" s="3"/>
      <c r="AFG386" s="3"/>
      <c r="AFH386" s="3"/>
      <c r="AFI386" s="3"/>
      <c r="AFJ386" s="3"/>
      <c r="AFK386" s="3"/>
      <c r="AFL386" s="3"/>
      <c r="AFM386" s="3"/>
      <c r="AFN386" s="3"/>
      <c r="AFO386" s="3"/>
      <c r="AFP386" s="3"/>
      <c r="AFQ386" s="3"/>
      <c r="AFR386" s="3"/>
      <c r="AFS386" s="3"/>
      <c r="AFT386" s="3"/>
      <c r="AFU386" s="3"/>
      <c r="AFV386" s="3"/>
      <c r="AFW386" s="3"/>
      <c r="AFX386" s="3"/>
      <c r="AFY386" s="3"/>
      <c r="AFZ386" s="3"/>
      <c r="AGA386" s="3"/>
      <c r="AGB386" s="3"/>
      <c r="AGC386" s="3"/>
      <c r="AGD386" s="3"/>
      <c r="AGE386" s="3"/>
      <c r="AGF386" s="3"/>
      <c r="AGG386" s="3"/>
      <c r="AGH386" s="3"/>
      <c r="AGI386" s="3"/>
      <c r="AGJ386" s="3"/>
      <c r="AGK386" s="3"/>
      <c r="AGL386" s="3"/>
      <c r="AGM386" s="3"/>
      <c r="AGN386" s="3"/>
      <c r="AGO386" s="3"/>
      <c r="AGP386" s="3"/>
      <c r="AGQ386" s="3"/>
      <c r="AGR386" s="3"/>
      <c r="AGS386" s="3"/>
      <c r="AGT386" s="3"/>
      <c r="AGU386" s="3"/>
      <c r="AGV386" s="3"/>
      <c r="AGW386" s="3"/>
      <c r="AGX386" s="3"/>
      <c r="AGY386" s="3"/>
      <c r="AGZ386" s="3"/>
      <c r="AHA386" s="3"/>
      <c r="AHB386" s="3"/>
      <c r="AHC386" s="3"/>
      <c r="AHD386" s="3"/>
      <c r="AHE386" s="3"/>
      <c r="AHF386" s="3"/>
      <c r="AHG386" s="3"/>
      <c r="AHH386" s="3"/>
      <c r="AHI386" s="3"/>
      <c r="AHJ386" s="3"/>
      <c r="AHK386" s="3"/>
      <c r="AHL386" s="3"/>
      <c r="AHM386" s="3"/>
      <c r="AHN386" s="3"/>
      <c r="AHO386" s="3"/>
      <c r="AHP386" s="3"/>
      <c r="AHQ386" s="3"/>
      <c r="AHR386" s="3"/>
      <c r="AHS386" s="3"/>
      <c r="AHT386" s="3"/>
      <c r="AHU386" s="3"/>
      <c r="AHV386" s="3"/>
      <c r="AHW386" s="3"/>
      <c r="AHX386" s="3"/>
      <c r="AHY386" s="3"/>
      <c r="AHZ386" s="3"/>
      <c r="AIA386" s="3"/>
      <c r="AIB386" s="3"/>
      <c r="AIC386" s="3"/>
      <c r="AID386" s="3"/>
      <c r="AIE386" s="3"/>
      <c r="AIF386" s="3"/>
      <c r="AIG386" s="3"/>
      <c r="AIH386" s="3"/>
      <c r="AII386" s="3"/>
      <c r="AIJ386" s="3"/>
      <c r="AIK386" s="3"/>
      <c r="AIL386" s="3"/>
      <c r="AIM386" s="3"/>
      <c r="AIN386" s="3"/>
      <c r="AIO386" s="3"/>
      <c r="AIP386" s="3"/>
      <c r="AIQ386" s="3"/>
      <c r="AIR386" s="3"/>
      <c r="AIS386" s="3"/>
      <c r="AIT386" s="3"/>
      <c r="AIU386" s="3"/>
      <c r="AIV386" s="3"/>
      <c r="AIW386" s="3"/>
      <c r="AIX386" s="3"/>
      <c r="AIY386" s="3"/>
      <c r="AIZ386" s="3"/>
      <c r="AJA386" s="3"/>
      <c r="AJB386" s="3"/>
      <c r="AJC386" s="3"/>
      <c r="AJD386" s="3"/>
      <c r="AJE386" s="3"/>
      <c r="AJF386" s="3"/>
      <c r="AJG386" s="3"/>
      <c r="AJH386" s="3"/>
      <c r="AJI386" s="3"/>
      <c r="AJJ386" s="3"/>
      <c r="AJK386" s="3"/>
      <c r="AJL386" s="3"/>
      <c r="AJM386" s="3"/>
      <c r="AJN386" s="3"/>
      <c r="AJO386" s="3"/>
      <c r="AJP386" s="3"/>
      <c r="AJQ386" s="3"/>
      <c r="AJR386" s="3"/>
      <c r="AJS386" s="3"/>
      <c r="AJT386" s="3"/>
      <c r="AJU386" s="3"/>
      <c r="AJV386" s="3"/>
      <c r="AJW386" s="3"/>
      <c r="AJX386" s="3"/>
      <c r="AJY386" s="3"/>
      <c r="AJZ386" s="3"/>
      <c r="AKA386" s="3"/>
      <c r="AKB386" s="3"/>
      <c r="AKC386" s="3"/>
      <c r="AKD386" s="3"/>
      <c r="AKE386" s="3"/>
      <c r="AKF386" s="3"/>
      <c r="AKG386" s="3"/>
      <c r="AKH386" s="3"/>
      <c r="AKI386" s="3"/>
      <c r="AKJ386" s="3"/>
      <c r="AKK386" s="3"/>
      <c r="AKL386" s="3"/>
      <c r="AKM386" s="3"/>
      <c r="AKN386" s="3"/>
      <c r="AKO386" s="3"/>
      <c r="AKP386" s="3"/>
      <c r="AKQ386" s="3"/>
      <c r="AKR386" s="3"/>
      <c r="AKS386" s="3"/>
      <c r="AKT386" s="3"/>
      <c r="AKU386" s="3"/>
      <c r="AKV386" s="3"/>
      <c r="AKW386" s="3"/>
      <c r="AKX386" s="3"/>
      <c r="AKY386" s="3"/>
      <c r="AKZ386" s="3"/>
      <c r="ALA386" s="3"/>
      <c r="ALB386" s="3"/>
      <c r="ALC386" s="3"/>
      <c r="ALD386" s="3"/>
      <c r="ALE386" s="3"/>
      <c r="ALF386" s="3"/>
      <c r="ALG386" s="3"/>
      <c r="ALH386" s="3"/>
      <c r="ALI386" s="3"/>
      <c r="ALJ386" s="3"/>
      <c r="ALK386" s="3"/>
      <c r="ALL386" s="3"/>
      <c r="ALM386" s="3"/>
      <c r="ALN386" s="3"/>
      <c r="ALO386" s="3"/>
      <c r="ALP386" s="3"/>
      <c r="ALQ386" s="3"/>
      <c r="ALR386" s="3"/>
      <c r="ALS386" s="3"/>
      <c r="ALT386" s="3"/>
      <c r="ALU386" s="3"/>
      <c r="ALV386" s="3"/>
      <c r="ALW386" s="3"/>
      <c r="ALX386" s="3"/>
      <c r="ALY386" s="3"/>
      <c r="ALZ386" s="3"/>
      <c r="AMA386" s="3"/>
      <c r="AMB386" s="3"/>
      <c r="AMC386" s="3"/>
      <c r="AMD386" s="3"/>
      <c r="AME386" s="3"/>
      <c r="AMF386" s="3"/>
      <c r="AMG386" s="3"/>
      <c r="AMH386" s="3"/>
      <c r="AMI386" s="3"/>
      <c r="AMJ386" s="3"/>
      <c r="AMK386" s="3"/>
      <c r="AML386" s="3"/>
      <c r="AMM386" s="3"/>
      <c r="AMN386" s="3"/>
      <c r="AMO386" s="3"/>
      <c r="AMP386" s="3"/>
      <c r="AMQ386" s="3"/>
      <c r="AMR386" s="3"/>
      <c r="AMS386" s="3"/>
      <c r="AMT386" s="3"/>
      <c r="AMU386" s="3"/>
      <c r="AMV386" s="3"/>
      <c r="AMW386" s="3"/>
      <c r="AMX386" s="3"/>
      <c r="AMY386" s="3"/>
      <c r="AMZ386" s="3"/>
      <c r="ANA386" s="3"/>
      <c r="ANB386" s="3"/>
      <c r="ANC386" s="3"/>
      <c r="AND386" s="3"/>
      <c r="ANE386" s="3"/>
    </row>
    <row r="387" spans="1:1045" x14ac:dyDescent="0.35">
      <c r="A387" s="11" t="s">
        <v>63</v>
      </c>
      <c r="B387" s="5">
        <v>7.5695287013785277</v>
      </c>
      <c r="C387" s="5">
        <v>8.123680716676386</v>
      </c>
      <c r="D387" s="5">
        <v>8.3401698073525452</v>
      </c>
      <c r="E387" s="5">
        <v>7.8992187746364069</v>
      </c>
      <c r="F387" s="5">
        <v>7.3947410860908027</v>
      </c>
      <c r="G387" s="5">
        <v>8.6129756551567862</v>
      </c>
      <c r="H387" s="5">
        <v>7.702867095682306</v>
      </c>
      <c r="I387" s="5">
        <v>10.725897921719044</v>
      </c>
      <c r="J387" s="5">
        <v>11.677805742914718</v>
      </c>
      <c r="K387" s="5">
        <v>9.5849334624196292</v>
      </c>
      <c r="L387" s="5">
        <v>8.7274365779033563</v>
      </c>
      <c r="M387" s="5">
        <v>7.7214047226249374</v>
      </c>
      <c r="N387" s="5">
        <v>8.3005636867592134</v>
      </c>
      <c r="O387" s="5">
        <v>8.916573514981005</v>
      </c>
      <c r="P387" s="5">
        <v>9.1567137711510611</v>
      </c>
      <c r="Q387" s="5">
        <v>8.6679438781494582</v>
      </c>
      <c r="R387" s="5">
        <v>8.0855069129041208</v>
      </c>
      <c r="S387" s="5">
        <v>9.4079838923672234</v>
      </c>
      <c r="T387" s="5">
        <v>8.3865521363591125</v>
      </c>
      <c r="U387" s="5">
        <v>11.533493071560335</v>
      </c>
      <c r="V387" s="5">
        <v>12.578878318001882</v>
      </c>
      <c r="W387" s="5">
        <v>10.358147112548799</v>
      </c>
      <c r="X387" s="5">
        <v>9.4873145373548837</v>
      </c>
      <c r="Y387" s="5">
        <v>8.4358695456073391</v>
      </c>
      <c r="Z387" s="58">
        <v>9.0235709041843055</v>
      </c>
      <c r="AA387" s="58">
        <v>9.7013751236487629</v>
      </c>
      <c r="AB387" s="58">
        <v>9.9651344901131438</v>
      </c>
      <c r="AC387" s="58">
        <v>9.4287404703710394</v>
      </c>
      <c r="AD387" s="58">
        <v>8.766963339832639</v>
      </c>
      <c r="AE387" s="58">
        <v>10.191514159346683</v>
      </c>
      <c r="AF387" s="58">
        <v>9.0581431221761299</v>
      </c>
      <c r="AG387" s="58">
        <v>12.31407611418002</v>
      </c>
      <c r="AH387" s="58">
        <v>13.451995808824474</v>
      </c>
      <c r="AI387" s="58">
        <v>11.110777963104196</v>
      </c>
      <c r="AJ387" s="58">
        <v>10.232247097262093</v>
      </c>
      <c r="AK387" s="58">
        <v>9.1399933061093268</v>
      </c>
      <c r="AL387" s="58">
        <v>9.7387984236169345</v>
      </c>
      <c r="AM387" s="58">
        <v>10.478926255152858</v>
      </c>
      <c r="AN387" s="58">
        <v>10.766276872222708</v>
      </c>
      <c r="AO387" s="58">
        <v>10.182449060201224</v>
      </c>
      <c r="AP387" s="58">
        <v>9.4401367980694673</v>
      </c>
      <c r="AQ387" s="58">
        <v>10.964846085924989</v>
      </c>
      <c r="AR387" s="58">
        <v>9.7190067209929225</v>
      </c>
      <c r="AS387" s="58">
        <v>13.070695372602781</v>
      </c>
      <c r="AT387" s="58">
        <v>14.300297602414275</v>
      </c>
      <c r="AU387" s="58">
        <v>11.845131692522179</v>
      </c>
      <c r="AV387" s="58">
        <v>10.96388509881184</v>
      </c>
      <c r="AW387" s="58">
        <v>9.8348989983992841</v>
      </c>
      <c r="AX387" s="58">
        <v>10.44745612757135</v>
      </c>
      <c r="AY387" s="58">
        <v>11.249911938496973</v>
      </c>
      <c r="AZ387" s="58">
        <v>11.560829457325697</v>
      </c>
      <c r="BA387" s="58">
        <v>10.929753956929419</v>
      </c>
      <c r="BB387" s="58">
        <v>10.105862456509474</v>
      </c>
      <c r="BC387" s="58">
        <v>11.729021302950722</v>
      </c>
      <c r="BD387" s="58">
        <v>10.370254997395412</v>
      </c>
      <c r="BE387" s="58">
        <v>13.805832703427317</v>
      </c>
      <c r="BF387" s="58">
        <v>15.126338000334613</v>
      </c>
      <c r="BG387" s="58">
        <v>12.56308540372326</v>
      </c>
      <c r="BH387" s="58">
        <v>11.683572647779473</v>
      </c>
      <c r="BI387" s="58">
        <v>10.521500520193163</v>
      </c>
      <c r="BJ387" s="5">
        <v>11.171000681791911</v>
      </c>
      <c r="BK387" s="5">
        <v>10.41888083952996</v>
      </c>
      <c r="BL387" s="5">
        <v>8.9107832974655299</v>
      </c>
      <c r="BM387" s="5">
        <v>7.533225398194376</v>
      </c>
      <c r="BN387" s="5">
        <v>6.5331637274330676</v>
      </c>
      <c r="BO387" s="5">
        <v>6.6818502959025592</v>
      </c>
      <c r="BP387" s="5">
        <v>6.4885062337602992</v>
      </c>
      <c r="BQ387" s="5">
        <v>7.2643707701345814</v>
      </c>
      <c r="BR387" s="5">
        <v>8.5448129742388925</v>
      </c>
      <c r="BS387" s="5">
        <v>7.8693363195230344</v>
      </c>
      <c r="BT387" s="5">
        <v>10.482374380916443</v>
      </c>
      <c r="BU387" s="5">
        <v>11.673848533083335</v>
      </c>
      <c r="BV387" s="58">
        <v>12.191081857874106</v>
      </c>
      <c r="BW387" s="58">
        <v>11.385641216227516</v>
      </c>
      <c r="BX387" s="58">
        <v>9.7600048304020408</v>
      </c>
      <c r="BY387" s="58">
        <v>8.2610079501800548</v>
      </c>
      <c r="BZ387" s="58">
        <v>7.1281419197577698</v>
      </c>
      <c r="CA387" s="58">
        <v>7.2622573768608678</v>
      </c>
      <c r="CB387" s="58">
        <v>7.0373046132439407</v>
      </c>
      <c r="CC387" s="58">
        <v>7.883036471204468</v>
      </c>
      <c r="CD387" s="58">
        <v>9.3129297191091531</v>
      </c>
      <c r="CE387" s="58">
        <v>8.5854675947268735</v>
      </c>
      <c r="CF387" s="58">
        <v>11.386740523945877</v>
      </c>
      <c r="CG387" s="58">
        <v>12.714281351161615</v>
      </c>
      <c r="CH387" s="58">
        <v>13.194611289346309</v>
      </c>
      <c r="CI387" s="58">
        <v>12.337984723612998</v>
      </c>
      <c r="CJ387" s="58">
        <v>10.598687667778961</v>
      </c>
      <c r="CK387" s="58">
        <v>8.9808033057289407</v>
      </c>
      <c r="CL387" s="58">
        <v>7.713794536164154</v>
      </c>
      <c r="CM387" s="58">
        <v>7.8311806811938123</v>
      </c>
      <c r="CN387" s="58">
        <v>7.5740169175034291</v>
      </c>
      <c r="CO387" s="58">
        <v>8.4885166656082411</v>
      </c>
      <c r="CP387" s="58">
        <v>10.068300650325961</v>
      </c>
      <c r="CQ387" s="58">
        <v>9.2903971105426404</v>
      </c>
      <c r="CR387" s="58">
        <v>12.272496211097922</v>
      </c>
      <c r="CS387" s="58">
        <v>13.736133670976397</v>
      </c>
      <c r="CT387" s="58">
        <v>14.183318925124976</v>
      </c>
      <c r="CU387" s="58">
        <v>13.277406383789371</v>
      </c>
      <c r="CV387" s="58">
        <v>11.427926634774638</v>
      </c>
      <c r="CW387" s="58">
        <v>9.6934530115990416</v>
      </c>
      <c r="CX387" s="58">
        <v>8.2911478199456052</v>
      </c>
      <c r="CY387" s="58">
        <v>8.3899002402760612</v>
      </c>
      <c r="CZ387" s="58">
        <v>8.1000097243867462</v>
      </c>
      <c r="DA387" s="58">
        <v>9.0823107634330498</v>
      </c>
      <c r="DB387" s="58">
        <v>10.812364824137241</v>
      </c>
      <c r="DC387" s="58">
        <v>9.9853760379519105</v>
      </c>
      <c r="DD387" s="58">
        <v>13.141688811454353</v>
      </c>
      <c r="DE387" s="58">
        <v>14.741416935900622</v>
      </c>
      <c r="DF387" s="58">
        <v>15.158618938804207</v>
      </c>
      <c r="DG387" s="58">
        <v>14.205129103080917</v>
      </c>
      <c r="DH387" s="58">
        <v>12.248615911085183</v>
      </c>
      <c r="DI387" s="58">
        <v>10.399642537335568</v>
      </c>
      <c r="DJ387" s="58">
        <v>8.8610368782269582</v>
      </c>
      <c r="DK387" s="58">
        <v>8.9394580663257468</v>
      </c>
      <c r="DL387" s="58">
        <v>8.6163950039879555</v>
      </c>
      <c r="DM387" s="58">
        <v>9.6656386607562315</v>
      </c>
      <c r="DN387" s="58">
        <v>11.546293332750448</v>
      </c>
      <c r="DO387" s="58">
        <v>10.671422865968161</v>
      </c>
      <c r="DP387" s="58">
        <v>13.995986167666784</v>
      </c>
      <c r="DQ387" s="58">
        <v>15.731770774351599</v>
      </c>
      <c r="DR387" s="58">
        <v>11.552255372784531</v>
      </c>
      <c r="DS387" s="58">
        <v>12.768373743908136</v>
      </c>
      <c r="DT387" s="58">
        <v>11.638764689228964</v>
      </c>
      <c r="DU387" s="58">
        <v>9.6861648488956789</v>
      </c>
      <c r="DV387" s="58">
        <v>7.2924403694894258</v>
      </c>
      <c r="DW387" s="58">
        <v>6.4106419831871033</v>
      </c>
      <c r="DX387" s="58">
        <v>5.9556819302019521</v>
      </c>
      <c r="DY387" s="58">
        <v>6.2347595841904839</v>
      </c>
      <c r="DZ387" s="58">
        <v>6.7759382315565277</v>
      </c>
      <c r="EA387" s="58">
        <v>7.1401353228088924</v>
      </c>
      <c r="EB387" s="58">
        <v>7.9563634707242734</v>
      </c>
      <c r="EC387" s="58">
        <v>8.1614510069684076</v>
      </c>
      <c r="ED387" s="58">
        <v>12.605038530250084</v>
      </c>
      <c r="EE387" s="58">
        <v>13.933389849234933</v>
      </c>
      <c r="EF387" s="58">
        <v>12.708813760399201</v>
      </c>
      <c r="EG387" s="58">
        <v>10.575258277546457</v>
      </c>
      <c r="EH387" s="58">
        <v>7.9416590686437356</v>
      </c>
      <c r="EI387" s="58">
        <v>6.9608358763976321</v>
      </c>
      <c r="EJ387" s="58">
        <v>6.4453119273907591</v>
      </c>
      <c r="EK387" s="58">
        <v>6.7391238465053585</v>
      </c>
      <c r="EL387" s="58">
        <v>7.3475733773632799</v>
      </c>
      <c r="EM387" s="58">
        <v>7.7751668186897103</v>
      </c>
      <c r="EN387" s="58">
        <v>8.7086429131322287</v>
      </c>
      <c r="EO387" s="58">
        <v>8.952920993380749</v>
      </c>
      <c r="EP387" s="58">
        <v>13.640538130073725</v>
      </c>
      <c r="EQ387" s="58">
        <v>15.079405287980148</v>
      </c>
      <c r="ER387" s="58">
        <v>13.76214854868382</v>
      </c>
      <c r="ES387" s="58">
        <v>11.450476077986773</v>
      </c>
      <c r="ET387" s="58">
        <v>8.5792767118752327</v>
      </c>
      <c r="EU387" s="58">
        <v>7.4995321111609821</v>
      </c>
      <c r="EV387" s="58">
        <v>6.9228621660139522</v>
      </c>
      <c r="EW387" s="58">
        <v>7.2303207038530157</v>
      </c>
      <c r="EX387" s="58">
        <v>7.9064735493970293</v>
      </c>
      <c r="EY387" s="58">
        <v>8.3989828422166664</v>
      </c>
      <c r="EZ387" s="58">
        <v>9.4515477552090079</v>
      </c>
      <c r="FA387" s="58">
        <v>9.7361047072601661</v>
      </c>
      <c r="FB387" s="58">
        <v>14.66055906543887</v>
      </c>
      <c r="FC387" s="58">
        <v>16.208403362252888</v>
      </c>
      <c r="FD387" s="58">
        <v>14.800511779928446</v>
      </c>
      <c r="FE387" s="58">
        <v>12.313280215168369</v>
      </c>
      <c r="FF387" s="58">
        <v>9.2065583933745287</v>
      </c>
      <c r="FG387" s="58">
        <v>8.0280113696917539</v>
      </c>
      <c r="FH387" s="58">
        <v>7.3896990898668191</v>
      </c>
      <c r="FI387" s="58">
        <v>7.7098490417903305</v>
      </c>
      <c r="FJ387" s="58">
        <v>8.4540775994739832</v>
      </c>
      <c r="FK387" s="58">
        <v>9.0128352396723468</v>
      </c>
      <c r="FL387" s="58">
        <v>10.186113053313431</v>
      </c>
      <c r="FM387" s="58">
        <v>10.511899866635245</v>
      </c>
      <c r="FN387" s="58">
        <v>15.66657700295824</v>
      </c>
      <c r="FO387" s="58">
        <v>17.322005653282968</v>
      </c>
      <c r="FP387" s="58">
        <v>15.825328075322776</v>
      </c>
      <c r="FQ387" s="58">
        <v>13.164864583070477</v>
      </c>
      <c r="FR387" s="58">
        <v>9.8245385050197118</v>
      </c>
      <c r="FS387" s="58">
        <v>8.5473162755758914</v>
      </c>
      <c r="FT387" s="58">
        <v>7.8469345376792861</v>
      </c>
      <c r="FU387" s="58">
        <v>8.1789282515217057</v>
      </c>
      <c r="FV387" s="58">
        <v>8.9915564181583285</v>
      </c>
      <c r="FW387" s="58">
        <v>9.6177431338007029</v>
      </c>
      <c r="FX387" s="58">
        <v>10.913181177809747</v>
      </c>
      <c r="FY387" s="58">
        <v>11.281037034040526</v>
      </c>
      <c r="FZ387" s="3"/>
      <c r="GA387" s="3"/>
      <c r="GB387" s="3"/>
      <c r="GC387" s="3"/>
      <c r="GD387" s="3"/>
      <c r="GE387" s="3"/>
      <c r="GF387" s="3"/>
      <c r="GG387" s="3"/>
      <c r="GH387" s="3"/>
      <c r="GI387" s="3"/>
      <c r="GJ387" s="3"/>
      <c r="GK387" s="3"/>
      <c r="GL387" s="3"/>
      <c r="GM387" s="3"/>
      <c r="GN387" s="3"/>
      <c r="GO387" s="3"/>
      <c r="GP387" s="3"/>
      <c r="GQ387" s="3"/>
      <c r="GR387" s="3"/>
      <c r="GS387" s="3"/>
      <c r="GT387" s="3"/>
      <c r="GU387" s="3"/>
      <c r="GV387" s="3"/>
      <c r="GW387" s="3"/>
      <c r="GX387" s="3"/>
      <c r="GY387" s="3"/>
      <c r="GZ387" s="3"/>
      <c r="HA387" s="3"/>
      <c r="HB387" s="3"/>
      <c r="HC387" s="3"/>
      <c r="HD387" s="3"/>
      <c r="HE387" s="3"/>
      <c r="HF387" s="3"/>
      <c r="HG387" s="3"/>
      <c r="HH387" s="3"/>
      <c r="HI387" s="3"/>
      <c r="HJ387" s="3"/>
      <c r="HK387" s="3"/>
      <c r="HL387" s="3"/>
      <c r="HM387" s="3"/>
      <c r="HN387" s="3"/>
      <c r="HO387" s="3"/>
      <c r="HP387" s="3"/>
      <c r="HQ387" s="3"/>
      <c r="HR387" s="3"/>
      <c r="HS387" s="3"/>
      <c r="HT387" s="3"/>
      <c r="HU387" s="3"/>
      <c r="HV387" s="3"/>
      <c r="HW387" s="3"/>
      <c r="HX387" s="3"/>
      <c r="HY387" s="3"/>
      <c r="HZ387" s="3"/>
      <c r="IA387" s="3"/>
      <c r="IB387" s="3"/>
      <c r="IC387" s="3"/>
      <c r="ID387" s="3"/>
      <c r="IE387" s="3"/>
      <c r="IF387" s="3"/>
      <c r="IG387" s="3"/>
      <c r="IH387" s="3"/>
      <c r="II387" s="3"/>
      <c r="IJ387" s="3"/>
      <c r="IK387" s="3"/>
      <c r="IL387" s="3"/>
      <c r="IM387" s="3"/>
      <c r="IN387" s="3"/>
      <c r="IO387" s="3"/>
      <c r="IP387" s="3"/>
      <c r="IQ387" s="3"/>
      <c r="IR387" s="3"/>
      <c r="IS387" s="3"/>
      <c r="IT387" s="3"/>
      <c r="IU387" s="3"/>
      <c r="IV387" s="3"/>
      <c r="IW387" s="3"/>
      <c r="IX387" s="3"/>
      <c r="IY387" s="3"/>
      <c r="IZ387" s="3"/>
      <c r="JA387" s="3"/>
      <c r="JB387" s="3"/>
      <c r="JC387" s="3"/>
      <c r="JD387" s="3"/>
      <c r="JE387" s="3"/>
      <c r="JF387" s="3"/>
      <c r="JG387" s="3"/>
      <c r="JH387" s="3"/>
      <c r="JI387" s="3"/>
      <c r="JJ387" s="3"/>
      <c r="JK387" s="3"/>
      <c r="JL387" s="3"/>
      <c r="JM387" s="3"/>
      <c r="JN387" s="3"/>
      <c r="JO387" s="3"/>
      <c r="JP387" s="3"/>
      <c r="JQ387" s="3"/>
      <c r="JR387" s="3"/>
      <c r="JS387" s="3"/>
      <c r="JT387" s="3"/>
      <c r="JU387" s="3"/>
      <c r="JV387" s="3"/>
      <c r="JW387" s="3"/>
      <c r="JX387" s="3"/>
      <c r="JY387" s="3"/>
      <c r="JZ387" s="3"/>
      <c r="KA387" s="3"/>
      <c r="KB387" s="3"/>
      <c r="KC387" s="3"/>
      <c r="KD387" s="3"/>
      <c r="KE387" s="3"/>
      <c r="KF387" s="3"/>
      <c r="KG387" s="3"/>
      <c r="KH387" s="3"/>
      <c r="KI387" s="3"/>
      <c r="KJ387" s="3"/>
      <c r="KK387" s="3"/>
      <c r="KL387" s="3"/>
      <c r="KM387" s="3"/>
      <c r="KN387" s="3"/>
      <c r="KO387" s="3"/>
      <c r="KP387" s="3"/>
      <c r="KQ387" s="3"/>
      <c r="KR387" s="3"/>
      <c r="KS387" s="3"/>
      <c r="KT387" s="3"/>
      <c r="KU387" s="3"/>
      <c r="KV387" s="3"/>
      <c r="KW387" s="3"/>
      <c r="KX387" s="3"/>
      <c r="KY387" s="3"/>
      <c r="KZ387" s="3"/>
      <c r="LA387" s="3"/>
      <c r="LB387" s="3"/>
      <c r="LC387" s="3"/>
      <c r="LD387" s="3"/>
      <c r="LE387" s="3"/>
      <c r="LF387" s="3"/>
      <c r="LG387" s="3"/>
      <c r="LH387" s="3"/>
      <c r="LI387" s="3"/>
      <c r="LJ387" s="3"/>
      <c r="LK387" s="3"/>
      <c r="LL387" s="3"/>
      <c r="LM387" s="3"/>
      <c r="LN387" s="3"/>
      <c r="LO387" s="3"/>
      <c r="LP387" s="3"/>
      <c r="LQ387" s="3"/>
      <c r="LR387" s="3"/>
      <c r="LS387" s="3"/>
      <c r="LT387" s="3"/>
      <c r="LU387" s="3"/>
      <c r="LV387" s="3"/>
      <c r="LW387" s="3"/>
      <c r="LX387" s="3"/>
      <c r="LY387" s="3"/>
      <c r="LZ387" s="3"/>
      <c r="MA387" s="3"/>
      <c r="MB387" s="3"/>
      <c r="MC387" s="3"/>
      <c r="MD387" s="3"/>
      <c r="ME387" s="3"/>
      <c r="MF387" s="3"/>
      <c r="MG387" s="3"/>
      <c r="MH387" s="3"/>
      <c r="MI387" s="3"/>
      <c r="MJ387" s="3"/>
      <c r="MK387" s="3"/>
      <c r="ML387" s="3"/>
      <c r="MM387" s="3"/>
      <c r="MN387" s="3"/>
      <c r="MO387" s="3"/>
      <c r="MP387" s="3"/>
      <c r="MQ387" s="3"/>
      <c r="MR387" s="3"/>
      <c r="MS387" s="3"/>
      <c r="MT387" s="3"/>
      <c r="MU387" s="3"/>
      <c r="MV387" s="3"/>
      <c r="MW387" s="3"/>
      <c r="MX387" s="3"/>
      <c r="MY387" s="3"/>
      <c r="MZ387" s="3"/>
      <c r="NA387" s="3"/>
      <c r="NB387" s="3"/>
      <c r="NC387" s="3"/>
      <c r="ND387" s="3"/>
      <c r="NE387" s="3"/>
      <c r="NF387" s="3"/>
      <c r="NG387" s="3"/>
      <c r="NH387" s="3"/>
      <c r="NI387" s="3"/>
      <c r="NJ387" s="3"/>
      <c r="NK387" s="3"/>
      <c r="NL387" s="3"/>
      <c r="NM387" s="3"/>
      <c r="NN387" s="3"/>
      <c r="NO387" s="3"/>
      <c r="NP387" s="3"/>
      <c r="NQ387" s="3"/>
      <c r="NR387" s="3"/>
      <c r="NS387" s="3"/>
      <c r="NT387" s="3"/>
      <c r="NU387" s="3"/>
      <c r="NV387" s="3"/>
      <c r="NW387" s="3"/>
      <c r="NX387" s="3"/>
      <c r="NY387" s="3"/>
      <c r="NZ387" s="3"/>
      <c r="OA387" s="3"/>
      <c r="OB387" s="3"/>
      <c r="OC387" s="3"/>
      <c r="OD387" s="3"/>
      <c r="OE387" s="3"/>
      <c r="OF387" s="3"/>
      <c r="OG387" s="3"/>
      <c r="OH387" s="3"/>
      <c r="OI387" s="3"/>
      <c r="OJ387" s="3"/>
      <c r="OK387" s="3"/>
      <c r="OL387" s="3"/>
      <c r="OM387" s="3"/>
      <c r="ON387" s="3"/>
      <c r="OO387" s="3"/>
      <c r="OP387" s="3"/>
      <c r="OQ387" s="3"/>
      <c r="OR387" s="3"/>
      <c r="OS387" s="3"/>
      <c r="OT387" s="3"/>
      <c r="OU387" s="3"/>
      <c r="OV387" s="3"/>
      <c r="OW387" s="3"/>
      <c r="OX387" s="3"/>
      <c r="OY387" s="3"/>
      <c r="OZ387" s="3"/>
      <c r="PA387" s="3"/>
      <c r="PB387" s="3"/>
      <c r="PC387" s="3"/>
      <c r="PD387" s="3"/>
      <c r="PE387" s="3"/>
      <c r="PF387" s="3"/>
      <c r="PG387" s="3"/>
      <c r="PH387" s="3"/>
      <c r="PI387" s="3"/>
      <c r="PJ387" s="3"/>
      <c r="PK387" s="3"/>
      <c r="PL387" s="3"/>
      <c r="PM387" s="3"/>
      <c r="PN387" s="3"/>
      <c r="PO387" s="3"/>
      <c r="PP387" s="3"/>
      <c r="PQ387" s="3"/>
      <c r="PR387" s="3"/>
      <c r="PS387" s="3"/>
      <c r="PT387" s="3"/>
      <c r="PU387" s="3"/>
      <c r="PV387" s="3"/>
      <c r="PW387" s="3"/>
      <c r="PX387" s="3"/>
      <c r="PY387" s="3"/>
      <c r="PZ387" s="3"/>
      <c r="QA387" s="3"/>
      <c r="QB387" s="3"/>
      <c r="QC387" s="3"/>
      <c r="QD387" s="3"/>
      <c r="QE387" s="3"/>
      <c r="QF387" s="3"/>
      <c r="QG387" s="3"/>
      <c r="QH387" s="3"/>
      <c r="QI387" s="3"/>
      <c r="QJ387" s="3"/>
      <c r="QK387" s="3"/>
      <c r="QL387" s="3"/>
      <c r="QM387" s="3"/>
      <c r="QN387" s="3"/>
      <c r="QO387" s="3"/>
      <c r="QP387" s="3"/>
      <c r="QQ387" s="3"/>
      <c r="QR387" s="3"/>
      <c r="QS387" s="3"/>
      <c r="QT387" s="3"/>
      <c r="QU387" s="3"/>
      <c r="QV387" s="3"/>
      <c r="QW387" s="3"/>
      <c r="QX387" s="3"/>
      <c r="QY387" s="3"/>
      <c r="QZ387" s="3"/>
      <c r="RA387" s="3"/>
      <c r="RB387" s="3"/>
      <c r="RC387" s="3"/>
      <c r="RD387" s="3"/>
      <c r="RE387" s="3"/>
      <c r="RF387" s="3"/>
      <c r="RG387" s="3"/>
      <c r="RH387" s="3"/>
      <c r="RI387" s="3"/>
      <c r="RJ387" s="3"/>
      <c r="RK387" s="3"/>
      <c r="RL387" s="3"/>
      <c r="RM387" s="3"/>
      <c r="RN387" s="3"/>
      <c r="RO387" s="3"/>
      <c r="RP387" s="3"/>
      <c r="RQ387" s="3"/>
      <c r="RR387" s="3"/>
      <c r="RS387" s="3"/>
      <c r="RT387" s="3"/>
      <c r="RU387" s="3"/>
      <c r="RV387" s="3"/>
      <c r="RW387" s="3"/>
      <c r="RX387" s="3"/>
      <c r="RY387" s="3"/>
      <c r="RZ387" s="3"/>
      <c r="SA387" s="3"/>
      <c r="SB387" s="3"/>
      <c r="SC387" s="3"/>
      <c r="SD387" s="3"/>
      <c r="SE387" s="3"/>
      <c r="SF387" s="3"/>
      <c r="SG387" s="3"/>
      <c r="SH387" s="3"/>
      <c r="SI387" s="3"/>
      <c r="SJ387" s="3"/>
      <c r="SK387" s="3"/>
      <c r="SL387" s="3"/>
      <c r="SM387" s="3"/>
      <c r="SN387" s="3"/>
      <c r="SO387" s="3"/>
      <c r="SP387" s="3"/>
      <c r="SQ387" s="3"/>
      <c r="SR387" s="3"/>
      <c r="SS387" s="3"/>
      <c r="ST387" s="3"/>
      <c r="SU387" s="3"/>
      <c r="SV387" s="3"/>
      <c r="SW387" s="3"/>
      <c r="SX387" s="3"/>
      <c r="SY387" s="3"/>
      <c r="SZ387" s="3"/>
      <c r="TA387" s="3"/>
      <c r="TB387" s="3"/>
      <c r="TC387" s="3"/>
      <c r="TD387" s="3"/>
      <c r="TE387" s="3"/>
      <c r="TF387" s="3"/>
      <c r="TG387" s="3"/>
      <c r="TH387" s="3"/>
      <c r="TI387" s="3"/>
      <c r="TJ387" s="3"/>
      <c r="TK387" s="3"/>
      <c r="TL387" s="3"/>
      <c r="TM387" s="3"/>
      <c r="TN387" s="3"/>
      <c r="TO387" s="3"/>
      <c r="TP387" s="3"/>
      <c r="TQ387" s="3"/>
      <c r="TR387" s="3"/>
      <c r="TS387" s="3"/>
      <c r="TT387" s="3"/>
      <c r="TU387" s="3"/>
      <c r="TV387" s="3"/>
      <c r="TW387" s="3"/>
      <c r="TX387" s="3"/>
      <c r="TY387" s="3"/>
      <c r="TZ387" s="3"/>
      <c r="UA387" s="3"/>
      <c r="UB387" s="3"/>
      <c r="UC387" s="3"/>
      <c r="UD387" s="3"/>
      <c r="UE387" s="3"/>
      <c r="UF387" s="3"/>
      <c r="UG387" s="3"/>
      <c r="UH387" s="3"/>
      <c r="UI387" s="3"/>
      <c r="UJ387" s="3"/>
      <c r="UK387" s="3"/>
      <c r="UL387" s="3"/>
      <c r="UM387" s="3"/>
      <c r="UN387" s="3"/>
      <c r="UO387" s="3"/>
      <c r="UP387" s="3"/>
      <c r="UQ387" s="3"/>
      <c r="UR387" s="3"/>
      <c r="US387" s="3"/>
      <c r="UT387" s="3"/>
      <c r="UU387" s="3"/>
      <c r="UV387" s="3"/>
      <c r="UW387" s="3"/>
      <c r="UX387" s="3"/>
      <c r="UY387" s="3"/>
      <c r="UZ387" s="3"/>
      <c r="VA387" s="3"/>
      <c r="VB387" s="3"/>
      <c r="VC387" s="3"/>
      <c r="VD387" s="3"/>
      <c r="VE387" s="3"/>
      <c r="VF387" s="3"/>
      <c r="VG387" s="3"/>
      <c r="VH387" s="3"/>
      <c r="VI387" s="3"/>
      <c r="VJ387" s="3"/>
      <c r="VK387" s="3"/>
      <c r="VL387" s="3"/>
      <c r="VM387" s="3"/>
      <c r="VN387" s="3"/>
      <c r="VO387" s="3"/>
      <c r="VP387" s="3"/>
      <c r="VQ387" s="3"/>
      <c r="VR387" s="3"/>
      <c r="VS387" s="3"/>
      <c r="VT387" s="3"/>
      <c r="VU387" s="3"/>
      <c r="VV387" s="3"/>
      <c r="VW387" s="3"/>
      <c r="VX387" s="3"/>
      <c r="VY387" s="3"/>
      <c r="VZ387" s="3"/>
      <c r="WA387" s="3"/>
      <c r="WB387" s="3"/>
      <c r="WC387" s="3"/>
      <c r="WD387" s="3"/>
      <c r="WE387" s="3"/>
      <c r="WF387" s="3"/>
      <c r="WG387" s="3"/>
      <c r="WH387" s="3"/>
      <c r="WI387" s="3"/>
      <c r="WJ387" s="3"/>
      <c r="WK387" s="3"/>
      <c r="WL387" s="3"/>
      <c r="WM387" s="3"/>
      <c r="WN387" s="3"/>
      <c r="WO387" s="3"/>
      <c r="WP387" s="3"/>
      <c r="WQ387" s="3"/>
      <c r="WR387" s="3"/>
      <c r="WS387" s="3"/>
      <c r="WT387" s="3"/>
      <c r="WU387" s="3"/>
      <c r="WV387" s="3"/>
      <c r="WW387" s="3"/>
      <c r="WX387" s="3"/>
      <c r="WY387" s="3"/>
      <c r="WZ387" s="3"/>
      <c r="XA387" s="3"/>
      <c r="XB387" s="3"/>
      <c r="XC387" s="3"/>
      <c r="XD387" s="3"/>
      <c r="XE387" s="3"/>
      <c r="XF387" s="3"/>
      <c r="XG387" s="3"/>
      <c r="XH387" s="3"/>
      <c r="XI387" s="3"/>
      <c r="XJ387" s="3"/>
      <c r="XK387" s="3"/>
      <c r="XL387" s="3"/>
      <c r="XM387" s="3"/>
      <c r="XN387" s="3"/>
      <c r="XO387" s="3"/>
      <c r="XP387" s="3"/>
      <c r="XQ387" s="3"/>
      <c r="XR387" s="3"/>
      <c r="XS387" s="3"/>
      <c r="XT387" s="3"/>
      <c r="XU387" s="3"/>
      <c r="XV387" s="3"/>
      <c r="XW387" s="3"/>
      <c r="XX387" s="3"/>
      <c r="XY387" s="3"/>
      <c r="XZ387" s="3"/>
      <c r="YA387" s="3"/>
      <c r="YB387" s="3"/>
      <c r="YC387" s="3"/>
      <c r="YD387" s="3"/>
      <c r="YE387" s="3"/>
      <c r="YF387" s="3"/>
      <c r="YG387" s="3"/>
      <c r="YH387" s="3"/>
      <c r="YI387" s="3"/>
      <c r="YJ387" s="3"/>
      <c r="YK387" s="3"/>
      <c r="YL387" s="3"/>
      <c r="YM387" s="3"/>
      <c r="YN387" s="3"/>
      <c r="YO387" s="3"/>
      <c r="YP387" s="3"/>
      <c r="YQ387" s="3"/>
      <c r="YR387" s="3"/>
      <c r="YS387" s="3"/>
      <c r="YT387" s="3"/>
      <c r="YU387" s="3"/>
      <c r="YV387" s="3"/>
      <c r="YW387" s="3"/>
      <c r="YX387" s="3"/>
      <c r="YY387" s="3"/>
      <c r="YZ387" s="3"/>
      <c r="ZA387" s="3"/>
      <c r="ZB387" s="3"/>
      <c r="ZC387" s="3"/>
      <c r="ZD387" s="3"/>
      <c r="ZE387" s="3"/>
      <c r="ZF387" s="3"/>
      <c r="ZG387" s="3"/>
      <c r="ZH387" s="3"/>
      <c r="ZI387" s="3"/>
      <c r="ZJ387" s="3"/>
      <c r="ZK387" s="3"/>
      <c r="ZL387" s="3"/>
      <c r="ZM387" s="3"/>
      <c r="ZN387" s="3"/>
      <c r="ZO387" s="3"/>
      <c r="ZP387" s="3"/>
      <c r="ZQ387" s="3"/>
      <c r="ZR387" s="3"/>
      <c r="ZS387" s="3"/>
      <c r="ZT387" s="3"/>
      <c r="ZU387" s="3"/>
      <c r="ZV387" s="3"/>
      <c r="ZW387" s="3"/>
      <c r="ZX387" s="3"/>
      <c r="ZY387" s="3"/>
      <c r="ZZ387" s="3"/>
      <c r="AAA387" s="3"/>
      <c r="AAB387" s="3"/>
      <c r="AAC387" s="3"/>
      <c r="AAD387" s="3"/>
      <c r="AAE387" s="3"/>
      <c r="AAF387" s="3"/>
      <c r="AAG387" s="3"/>
      <c r="AAH387" s="3"/>
      <c r="AAI387" s="3"/>
      <c r="AAJ387" s="3"/>
      <c r="AAK387" s="3"/>
      <c r="AAL387" s="3"/>
      <c r="AAM387" s="3"/>
      <c r="AAN387" s="3"/>
      <c r="AAO387" s="3"/>
      <c r="AAP387" s="3"/>
      <c r="AAQ387" s="3"/>
      <c r="AAR387" s="3"/>
      <c r="AAS387" s="3"/>
      <c r="AAT387" s="3"/>
      <c r="AAU387" s="3"/>
      <c r="AAV387" s="3"/>
      <c r="AAW387" s="3"/>
      <c r="AAX387" s="3"/>
      <c r="AAY387" s="3"/>
      <c r="AAZ387" s="3"/>
      <c r="ABA387" s="3"/>
      <c r="ABB387" s="3"/>
      <c r="ABC387" s="3"/>
      <c r="ABD387" s="3"/>
      <c r="ABE387" s="3"/>
      <c r="ABF387" s="3"/>
      <c r="ABG387" s="3"/>
      <c r="ABH387" s="3"/>
      <c r="ABI387" s="3"/>
      <c r="ABJ387" s="3"/>
      <c r="ABK387" s="3"/>
      <c r="ABL387" s="3"/>
      <c r="ABM387" s="3"/>
      <c r="ABN387" s="3"/>
      <c r="ABO387" s="3"/>
      <c r="ABP387" s="3"/>
      <c r="ABQ387" s="3"/>
      <c r="ABR387" s="3"/>
      <c r="ABS387" s="3"/>
      <c r="ABT387" s="3"/>
      <c r="ABU387" s="3"/>
      <c r="ABV387" s="3"/>
      <c r="ABW387" s="3"/>
      <c r="ABX387" s="3"/>
      <c r="ABY387" s="3"/>
      <c r="ABZ387" s="3"/>
      <c r="ACA387" s="3"/>
      <c r="ACB387" s="3"/>
      <c r="ACC387" s="3"/>
      <c r="ACD387" s="3"/>
      <c r="ACE387" s="3"/>
      <c r="ACF387" s="3"/>
      <c r="ACG387" s="3"/>
      <c r="ACH387" s="3"/>
      <c r="ACI387" s="3"/>
      <c r="ACJ387" s="3"/>
      <c r="ACK387" s="3"/>
      <c r="ACL387" s="3"/>
      <c r="ACM387" s="3"/>
      <c r="ACN387" s="3"/>
      <c r="ACO387" s="3"/>
      <c r="ACP387" s="3"/>
      <c r="ACQ387" s="3"/>
      <c r="ACR387" s="3"/>
      <c r="ACS387" s="3"/>
      <c r="ACT387" s="3"/>
      <c r="ACU387" s="3"/>
      <c r="ACV387" s="3"/>
      <c r="ACW387" s="3"/>
      <c r="ACX387" s="3"/>
      <c r="ACY387" s="3"/>
      <c r="ACZ387" s="3"/>
      <c r="ADA387" s="3"/>
      <c r="ADB387" s="3"/>
      <c r="ADC387" s="3"/>
      <c r="ADD387" s="3"/>
      <c r="ADE387" s="3"/>
      <c r="ADF387" s="3"/>
      <c r="ADG387" s="3"/>
      <c r="ADH387" s="3"/>
      <c r="ADI387" s="3"/>
      <c r="ADJ387" s="3"/>
      <c r="ADK387" s="3"/>
      <c r="ADL387" s="3"/>
      <c r="ADM387" s="3"/>
      <c r="ADN387" s="3"/>
      <c r="ADO387" s="3"/>
      <c r="ADP387" s="3"/>
      <c r="ADQ387" s="3"/>
      <c r="ADR387" s="3"/>
      <c r="ADS387" s="3"/>
      <c r="ADT387" s="3"/>
      <c r="ADU387" s="3"/>
      <c r="ADV387" s="3"/>
      <c r="ADW387" s="3"/>
      <c r="ADX387" s="3"/>
      <c r="ADY387" s="3"/>
      <c r="ADZ387" s="3"/>
      <c r="AEA387" s="3"/>
      <c r="AEB387" s="3"/>
      <c r="AEC387" s="3"/>
      <c r="AED387" s="3"/>
      <c r="AEE387" s="3"/>
      <c r="AEF387" s="3"/>
      <c r="AEG387" s="3"/>
      <c r="AEH387" s="3"/>
      <c r="AEI387" s="3"/>
      <c r="AEJ387" s="3"/>
      <c r="AEK387" s="3"/>
      <c r="AEL387" s="3"/>
      <c r="AEM387" s="3"/>
      <c r="AEN387" s="3"/>
      <c r="AEO387" s="3"/>
      <c r="AEP387" s="3"/>
      <c r="AEQ387" s="3"/>
      <c r="AER387" s="3"/>
      <c r="AES387" s="3"/>
      <c r="AET387" s="3"/>
      <c r="AEU387" s="3"/>
      <c r="AEV387" s="3"/>
      <c r="AEW387" s="3"/>
      <c r="AEX387" s="3"/>
      <c r="AEY387" s="3"/>
      <c r="AEZ387" s="3"/>
      <c r="AFA387" s="3"/>
      <c r="AFB387" s="3"/>
      <c r="AFC387" s="3"/>
      <c r="AFD387" s="3"/>
      <c r="AFE387" s="3"/>
      <c r="AFF387" s="3"/>
      <c r="AFG387" s="3"/>
      <c r="AFH387" s="3"/>
      <c r="AFI387" s="3"/>
      <c r="AFJ387" s="3"/>
      <c r="AFK387" s="3"/>
      <c r="AFL387" s="3"/>
      <c r="AFM387" s="3"/>
      <c r="AFN387" s="3"/>
      <c r="AFO387" s="3"/>
      <c r="AFP387" s="3"/>
      <c r="AFQ387" s="3"/>
      <c r="AFR387" s="3"/>
      <c r="AFS387" s="3"/>
      <c r="AFT387" s="3"/>
      <c r="AFU387" s="3"/>
      <c r="AFV387" s="3"/>
      <c r="AFW387" s="3"/>
      <c r="AFX387" s="3"/>
      <c r="AFY387" s="3"/>
      <c r="AFZ387" s="3"/>
      <c r="AGA387" s="3"/>
      <c r="AGB387" s="3"/>
      <c r="AGC387" s="3"/>
      <c r="AGD387" s="3"/>
      <c r="AGE387" s="3"/>
      <c r="AGF387" s="3"/>
      <c r="AGG387" s="3"/>
      <c r="AGH387" s="3"/>
      <c r="AGI387" s="3"/>
      <c r="AGJ387" s="3"/>
      <c r="AGK387" s="3"/>
      <c r="AGL387" s="3"/>
      <c r="AGM387" s="3"/>
      <c r="AGN387" s="3"/>
      <c r="AGO387" s="3"/>
      <c r="AGP387" s="3"/>
      <c r="AGQ387" s="3"/>
      <c r="AGR387" s="3"/>
      <c r="AGS387" s="3"/>
      <c r="AGT387" s="3"/>
      <c r="AGU387" s="3"/>
      <c r="AGV387" s="3"/>
      <c r="AGW387" s="3"/>
      <c r="AGX387" s="3"/>
      <c r="AGY387" s="3"/>
      <c r="AGZ387" s="3"/>
      <c r="AHA387" s="3"/>
      <c r="AHB387" s="3"/>
      <c r="AHC387" s="3"/>
      <c r="AHD387" s="3"/>
      <c r="AHE387" s="3"/>
      <c r="AHF387" s="3"/>
      <c r="AHG387" s="3"/>
      <c r="AHH387" s="3"/>
      <c r="AHI387" s="3"/>
      <c r="AHJ387" s="3"/>
      <c r="AHK387" s="3"/>
      <c r="AHL387" s="3"/>
      <c r="AHM387" s="3"/>
      <c r="AHN387" s="3"/>
      <c r="AHO387" s="3"/>
      <c r="AHP387" s="3"/>
      <c r="AHQ387" s="3"/>
      <c r="AHR387" s="3"/>
      <c r="AHS387" s="3"/>
      <c r="AHT387" s="3"/>
      <c r="AHU387" s="3"/>
      <c r="AHV387" s="3"/>
      <c r="AHW387" s="3"/>
      <c r="AHX387" s="3"/>
      <c r="AHY387" s="3"/>
      <c r="AHZ387" s="3"/>
      <c r="AIA387" s="3"/>
      <c r="AIB387" s="3"/>
      <c r="AIC387" s="3"/>
      <c r="AID387" s="3"/>
      <c r="AIE387" s="3"/>
      <c r="AIF387" s="3"/>
      <c r="AIG387" s="3"/>
      <c r="AIH387" s="3"/>
      <c r="AII387" s="3"/>
      <c r="AIJ387" s="3"/>
      <c r="AIK387" s="3"/>
      <c r="AIL387" s="3"/>
      <c r="AIM387" s="3"/>
      <c r="AIN387" s="3"/>
      <c r="AIO387" s="3"/>
      <c r="AIP387" s="3"/>
      <c r="AIQ387" s="3"/>
      <c r="AIR387" s="3"/>
      <c r="AIS387" s="3"/>
      <c r="AIT387" s="3"/>
      <c r="AIU387" s="3"/>
      <c r="AIV387" s="3"/>
      <c r="AIW387" s="3"/>
      <c r="AIX387" s="3"/>
      <c r="AIY387" s="3"/>
      <c r="AIZ387" s="3"/>
      <c r="AJA387" s="3"/>
      <c r="AJB387" s="3"/>
      <c r="AJC387" s="3"/>
      <c r="AJD387" s="3"/>
      <c r="AJE387" s="3"/>
      <c r="AJF387" s="3"/>
      <c r="AJG387" s="3"/>
      <c r="AJH387" s="3"/>
      <c r="AJI387" s="3"/>
      <c r="AJJ387" s="3"/>
      <c r="AJK387" s="3"/>
      <c r="AJL387" s="3"/>
      <c r="AJM387" s="3"/>
      <c r="AJN387" s="3"/>
      <c r="AJO387" s="3"/>
      <c r="AJP387" s="3"/>
      <c r="AJQ387" s="3"/>
      <c r="AJR387" s="3"/>
      <c r="AJS387" s="3"/>
      <c r="AJT387" s="3"/>
      <c r="AJU387" s="3"/>
      <c r="AJV387" s="3"/>
      <c r="AJW387" s="3"/>
      <c r="AJX387" s="3"/>
      <c r="AJY387" s="3"/>
      <c r="AJZ387" s="3"/>
      <c r="AKA387" s="3"/>
      <c r="AKB387" s="3"/>
      <c r="AKC387" s="3"/>
      <c r="AKD387" s="3"/>
      <c r="AKE387" s="3"/>
      <c r="AKF387" s="3"/>
      <c r="AKG387" s="3"/>
      <c r="AKH387" s="3"/>
      <c r="AKI387" s="3"/>
      <c r="AKJ387" s="3"/>
      <c r="AKK387" s="3"/>
      <c r="AKL387" s="3"/>
      <c r="AKM387" s="3"/>
      <c r="AKN387" s="3"/>
      <c r="AKO387" s="3"/>
      <c r="AKP387" s="3"/>
      <c r="AKQ387" s="3"/>
      <c r="AKR387" s="3"/>
      <c r="AKS387" s="3"/>
      <c r="AKT387" s="3"/>
      <c r="AKU387" s="3"/>
      <c r="AKV387" s="3"/>
      <c r="AKW387" s="3"/>
      <c r="AKX387" s="3"/>
      <c r="AKY387" s="3"/>
      <c r="AKZ387" s="3"/>
      <c r="ALA387" s="3"/>
      <c r="ALB387" s="3"/>
      <c r="ALC387" s="3"/>
      <c r="ALD387" s="3"/>
      <c r="ALE387" s="3"/>
      <c r="ALF387" s="3"/>
      <c r="ALG387" s="3"/>
      <c r="ALH387" s="3"/>
      <c r="ALI387" s="3"/>
      <c r="ALJ387" s="3"/>
      <c r="ALK387" s="3"/>
      <c r="ALL387" s="3"/>
      <c r="ALM387" s="3"/>
      <c r="ALN387" s="3"/>
      <c r="ALO387" s="3"/>
      <c r="ALP387" s="3"/>
      <c r="ALQ387" s="3"/>
      <c r="ALR387" s="3"/>
      <c r="ALS387" s="3"/>
      <c r="ALT387" s="3"/>
      <c r="ALU387" s="3"/>
      <c r="ALV387" s="3"/>
      <c r="ALW387" s="3"/>
      <c r="ALX387" s="3"/>
      <c r="ALY387" s="3"/>
      <c r="ALZ387" s="3"/>
      <c r="AMA387" s="3"/>
      <c r="AMB387" s="3"/>
      <c r="AMC387" s="3"/>
      <c r="AMD387" s="3"/>
      <c r="AME387" s="3"/>
      <c r="AMF387" s="3"/>
      <c r="AMG387" s="3"/>
      <c r="AMH387" s="3"/>
      <c r="AMI387" s="3"/>
      <c r="AMJ387" s="3"/>
      <c r="AMK387" s="3"/>
      <c r="AML387" s="3"/>
      <c r="AMM387" s="3"/>
      <c r="AMN387" s="3"/>
      <c r="AMO387" s="3"/>
      <c r="AMP387" s="3"/>
      <c r="AMQ387" s="3"/>
      <c r="AMR387" s="3"/>
      <c r="AMS387" s="3"/>
      <c r="AMT387" s="3"/>
      <c r="AMU387" s="3"/>
      <c r="AMV387" s="3"/>
      <c r="AMW387" s="3"/>
      <c r="AMX387" s="3"/>
      <c r="AMY387" s="3"/>
      <c r="AMZ387" s="3"/>
      <c r="ANA387" s="3"/>
      <c r="ANB387" s="3"/>
      <c r="ANC387" s="3"/>
      <c r="AND387" s="3"/>
      <c r="ANE387" s="3"/>
    </row>
    <row r="388" spans="1:1045" x14ac:dyDescent="0.35">
      <c r="A388" s="11" t="s">
        <v>132</v>
      </c>
      <c r="B388" s="5">
        <v>0</v>
      </c>
      <c r="C388" s="5">
        <v>0</v>
      </c>
      <c r="D388" s="5">
        <v>0</v>
      </c>
      <c r="E388" s="5">
        <v>0</v>
      </c>
      <c r="F388" s="5">
        <v>0</v>
      </c>
      <c r="G388" s="5">
        <v>0</v>
      </c>
      <c r="H388" s="5">
        <v>0</v>
      </c>
      <c r="I388" s="5">
        <v>0.10796366829318184</v>
      </c>
      <c r="J388" s="5">
        <v>1.0116093084066953</v>
      </c>
      <c r="K388" s="5">
        <v>2.4943577884355501</v>
      </c>
      <c r="L388" s="5">
        <v>2.9114598171489865</v>
      </c>
      <c r="M388" s="5">
        <v>3.1077170200411399</v>
      </c>
      <c r="N388" s="5">
        <v>0</v>
      </c>
      <c r="O388" s="5">
        <v>0</v>
      </c>
      <c r="P388" s="5">
        <v>0</v>
      </c>
      <c r="Q388" s="5">
        <v>0</v>
      </c>
      <c r="R388" s="5">
        <v>0</v>
      </c>
      <c r="S388" s="5">
        <v>0</v>
      </c>
      <c r="T388" s="5">
        <v>0</v>
      </c>
      <c r="U388" s="5">
        <v>0.12687902661720038</v>
      </c>
      <c r="V388" s="5">
        <v>1.0980573928682422</v>
      </c>
      <c r="W388" s="5">
        <v>2.6777345075516723</v>
      </c>
      <c r="X388" s="5">
        <v>3.0400403047500975</v>
      </c>
      <c r="Y388" s="5">
        <v>3.3240362923801561</v>
      </c>
      <c r="Z388" s="58">
        <v>0</v>
      </c>
      <c r="AA388" s="58">
        <v>0</v>
      </c>
      <c r="AB388" s="58">
        <v>0</v>
      </c>
      <c r="AC388" s="58">
        <v>0</v>
      </c>
      <c r="AD388" s="58">
        <v>0</v>
      </c>
      <c r="AE388" s="58">
        <v>0</v>
      </c>
      <c r="AF388" s="58">
        <v>0</v>
      </c>
      <c r="AG388" s="58">
        <v>0.14649026762981346</v>
      </c>
      <c r="AH388" s="58">
        <v>1.1841342922901972</v>
      </c>
      <c r="AI388" s="58">
        <v>2.8563631943125944</v>
      </c>
      <c r="AJ388" s="58">
        <v>3.2291314615912317</v>
      </c>
      <c r="AK388" s="58">
        <v>3.5331865896989441</v>
      </c>
      <c r="AL388" s="58">
        <v>0</v>
      </c>
      <c r="AM388" s="58">
        <v>0</v>
      </c>
      <c r="AN388" s="58">
        <v>0</v>
      </c>
      <c r="AO388" s="58">
        <v>0</v>
      </c>
      <c r="AP388" s="58">
        <v>0</v>
      </c>
      <c r="AQ388" s="58">
        <v>0</v>
      </c>
      <c r="AR388" s="58">
        <v>0</v>
      </c>
      <c r="AS388" s="58">
        <v>0.1667110633534051</v>
      </c>
      <c r="AT388" s="58">
        <v>1.2699232841257093</v>
      </c>
      <c r="AU388" s="58">
        <v>3.0308563067330998</v>
      </c>
      <c r="AV388" s="58">
        <v>3.4125834056769238</v>
      </c>
      <c r="AW388" s="58">
        <v>3.7360961154524976</v>
      </c>
      <c r="AX388" s="58">
        <v>0</v>
      </c>
      <c r="AY388" s="58">
        <v>0</v>
      </c>
      <c r="AZ388" s="58">
        <v>0</v>
      </c>
      <c r="BA388" s="58">
        <v>0</v>
      </c>
      <c r="BB388" s="58">
        <v>0</v>
      </c>
      <c r="BC388" s="58">
        <v>0</v>
      </c>
      <c r="BD388" s="58">
        <v>0</v>
      </c>
      <c r="BE388" s="58">
        <v>0.1874710828161453</v>
      </c>
      <c r="BF388" s="58">
        <v>1.3554850937021949</v>
      </c>
      <c r="BG388" s="58">
        <v>3.2017020516640091</v>
      </c>
      <c r="BH388" s="58">
        <v>3.5910682622074894</v>
      </c>
      <c r="BI388" s="58">
        <v>3.9335063876612923</v>
      </c>
      <c r="BJ388" s="5">
        <v>1.2084597421874592</v>
      </c>
      <c r="BK388" s="5">
        <v>2.4607103616751282</v>
      </c>
      <c r="BL388" s="5">
        <v>3.3892023290894615</v>
      </c>
      <c r="BM388" s="5">
        <v>0</v>
      </c>
      <c r="BN388" s="5">
        <v>0</v>
      </c>
      <c r="BO388" s="5">
        <v>0</v>
      </c>
      <c r="BP388" s="5">
        <v>0</v>
      </c>
      <c r="BQ388" s="5">
        <v>0</v>
      </c>
      <c r="BR388" s="5">
        <v>0</v>
      </c>
      <c r="BS388" s="5">
        <v>0</v>
      </c>
      <c r="BT388" s="5">
        <v>0</v>
      </c>
      <c r="BU388" s="5">
        <v>0.16239476838365074</v>
      </c>
      <c r="BV388" s="58">
        <v>1.2838000793540871</v>
      </c>
      <c r="BW388" s="58">
        <v>2.6304219933199233</v>
      </c>
      <c r="BX388" s="58">
        <v>3.6294199399634279</v>
      </c>
      <c r="BY388" s="58">
        <v>0</v>
      </c>
      <c r="BZ388" s="58">
        <v>0</v>
      </c>
      <c r="CA388" s="58">
        <v>0</v>
      </c>
      <c r="CB388" s="58">
        <v>0</v>
      </c>
      <c r="CC388" s="58">
        <v>0</v>
      </c>
      <c r="CD388" s="58">
        <v>0</v>
      </c>
      <c r="CE388" s="58">
        <v>0</v>
      </c>
      <c r="CF388" s="58">
        <v>0</v>
      </c>
      <c r="CG388" s="58">
        <v>0.17015018980475125</v>
      </c>
      <c r="CH388" s="58">
        <v>1.3567091367065562</v>
      </c>
      <c r="CI388" s="58">
        <v>2.7948376412688094</v>
      </c>
      <c r="CJ388" s="58">
        <v>3.862077837527226</v>
      </c>
      <c r="CK388" s="58">
        <v>0</v>
      </c>
      <c r="CL388" s="58">
        <v>0</v>
      </c>
      <c r="CM388" s="58">
        <v>0</v>
      </c>
      <c r="CN388" s="58">
        <v>0</v>
      </c>
      <c r="CO388" s="58">
        <v>0</v>
      </c>
      <c r="CP388" s="58">
        <v>0</v>
      </c>
      <c r="CQ388" s="58">
        <v>0</v>
      </c>
      <c r="CR388" s="58">
        <v>0</v>
      </c>
      <c r="CS388" s="58">
        <v>0.17797407600309087</v>
      </c>
      <c r="CT388" s="58">
        <v>1.4275499132153233</v>
      </c>
      <c r="CU388" s="58">
        <v>2.9546620808128856</v>
      </c>
      <c r="CV388" s="58">
        <v>4.088147048317877</v>
      </c>
      <c r="CW388" s="58">
        <v>0</v>
      </c>
      <c r="CX388" s="58">
        <v>0</v>
      </c>
      <c r="CY388" s="58">
        <v>0</v>
      </c>
      <c r="CZ388" s="58">
        <v>0</v>
      </c>
      <c r="DA388" s="58">
        <v>0</v>
      </c>
      <c r="DB388" s="58">
        <v>0</v>
      </c>
      <c r="DC388" s="58">
        <v>0</v>
      </c>
      <c r="DD388" s="58">
        <v>0</v>
      </c>
      <c r="DE388" s="58">
        <v>0.18589273294217373</v>
      </c>
      <c r="DF388" s="58">
        <v>1.4966076393105265</v>
      </c>
      <c r="DG388" s="58">
        <v>3.1104558864134129</v>
      </c>
      <c r="DH388" s="58">
        <v>4.3084033351629767</v>
      </c>
      <c r="DI388" s="58">
        <v>0</v>
      </c>
      <c r="DJ388" s="58">
        <v>0</v>
      </c>
      <c r="DK388" s="58">
        <v>0</v>
      </c>
      <c r="DL388" s="58">
        <v>0</v>
      </c>
      <c r="DM388" s="58">
        <v>0</v>
      </c>
      <c r="DN388" s="58">
        <v>0</v>
      </c>
      <c r="DO388" s="58">
        <v>0</v>
      </c>
      <c r="DP388" s="58">
        <v>0</v>
      </c>
      <c r="DQ388" s="58">
        <v>0.193923354713711</v>
      </c>
      <c r="DR388" s="58">
        <v>7.4109516615195131E-2</v>
      </c>
      <c r="DS388" s="58">
        <v>0.38045343852455593</v>
      </c>
      <c r="DT388" s="58">
        <v>1.4516421730858207</v>
      </c>
      <c r="DU388" s="58">
        <v>2.6591136187409492</v>
      </c>
      <c r="DV388" s="58">
        <v>3.7634179524816362</v>
      </c>
      <c r="DW388" s="58">
        <v>0</v>
      </c>
      <c r="DX388" s="58">
        <v>0</v>
      </c>
      <c r="DY388" s="58">
        <v>0</v>
      </c>
      <c r="DZ388" s="58">
        <v>0</v>
      </c>
      <c r="EA388" s="58">
        <v>0</v>
      </c>
      <c r="EB388" s="58">
        <v>0</v>
      </c>
      <c r="EC388" s="58">
        <v>0</v>
      </c>
      <c r="ED388" s="58">
        <v>8.4144368442930897E-2</v>
      </c>
      <c r="EE388" s="58">
        <v>0.41211585925432825</v>
      </c>
      <c r="EF388" s="58">
        <v>1.5546997044669806</v>
      </c>
      <c r="EG388" s="58">
        <v>2.848812666911448</v>
      </c>
      <c r="EH388" s="58">
        <v>4.0330349529276681</v>
      </c>
      <c r="EI388" s="58">
        <v>0</v>
      </c>
      <c r="EJ388" s="58">
        <v>0</v>
      </c>
      <c r="EK388" s="58">
        <v>0</v>
      </c>
      <c r="EL388" s="58">
        <v>0</v>
      </c>
      <c r="EM388" s="58">
        <v>0</v>
      </c>
      <c r="EN388" s="58">
        <v>0</v>
      </c>
      <c r="EO388" s="58">
        <v>0</v>
      </c>
      <c r="EP388" s="58">
        <v>9.4292252542054894E-2</v>
      </c>
      <c r="EQ388" s="58">
        <v>0.44362008573851086</v>
      </c>
      <c r="ER388" s="58">
        <v>1.6551593291603668</v>
      </c>
      <c r="ES388" s="58">
        <v>3.032854728541333</v>
      </c>
      <c r="ET388" s="58">
        <v>4.2941291182396899</v>
      </c>
      <c r="EU388" s="58">
        <v>0</v>
      </c>
      <c r="EV388" s="58">
        <v>0</v>
      </c>
      <c r="EW388" s="58">
        <v>0</v>
      </c>
      <c r="EX388" s="58">
        <v>0</v>
      </c>
      <c r="EY388" s="58">
        <v>0</v>
      </c>
      <c r="EZ388" s="58">
        <v>0</v>
      </c>
      <c r="FA388" s="58">
        <v>0</v>
      </c>
      <c r="FB388" s="58">
        <v>0.10453395906506785</v>
      </c>
      <c r="FC388" s="58">
        <v>0.47500133078432555</v>
      </c>
      <c r="FD388" s="58">
        <v>1.7533799387481259</v>
      </c>
      <c r="FE388" s="58">
        <v>3.2119684653558833</v>
      </c>
      <c r="FF388" s="58">
        <v>4.5477767925595591</v>
      </c>
      <c r="FG388" s="58">
        <v>0</v>
      </c>
      <c r="FH388" s="58">
        <v>0</v>
      </c>
      <c r="FI388" s="58">
        <v>0</v>
      </c>
      <c r="FJ388" s="58">
        <v>0</v>
      </c>
      <c r="FK388" s="58">
        <v>0</v>
      </c>
      <c r="FL388" s="58">
        <v>0</v>
      </c>
      <c r="FM388" s="58">
        <v>0</v>
      </c>
      <c r="FN388" s="58">
        <v>0.11485424203324618</v>
      </c>
      <c r="FO388" s="58">
        <v>0.50776188000313038</v>
      </c>
      <c r="FP388" s="58">
        <v>1.8496453148373826</v>
      </c>
      <c r="FQ388" s="58">
        <v>3.3867356874035592</v>
      </c>
      <c r="FR388" s="58">
        <v>4.7948384328828846</v>
      </c>
      <c r="FS388" s="58">
        <v>0</v>
      </c>
      <c r="FT388" s="58">
        <v>0</v>
      </c>
      <c r="FU388" s="58">
        <v>0</v>
      </c>
      <c r="FV388" s="58">
        <v>0</v>
      </c>
      <c r="FW388" s="58">
        <v>0</v>
      </c>
      <c r="FX388" s="58">
        <v>0</v>
      </c>
      <c r="FY388" s="58">
        <v>0</v>
      </c>
      <c r="FZ388" s="3"/>
      <c r="GA388" s="3"/>
      <c r="GB388" s="3"/>
      <c r="GC388" s="3"/>
      <c r="GD388" s="3"/>
      <c r="GE388" s="3"/>
      <c r="GF388" s="3"/>
      <c r="GG388" s="3"/>
      <c r="GH388" s="3"/>
      <c r="GI388" s="3"/>
      <c r="GJ388" s="3"/>
      <c r="GK388" s="3"/>
      <c r="GL388" s="3"/>
      <c r="GM388" s="3"/>
      <c r="GN388" s="3"/>
      <c r="GO388" s="3"/>
      <c r="GP388" s="3"/>
      <c r="GQ388" s="3"/>
      <c r="GR388" s="3"/>
      <c r="GS388" s="3"/>
      <c r="GT388" s="3"/>
      <c r="GU388" s="3"/>
      <c r="GV388" s="3"/>
      <c r="GW388" s="3"/>
      <c r="GX388" s="3"/>
      <c r="GY388" s="3"/>
      <c r="GZ388" s="3"/>
      <c r="HA388" s="3"/>
      <c r="HB388" s="3"/>
      <c r="HC388" s="3"/>
      <c r="HD388" s="3"/>
      <c r="HE388" s="3"/>
      <c r="HF388" s="3"/>
      <c r="HG388" s="3"/>
      <c r="HH388" s="3"/>
      <c r="HI388" s="3"/>
      <c r="HJ388" s="3"/>
      <c r="HK388" s="3"/>
      <c r="HL388" s="3"/>
      <c r="HM388" s="3"/>
      <c r="HN388" s="3"/>
      <c r="HO388" s="3"/>
      <c r="HP388" s="3"/>
      <c r="HQ388" s="3"/>
      <c r="HR388" s="3"/>
      <c r="HS388" s="3"/>
      <c r="HT388" s="3"/>
      <c r="HU388" s="3"/>
      <c r="HV388" s="3"/>
      <c r="HW388" s="3"/>
      <c r="HX388" s="3"/>
      <c r="HY388" s="3"/>
      <c r="HZ388" s="3"/>
      <c r="IA388" s="3"/>
      <c r="IB388" s="3"/>
      <c r="IC388" s="3"/>
      <c r="ID388" s="3"/>
      <c r="IE388" s="3"/>
      <c r="IF388" s="3"/>
      <c r="IG388" s="3"/>
      <c r="IH388" s="3"/>
      <c r="II388" s="3"/>
      <c r="IJ388" s="3"/>
      <c r="IK388" s="3"/>
      <c r="IL388" s="3"/>
      <c r="IM388" s="3"/>
      <c r="IN388" s="3"/>
      <c r="IO388" s="3"/>
      <c r="IP388" s="3"/>
      <c r="IQ388" s="3"/>
      <c r="IR388" s="3"/>
      <c r="IS388" s="3"/>
      <c r="IT388" s="3"/>
      <c r="IU388" s="3"/>
      <c r="IV388" s="3"/>
      <c r="IW388" s="3"/>
      <c r="IX388" s="3"/>
      <c r="IY388" s="3"/>
      <c r="IZ388" s="3"/>
      <c r="JA388" s="3"/>
      <c r="JB388" s="3"/>
      <c r="JC388" s="3"/>
      <c r="JD388" s="3"/>
      <c r="JE388" s="3"/>
      <c r="JF388" s="3"/>
      <c r="JG388" s="3"/>
      <c r="JH388" s="3"/>
      <c r="JI388" s="3"/>
      <c r="JJ388" s="3"/>
      <c r="JK388" s="3"/>
      <c r="JL388" s="3"/>
      <c r="JM388" s="3"/>
      <c r="JN388" s="3"/>
      <c r="JO388" s="3"/>
      <c r="JP388" s="3"/>
      <c r="JQ388" s="3"/>
      <c r="JR388" s="3"/>
      <c r="JS388" s="3"/>
      <c r="JT388" s="3"/>
      <c r="JU388" s="3"/>
      <c r="JV388" s="3"/>
      <c r="JW388" s="3"/>
      <c r="JX388" s="3"/>
      <c r="JY388" s="3"/>
      <c r="JZ388" s="3"/>
      <c r="KA388" s="3"/>
      <c r="KB388" s="3"/>
      <c r="KC388" s="3"/>
      <c r="KD388" s="3"/>
      <c r="KE388" s="3"/>
      <c r="KF388" s="3"/>
      <c r="KG388" s="3"/>
      <c r="KH388" s="3"/>
      <c r="KI388" s="3"/>
      <c r="KJ388" s="3"/>
      <c r="KK388" s="3"/>
      <c r="KL388" s="3"/>
      <c r="KM388" s="3"/>
      <c r="KN388" s="3"/>
      <c r="KO388" s="3"/>
      <c r="KP388" s="3"/>
      <c r="KQ388" s="3"/>
      <c r="KR388" s="3"/>
      <c r="KS388" s="3"/>
      <c r="KT388" s="3"/>
      <c r="KU388" s="3"/>
      <c r="KV388" s="3"/>
      <c r="KW388" s="3"/>
      <c r="KX388" s="3"/>
      <c r="KY388" s="3"/>
      <c r="KZ388" s="3"/>
      <c r="LA388" s="3"/>
      <c r="LB388" s="3"/>
      <c r="LC388" s="3"/>
      <c r="LD388" s="3"/>
      <c r="LE388" s="3"/>
      <c r="LF388" s="3"/>
      <c r="LG388" s="3"/>
      <c r="LH388" s="3"/>
      <c r="LI388" s="3"/>
      <c r="LJ388" s="3"/>
      <c r="LK388" s="3"/>
      <c r="LL388" s="3"/>
      <c r="LM388" s="3"/>
      <c r="LN388" s="3"/>
      <c r="LO388" s="3"/>
      <c r="LP388" s="3"/>
      <c r="LQ388" s="3"/>
      <c r="LR388" s="3"/>
      <c r="LS388" s="3"/>
      <c r="LT388" s="3"/>
      <c r="LU388" s="3"/>
      <c r="LV388" s="3"/>
      <c r="LW388" s="3"/>
      <c r="LX388" s="3"/>
      <c r="LY388" s="3"/>
      <c r="LZ388" s="3"/>
      <c r="MA388" s="3"/>
      <c r="MB388" s="3"/>
      <c r="MC388" s="3"/>
      <c r="MD388" s="3"/>
      <c r="ME388" s="3"/>
      <c r="MF388" s="3"/>
      <c r="MG388" s="3"/>
      <c r="MH388" s="3"/>
      <c r="MI388" s="3"/>
      <c r="MJ388" s="3"/>
      <c r="MK388" s="3"/>
      <c r="ML388" s="3"/>
      <c r="MM388" s="3"/>
      <c r="MN388" s="3"/>
      <c r="MO388" s="3"/>
      <c r="MP388" s="3"/>
      <c r="MQ388" s="3"/>
      <c r="MR388" s="3"/>
      <c r="MS388" s="3"/>
      <c r="MT388" s="3"/>
      <c r="MU388" s="3"/>
      <c r="MV388" s="3"/>
      <c r="MW388" s="3"/>
      <c r="MX388" s="3"/>
      <c r="MY388" s="3"/>
      <c r="MZ388" s="3"/>
      <c r="NA388" s="3"/>
      <c r="NB388" s="3"/>
      <c r="NC388" s="3"/>
      <c r="ND388" s="3"/>
      <c r="NE388" s="3"/>
      <c r="NF388" s="3"/>
      <c r="NG388" s="3"/>
      <c r="NH388" s="3"/>
      <c r="NI388" s="3"/>
      <c r="NJ388" s="3"/>
      <c r="NK388" s="3"/>
      <c r="NL388" s="3"/>
      <c r="NM388" s="3"/>
      <c r="NN388" s="3"/>
      <c r="NO388" s="3"/>
      <c r="NP388" s="3"/>
      <c r="NQ388" s="3"/>
      <c r="NR388" s="3"/>
      <c r="NS388" s="3"/>
      <c r="NT388" s="3"/>
      <c r="NU388" s="3"/>
      <c r="NV388" s="3"/>
      <c r="NW388" s="3"/>
      <c r="NX388" s="3"/>
      <c r="NY388" s="3"/>
      <c r="NZ388" s="3"/>
      <c r="OA388" s="3"/>
      <c r="OB388" s="3"/>
      <c r="OC388" s="3"/>
      <c r="OD388" s="3"/>
      <c r="OE388" s="3"/>
      <c r="OF388" s="3"/>
      <c r="OG388" s="3"/>
      <c r="OH388" s="3"/>
      <c r="OI388" s="3"/>
      <c r="OJ388" s="3"/>
      <c r="OK388" s="3"/>
      <c r="OL388" s="3"/>
      <c r="OM388" s="3"/>
      <c r="ON388" s="3"/>
      <c r="OO388" s="3"/>
      <c r="OP388" s="3"/>
      <c r="OQ388" s="3"/>
      <c r="OR388" s="3"/>
      <c r="OS388" s="3"/>
      <c r="OT388" s="3"/>
      <c r="OU388" s="3"/>
      <c r="OV388" s="3"/>
      <c r="OW388" s="3"/>
      <c r="OX388" s="3"/>
      <c r="OY388" s="3"/>
      <c r="OZ388" s="3"/>
      <c r="PA388" s="3"/>
      <c r="PB388" s="3"/>
      <c r="PC388" s="3"/>
      <c r="PD388" s="3"/>
      <c r="PE388" s="3"/>
      <c r="PF388" s="3"/>
      <c r="PG388" s="3"/>
      <c r="PH388" s="3"/>
      <c r="PI388" s="3"/>
      <c r="PJ388" s="3"/>
      <c r="PK388" s="3"/>
      <c r="PL388" s="3"/>
      <c r="PM388" s="3"/>
      <c r="PN388" s="3"/>
      <c r="PO388" s="3"/>
      <c r="PP388" s="3"/>
      <c r="PQ388" s="3"/>
      <c r="PR388" s="3"/>
      <c r="PS388" s="3"/>
      <c r="PT388" s="3"/>
      <c r="PU388" s="3"/>
      <c r="PV388" s="3"/>
      <c r="PW388" s="3"/>
      <c r="PX388" s="3"/>
      <c r="PY388" s="3"/>
      <c r="PZ388" s="3"/>
      <c r="QA388" s="3"/>
      <c r="QB388" s="3"/>
      <c r="QC388" s="3"/>
      <c r="QD388" s="3"/>
      <c r="QE388" s="3"/>
      <c r="QF388" s="3"/>
      <c r="QG388" s="3"/>
      <c r="QH388" s="3"/>
      <c r="QI388" s="3"/>
      <c r="QJ388" s="3"/>
      <c r="QK388" s="3"/>
      <c r="QL388" s="3"/>
      <c r="QM388" s="3"/>
      <c r="QN388" s="3"/>
      <c r="QO388" s="3"/>
      <c r="QP388" s="3"/>
      <c r="QQ388" s="3"/>
      <c r="QR388" s="3"/>
      <c r="QS388" s="3"/>
      <c r="QT388" s="3"/>
      <c r="QU388" s="3"/>
      <c r="QV388" s="3"/>
      <c r="QW388" s="3"/>
      <c r="QX388" s="3"/>
      <c r="QY388" s="3"/>
      <c r="QZ388" s="3"/>
      <c r="RA388" s="3"/>
      <c r="RB388" s="3"/>
      <c r="RC388" s="3"/>
      <c r="RD388" s="3"/>
      <c r="RE388" s="3"/>
      <c r="RF388" s="3"/>
      <c r="RG388" s="3"/>
      <c r="RH388" s="3"/>
      <c r="RI388" s="3"/>
      <c r="RJ388" s="3"/>
      <c r="RK388" s="3"/>
      <c r="RL388" s="3"/>
      <c r="RM388" s="3"/>
      <c r="RN388" s="3"/>
      <c r="RO388" s="3"/>
      <c r="RP388" s="3"/>
      <c r="RQ388" s="3"/>
      <c r="RR388" s="3"/>
      <c r="RS388" s="3"/>
      <c r="RT388" s="3"/>
      <c r="RU388" s="3"/>
      <c r="RV388" s="3"/>
      <c r="RW388" s="3"/>
      <c r="RX388" s="3"/>
      <c r="RY388" s="3"/>
      <c r="RZ388" s="3"/>
      <c r="SA388" s="3"/>
      <c r="SB388" s="3"/>
      <c r="SC388" s="3"/>
      <c r="SD388" s="3"/>
      <c r="SE388" s="3"/>
      <c r="SF388" s="3"/>
      <c r="SG388" s="3"/>
      <c r="SH388" s="3"/>
      <c r="SI388" s="3"/>
      <c r="SJ388" s="3"/>
      <c r="SK388" s="3"/>
      <c r="SL388" s="3"/>
      <c r="SM388" s="3"/>
      <c r="SN388" s="3"/>
      <c r="SO388" s="3"/>
      <c r="SP388" s="3"/>
      <c r="SQ388" s="3"/>
      <c r="SR388" s="3"/>
      <c r="SS388" s="3"/>
      <c r="ST388" s="3"/>
      <c r="SU388" s="3"/>
      <c r="SV388" s="3"/>
      <c r="SW388" s="3"/>
      <c r="SX388" s="3"/>
      <c r="SY388" s="3"/>
      <c r="SZ388" s="3"/>
      <c r="TA388" s="3"/>
      <c r="TB388" s="3"/>
      <c r="TC388" s="3"/>
      <c r="TD388" s="3"/>
      <c r="TE388" s="3"/>
      <c r="TF388" s="3"/>
      <c r="TG388" s="3"/>
      <c r="TH388" s="3"/>
      <c r="TI388" s="3"/>
      <c r="TJ388" s="3"/>
      <c r="TK388" s="3"/>
      <c r="TL388" s="3"/>
      <c r="TM388" s="3"/>
      <c r="TN388" s="3"/>
      <c r="TO388" s="3"/>
      <c r="TP388" s="3"/>
      <c r="TQ388" s="3"/>
      <c r="TR388" s="3"/>
      <c r="TS388" s="3"/>
      <c r="TT388" s="3"/>
      <c r="TU388" s="3"/>
      <c r="TV388" s="3"/>
      <c r="TW388" s="3"/>
      <c r="TX388" s="3"/>
      <c r="TY388" s="3"/>
      <c r="TZ388" s="3"/>
      <c r="UA388" s="3"/>
      <c r="UB388" s="3"/>
      <c r="UC388" s="3"/>
      <c r="UD388" s="3"/>
      <c r="UE388" s="3"/>
      <c r="UF388" s="3"/>
      <c r="UG388" s="3"/>
      <c r="UH388" s="3"/>
      <c r="UI388" s="3"/>
      <c r="UJ388" s="3"/>
      <c r="UK388" s="3"/>
      <c r="UL388" s="3"/>
      <c r="UM388" s="3"/>
      <c r="UN388" s="3"/>
      <c r="UO388" s="3"/>
      <c r="UP388" s="3"/>
      <c r="UQ388" s="3"/>
      <c r="UR388" s="3"/>
      <c r="US388" s="3"/>
      <c r="UT388" s="3"/>
      <c r="UU388" s="3"/>
      <c r="UV388" s="3"/>
      <c r="UW388" s="3"/>
      <c r="UX388" s="3"/>
      <c r="UY388" s="3"/>
      <c r="UZ388" s="3"/>
      <c r="VA388" s="3"/>
      <c r="VB388" s="3"/>
      <c r="VC388" s="3"/>
      <c r="VD388" s="3"/>
      <c r="VE388" s="3"/>
      <c r="VF388" s="3"/>
      <c r="VG388" s="3"/>
      <c r="VH388" s="3"/>
      <c r="VI388" s="3"/>
      <c r="VJ388" s="3"/>
      <c r="VK388" s="3"/>
      <c r="VL388" s="3"/>
      <c r="VM388" s="3"/>
      <c r="VN388" s="3"/>
      <c r="VO388" s="3"/>
      <c r="VP388" s="3"/>
      <c r="VQ388" s="3"/>
      <c r="VR388" s="3"/>
      <c r="VS388" s="3"/>
      <c r="VT388" s="3"/>
      <c r="VU388" s="3"/>
      <c r="VV388" s="3"/>
      <c r="VW388" s="3"/>
      <c r="VX388" s="3"/>
      <c r="VY388" s="3"/>
      <c r="VZ388" s="3"/>
      <c r="WA388" s="3"/>
      <c r="WB388" s="3"/>
      <c r="WC388" s="3"/>
      <c r="WD388" s="3"/>
      <c r="WE388" s="3"/>
      <c r="WF388" s="3"/>
      <c r="WG388" s="3"/>
      <c r="WH388" s="3"/>
      <c r="WI388" s="3"/>
      <c r="WJ388" s="3"/>
      <c r="WK388" s="3"/>
      <c r="WL388" s="3"/>
      <c r="WM388" s="3"/>
      <c r="WN388" s="3"/>
      <c r="WO388" s="3"/>
      <c r="WP388" s="3"/>
      <c r="WQ388" s="3"/>
      <c r="WR388" s="3"/>
      <c r="WS388" s="3"/>
      <c r="WT388" s="3"/>
      <c r="WU388" s="3"/>
      <c r="WV388" s="3"/>
      <c r="WW388" s="3"/>
      <c r="WX388" s="3"/>
      <c r="WY388" s="3"/>
      <c r="WZ388" s="3"/>
      <c r="XA388" s="3"/>
      <c r="XB388" s="3"/>
      <c r="XC388" s="3"/>
      <c r="XD388" s="3"/>
      <c r="XE388" s="3"/>
      <c r="XF388" s="3"/>
      <c r="XG388" s="3"/>
      <c r="XH388" s="3"/>
      <c r="XI388" s="3"/>
      <c r="XJ388" s="3"/>
      <c r="XK388" s="3"/>
      <c r="XL388" s="3"/>
      <c r="XM388" s="3"/>
      <c r="XN388" s="3"/>
      <c r="XO388" s="3"/>
      <c r="XP388" s="3"/>
      <c r="XQ388" s="3"/>
      <c r="XR388" s="3"/>
      <c r="XS388" s="3"/>
      <c r="XT388" s="3"/>
      <c r="XU388" s="3"/>
      <c r="XV388" s="3"/>
      <c r="XW388" s="3"/>
      <c r="XX388" s="3"/>
      <c r="XY388" s="3"/>
      <c r="XZ388" s="3"/>
      <c r="YA388" s="3"/>
      <c r="YB388" s="3"/>
      <c r="YC388" s="3"/>
      <c r="YD388" s="3"/>
      <c r="YE388" s="3"/>
      <c r="YF388" s="3"/>
      <c r="YG388" s="3"/>
      <c r="YH388" s="3"/>
      <c r="YI388" s="3"/>
      <c r="YJ388" s="3"/>
      <c r="YK388" s="3"/>
      <c r="YL388" s="3"/>
      <c r="YM388" s="3"/>
      <c r="YN388" s="3"/>
      <c r="YO388" s="3"/>
      <c r="YP388" s="3"/>
      <c r="YQ388" s="3"/>
      <c r="YR388" s="3"/>
      <c r="YS388" s="3"/>
      <c r="YT388" s="3"/>
      <c r="YU388" s="3"/>
      <c r="YV388" s="3"/>
      <c r="YW388" s="3"/>
      <c r="YX388" s="3"/>
      <c r="YY388" s="3"/>
      <c r="YZ388" s="3"/>
      <c r="ZA388" s="3"/>
      <c r="ZB388" s="3"/>
      <c r="ZC388" s="3"/>
      <c r="ZD388" s="3"/>
      <c r="ZE388" s="3"/>
      <c r="ZF388" s="3"/>
      <c r="ZG388" s="3"/>
      <c r="ZH388" s="3"/>
      <c r="ZI388" s="3"/>
      <c r="ZJ388" s="3"/>
      <c r="ZK388" s="3"/>
      <c r="ZL388" s="3"/>
      <c r="ZM388" s="3"/>
      <c r="ZN388" s="3"/>
      <c r="ZO388" s="3"/>
      <c r="ZP388" s="3"/>
      <c r="ZQ388" s="3"/>
      <c r="ZR388" s="3"/>
      <c r="ZS388" s="3"/>
      <c r="ZT388" s="3"/>
      <c r="ZU388" s="3"/>
      <c r="ZV388" s="3"/>
      <c r="ZW388" s="3"/>
      <c r="ZX388" s="3"/>
      <c r="ZY388" s="3"/>
      <c r="ZZ388" s="3"/>
      <c r="AAA388" s="3"/>
      <c r="AAB388" s="3"/>
      <c r="AAC388" s="3"/>
      <c r="AAD388" s="3"/>
      <c r="AAE388" s="3"/>
      <c r="AAF388" s="3"/>
      <c r="AAG388" s="3"/>
      <c r="AAH388" s="3"/>
      <c r="AAI388" s="3"/>
      <c r="AAJ388" s="3"/>
      <c r="AAK388" s="3"/>
      <c r="AAL388" s="3"/>
      <c r="AAM388" s="3"/>
      <c r="AAN388" s="3"/>
      <c r="AAO388" s="3"/>
      <c r="AAP388" s="3"/>
      <c r="AAQ388" s="3"/>
      <c r="AAR388" s="3"/>
      <c r="AAS388" s="3"/>
      <c r="AAT388" s="3"/>
      <c r="AAU388" s="3"/>
      <c r="AAV388" s="3"/>
      <c r="AAW388" s="3"/>
      <c r="AAX388" s="3"/>
      <c r="AAY388" s="3"/>
      <c r="AAZ388" s="3"/>
      <c r="ABA388" s="3"/>
      <c r="ABB388" s="3"/>
      <c r="ABC388" s="3"/>
      <c r="ABD388" s="3"/>
      <c r="ABE388" s="3"/>
      <c r="ABF388" s="3"/>
      <c r="ABG388" s="3"/>
      <c r="ABH388" s="3"/>
      <c r="ABI388" s="3"/>
      <c r="ABJ388" s="3"/>
      <c r="ABK388" s="3"/>
      <c r="ABL388" s="3"/>
      <c r="ABM388" s="3"/>
      <c r="ABN388" s="3"/>
      <c r="ABO388" s="3"/>
      <c r="ABP388" s="3"/>
      <c r="ABQ388" s="3"/>
      <c r="ABR388" s="3"/>
      <c r="ABS388" s="3"/>
      <c r="ABT388" s="3"/>
      <c r="ABU388" s="3"/>
      <c r="ABV388" s="3"/>
      <c r="ABW388" s="3"/>
      <c r="ABX388" s="3"/>
      <c r="ABY388" s="3"/>
      <c r="ABZ388" s="3"/>
      <c r="ACA388" s="3"/>
      <c r="ACB388" s="3"/>
      <c r="ACC388" s="3"/>
      <c r="ACD388" s="3"/>
      <c r="ACE388" s="3"/>
      <c r="ACF388" s="3"/>
      <c r="ACG388" s="3"/>
      <c r="ACH388" s="3"/>
      <c r="ACI388" s="3"/>
      <c r="ACJ388" s="3"/>
      <c r="ACK388" s="3"/>
      <c r="ACL388" s="3"/>
      <c r="ACM388" s="3"/>
      <c r="ACN388" s="3"/>
      <c r="ACO388" s="3"/>
      <c r="ACP388" s="3"/>
      <c r="ACQ388" s="3"/>
      <c r="ACR388" s="3"/>
      <c r="ACS388" s="3"/>
      <c r="ACT388" s="3"/>
      <c r="ACU388" s="3"/>
      <c r="ACV388" s="3"/>
      <c r="ACW388" s="3"/>
      <c r="ACX388" s="3"/>
      <c r="ACY388" s="3"/>
      <c r="ACZ388" s="3"/>
      <c r="ADA388" s="3"/>
      <c r="ADB388" s="3"/>
      <c r="ADC388" s="3"/>
      <c r="ADD388" s="3"/>
      <c r="ADE388" s="3"/>
      <c r="ADF388" s="3"/>
      <c r="ADG388" s="3"/>
      <c r="ADH388" s="3"/>
      <c r="ADI388" s="3"/>
      <c r="ADJ388" s="3"/>
      <c r="ADK388" s="3"/>
      <c r="ADL388" s="3"/>
      <c r="ADM388" s="3"/>
      <c r="ADN388" s="3"/>
      <c r="ADO388" s="3"/>
      <c r="ADP388" s="3"/>
      <c r="ADQ388" s="3"/>
      <c r="ADR388" s="3"/>
      <c r="ADS388" s="3"/>
      <c r="ADT388" s="3"/>
      <c r="ADU388" s="3"/>
      <c r="ADV388" s="3"/>
      <c r="ADW388" s="3"/>
      <c r="ADX388" s="3"/>
      <c r="ADY388" s="3"/>
      <c r="ADZ388" s="3"/>
      <c r="AEA388" s="3"/>
      <c r="AEB388" s="3"/>
      <c r="AEC388" s="3"/>
      <c r="AED388" s="3"/>
      <c r="AEE388" s="3"/>
      <c r="AEF388" s="3"/>
      <c r="AEG388" s="3"/>
      <c r="AEH388" s="3"/>
      <c r="AEI388" s="3"/>
      <c r="AEJ388" s="3"/>
      <c r="AEK388" s="3"/>
      <c r="AEL388" s="3"/>
      <c r="AEM388" s="3"/>
      <c r="AEN388" s="3"/>
      <c r="AEO388" s="3"/>
      <c r="AEP388" s="3"/>
      <c r="AEQ388" s="3"/>
      <c r="AER388" s="3"/>
      <c r="AES388" s="3"/>
      <c r="AET388" s="3"/>
      <c r="AEU388" s="3"/>
      <c r="AEV388" s="3"/>
      <c r="AEW388" s="3"/>
      <c r="AEX388" s="3"/>
      <c r="AEY388" s="3"/>
      <c r="AEZ388" s="3"/>
      <c r="AFA388" s="3"/>
      <c r="AFB388" s="3"/>
      <c r="AFC388" s="3"/>
      <c r="AFD388" s="3"/>
      <c r="AFE388" s="3"/>
      <c r="AFF388" s="3"/>
      <c r="AFG388" s="3"/>
      <c r="AFH388" s="3"/>
      <c r="AFI388" s="3"/>
      <c r="AFJ388" s="3"/>
      <c r="AFK388" s="3"/>
      <c r="AFL388" s="3"/>
      <c r="AFM388" s="3"/>
      <c r="AFN388" s="3"/>
      <c r="AFO388" s="3"/>
      <c r="AFP388" s="3"/>
      <c r="AFQ388" s="3"/>
      <c r="AFR388" s="3"/>
      <c r="AFS388" s="3"/>
      <c r="AFT388" s="3"/>
      <c r="AFU388" s="3"/>
      <c r="AFV388" s="3"/>
      <c r="AFW388" s="3"/>
      <c r="AFX388" s="3"/>
      <c r="AFY388" s="3"/>
      <c r="AFZ388" s="3"/>
      <c r="AGA388" s="3"/>
      <c r="AGB388" s="3"/>
      <c r="AGC388" s="3"/>
      <c r="AGD388" s="3"/>
      <c r="AGE388" s="3"/>
      <c r="AGF388" s="3"/>
      <c r="AGG388" s="3"/>
      <c r="AGH388" s="3"/>
      <c r="AGI388" s="3"/>
      <c r="AGJ388" s="3"/>
      <c r="AGK388" s="3"/>
      <c r="AGL388" s="3"/>
      <c r="AGM388" s="3"/>
      <c r="AGN388" s="3"/>
      <c r="AGO388" s="3"/>
      <c r="AGP388" s="3"/>
      <c r="AGQ388" s="3"/>
      <c r="AGR388" s="3"/>
      <c r="AGS388" s="3"/>
      <c r="AGT388" s="3"/>
      <c r="AGU388" s="3"/>
      <c r="AGV388" s="3"/>
      <c r="AGW388" s="3"/>
      <c r="AGX388" s="3"/>
      <c r="AGY388" s="3"/>
      <c r="AGZ388" s="3"/>
      <c r="AHA388" s="3"/>
      <c r="AHB388" s="3"/>
      <c r="AHC388" s="3"/>
      <c r="AHD388" s="3"/>
      <c r="AHE388" s="3"/>
      <c r="AHF388" s="3"/>
      <c r="AHG388" s="3"/>
      <c r="AHH388" s="3"/>
      <c r="AHI388" s="3"/>
      <c r="AHJ388" s="3"/>
      <c r="AHK388" s="3"/>
      <c r="AHL388" s="3"/>
      <c r="AHM388" s="3"/>
      <c r="AHN388" s="3"/>
      <c r="AHO388" s="3"/>
      <c r="AHP388" s="3"/>
      <c r="AHQ388" s="3"/>
      <c r="AHR388" s="3"/>
      <c r="AHS388" s="3"/>
      <c r="AHT388" s="3"/>
      <c r="AHU388" s="3"/>
      <c r="AHV388" s="3"/>
      <c r="AHW388" s="3"/>
      <c r="AHX388" s="3"/>
      <c r="AHY388" s="3"/>
      <c r="AHZ388" s="3"/>
      <c r="AIA388" s="3"/>
      <c r="AIB388" s="3"/>
      <c r="AIC388" s="3"/>
      <c r="AID388" s="3"/>
      <c r="AIE388" s="3"/>
      <c r="AIF388" s="3"/>
      <c r="AIG388" s="3"/>
      <c r="AIH388" s="3"/>
      <c r="AII388" s="3"/>
      <c r="AIJ388" s="3"/>
      <c r="AIK388" s="3"/>
      <c r="AIL388" s="3"/>
      <c r="AIM388" s="3"/>
      <c r="AIN388" s="3"/>
      <c r="AIO388" s="3"/>
      <c r="AIP388" s="3"/>
      <c r="AIQ388" s="3"/>
      <c r="AIR388" s="3"/>
      <c r="AIS388" s="3"/>
      <c r="AIT388" s="3"/>
      <c r="AIU388" s="3"/>
      <c r="AIV388" s="3"/>
      <c r="AIW388" s="3"/>
      <c r="AIX388" s="3"/>
      <c r="AIY388" s="3"/>
      <c r="AIZ388" s="3"/>
      <c r="AJA388" s="3"/>
      <c r="AJB388" s="3"/>
      <c r="AJC388" s="3"/>
      <c r="AJD388" s="3"/>
      <c r="AJE388" s="3"/>
      <c r="AJF388" s="3"/>
      <c r="AJG388" s="3"/>
      <c r="AJH388" s="3"/>
      <c r="AJI388" s="3"/>
      <c r="AJJ388" s="3"/>
      <c r="AJK388" s="3"/>
      <c r="AJL388" s="3"/>
      <c r="AJM388" s="3"/>
      <c r="AJN388" s="3"/>
      <c r="AJO388" s="3"/>
      <c r="AJP388" s="3"/>
      <c r="AJQ388" s="3"/>
      <c r="AJR388" s="3"/>
      <c r="AJS388" s="3"/>
      <c r="AJT388" s="3"/>
      <c r="AJU388" s="3"/>
      <c r="AJV388" s="3"/>
      <c r="AJW388" s="3"/>
      <c r="AJX388" s="3"/>
      <c r="AJY388" s="3"/>
      <c r="AJZ388" s="3"/>
      <c r="AKA388" s="3"/>
      <c r="AKB388" s="3"/>
      <c r="AKC388" s="3"/>
      <c r="AKD388" s="3"/>
      <c r="AKE388" s="3"/>
      <c r="AKF388" s="3"/>
      <c r="AKG388" s="3"/>
      <c r="AKH388" s="3"/>
      <c r="AKI388" s="3"/>
      <c r="AKJ388" s="3"/>
      <c r="AKK388" s="3"/>
      <c r="AKL388" s="3"/>
      <c r="AKM388" s="3"/>
      <c r="AKN388" s="3"/>
      <c r="AKO388" s="3"/>
      <c r="AKP388" s="3"/>
      <c r="AKQ388" s="3"/>
      <c r="AKR388" s="3"/>
      <c r="AKS388" s="3"/>
      <c r="AKT388" s="3"/>
      <c r="AKU388" s="3"/>
      <c r="AKV388" s="3"/>
      <c r="AKW388" s="3"/>
      <c r="AKX388" s="3"/>
      <c r="AKY388" s="3"/>
      <c r="AKZ388" s="3"/>
      <c r="ALA388" s="3"/>
      <c r="ALB388" s="3"/>
      <c r="ALC388" s="3"/>
      <c r="ALD388" s="3"/>
      <c r="ALE388" s="3"/>
      <c r="ALF388" s="3"/>
      <c r="ALG388" s="3"/>
      <c r="ALH388" s="3"/>
      <c r="ALI388" s="3"/>
      <c r="ALJ388" s="3"/>
      <c r="ALK388" s="3"/>
      <c r="ALL388" s="3"/>
      <c r="ALM388" s="3"/>
      <c r="ALN388" s="3"/>
      <c r="ALO388" s="3"/>
      <c r="ALP388" s="3"/>
      <c r="ALQ388" s="3"/>
      <c r="ALR388" s="3"/>
      <c r="ALS388" s="3"/>
      <c r="ALT388" s="3"/>
      <c r="ALU388" s="3"/>
      <c r="ALV388" s="3"/>
      <c r="ALW388" s="3"/>
      <c r="ALX388" s="3"/>
      <c r="ALY388" s="3"/>
      <c r="ALZ388" s="3"/>
      <c r="AMA388" s="3"/>
      <c r="AMB388" s="3"/>
      <c r="AMC388" s="3"/>
      <c r="AMD388" s="3"/>
      <c r="AME388" s="3"/>
      <c r="AMF388" s="3"/>
      <c r="AMG388" s="3"/>
      <c r="AMH388" s="3"/>
      <c r="AMI388" s="3"/>
      <c r="AMJ388" s="3"/>
      <c r="AMK388" s="3"/>
      <c r="AML388" s="3"/>
      <c r="AMM388" s="3"/>
      <c r="AMN388" s="3"/>
      <c r="AMO388" s="3"/>
      <c r="AMP388" s="3"/>
      <c r="AMQ388" s="3"/>
      <c r="AMR388" s="3"/>
      <c r="AMS388" s="3"/>
      <c r="AMT388" s="3"/>
      <c r="AMU388" s="3"/>
      <c r="AMV388" s="3"/>
      <c r="AMW388" s="3"/>
      <c r="AMX388" s="3"/>
      <c r="AMY388" s="3"/>
      <c r="AMZ388" s="3"/>
      <c r="ANA388" s="3"/>
      <c r="ANB388" s="3"/>
      <c r="ANC388" s="3"/>
      <c r="AND388" s="3"/>
      <c r="ANE388" s="3"/>
    </row>
    <row r="389" spans="1:1045" x14ac:dyDescent="0.35">
      <c r="A389" s="9" t="s">
        <v>64</v>
      </c>
      <c r="B389" s="5">
        <v>7.5695287013785277</v>
      </c>
      <c r="C389" s="5">
        <v>8.123680716676386</v>
      </c>
      <c r="D389" s="5">
        <v>8.3401698073525452</v>
      </c>
      <c r="E389" s="5">
        <v>7.8992187746364069</v>
      </c>
      <c r="F389" s="5">
        <v>7.3947410860908027</v>
      </c>
      <c r="G389" s="5">
        <v>8.6129756551567862</v>
      </c>
      <c r="H389" s="5">
        <v>7.702867095682306</v>
      </c>
      <c r="I389" s="5">
        <v>10.833861590012226</v>
      </c>
      <c r="J389" s="5">
        <v>12.689415051321413</v>
      </c>
      <c r="K389" s="5">
        <v>12.07929125085518</v>
      </c>
      <c r="L389" s="5">
        <v>11.638896395052342</v>
      </c>
      <c r="M389" s="5">
        <v>10.829121742666077</v>
      </c>
      <c r="N389" s="5">
        <v>8.3005636867592134</v>
      </c>
      <c r="O389" s="5">
        <v>8.916573514981005</v>
      </c>
      <c r="P389" s="5">
        <v>9.1567137711510611</v>
      </c>
      <c r="Q389" s="5">
        <v>8.6679438781494582</v>
      </c>
      <c r="R389" s="5">
        <v>8.0855069129041208</v>
      </c>
      <c r="S389" s="5">
        <v>9.4079838923672234</v>
      </c>
      <c r="T389" s="5">
        <v>8.3865521363591125</v>
      </c>
      <c r="U389" s="5">
        <v>11.660372098177534</v>
      </c>
      <c r="V389" s="5">
        <v>13.676935710870124</v>
      </c>
      <c r="W389" s="5">
        <v>13.035881620100472</v>
      </c>
      <c r="X389" s="5">
        <v>12.52735484210498</v>
      </c>
      <c r="Y389" s="5">
        <v>11.759905837987496</v>
      </c>
      <c r="Z389" s="58">
        <v>9.0235709041843055</v>
      </c>
      <c r="AA389" s="58">
        <v>9.7013751236487629</v>
      </c>
      <c r="AB389" s="58">
        <v>9.9651344901131438</v>
      </c>
      <c r="AC389" s="58">
        <v>9.4287404703710394</v>
      </c>
      <c r="AD389" s="58">
        <v>8.766963339832639</v>
      </c>
      <c r="AE389" s="58">
        <v>10.191514159346683</v>
      </c>
      <c r="AF389" s="58">
        <v>9.0581431221761299</v>
      </c>
      <c r="AG389" s="58">
        <v>12.460566381809834</v>
      </c>
      <c r="AH389" s="58">
        <v>14.636130101114672</v>
      </c>
      <c r="AI389" s="58">
        <v>13.967141157416791</v>
      </c>
      <c r="AJ389" s="58">
        <v>13.461378558853324</v>
      </c>
      <c r="AK389" s="58">
        <v>12.673179895808271</v>
      </c>
      <c r="AL389" s="58">
        <v>9.7387984236169345</v>
      </c>
      <c r="AM389" s="58">
        <v>10.478926255152858</v>
      </c>
      <c r="AN389" s="58">
        <v>10.766276872222708</v>
      </c>
      <c r="AO389" s="58">
        <v>10.182449060201224</v>
      </c>
      <c r="AP389" s="58">
        <v>9.4401367980694673</v>
      </c>
      <c r="AQ389" s="58">
        <v>10.964846085924989</v>
      </c>
      <c r="AR389" s="58">
        <v>9.7190067209929225</v>
      </c>
      <c r="AS389" s="58">
        <v>13.237406435956187</v>
      </c>
      <c r="AT389" s="58">
        <v>15.570220886539985</v>
      </c>
      <c r="AU389" s="58">
        <v>14.875987999255278</v>
      </c>
      <c r="AV389" s="58">
        <v>14.376468504488763</v>
      </c>
      <c r="AW389" s="58">
        <v>13.570995113851781</v>
      </c>
      <c r="AX389" s="58">
        <v>10.44745612757135</v>
      </c>
      <c r="AY389" s="58">
        <v>11.249911938496973</v>
      </c>
      <c r="AZ389" s="58">
        <v>11.560829457325697</v>
      </c>
      <c r="BA389" s="58">
        <v>10.929753956929419</v>
      </c>
      <c r="BB389" s="58">
        <v>10.105862456509474</v>
      </c>
      <c r="BC389" s="58">
        <v>11.729021302950722</v>
      </c>
      <c r="BD389" s="58">
        <v>10.370254997395412</v>
      </c>
      <c r="BE389" s="58">
        <v>13.993303786243462</v>
      </c>
      <c r="BF389" s="58">
        <v>16.481823094036809</v>
      </c>
      <c r="BG389" s="58">
        <v>15.764787455387269</v>
      </c>
      <c r="BH389" s="58">
        <v>15.274640909986962</v>
      </c>
      <c r="BI389" s="58">
        <v>14.455006907854456</v>
      </c>
      <c r="BJ389" s="5">
        <v>12.379460423979371</v>
      </c>
      <c r="BK389" s="5">
        <v>12.879591201205088</v>
      </c>
      <c r="BL389" s="5">
        <v>12.299985626554992</v>
      </c>
      <c r="BM389" s="5">
        <v>7.533225398194376</v>
      </c>
      <c r="BN389" s="5">
        <v>6.5331637274330676</v>
      </c>
      <c r="BO389" s="5">
        <v>6.6818502959025592</v>
      </c>
      <c r="BP389" s="5">
        <v>6.4885062337602992</v>
      </c>
      <c r="BQ389" s="5">
        <v>7.2643707701345814</v>
      </c>
      <c r="BR389" s="5">
        <v>8.5448129742388925</v>
      </c>
      <c r="BS389" s="5">
        <v>7.8693363195230344</v>
      </c>
      <c r="BT389" s="5">
        <v>10.482374380916443</v>
      </c>
      <c r="BU389" s="5">
        <v>11.836243301466986</v>
      </c>
      <c r="BV389" s="58">
        <v>13.474881937228194</v>
      </c>
      <c r="BW389" s="58">
        <v>14.01606320954744</v>
      </c>
      <c r="BX389" s="58">
        <v>13.389424770365469</v>
      </c>
      <c r="BY389" s="58">
        <v>8.2610079501800548</v>
      </c>
      <c r="BZ389" s="58">
        <v>7.1281419197577698</v>
      </c>
      <c r="CA389" s="58">
        <v>7.2622573768608678</v>
      </c>
      <c r="CB389" s="58">
        <v>7.0373046132439407</v>
      </c>
      <c r="CC389" s="58">
        <v>7.883036471204468</v>
      </c>
      <c r="CD389" s="58">
        <v>9.3129297191091531</v>
      </c>
      <c r="CE389" s="58">
        <v>8.5854675947268735</v>
      </c>
      <c r="CF389" s="58">
        <v>11.386740523945877</v>
      </c>
      <c r="CG389" s="58">
        <v>12.884431540966366</v>
      </c>
      <c r="CH389" s="58">
        <v>14.551320426052865</v>
      </c>
      <c r="CI389" s="58">
        <v>15.132822364881807</v>
      </c>
      <c r="CJ389" s="58">
        <v>14.460765505306187</v>
      </c>
      <c r="CK389" s="58">
        <v>8.9808033057289407</v>
      </c>
      <c r="CL389" s="58">
        <v>7.713794536164154</v>
      </c>
      <c r="CM389" s="58">
        <v>7.8311806811938123</v>
      </c>
      <c r="CN389" s="58">
        <v>7.5740169175034291</v>
      </c>
      <c r="CO389" s="58">
        <v>8.4885166656082411</v>
      </c>
      <c r="CP389" s="58">
        <v>10.068300650325961</v>
      </c>
      <c r="CQ389" s="58">
        <v>9.2903971105426404</v>
      </c>
      <c r="CR389" s="58">
        <v>12.272496211097922</v>
      </c>
      <c r="CS389" s="58">
        <v>13.914107746979488</v>
      </c>
      <c r="CT389" s="58">
        <v>15.610868838340298</v>
      </c>
      <c r="CU389" s="58">
        <v>16.232068464602257</v>
      </c>
      <c r="CV389" s="58">
        <v>15.516073683092515</v>
      </c>
      <c r="CW389" s="58">
        <v>9.6934530115990416</v>
      </c>
      <c r="CX389" s="58">
        <v>8.2911478199456052</v>
      </c>
      <c r="CY389" s="58">
        <v>8.3899002402760612</v>
      </c>
      <c r="CZ389" s="58">
        <v>8.1000097243867462</v>
      </c>
      <c r="DA389" s="58">
        <v>9.0823107634330498</v>
      </c>
      <c r="DB389" s="58">
        <v>10.812364824137241</v>
      </c>
      <c r="DC389" s="58">
        <v>9.9853760379519105</v>
      </c>
      <c r="DD389" s="58">
        <v>13.141688811454353</v>
      </c>
      <c r="DE389" s="58">
        <v>14.927309668842796</v>
      </c>
      <c r="DF389" s="58">
        <v>16.655226578114732</v>
      </c>
      <c r="DG389" s="58">
        <v>17.315584989494329</v>
      </c>
      <c r="DH389" s="58">
        <v>16.55701924624816</v>
      </c>
      <c r="DI389" s="58">
        <v>10.399642537335568</v>
      </c>
      <c r="DJ389" s="58">
        <v>8.8610368782269582</v>
      </c>
      <c r="DK389" s="58">
        <v>8.9394580663257468</v>
      </c>
      <c r="DL389" s="58">
        <v>8.6163950039879555</v>
      </c>
      <c r="DM389" s="58">
        <v>9.6656386607562315</v>
      </c>
      <c r="DN389" s="58">
        <v>11.546293332750448</v>
      </c>
      <c r="DO389" s="58">
        <v>10.671422865968161</v>
      </c>
      <c r="DP389" s="58">
        <v>13.995986167666784</v>
      </c>
      <c r="DQ389" s="58">
        <v>15.92569412906531</v>
      </c>
      <c r="DR389" s="58">
        <v>11.626364889399726</v>
      </c>
      <c r="DS389" s="58">
        <v>13.148827182432692</v>
      </c>
      <c r="DT389" s="58">
        <v>13.090406862314785</v>
      </c>
      <c r="DU389" s="58">
        <v>12.345278467636629</v>
      </c>
      <c r="DV389" s="58">
        <v>11.055858321971062</v>
      </c>
      <c r="DW389" s="58">
        <v>6.4106419831871033</v>
      </c>
      <c r="DX389" s="58">
        <v>5.9556819302019521</v>
      </c>
      <c r="DY389" s="58">
        <v>6.2347595841904839</v>
      </c>
      <c r="DZ389" s="58">
        <v>6.7759382315565277</v>
      </c>
      <c r="EA389" s="58">
        <v>7.1401353228088924</v>
      </c>
      <c r="EB389" s="58">
        <v>7.9563634707242734</v>
      </c>
      <c r="EC389" s="58">
        <v>8.1614510069684076</v>
      </c>
      <c r="ED389" s="58">
        <v>12.689182898693016</v>
      </c>
      <c r="EE389" s="58">
        <v>14.345505708489261</v>
      </c>
      <c r="EF389" s="58">
        <v>14.263513464866181</v>
      </c>
      <c r="EG389" s="58">
        <v>13.424070944457904</v>
      </c>
      <c r="EH389" s="58">
        <v>11.974694021571404</v>
      </c>
      <c r="EI389" s="58">
        <v>6.9608358763976321</v>
      </c>
      <c r="EJ389" s="58">
        <v>6.4453119273907591</v>
      </c>
      <c r="EK389" s="58">
        <v>6.7391238465053585</v>
      </c>
      <c r="EL389" s="58">
        <v>7.3475733773632799</v>
      </c>
      <c r="EM389" s="58">
        <v>7.7751668186897103</v>
      </c>
      <c r="EN389" s="58">
        <v>8.7086429131322287</v>
      </c>
      <c r="EO389" s="58">
        <v>8.952920993380749</v>
      </c>
      <c r="EP389" s="58">
        <v>13.73483038261578</v>
      </c>
      <c r="EQ389" s="58">
        <v>15.523025373718658</v>
      </c>
      <c r="ER389" s="58">
        <v>15.417307877844188</v>
      </c>
      <c r="ES389" s="58">
        <v>14.483330806528105</v>
      </c>
      <c r="ET389" s="58">
        <v>12.873405830114923</v>
      </c>
      <c r="EU389" s="58">
        <v>7.4995321111609821</v>
      </c>
      <c r="EV389" s="58">
        <v>6.9228621660139522</v>
      </c>
      <c r="EW389" s="58">
        <v>7.2303207038530157</v>
      </c>
      <c r="EX389" s="58">
        <v>7.9064735493970293</v>
      </c>
      <c r="EY389" s="58">
        <v>8.3989828422166664</v>
      </c>
      <c r="EZ389" s="58">
        <v>9.4515477552090079</v>
      </c>
      <c r="FA389" s="58">
        <v>9.7361047072601661</v>
      </c>
      <c r="FB389" s="58">
        <v>14.765093024503937</v>
      </c>
      <c r="FC389" s="58">
        <v>16.683404693037215</v>
      </c>
      <c r="FD389" s="58">
        <v>16.553891718676571</v>
      </c>
      <c r="FE389" s="58">
        <v>15.525248680524253</v>
      </c>
      <c r="FF389" s="58">
        <v>13.754335185934089</v>
      </c>
      <c r="FG389" s="58">
        <v>8.0280113696917539</v>
      </c>
      <c r="FH389" s="58">
        <v>7.3896990898668191</v>
      </c>
      <c r="FI389" s="58">
        <v>7.7098490417903305</v>
      </c>
      <c r="FJ389" s="58">
        <v>8.4540775994739832</v>
      </c>
      <c r="FK389" s="58">
        <v>9.0128352396723468</v>
      </c>
      <c r="FL389" s="58">
        <v>10.186113053313431</v>
      </c>
      <c r="FM389" s="58">
        <v>10.511899866635245</v>
      </c>
      <c r="FN389" s="58">
        <v>15.781431244991486</v>
      </c>
      <c r="FO389" s="58">
        <v>17.829767533286098</v>
      </c>
      <c r="FP389" s="58">
        <v>17.674973390160158</v>
      </c>
      <c r="FQ389" s="58">
        <v>16.551600270474037</v>
      </c>
      <c r="FR389" s="58">
        <v>14.619376937902597</v>
      </c>
      <c r="FS389" s="58">
        <v>8.5473162755758914</v>
      </c>
      <c r="FT389" s="58">
        <v>7.8469345376792861</v>
      </c>
      <c r="FU389" s="58">
        <v>8.1789282515217057</v>
      </c>
      <c r="FV389" s="58">
        <v>8.9915564181583285</v>
      </c>
      <c r="FW389" s="58">
        <v>9.6177431338007029</v>
      </c>
      <c r="FX389" s="58">
        <v>10.913181177809747</v>
      </c>
      <c r="FY389" s="58">
        <v>11.281037034040526</v>
      </c>
      <c r="FZ389" s="3"/>
      <c r="GA389" s="3"/>
      <c r="GB389" s="3"/>
      <c r="GC389" s="3"/>
      <c r="GD389" s="3"/>
      <c r="GE389" s="3"/>
      <c r="GF389" s="3"/>
      <c r="GG389" s="3"/>
      <c r="GH389" s="3"/>
      <c r="GI389" s="3"/>
      <c r="GJ389" s="3"/>
      <c r="GK389" s="3"/>
      <c r="GL389" s="3"/>
      <c r="GM389" s="3"/>
      <c r="GN389" s="3"/>
      <c r="GO389" s="3"/>
      <c r="GP389" s="3"/>
      <c r="GQ389" s="3"/>
      <c r="GR389" s="3"/>
      <c r="GS389" s="3"/>
      <c r="GT389" s="3"/>
      <c r="GU389" s="3"/>
      <c r="GV389" s="3"/>
      <c r="GW389" s="3"/>
      <c r="GX389" s="3"/>
      <c r="GY389" s="3"/>
      <c r="GZ389" s="3"/>
      <c r="HA389" s="3"/>
      <c r="HB389" s="3"/>
      <c r="HC389" s="3"/>
      <c r="HD389" s="3"/>
      <c r="HE389" s="3"/>
      <c r="HF389" s="3"/>
      <c r="HG389" s="3"/>
      <c r="HH389" s="3"/>
      <c r="HI389" s="3"/>
      <c r="HJ389" s="3"/>
      <c r="HK389" s="3"/>
      <c r="HL389" s="3"/>
      <c r="HM389" s="3"/>
      <c r="HN389" s="3"/>
      <c r="HO389" s="3"/>
      <c r="HP389" s="3"/>
      <c r="HQ389" s="3"/>
      <c r="HR389" s="3"/>
      <c r="HS389" s="3"/>
      <c r="HT389" s="3"/>
      <c r="HU389" s="3"/>
      <c r="HV389" s="3"/>
      <c r="HW389" s="3"/>
      <c r="HX389" s="3"/>
      <c r="HY389" s="3"/>
      <c r="HZ389" s="3"/>
      <c r="IA389" s="3"/>
      <c r="IB389" s="3"/>
      <c r="IC389" s="3"/>
      <c r="ID389" s="3"/>
      <c r="IE389" s="3"/>
      <c r="IF389" s="3"/>
      <c r="IG389" s="3"/>
      <c r="IH389" s="3"/>
      <c r="II389" s="3"/>
      <c r="IJ389" s="3"/>
      <c r="IK389" s="3"/>
      <c r="IL389" s="3"/>
      <c r="IM389" s="3"/>
      <c r="IN389" s="3"/>
      <c r="IO389" s="3"/>
      <c r="IP389" s="3"/>
      <c r="IQ389" s="3"/>
      <c r="IR389" s="3"/>
      <c r="IS389" s="3"/>
      <c r="IT389" s="3"/>
      <c r="IU389" s="3"/>
      <c r="IV389" s="3"/>
      <c r="IW389" s="3"/>
      <c r="IX389" s="3"/>
      <c r="IY389" s="3"/>
      <c r="IZ389" s="3"/>
      <c r="JA389" s="3"/>
      <c r="JB389" s="3"/>
      <c r="JC389" s="3"/>
      <c r="JD389" s="3"/>
      <c r="JE389" s="3"/>
      <c r="JF389" s="3"/>
      <c r="JG389" s="3"/>
      <c r="JH389" s="3"/>
      <c r="JI389" s="3"/>
      <c r="JJ389" s="3"/>
      <c r="JK389" s="3"/>
      <c r="JL389" s="3"/>
      <c r="JM389" s="3"/>
      <c r="JN389" s="3"/>
      <c r="JO389" s="3"/>
      <c r="JP389" s="3"/>
      <c r="JQ389" s="3"/>
      <c r="JR389" s="3"/>
      <c r="JS389" s="3"/>
      <c r="JT389" s="3"/>
      <c r="JU389" s="3"/>
      <c r="JV389" s="3"/>
      <c r="JW389" s="3"/>
      <c r="JX389" s="3"/>
      <c r="JY389" s="3"/>
      <c r="JZ389" s="3"/>
      <c r="KA389" s="3"/>
      <c r="KB389" s="3"/>
      <c r="KC389" s="3"/>
      <c r="KD389" s="3"/>
      <c r="KE389" s="3"/>
      <c r="KF389" s="3"/>
      <c r="KG389" s="3"/>
      <c r="KH389" s="3"/>
      <c r="KI389" s="3"/>
      <c r="KJ389" s="3"/>
      <c r="KK389" s="3"/>
      <c r="KL389" s="3"/>
      <c r="KM389" s="3"/>
      <c r="KN389" s="3"/>
      <c r="KO389" s="3"/>
      <c r="KP389" s="3"/>
      <c r="KQ389" s="3"/>
      <c r="KR389" s="3"/>
      <c r="KS389" s="3"/>
      <c r="KT389" s="3"/>
      <c r="KU389" s="3"/>
      <c r="KV389" s="3"/>
      <c r="KW389" s="3"/>
      <c r="KX389" s="3"/>
      <c r="KY389" s="3"/>
      <c r="KZ389" s="3"/>
      <c r="LA389" s="3"/>
      <c r="LB389" s="3"/>
      <c r="LC389" s="3"/>
      <c r="LD389" s="3"/>
      <c r="LE389" s="3"/>
      <c r="LF389" s="3"/>
      <c r="LG389" s="3"/>
      <c r="LH389" s="3"/>
      <c r="LI389" s="3"/>
      <c r="LJ389" s="3"/>
      <c r="LK389" s="3"/>
      <c r="LL389" s="3"/>
      <c r="LM389" s="3"/>
      <c r="LN389" s="3"/>
      <c r="LO389" s="3"/>
      <c r="LP389" s="3"/>
      <c r="LQ389" s="3"/>
      <c r="LR389" s="3"/>
      <c r="LS389" s="3"/>
      <c r="LT389" s="3"/>
      <c r="LU389" s="3"/>
      <c r="LV389" s="3"/>
      <c r="LW389" s="3"/>
      <c r="LX389" s="3"/>
      <c r="LY389" s="3"/>
      <c r="LZ389" s="3"/>
      <c r="MA389" s="3"/>
      <c r="MB389" s="3"/>
      <c r="MC389" s="3"/>
      <c r="MD389" s="3"/>
      <c r="ME389" s="3"/>
      <c r="MF389" s="3"/>
      <c r="MG389" s="3"/>
      <c r="MH389" s="3"/>
      <c r="MI389" s="3"/>
      <c r="MJ389" s="3"/>
      <c r="MK389" s="3"/>
      <c r="ML389" s="3"/>
      <c r="MM389" s="3"/>
      <c r="MN389" s="3"/>
      <c r="MO389" s="3"/>
      <c r="MP389" s="3"/>
      <c r="MQ389" s="3"/>
      <c r="MR389" s="3"/>
      <c r="MS389" s="3"/>
      <c r="MT389" s="3"/>
      <c r="MU389" s="3"/>
      <c r="MV389" s="3"/>
      <c r="MW389" s="3"/>
      <c r="MX389" s="3"/>
      <c r="MY389" s="3"/>
      <c r="MZ389" s="3"/>
      <c r="NA389" s="3"/>
      <c r="NB389" s="3"/>
      <c r="NC389" s="3"/>
      <c r="ND389" s="3"/>
      <c r="NE389" s="3"/>
      <c r="NF389" s="3"/>
      <c r="NG389" s="3"/>
      <c r="NH389" s="3"/>
      <c r="NI389" s="3"/>
      <c r="NJ389" s="3"/>
      <c r="NK389" s="3"/>
      <c r="NL389" s="3"/>
      <c r="NM389" s="3"/>
      <c r="NN389" s="3"/>
      <c r="NO389" s="3"/>
      <c r="NP389" s="3"/>
      <c r="NQ389" s="3"/>
      <c r="NR389" s="3"/>
      <c r="NS389" s="3"/>
      <c r="NT389" s="3"/>
      <c r="NU389" s="3"/>
      <c r="NV389" s="3"/>
      <c r="NW389" s="3"/>
      <c r="NX389" s="3"/>
      <c r="NY389" s="3"/>
      <c r="NZ389" s="3"/>
      <c r="OA389" s="3"/>
      <c r="OB389" s="3"/>
      <c r="OC389" s="3"/>
      <c r="OD389" s="3"/>
      <c r="OE389" s="3"/>
      <c r="OF389" s="3"/>
      <c r="OG389" s="3"/>
      <c r="OH389" s="3"/>
      <c r="OI389" s="3"/>
      <c r="OJ389" s="3"/>
      <c r="OK389" s="3"/>
      <c r="OL389" s="3"/>
      <c r="OM389" s="3"/>
      <c r="ON389" s="3"/>
      <c r="OO389" s="3"/>
      <c r="OP389" s="3"/>
      <c r="OQ389" s="3"/>
      <c r="OR389" s="3"/>
      <c r="OS389" s="3"/>
      <c r="OT389" s="3"/>
      <c r="OU389" s="3"/>
      <c r="OV389" s="3"/>
      <c r="OW389" s="3"/>
      <c r="OX389" s="3"/>
      <c r="OY389" s="3"/>
      <c r="OZ389" s="3"/>
      <c r="PA389" s="3"/>
      <c r="PB389" s="3"/>
      <c r="PC389" s="3"/>
      <c r="PD389" s="3"/>
      <c r="PE389" s="3"/>
      <c r="PF389" s="3"/>
      <c r="PG389" s="3"/>
      <c r="PH389" s="3"/>
      <c r="PI389" s="3"/>
      <c r="PJ389" s="3"/>
      <c r="PK389" s="3"/>
      <c r="PL389" s="3"/>
      <c r="PM389" s="3"/>
      <c r="PN389" s="3"/>
      <c r="PO389" s="3"/>
      <c r="PP389" s="3"/>
      <c r="PQ389" s="3"/>
      <c r="PR389" s="3"/>
      <c r="PS389" s="3"/>
      <c r="PT389" s="3"/>
      <c r="PU389" s="3"/>
      <c r="PV389" s="3"/>
      <c r="PW389" s="3"/>
      <c r="PX389" s="3"/>
      <c r="PY389" s="3"/>
      <c r="PZ389" s="3"/>
      <c r="QA389" s="3"/>
      <c r="QB389" s="3"/>
      <c r="QC389" s="3"/>
      <c r="QD389" s="3"/>
      <c r="QE389" s="3"/>
      <c r="QF389" s="3"/>
      <c r="QG389" s="3"/>
      <c r="QH389" s="3"/>
      <c r="QI389" s="3"/>
      <c r="QJ389" s="3"/>
      <c r="QK389" s="3"/>
      <c r="QL389" s="3"/>
      <c r="QM389" s="3"/>
      <c r="QN389" s="3"/>
      <c r="QO389" s="3"/>
      <c r="QP389" s="3"/>
      <c r="QQ389" s="3"/>
      <c r="QR389" s="3"/>
      <c r="QS389" s="3"/>
      <c r="QT389" s="3"/>
      <c r="QU389" s="3"/>
      <c r="QV389" s="3"/>
      <c r="QW389" s="3"/>
      <c r="QX389" s="3"/>
      <c r="QY389" s="3"/>
      <c r="QZ389" s="3"/>
      <c r="RA389" s="3"/>
      <c r="RB389" s="3"/>
      <c r="RC389" s="3"/>
      <c r="RD389" s="3"/>
      <c r="RE389" s="3"/>
      <c r="RF389" s="3"/>
      <c r="RG389" s="3"/>
      <c r="RH389" s="3"/>
      <c r="RI389" s="3"/>
      <c r="RJ389" s="3"/>
      <c r="RK389" s="3"/>
      <c r="RL389" s="3"/>
      <c r="RM389" s="3"/>
      <c r="RN389" s="3"/>
      <c r="RO389" s="3"/>
      <c r="RP389" s="3"/>
      <c r="RQ389" s="3"/>
      <c r="RR389" s="3"/>
      <c r="RS389" s="3"/>
      <c r="RT389" s="3"/>
      <c r="RU389" s="3"/>
      <c r="RV389" s="3"/>
      <c r="RW389" s="3"/>
      <c r="RX389" s="3"/>
      <c r="RY389" s="3"/>
      <c r="RZ389" s="3"/>
      <c r="SA389" s="3"/>
      <c r="SB389" s="3"/>
      <c r="SC389" s="3"/>
      <c r="SD389" s="3"/>
      <c r="SE389" s="3"/>
      <c r="SF389" s="3"/>
      <c r="SG389" s="3"/>
      <c r="SH389" s="3"/>
      <c r="SI389" s="3"/>
      <c r="SJ389" s="3"/>
      <c r="SK389" s="3"/>
      <c r="SL389" s="3"/>
      <c r="SM389" s="3"/>
      <c r="SN389" s="3"/>
      <c r="SO389" s="3"/>
      <c r="SP389" s="3"/>
      <c r="SQ389" s="3"/>
      <c r="SR389" s="3"/>
      <c r="SS389" s="3"/>
      <c r="ST389" s="3"/>
      <c r="SU389" s="3"/>
      <c r="SV389" s="3"/>
      <c r="SW389" s="3"/>
      <c r="SX389" s="3"/>
      <c r="SY389" s="3"/>
      <c r="SZ389" s="3"/>
      <c r="TA389" s="3"/>
      <c r="TB389" s="3"/>
      <c r="TC389" s="3"/>
      <c r="TD389" s="3"/>
      <c r="TE389" s="3"/>
      <c r="TF389" s="3"/>
      <c r="TG389" s="3"/>
      <c r="TH389" s="3"/>
      <c r="TI389" s="3"/>
      <c r="TJ389" s="3"/>
      <c r="TK389" s="3"/>
      <c r="TL389" s="3"/>
      <c r="TM389" s="3"/>
      <c r="TN389" s="3"/>
      <c r="TO389" s="3"/>
      <c r="TP389" s="3"/>
      <c r="TQ389" s="3"/>
      <c r="TR389" s="3"/>
      <c r="TS389" s="3"/>
      <c r="TT389" s="3"/>
      <c r="TU389" s="3"/>
      <c r="TV389" s="3"/>
      <c r="TW389" s="3"/>
      <c r="TX389" s="3"/>
      <c r="TY389" s="3"/>
      <c r="TZ389" s="3"/>
      <c r="UA389" s="3"/>
      <c r="UB389" s="3"/>
      <c r="UC389" s="3"/>
      <c r="UD389" s="3"/>
      <c r="UE389" s="3"/>
      <c r="UF389" s="3"/>
      <c r="UG389" s="3"/>
      <c r="UH389" s="3"/>
      <c r="UI389" s="3"/>
      <c r="UJ389" s="3"/>
      <c r="UK389" s="3"/>
      <c r="UL389" s="3"/>
      <c r="UM389" s="3"/>
      <c r="UN389" s="3"/>
      <c r="UO389" s="3"/>
      <c r="UP389" s="3"/>
      <c r="UQ389" s="3"/>
      <c r="UR389" s="3"/>
      <c r="US389" s="3"/>
      <c r="UT389" s="3"/>
      <c r="UU389" s="3"/>
      <c r="UV389" s="3"/>
      <c r="UW389" s="3"/>
      <c r="UX389" s="3"/>
      <c r="UY389" s="3"/>
      <c r="UZ389" s="3"/>
      <c r="VA389" s="3"/>
      <c r="VB389" s="3"/>
      <c r="VC389" s="3"/>
      <c r="VD389" s="3"/>
      <c r="VE389" s="3"/>
      <c r="VF389" s="3"/>
      <c r="VG389" s="3"/>
      <c r="VH389" s="3"/>
      <c r="VI389" s="3"/>
      <c r="VJ389" s="3"/>
      <c r="VK389" s="3"/>
      <c r="VL389" s="3"/>
      <c r="VM389" s="3"/>
      <c r="VN389" s="3"/>
      <c r="VO389" s="3"/>
      <c r="VP389" s="3"/>
      <c r="VQ389" s="3"/>
      <c r="VR389" s="3"/>
      <c r="VS389" s="3"/>
      <c r="VT389" s="3"/>
      <c r="VU389" s="3"/>
      <c r="VV389" s="3"/>
      <c r="VW389" s="3"/>
      <c r="VX389" s="3"/>
      <c r="VY389" s="3"/>
      <c r="VZ389" s="3"/>
      <c r="WA389" s="3"/>
      <c r="WB389" s="3"/>
      <c r="WC389" s="3"/>
      <c r="WD389" s="3"/>
      <c r="WE389" s="3"/>
      <c r="WF389" s="3"/>
      <c r="WG389" s="3"/>
      <c r="WH389" s="3"/>
      <c r="WI389" s="3"/>
      <c r="WJ389" s="3"/>
      <c r="WK389" s="3"/>
      <c r="WL389" s="3"/>
      <c r="WM389" s="3"/>
      <c r="WN389" s="3"/>
      <c r="WO389" s="3"/>
      <c r="WP389" s="3"/>
      <c r="WQ389" s="3"/>
      <c r="WR389" s="3"/>
      <c r="WS389" s="3"/>
      <c r="WT389" s="3"/>
      <c r="WU389" s="3"/>
      <c r="WV389" s="3"/>
      <c r="WW389" s="3"/>
      <c r="WX389" s="3"/>
      <c r="WY389" s="3"/>
      <c r="WZ389" s="3"/>
      <c r="XA389" s="3"/>
      <c r="XB389" s="3"/>
      <c r="XC389" s="3"/>
      <c r="XD389" s="3"/>
      <c r="XE389" s="3"/>
      <c r="XF389" s="3"/>
      <c r="XG389" s="3"/>
      <c r="XH389" s="3"/>
      <c r="XI389" s="3"/>
      <c r="XJ389" s="3"/>
      <c r="XK389" s="3"/>
      <c r="XL389" s="3"/>
      <c r="XM389" s="3"/>
      <c r="XN389" s="3"/>
      <c r="XO389" s="3"/>
      <c r="XP389" s="3"/>
      <c r="XQ389" s="3"/>
      <c r="XR389" s="3"/>
      <c r="XS389" s="3"/>
      <c r="XT389" s="3"/>
      <c r="XU389" s="3"/>
      <c r="XV389" s="3"/>
      <c r="XW389" s="3"/>
      <c r="XX389" s="3"/>
      <c r="XY389" s="3"/>
      <c r="XZ389" s="3"/>
      <c r="YA389" s="3"/>
      <c r="YB389" s="3"/>
      <c r="YC389" s="3"/>
      <c r="YD389" s="3"/>
      <c r="YE389" s="3"/>
      <c r="YF389" s="3"/>
      <c r="YG389" s="3"/>
      <c r="YH389" s="3"/>
      <c r="YI389" s="3"/>
      <c r="YJ389" s="3"/>
      <c r="YK389" s="3"/>
      <c r="YL389" s="3"/>
      <c r="YM389" s="3"/>
      <c r="YN389" s="3"/>
      <c r="YO389" s="3"/>
      <c r="YP389" s="3"/>
      <c r="YQ389" s="3"/>
      <c r="YR389" s="3"/>
      <c r="YS389" s="3"/>
      <c r="YT389" s="3"/>
      <c r="YU389" s="3"/>
      <c r="YV389" s="3"/>
      <c r="YW389" s="3"/>
      <c r="YX389" s="3"/>
      <c r="YY389" s="3"/>
      <c r="YZ389" s="3"/>
      <c r="ZA389" s="3"/>
      <c r="ZB389" s="3"/>
      <c r="ZC389" s="3"/>
      <c r="ZD389" s="3"/>
      <c r="ZE389" s="3"/>
      <c r="ZF389" s="3"/>
      <c r="ZG389" s="3"/>
      <c r="ZH389" s="3"/>
      <c r="ZI389" s="3"/>
      <c r="ZJ389" s="3"/>
      <c r="ZK389" s="3"/>
      <c r="ZL389" s="3"/>
      <c r="ZM389" s="3"/>
      <c r="ZN389" s="3"/>
      <c r="ZO389" s="3"/>
      <c r="ZP389" s="3"/>
      <c r="ZQ389" s="3"/>
      <c r="ZR389" s="3"/>
      <c r="ZS389" s="3"/>
      <c r="ZT389" s="3"/>
      <c r="ZU389" s="3"/>
      <c r="ZV389" s="3"/>
      <c r="ZW389" s="3"/>
      <c r="ZX389" s="3"/>
      <c r="ZY389" s="3"/>
      <c r="ZZ389" s="3"/>
      <c r="AAA389" s="3"/>
      <c r="AAB389" s="3"/>
      <c r="AAC389" s="3"/>
      <c r="AAD389" s="3"/>
      <c r="AAE389" s="3"/>
      <c r="AAF389" s="3"/>
      <c r="AAG389" s="3"/>
      <c r="AAH389" s="3"/>
      <c r="AAI389" s="3"/>
      <c r="AAJ389" s="3"/>
      <c r="AAK389" s="3"/>
      <c r="AAL389" s="3"/>
      <c r="AAM389" s="3"/>
      <c r="AAN389" s="3"/>
      <c r="AAO389" s="3"/>
      <c r="AAP389" s="3"/>
      <c r="AAQ389" s="3"/>
      <c r="AAR389" s="3"/>
      <c r="AAS389" s="3"/>
      <c r="AAT389" s="3"/>
      <c r="AAU389" s="3"/>
      <c r="AAV389" s="3"/>
      <c r="AAW389" s="3"/>
      <c r="AAX389" s="3"/>
      <c r="AAY389" s="3"/>
      <c r="AAZ389" s="3"/>
      <c r="ABA389" s="3"/>
      <c r="ABB389" s="3"/>
      <c r="ABC389" s="3"/>
      <c r="ABD389" s="3"/>
      <c r="ABE389" s="3"/>
      <c r="ABF389" s="3"/>
      <c r="ABG389" s="3"/>
      <c r="ABH389" s="3"/>
      <c r="ABI389" s="3"/>
      <c r="ABJ389" s="3"/>
      <c r="ABK389" s="3"/>
      <c r="ABL389" s="3"/>
      <c r="ABM389" s="3"/>
      <c r="ABN389" s="3"/>
      <c r="ABO389" s="3"/>
      <c r="ABP389" s="3"/>
      <c r="ABQ389" s="3"/>
      <c r="ABR389" s="3"/>
      <c r="ABS389" s="3"/>
      <c r="ABT389" s="3"/>
      <c r="ABU389" s="3"/>
      <c r="ABV389" s="3"/>
      <c r="ABW389" s="3"/>
      <c r="ABX389" s="3"/>
      <c r="ABY389" s="3"/>
      <c r="ABZ389" s="3"/>
      <c r="ACA389" s="3"/>
      <c r="ACB389" s="3"/>
      <c r="ACC389" s="3"/>
      <c r="ACD389" s="3"/>
      <c r="ACE389" s="3"/>
      <c r="ACF389" s="3"/>
      <c r="ACG389" s="3"/>
      <c r="ACH389" s="3"/>
      <c r="ACI389" s="3"/>
      <c r="ACJ389" s="3"/>
      <c r="ACK389" s="3"/>
      <c r="ACL389" s="3"/>
      <c r="ACM389" s="3"/>
      <c r="ACN389" s="3"/>
      <c r="ACO389" s="3"/>
      <c r="ACP389" s="3"/>
      <c r="ACQ389" s="3"/>
      <c r="ACR389" s="3"/>
      <c r="ACS389" s="3"/>
      <c r="ACT389" s="3"/>
      <c r="ACU389" s="3"/>
      <c r="ACV389" s="3"/>
      <c r="ACW389" s="3"/>
      <c r="ACX389" s="3"/>
      <c r="ACY389" s="3"/>
      <c r="ACZ389" s="3"/>
      <c r="ADA389" s="3"/>
      <c r="ADB389" s="3"/>
      <c r="ADC389" s="3"/>
      <c r="ADD389" s="3"/>
      <c r="ADE389" s="3"/>
      <c r="ADF389" s="3"/>
      <c r="ADG389" s="3"/>
      <c r="ADH389" s="3"/>
      <c r="ADI389" s="3"/>
      <c r="ADJ389" s="3"/>
      <c r="ADK389" s="3"/>
      <c r="ADL389" s="3"/>
      <c r="ADM389" s="3"/>
      <c r="ADN389" s="3"/>
      <c r="ADO389" s="3"/>
      <c r="ADP389" s="3"/>
      <c r="ADQ389" s="3"/>
      <c r="ADR389" s="3"/>
      <c r="ADS389" s="3"/>
      <c r="ADT389" s="3"/>
      <c r="ADU389" s="3"/>
      <c r="ADV389" s="3"/>
      <c r="ADW389" s="3"/>
      <c r="ADX389" s="3"/>
      <c r="ADY389" s="3"/>
      <c r="ADZ389" s="3"/>
      <c r="AEA389" s="3"/>
      <c r="AEB389" s="3"/>
      <c r="AEC389" s="3"/>
      <c r="AED389" s="3"/>
      <c r="AEE389" s="3"/>
      <c r="AEF389" s="3"/>
      <c r="AEG389" s="3"/>
      <c r="AEH389" s="3"/>
      <c r="AEI389" s="3"/>
      <c r="AEJ389" s="3"/>
      <c r="AEK389" s="3"/>
      <c r="AEL389" s="3"/>
      <c r="AEM389" s="3"/>
      <c r="AEN389" s="3"/>
      <c r="AEO389" s="3"/>
      <c r="AEP389" s="3"/>
      <c r="AEQ389" s="3"/>
      <c r="AER389" s="3"/>
      <c r="AES389" s="3"/>
      <c r="AET389" s="3"/>
      <c r="AEU389" s="3"/>
      <c r="AEV389" s="3"/>
      <c r="AEW389" s="3"/>
      <c r="AEX389" s="3"/>
      <c r="AEY389" s="3"/>
      <c r="AEZ389" s="3"/>
      <c r="AFA389" s="3"/>
      <c r="AFB389" s="3"/>
      <c r="AFC389" s="3"/>
      <c r="AFD389" s="3"/>
      <c r="AFE389" s="3"/>
      <c r="AFF389" s="3"/>
      <c r="AFG389" s="3"/>
      <c r="AFH389" s="3"/>
      <c r="AFI389" s="3"/>
      <c r="AFJ389" s="3"/>
      <c r="AFK389" s="3"/>
      <c r="AFL389" s="3"/>
      <c r="AFM389" s="3"/>
      <c r="AFN389" s="3"/>
      <c r="AFO389" s="3"/>
      <c r="AFP389" s="3"/>
      <c r="AFQ389" s="3"/>
      <c r="AFR389" s="3"/>
      <c r="AFS389" s="3"/>
      <c r="AFT389" s="3"/>
      <c r="AFU389" s="3"/>
      <c r="AFV389" s="3"/>
      <c r="AFW389" s="3"/>
      <c r="AFX389" s="3"/>
      <c r="AFY389" s="3"/>
      <c r="AFZ389" s="3"/>
      <c r="AGA389" s="3"/>
      <c r="AGB389" s="3"/>
      <c r="AGC389" s="3"/>
      <c r="AGD389" s="3"/>
      <c r="AGE389" s="3"/>
      <c r="AGF389" s="3"/>
      <c r="AGG389" s="3"/>
      <c r="AGH389" s="3"/>
      <c r="AGI389" s="3"/>
      <c r="AGJ389" s="3"/>
      <c r="AGK389" s="3"/>
      <c r="AGL389" s="3"/>
      <c r="AGM389" s="3"/>
      <c r="AGN389" s="3"/>
      <c r="AGO389" s="3"/>
      <c r="AGP389" s="3"/>
      <c r="AGQ389" s="3"/>
      <c r="AGR389" s="3"/>
      <c r="AGS389" s="3"/>
      <c r="AGT389" s="3"/>
      <c r="AGU389" s="3"/>
      <c r="AGV389" s="3"/>
      <c r="AGW389" s="3"/>
      <c r="AGX389" s="3"/>
      <c r="AGY389" s="3"/>
      <c r="AGZ389" s="3"/>
      <c r="AHA389" s="3"/>
      <c r="AHB389" s="3"/>
      <c r="AHC389" s="3"/>
      <c r="AHD389" s="3"/>
      <c r="AHE389" s="3"/>
      <c r="AHF389" s="3"/>
      <c r="AHG389" s="3"/>
      <c r="AHH389" s="3"/>
      <c r="AHI389" s="3"/>
      <c r="AHJ389" s="3"/>
      <c r="AHK389" s="3"/>
      <c r="AHL389" s="3"/>
      <c r="AHM389" s="3"/>
      <c r="AHN389" s="3"/>
      <c r="AHO389" s="3"/>
      <c r="AHP389" s="3"/>
      <c r="AHQ389" s="3"/>
      <c r="AHR389" s="3"/>
      <c r="AHS389" s="3"/>
      <c r="AHT389" s="3"/>
      <c r="AHU389" s="3"/>
      <c r="AHV389" s="3"/>
      <c r="AHW389" s="3"/>
      <c r="AHX389" s="3"/>
      <c r="AHY389" s="3"/>
      <c r="AHZ389" s="3"/>
      <c r="AIA389" s="3"/>
      <c r="AIB389" s="3"/>
      <c r="AIC389" s="3"/>
      <c r="AID389" s="3"/>
      <c r="AIE389" s="3"/>
      <c r="AIF389" s="3"/>
      <c r="AIG389" s="3"/>
      <c r="AIH389" s="3"/>
      <c r="AII389" s="3"/>
      <c r="AIJ389" s="3"/>
      <c r="AIK389" s="3"/>
      <c r="AIL389" s="3"/>
      <c r="AIM389" s="3"/>
      <c r="AIN389" s="3"/>
      <c r="AIO389" s="3"/>
      <c r="AIP389" s="3"/>
      <c r="AIQ389" s="3"/>
      <c r="AIR389" s="3"/>
      <c r="AIS389" s="3"/>
      <c r="AIT389" s="3"/>
      <c r="AIU389" s="3"/>
      <c r="AIV389" s="3"/>
      <c r="AIW389" s="3"/>
      <c r="AIX389" s="3"/>
      <c r="AIY389" s="3"/>
      <c r="AIZ389" s="3"/>
      <c r="AJA389" s="3"/>
      <c r="AJB389" s="3"/>
      <c r="AJC389" s="3"/>
      <c r="AJD389" s="3"/>
      <c r="AJE389" s="3"/>
      <c r="AJF389" s="3"/>
      <c r="AJG389" s="3"/>
      <c r="AJH389" s="3"/>
      <c r="AJI389" s="3"/>
      <c r="AJJ389" s="3"/>
      <c r="AJK389" s="3"/>
      <c r="AJL389" s="3"/>
      <c r="AJM389" s="3"/>
      <c r="AJN389" s="3"/>
      <c r="AJO389" s="3"/>
      <c r="AJP389" s="3"/>
      <c r="AJQ389" s="3"/>
      <c r="AJR389" s="3"/>
      <c r="AJS389" s="3"/>
      <c r="AJT389" s="3"/>
      <c r="AJU389" s="3"/>
      <c r="AJV389" s="3"/>
      <c r="AJW389" s="3"/>
      <c r="AJX389" s="3"/>
      <c r="AJY389" s="3"/>
      <c r="AJZ389" s="3"/>
      <c r="AKA389" s="3"/>
      <c r="AKB389" s="3"/>
      <c r="AKC389" s="3"/>
      <c r="AKD389" s="3"/>
      <c r="AKE389" s="3"/>
      <c r="AKF389" s="3"/>
      <c r="AKG389" s="3"/>
      <c r="AKH389" s="3"/>
      <c r="AKI389" s="3"/>
      <c r="AKJ389" s="3"/>
      <c r="AKK389" s="3"/>
      <c r="AKL389" s="3"/>
      <c r="AKM389" s="3"/>
      <c r="AKN389" s="3"/>
      <c r="AKO389" s="3"/>
      <c r="AKP389" s="3"/>
      <c r="AKQ389" s="3"/>
      <c r="AKR389" s="3"/>
      <c r="AKS389" s="3"/>
      <c r="AKT389" s="3"/>
      <c r="AKU389" s="3"/>
      <c r="AKV389" s="3"/>
      <c r="AKW389" s="3"/>
      <c r="AKX389" s="3"/>
      <c r="AKY389" s="3"/>
      <c r="AKZ389" s="3"/>
      <c r="ALA389" s="3"/>
      <c r="ALB389" s="3"/>
      <c r="ALC389" s="3"/>
      <c r="ALD389" s="3"/>
      <c r="ALE389" s="3"/>
      <c r="ALF389" s="3"/>
      <c r="ALG389" s="3"/>
      <c r="ALH389" s="3"/>
      <c r="ALI389" s="3"/>
      <c r="ALJ389" s="3"/>
      <c r="ALK389" s="3"/>
      <c r="ALL389" s="3"/>
      <c r="ALM389" s="3"/>
      <c r="ALN389" s="3"/>
      <c r="ALO389" s="3"/>
      <c r="ALP389" s="3"/>
      <c r="ALQ389" s="3"/>
      <c r="ALR389" s="3"/>
      <c r="ALS389" s="3"/>
      <c r="ALT389" s="3"/>
      <c r="ALU389" s="3"/>
      <c r="ALV389" s="3"/>
      <c r="ALW389" s="3"/>
      <c r="ALX389" s="3"/>
      <c r="ALY389" s="3"/>
      <c r="ALZ389" s="3"/>
      <c r="AMA389" s="3"/>
      <c r="AMB389" s="3"/>
      <c r="AMC389" s="3"/>
      <c r="AMD389" s="3"/>
      <c r="AME389" s="3"/>
      <c r="AMF389" s="3"/>
      <c r="AMG389" s="3"/>
      <c r="AMH389" s="3"/>
      <c r="AMI389" s="3"/>
      <c r="AMJ389" s="3"/>
      <c r="AMK389" s="3"/>
      <c r="AML389" s="3"/>
      <c r="AMM389" s="3"/>
      <c r="AMN389" s="3"/>
      <c r="AMO389" s="3"/>
      <c r="AMP389" s="3"/>
      <c r="AMQ389" s="3"/>
      <c r="AMR389" s="3"/>
      <c r="AMS389" s="3"/>
      <c r="AMT389" s="3"/>
      <c r="AMU389" s="3"/>
      <c r="AMV389" s="3"/>
      <c r="AMW389" s="3"/>
      <c r="AMX389" s="3"/>
      <c r="AMY389" s="3"/>
      <c r="AMZ389" s="3"/>
      <c r="ANA389" s="3"/>
      <c r="ANB389" s="3"/>
      <c r="ANC389" s="3"/>
      <c r="AND389" s="3"/>
      <c r="ANE389" s="3"/>
    </row>
    <row r="390" spans="1:1045" x14ac:dyDescent="0.35">
      <c r="A390" s="11" t="s">
        <v>65</v>
      </c>
      <c r="B390" s="5">
        <v>7.5660233693456602</v>
      </c>
      <c r="C390" s="5">
        <v>8.1056130096654861</v>
      </c>
      <c r="D390" s="5">
        <v>8.2968929606073534</v>
      </c>
      <c r="E390" s="5">
        <v>7.9503070239877394</v>
      </c>
      <c r="F390" s="5">
        <v>7.7060527967248387</v>
      </c>
      <c r="G390" s="5">
        <v>9.0052726919269244</v>
      </c>
      <c r="H390" s="5">
        <v>8.2040231277463143</v>
      </c>
      <c r="I390" s="5">
        <v>11.139521906746335</v>
      </c>
      <c r="J390" s="5">
        <v>11.916644061517843</v>
      </c>
      <c r="K390" s="5">
        <v>9.8283725022099784</v>
      </c>
      <c r="L390" s="5">
        <v>8.9335803953787618</v>
      </c>
      <c r="M390" s="5">
        <v>7.9017669925637506</v>
      </c>
      <c r="N390" s="5">
        <v>8.2543227898108782</v>
      </c>
      <c r="O390" s="5">
        <v>8.8513432775602272</v>
      </c>
      <c r="P390" s="5">
        <v>9.0661016299716497</v>
      </c>
      <c r="Q390" s="5">
        <v>8.6901782735563504</v>
      </c>
      <c r="R390" s="5">
        <v>8.4054392234017996</v>
      </c>
      <c r="S390" s="5">
        <v>9.8197867942954815</v>
      </c>
      <c r="T390" s="5">
        <v>8.9253508255274454</v>
      </c>
      <c r="U390" s="5">
        <v>11.975504012598954</v>
      </c>
      <c r="V390" s="5">
        <v>12.814772975781466</v>
      </c>
      <c r="W390" s="5">
        <v>10.601696242910043</v>
      </c>
      <c r="X390" s="5">
        <v>10.001009921873443</v>
      </c>
      <c r="Y390" s="5">
        <v>8.6161629847553431</v>
      </c>
      <c r="Z390" s="58">
        <v>8.9296311780737856</v>
      </c>
      <c r="AA390" s="58">
        <v>9.5837805539165988</v>
      </c>
      <c r="AB390" s="58">
        <v>9.8222393581672911</v>
      </c>
      <c r="AC390" s="58">
        <v>9.4180221521981622</v>
      </c>
      <c r="AD390" s="58">
        <v>9.0937998365091843</v>
      </c>
      <c r="AE390" s="58">
        <v>10.620445143211757</v>
      </c>
      <c r="AF390" s="58">
        <v>9.6346783432787024</v>
      </c>
      <c r="AG390" s="58">
        <v>12.784092536966911</v>
      </c>
      <c r="AH390" s="58">
        <v>13.683101391551203</v>
      </c>
      <c r="AI390" s="58">
        <v>11.352318719404613</v>
      </c>
      <c r="AJ390" s="58">
        <v>10.767627585527178</v>
      </c>
      <c r="AK390" s="58">
        <v>9.3180180412779059</v>
      </c>
      <c r="AL390" s="58">
        <v>9.5931976115477049</v>
      </c>
      <c r="AM390" s="58">
        <v>10.304194850623313</v>
      </c>
      <c r="AN390" s="58">
        <v>10.566553364782008</v>
      </c>
      <c r="AO390" s="58">
        <v>10.134998547714826</v>
      </c>
      <c r="AP390" s="58">
        <v>9.7714438421812506</v>
      </c>
      <c r="AQ390" s="58">
        <v>11.408813975920181</v>
      </c>
      <c r="AR390" s="58">
        <v>10.332320211999667</v>
      </c>
      <c r="AS390" s="58">
        <v>13.568500707073921</v>
      </c>
      <c r="AT390" s="58">
        <v>14.525069758865319</v>
      </c>
      <c r="AU390" s="58">
        <v>12.082812607182921</v>
      </c>
      <c r="AV390" s="58">
        <v>11.518520059518961</v>
      </c>
      <c r="AW390" s="58">
        <v>10.008635103340175</v>
      </c>
      <c r="AX390" s="58">
        <v>10.246056224007448</v>
      </c>
      <c r="AY390" s="58">
        <v>11.013638069329751</v>
      </c>
      <c r="AZ390" s="58">
        <v>11.30007650400974</v>
      </c>
      <c r="BA390" s="58">
        <v>10.842066305582373</v>
      </c>
      <c r="BB390" s="58">
        <v>10.439393769314627</v>
      </c>
      <c r="BC390" s="58">
        <v>12.186308961597714</v>
      </c>
      <c r="BD390" s="58">
        <v>11.017395689844406</v>
      </c>
      <c r="BE390" s="58">
        <v>14.331092908676844</v>
      </c>
      <c r="BF390" s="58">
        <v>15.343476700452509</v>
      </c>
      <c r="BG390" s="58">
        <v>12.79527380035373</v>
      </c>
      <c r="BH390" s="58">
        <v>12.255254995417934</v>
      </c>
      <c r="BI390" s="58">
        <v>10.68908222793268</v>
      </c>
      <c r="BJ390" s="5">
        <v>10.490499226090748</v>
      </c>
      <c r="BK390" s="5">
        <v>9.9412730557645936</v>
      </c>
      <c r="BL390" s="5">
        <v>8.6383311141494623</v>
      </c>
      <c r="BM390" s="5">
        <v>7.5092625993274327</v>
      </c>
      <c r="BN390" s="5">
        <v>6.8406616519488024</v>
      </c>
      <c r="BO390" s="5">
        <v>7.1259844312041736</v>
      </c>
      <c r="BP390" s="5">
        <v>7.0562138838981889</v>
      </c>
      <c r="BQ390" s="5">
        <v>7.8294415763195362</v>
      </c>
      <c r="BR390" s="5">
        <v>8.9226358407176374</v>
      </c>
      <c r="BS390" s="5">
        <v>8.1294853378663205</v>
      </c>
      <c r="BT390" s="5">
        <v>10.751759353883717</v>
      </c>
      <c r="BU390" s="5">
        <v>11.616429921009326</v>
      </c>
      <c r="BV390" s="58">
        <v>11.374830137650298</v>
      </c>
      <c r="BW390" s="58">
        <v>10.794680021365487</v>
      </c>
      <c r="BX390" s="58">
        <v>9.4061166411209154</v>
      </c>
      <c r="BY390" s="58">
        <v>8.194811430959156</v>
      </c>
      <c r="BZ390" s="58">
        <v>7.4500863841459442</v>
      </c>
      <c r="CA390" s="58">
        <v>7.7286605227354448</v>
      </c>
      <c r="CB390" s="58">
        <v>7.6479934694885934</v>
      </c>
      <c r="CC390" s="58">
        <v>8.4891551651072099</v>
      </c>
      <c r="CD390" s="58">
        <v>9.7060476906580977</v>
      </c>
      <c r="CE390" s="58">
        <v>8.8509105875874905</v>
      </c>
      <c r="CF390" s="58">
        <v>11.652215122057482</v>
      </c>
      <c r="CG390" s="58">
        <v>12.614690840916865</v>
      </c>
      <c r="CH390" s="58">
        <v>12.236877846323948</v>
      </c>
      <c r="CI390" s="58">
        <v>11.627821844453571</v>
      </c>
      <c r="CJ390" s="58">
        <v>10.157954678165845</v>
      </c>
      <c r="CK390" s="58">
        <v>8.8677908874897593</v>
      </c>
      <c r="CL390" s="58">
        <v>8.0503222412071569</v>
      </c>
      <c r="CM390" s="58">
        <v>8.3175689209425432</v>
      </c>
      <c r="CN390" s="58">
        <v>8.2262761526438126</v>
      </c>
      <c r="CO390" s="58">
        <v>9.1390198996524425</v>
      </c>
      <c r="CP390" s="58">
        <v>10.477937538056054</v>
      </c>
      <c r="CQ390" s="58">
        <v>9.5593100157570188</v>
      </c>
      <c r="CR390" s="58">
        <v>12.531162618112965</v>
      </c>
      <c r="CS390" s="58">
        <v>13.59084944425636</v>
      </c>
      <c r="CT390" s="58">
        <v>13.078976152311414</v>
      </c>
      <c r="CU390" s="58">
        <v>12.442795770201524</v>
      </c>
      <c r="CV390" s="58">
        <v>10.895439069769379</v>
      </c>
      <c r="CW390" s="58">
        <v>9.5294146657289573</v>
      </c>
      <c r="CX390" s="58">
        <v>8.6402856494520908</v>
      </c>
      <c r="CY390" s="58">
        <v>8.894231348423272</v>
      </c>
      <c r="CZ390" s="58">
        <v>8.7925987575423754</v>
      </c>
      <c r="DA390" s="58">
        <v>9.7763846504818499</v>
      </c>
      <c r="DB390" s="58">
        <v>11.239950849565775</v>
      </c>
      <c r="DC390" s="58">
        <v>10.256146065634248</v>
      </c>
      <c r="DD390" s="58">
        <v>13.390968144108145</v>
      </c>
      <c r="DE390" s="58">
        <v>14.547266330389034</v>
      </c>
      <c r="DF390" s="58">
        <v>13.903043078994944</v>
      </c>
      <c r="DG390" s="58">
        <v>13.24132784057686</v>
      </c>
      <c r="DH390" s="58">
        <v>11.61988509630913</v>
      </c>
      <c r="DI390" s="58">
        <v>10.180686694081194</v>
      </c>
      <c r="DJ390" s="58">
        <v>9.2209336017768901</v>
      </c>
      <c r="DK390" s="58">
        <v>9.4598895349123833</v>
      </c>
      <c r="DL390" s="58">
        <v>9.3482116679253213</v>
      </c>
      <c r="DM390" s="58">
        <v>10.402579216361772</v>
      </c>
      <c r="DN390" s="58">
        <v>11.98984651030502</v>
      </c>
      <c r="DO390" s="58">
        <v>10.943557670650964</v>
      </c>
      <c r="DP390" s="58">
        <v>14.233526676364706</v>
      </c>
      <c r="DQ390" s="58">
        <v>15.485873261135751</v>
      </c>
      <c r="DR390" s="58">
        <v>10.675528572686419</v>
      </c>
      <c r="DS390" s="58">
        <v>11.846020076747477</v>
      </c>
      <c r="DT390" s="58">
        <v>10.888991156671583</v>
      </c>
      <c r="DU390" s="58">
        <v>9.2528617115420992</v>
      </c>
      <c r="DV390" s="58">
        <v>7.4514246301023945</v>
      </c>
      <c r="DW390" s="58">
        <v>6.8603977528111537</v>
      </c>
      <c r="DX390" s="58">
        <v>6.5693954764886318</v>
      </c>
      <c r="DY390" s="58">
        <v>6.8816626658762869</v>
      </c>
      <c r="DZ390" s="58">
        <v>7.2476515695776209</v>
      </c>
      <c r="EA390" s="58">
        <v>7.4595593538335736</v>
      </c>
      <c r="EB390" s="58">
        <v>8.3117478205733359</v>
      </c>
      <c r="EC390" s="58">
        <v>8.430558944157001</v>
      </c>
      <c r="ED390" s="58">
        <v>11.565395182158364</v>
      </c>
      <c r="EE390" s="58">
        <v>12.835940952114646</v>
      </c>
      <c r="EF390" s="58">
        <v>11.810366944006244</v>
      </c>
      <c r="EG390" s="58">
        <v>10.041862369026678</v>
      </c>
      <c r="EH390" s="58">
        <v>8.0938195205282497</v>
      </c>
      <c r="EI390" s="58">
        <v>7.4316376255281309</v>
      </c>
      <c r="EJ390" s="58">
        <v>7.1057737111189905</v>
      </c>
      <c r="EK390" s="58">
        <v>7.4398204189583819</v>
      </c>
      <c r="EL390" s="58">
        <v>7.8517816717945577</v>
      </c>
      <c r="EM390" s="58">
        <v>8.1013725599433926</v>
      </c>
      <c r="EN390" s="58">
        <v>9.0841658719416909</v>
      </c>
      <c r="EO390" s="58">
        <v>9.2274708589917882</v>
      </c>
      <c r="EP390" s="58">
        <v>12.431989618367876</v>
      </c>
      <c r="EQ390" s="58">
        <v>13.800319942354173</v>
      </c>
      <c r="ER390" s="58">
        <v>12.708898741913366</v>
      </c>
      <c r="ES390" s="58">
        <v>10.811943154642339</v>
      </c>
      <c r="ET390" s="58">
        <v>8.7220594905656235</v>
      </c>
      <c r="EU390" s="58">
        <v>7.9889819227753902</v>
      </c>
      <c r="EV390" s="58">
        <v>7.6285837579407501</v>
      </c>
      <c r="EW390" s="58">
        <v>7.9838028331468207</v>
      </c>
      <c r="EX390" s="58">
        <v>8.4418722393295873</v>
      </c>
      <c r="EY390" s="58">
        <v>8.7329971886430826</v>
      </c>
      <c r="EZ390" s="58">
        <v>9.8452817669403689</v>
      </c>
      <c r="FA390" s="58">
        <v>10.013397429399872</v>
      </c>
      <c r="FB390" s="58">
        <v>13.277769786434362</v>
      </c>
      <c r="FC390" s="58">
        <v>14.741858693310292</v>
      </c>
      <c r="FD390" s="58">
        <v>13.586977481086274</v>
      </c>
      <c r="FE390" s="58">
        <v>11.56507637993977</v>
      </c>
      <c r="FF390" s="58">
        <v>9.3376282209762103</v>
      </c>
      <c r="FG390" s="58">
        <v>8.5339691943132525</v>
      </c>
      <c r="FH390" s="58">
        <v>8.1393730800606239</v>
      </c>
      <c r="FI390" s="58">
        <v>8.5152545640600668</v>
      </c>
      <c r="FJ390" s="58">
        <v>9.0195296732499717</v>
      </c>
      <c r="FK390" s="58">
        <v>9.3529646122504921</v>
      </c>
      <c r="FL390" s="58">
        <v>10.59627362002017</v>
      </c>
      <c r="FM390" s="58">
        <v>10.789444659733212</v>
      </c>
      <c r="FN390" s="58">
        <v>14.104754062192461</v>
      </c>
      <c r="FO390" s="58">
        <v>15.662774407550465</v>
      </c>
      <c r="FP390" s="58">
        <v>14.446567581227871</v>
      </c>
      <c r="FQ390" s="58">
        <v>12.302882826320989</v>
      </c>
      <c r="FR390" s="58">
        <v>9.9417419173376214</v>
      </c>
      <c r="FS390" s="58">
        <v>9.0678546842296477</v>
      </c>
      <c r="FT390" s="58">
        <v>8.6394004481988187</v>
      </c>
      <c r="FU390" s="58">
        <v>9.0355112598210372</v>
      </c>
      <c r="FV390" s="58">
        <v>9.5860602969775268</v>
      </c>
      <c r="FW390" s="58">
        <v>9.962474116996173</v>
      </c>
      <c r="FX390" s="58">
        <v>11.338105198990268</v>
      </c>
      <c r="FY390" s="58">
        <v>11.553226300822509</v>
      </c>
      <c r="FZ390" s="3"/>
      <c r="GA390" s="3"/>
      <c r="GB390" s="3"/>
      <c r="GC390" s="3"/>
      <c r="GD390" s="3"/>
      <c r="GE390" s="3"/>
      <c r="GF390" s="3"/>
      <c r="GG390" s="3"/>
      <c r="GH390" s="3"/>
      <c r="GI390" s="3"/>
      <c r="GJ390" s="3"/>
      <c r="GK390" s="3"/>
      <c r="GL390" s="3"/>
      <c r="GM390" s="3"/>
      <c r="GN390" s="3"/>
      <c r="GO390" s="3"/>
      <c r="GP390" s="3"/>
      <c r="GQ390" s="3"/>
      <c r="GR390" s="3"/>
      <c r="GS390" s="3"/>
      <c r="GT390" s="3"/>
      <c r="GU390" s="3"/>
      <c r="GV390" s="3"/>
      <c r="GW390" s="3"/>
      <c r="GX390" s="3"/>
      <c r="GY390" s="3"/>
      <c r="GZ390" s="3"/>
      <c r="HA390" s="3"/>
      <c r="HB390" s="3"/>
      <c r="HC390" s="3"/>
      <c r="HD390" s="3"/>
      <c r="HE390" s="3"/>
      <c r="HF390" s="3"/>
      <c r="HG390" s="3"/>
      <c r="HH390" s="3"/>
      <c r="HI390" s="3"/>
      <c r="HJ390" s="3"/>
      <c r="HK390" s="3"/>
      <c r="HL390" s="3"/>
      <c r="HM390" s="3"/>
      <c r="HN390" s="3"/>
      <c r="HO390" s="3"/>
      <c r="HP390" s="3"/>
      <c r="HQ390" s="3"/>
      <c r="HR390" s="3"/>
      <c r="HS390" s="3"/>
      <c r="HT390" s="3"/>
      <c r="HU390" s="3"/>
      <c r="HV390" s="3"/>
      <c r="HW390" s="3"/>
      <c r="HX390" s="3"/>
      <c r="HY390" s="3"/>
      <c r="HZ390" s="3"/>
      <c r="IA390" s="3"/>
      <c r="IB390" s="3"/>
      <c r="IC390" s="3"/>
      <c r="ID390" s="3"/>
      <c r="IE390" s="3"/>
      <c r="IF390" s="3"/>
      <c r="IG390" s="3"/>
      <c r="IH390" s="3"/>
      <c r="II390" s="3"/>
      <c r="IJ390" s="3"/>
      <c r="IK390" s="3"/>
      <c r="IL390" s="3"/>
      <c r="IM390" s="3"/>
      <c r="IN390" s="3"/>
      <c r="IO390" s="3"/>
      <c r="IP390" s="3"/>
      <c r="IQ390" s="3"/>
      <c r="IR390" s="3"/>
      <c r="IS390" s="3"/>
      <c r="IT390" s="3"/>
      <c r="IU390" s="3"/>
      <c r="IV390" s="3"/>
      <c r="IW390" s="3"/>
      <c r="IX390" s="3"/>
      <c r="IY390" s="3"/>
      <c r="IZ390" s="3"/>
      <c r="JA390" s="3"/>
      <c r="JB390" s="3"/>
      <c r="JC390" s="3"/>
      <c r="JD390" s="3"/>
      <c r="JE390" s="3"/>
      <c r="JF390" s="3"/>
      <c r="JG390" s="3"/>
      <c r="JH390" s="3"/>
      <c r="JI390" s="3"/>
      <c r="JJ390" s="3"/>
      <c r="JK390" s="3"/>
      <c r="JL390" s="3"/>
      <c r="JM390" s="3"/>
      <c r="JN390" s="3"/>
      <c r="JO390" s="3"/>
      <c r="JP390" s="3"/>
      <c r="JQ390" s="3"/>
      <c r="JR390" s="3"/>
      <c r="JS390" s="3"/>
      <c r="JT390" s="3"/>
      <c r="JU390" s="3"/>
      <c r="JV390" s="3"/>
      <c r="JW390" s="3"/>
      <c r="JX390" s="3"/>
      <c r="JY390" s="3"/>
      <c r="JZ390" s="3"/>
      <c r="KA390" s="3"/>
      <c r="KB390" s="3"/>
      <c r="KC390" s="3"/>
      <c r="KD390" s="3"/>
      <c r="KE390" s="3"/>
      <c r="KF390" s="3"/>
      <c r="KG390" s="3"/>
      <c r="KH390" s="3"/>
      <c r="KI390" s="3"/>
      <c r="KJ390" s="3"/>
      <c r="KK390" s="3"/>
      <c r="KL390" s="3"/>
      <c r="KM390" s="3"/>
      <c r="KN390" s="3"/>
      <c r="KO390" s="3"/>
      <c r="KP390" s="3"/>
      <c r="KQ390" s="3"/>
      <c r="KR390" s="3"/>
      <c r="KS390" s="3"/>
      <c r="KT390" s="3"/>
      <c r="KU390" s="3"/>
      <c r="KV390" s="3"/>
      <c r="KW390" s="3"/>
      <c r="KX390" s="3"/>
      <c r="KY390" s="3"/>
      <c r="KZ390" s="3"/>
      <c r="LA390" s="3"/>
      <c r="LB390" s="3"/>
      <c r="LC390" s="3"/>
      <c r="LD390" s="3"/>
      <c r="LE390" s="3"/>
      <c r="LF390" s="3"/>
      <c r="LG390" s="3"/>
      <c r="LH390" s="3"/>
      <c r="LI390" s="3"/>
      <c r="LJ390" s="3"/>
      <c r="LK390" s="3"/>
      <c r="LL390" s="3"/>
      <c r="LM390" s="3"/>
      <c r="LN390" s="3"/>
      <c r="LO390" s="3"/>
      <c r="LP390" s="3"/>
      <c r="LQ390" s="3"/>
      <c r="LR390" s="3"/>
      <c r="LS390" s="3"/>
      <c r="LT390" s="3"/>
      <c r="LU390" s="3"/>
      <c r="LV390" s="3"/>
      <c r="LW390" s="3"/>
      <c r="LX390" s="3"/>
      <c r="LY390" s="3"/>
      <c r="LZ390" s="3"/>
      <c r="MA390" s="3"/>
      <c r="MB390" s="3"/>
      <c r="MC390" s="3"/>
      <c r="MD390" s="3"/>
      <c r="ME390" s="3"/>
      <c r="MF390" s="3"/>
      <c r="MG390" s="3"/>
      <c r="MH390" s="3"/>
      <c r="MI390" s="3"/>
      <c r="MJ390" s="3"/>
      <c r="MK390" s="3"/>
      <c r="ML390" s="3"/>
      <c r="MM390" s="3"/>
      <c r="MN390" s="3"/>
      <c r="MO390" s="3"/>
      <c r="MP390" s="3"/>
      <c r="MQ390" s="3"/>
      <c r="MR390" s="3"/>
      <c r="MS390" s="3"/>
      <c r="MT390" s="3"/>
      <c r="MU390" s="3"/>
      <c r="MV390" s="3"/>
      <c r="MW390" s="3"/>
      <c r="MX390" s="3"/>
      <c r="MY390" s="3"/>
      <c r="MZ390" s="3"/>
      <c r="NA390" s="3"/>
      <c r="NB390" s="3"/>
      <c r="NC390" s="3"/>
      <c r="ND390" s="3"/>
      <c r="NE390" s="3"/>
      <c r="NF390" s="3"/>
      <c r="NG390" s="3"/>
      <c r="NH390" s="3"/>
      <c r="NI390" s="3"/>
      <c r="NJ390" s="3"/>
      <c r="NK390" s="3"/>
      <c r="NL390" s="3"/>
      <c r="NM390" s="3"/>
      <c r="NN390" s="3"/>
      <c r="NO390" s="3"/>
      <c r="NP390" s="3"/>
      <c r="NQ390" s="3"/>
      <c r="NR390" s="3"/>
      <c r="NS390" s="3"/>
      <c r="NT390" s="3"/>
      <c r="NU390" s="3"/>
      <c r="NV390" s="3"/>
      <c r="NW390" s="3"/>
      <c r="NX390" s="3"/>
      <c r="NY390" s="3"/>
      <c r="NZ390" s="3"/>
      <c r="OA390" s="3"/>
      <c r="OB390" s="3"/>
      <c r="OC390" s="3"/>
      <c r="OD390" s="3"/>
      <c r="OE390" s="3"/>
      <c r="OF390" s="3"/>
      <c r="OG390" s="3"/>
      <c r="OH390" s="3"/>
      <c r="OI390" s="3"/>
      <c r="OJ390" s="3"/>
      <c r="OK390" s="3"/>
      <c r="OL390" s="3"/>
      <c r="OM390" s="3"/>
      <c r="ON390" s="3"/>
      <c r="OO390" s="3"/>
      <c r="OP390" s="3"/>
      <c r="OQ390" s="3"/>
      <c r="OR390" s="3"/>
      <c r="OS390" s="3"/>
      <c r="OT390" s="3"/>
      <c r="OU390" s="3"/>
      <c r="OV390" s="3"/>
      <c r="OW390" s="3"/>
      <c r="OX390" s="3"/>
      <c r="OY390" s="3"/>
      <c r="OZ390" s="3"/>
      <c r="PA390" s="3"/>
      <c r="PB390" s="3"/>
      <c r="PC390" s="3"/>
      <c r="PD390" s="3"/>
      <c r="PE390" s="3"/>
      <c r="PF390" s="3"/>
      <c r="PG390" s="3"/>
      <c r="PH390" s="3"/>
      <c r="PI390" s="3"/>
      <c r="PJ390" s="3"/>
      <c r="PK390" s="3"/>
      <c r="PL390" s="3"/>
      <c r="PM390" s="3"/>
      <c r="PN390" s="3"/>
      <c r="PO390" s="3"/>
      <c r="PP390" s="3"/>
      <c r="PQ390" s="3"/>
      <c r="PR390" s="3"/>
      <c r="PS390" s="3"/>
      <c r="PT390" s="3"/>
      <c r="PU390" s="3"/>
      <c r="PV390" s="3"/>
      <c r="PW390" s="3"/>
      <c r="PX390" s="3"/>
      <c r="PY390" s="3"/>
      <c r="PZ390" s="3"/>
      <c r="QA390" s="3"/>
      <c r="QB390" s="3"/>
      <c r="QC390" s="3"/>
      <c r="QD390" s="3"/>
      <c r="QE390" s="3"/>
      <c r="QF390" s="3"/>
      <c r="QG390" s="3"/>
      <c r="QH390" s="3"/>
      <c r="QI390" s="3"/>
      <c r="QJ390" s="3"/>
      <c r="QK390" s="3"/>
      <c r="QL390" s="3"/>
      <c r="QM390" s="3"/>
      <c r="QN390" s="3"/>
      <c r="QO390" s="3"/>
      <c r="QP390" s="3"/>
      <c r="QQ390" s="3"/>
      <c r="QR390" s="3"/>
      <c r="QS390" s="3"/>
      <c r="QT390" s="3"/>
      <c r="QU390" s="3"/>
      <c r="QV390" s="3"/>
      <c r="QW390" s="3"/>
      <c r="QX390" s="3"/>
      <c r="QY390" s="3"/>
      <c r="QZ390" s="3"/>
      <c r="RA390" s="3"/>
      <c r="RB390" s="3"/>
      <c r="RC390" s="3"/>
      <c r="RD390" s="3"/>
      <c r="RE390" s="3"/>
      <c r="RF390" s="3"/>
      <c r="RG390" s="3"/>
      <c r="RH390" s="3"/>
      <c r="RI390" s="3"/>
      <c r="RJ390" s="3"/>
      <c r="RK390" s="3"/>
      <c r="RL390" s="3"/>
      <c r="RM390" s="3"/>
      <c r="RN390" s="3"/>
      <c r="RO390" s="3"/>
      <c r="RP390" s="3"/>
      <c r="RQ390" s="3"/>
      <c r="RR390" s="3"/>
      <c r="RS390" s="3"/>
      <c r="RT390" s="3"/>
      <c r="RU390" s="3"/>
      <c r="RV390" s="3"/>
      <c r="RW390" s="3"/>
      <c r="RX390" s="3"/>
      <c r="RY390" s="3"/>
      <c r="RZ390" s="3"/>
      <c r="SA390" s="3"/>
      <c r="SB390" s="3"/>
      <c r="SC390" s="3"/>
      <c r="SD390" s="3"/>
      <c r="SE390" s="3"/>
      <c r="SF390" s="3"/>
      <c r="SG390" s="3"/>
      <c r="SH390" s="3"/>
      <c r="SI390" s="3"/>
      <c r="SJ390" s="3"/>
      <c r="SK390" s="3"/>
      <c r="SL390" s="3"/>
      <c r="SM390" s="3"/>
      <c r="SN390" s="3"/>
      <c r="SO390" s="3"/>
      <c r="SP390" s="3"/>
      <c r="SQ390" s="3"/>
      <c r="SR390" s="3"/>
      <c r="SS390" s="3"/>
      <c r="ST390" s="3"/>
      <c r="SU390" s="3"/>
      <c r="SV390" s="3"/>
      <c r="SW390" s="3"/>
      <c r="SX390" s="3"/>
      <c r="SY390" s="3"/>
      <c r="SZ390" s="3"/>
      <c r="TA390" s="3"/>
      <c r="TB390" s="3"/>
      <c r="TC390" s="3"/>
      <c r="TD390" s="3"/>
      <c r="TE390" s="3"/>
      <c r="TF390" s="3"/>
      <c r="TG390" s="3"/>
      <c r="TH390" s="3"/>
      <c r="TI390" s="3"/>
      <c r="TJ390" s="3"/>
      <c r="TK390" s="3"/>
      <c r="TL390" s="3"/>
      <c r="TM390" s="3"/>
      <c r="TN390" s="3"/>
      <c r="TO390" s="3"/>
      <c r="TP390" s="3"/>
      <c r="TQ390" s="3"/>
      <c r="TR390" s="3"/>
      <c r="TS390" s="3"/>
      <c r="TT390" s="3"/>
      <c r="TU390" s="3"/>
      <c r="TV390" s="3"/>
      <c r="TW390" s="3"/>
      <c r="TX390" s="3"/>
      <c r="TY390" s="3"/>
      <c r="TZ390" s="3"/>
      <c r="UA390" s="3"/>
      <c r="UB390" s="3"/>
      <c r="UC390" s="3"/>
      <c r="UD390" s="3"/>
      <c r="UE390" s="3"/>
      <c r="UF390" s="3"/>
      <c r="UG390" s="3"/>
      <c r="UH390" s="3"/>
      <c r="UI390" s="3"/>
      <c r="UJ390" s="3"/>
      <c r="UK390" s="3"/>
      <c r="UL390" s="3"/>
      <c r="UM390" s="3"/>
      <c r="UN390" s="3"/>
      <c r="UO390" s="3"/>
      <c r="UP390" s="3"/>
      <c r="UQ390" s="3"/>
      <c r="UR390" s="3"/>
      <c r="US390" s="3"/>
      <c r="UT390" s="3"/>
      <c r="UU390" s="3"/>
      <c r="UV390" s="3"/>
      <c r="UW390" s="3"/>
      <c r="UX390" s="3"/>
      <c r="UY390" s="3"/>
      <c r="UZ390" s="3"/>
      <c r="VA390" s="3"/>
      <c r="VB390" s="3"/>
      <c r="VC390" s="3"/>
      <c r="VD390" s="3"/>
      <c r="VE390" s="3"/>
      <c r="VF390" s="3"/>
      <c r="VG390" s="3"/>
      <c r="VH390" s="3"/>
      <c r="VI390" s="3"/>
      <c r="VJ390" s="3"/>
      <c r="VK390" s="3"/>
      <c r="VL390" s="3"/>
      <c r="VM390" s="3"/>
      <c r="VN390" s="3"/>
      <c r="VO390" s="3"/>
      <c r="VP390" s="3"/>
      <c r="VQ390" s="3"/>
      <c r="VR390" s="3"/>
      <c r="VS390" s="3"/>
      <c r="VT390" s="3"/>
      <c r="VU390" s="3"/>
      <c r="VV390" s="3"/>
      <c r="VW390" s="3"/>
      <c r="VX390" s="3"/>
      <c r="VY390" s="3"/>
      <c r="VZ390" s="3"/>
      <c r="WA390" s="3"/>
      <c r="WB390" s="3"/>
      <c r="WC390" s="3"/>
      <c r="WD390" s="3"/>
      <c r="WE390" s="3"/>
      <c r="WF390" s="3"/>
      <c r="WG390" s="3"/>
      <c r="WH390" s="3"/>
      <c r="WI390" s="3"/>
      <c r="WJ390" s="3"/>
      <c r="WK390" s="3"/>
      <c r="WL390" s="3"/>
      <c r="WM390" s="3"/>
      <c r="WN390" s="3"/>
      <c r="WO390" s="3"/>
      <c r="WP390" s="3"/>
      <c r="WQ390" s="3"/>
      <c r="WR390" s="3"/>
      <c r="WS390" s="3"/>
      <c r="WT390" s="3"/>
      <c r="WU390" s="3"/>
      <c r="WV390" s="3"/>
      <c r="WW390" s="3"/>
      <c r="WX390" s="3"/>
      <c r="WY390" s="3"/>
      <c r="WZ390" s="3"/>
      <c r="XA390" s="3"/>
      <c r="XB390" s="3"/>
      <c r="XC390" s="3"/>
      <c r="XD390" s="3"/>
      <c r="XE390" s="3"/>
      <c r="XF390" s="3"/>
      <c r="XG390" s="3"/>
      <c r="XH390" s="3"/>
      <c r="XI390" s="3"/>
      <c r="XJ390" s="3"/>
      <c r="XK390" s="3"/>
      <c r="XL390" s="3"/>
      <c r="XM390" s="3"/>
      <c r="XN390" s="3"/>
      <c r="XO390" s="3"/>
      <c r="XP390" s="3"/>
      <c r="XQ390" s="3"/>
      <c r="XR390" s="3"/>
      <c r="XS390" s="3"/>
      <c r="XT390" s="3"/>
      <c r="XU390" s="3"/>
      <c r="XV390" s="3"/>
      <c r="XW390" s="3"/>
      <c r="XX390" s="3"/>
      <c r="XY390" s="3"/>
      <c r="XZ390" s="3"/>
      <c r="YA390" s="3"/>
      <c r="YB390" s="3"/>
      <c r="YC390" s="3"/>
      <c r="YD390" s="3"/>
      <c r="YE390" s="3"/>
      <c r="YF390" s="3"/>
      <c r="YG390" s="3"/>
      <c r="YH390" s="3"/>
      <c r="YI390" s="3"/>
      <c r="YJ390" s="3"/>
      <c r="YK390" s="3"/>
      <c r="YL390" s="3"/>
      <c r="YM390" s="3"/>
      <c r="YN390" s="3"/>
      <c r="YO390" s="3"/>
      <c r="YP390" s="3"/>
      <c r="YQ390" s="3"/>
      <c r="YR390" s="3"/>
      <c r="YS390" s="3"/>
      <c r="YT390" s="3"/>
      <c r="YU390" s="3"/>
      <c r="YV390" s="3"/>
      <c r="YW390" s="3"/>
      <c r="YX390" s="3"/>
      <c r="YY390" s="3"/>
      <c r="YZ390" s="3"/>
      <c r="ZA390" s="3"/>
      <c r="ZB390" s="3"/>
      <c r="ZC390" s="3"/>
      <c r="ZD390" s="3"/>
      <c r="ZE390" s="3"/>
      <c r="ZF390" s="3"/>
      <c r="ZG390" s="3"/>
      <c r="ZH390" s="3"/>
      <c r="ZI390" s="3"/>
      <c r="ZJ390" s="3"/>
      <c r="ZK390" s="3"/>
      <c r="ZL390" s="3"/>
      <c r="ZM390" s="3"/>
      <c r="ZN390" s="3"/>
      <c r="ZO390" s="3"/>
      <c r="ZP390" s="3"/>
      <c r="ZQ390" s="3"/>
      <c r="ZR390" s="3"/>
      <c r="ZS390" s="3"/>
      <c r="ZT390" s="3"/>
      <c r="ZU390" s="3"/>
      <c r="ZV390" s="3"/>
      <c r="ZW390" s="3"/>
      <c r="ZX390" s="3"/>
      <c r="ZY390" s="3"/>
      <c r="ZZ390" s="3"/>
      <c r="AAA390" s="3"/>
      <c r="AAB390" s="3"/>
      <c r="AAC390" s="3"/>
      <c r="AAD390" s="3"/>
      <c r="AAE390" s="3"/>
      <c r="AAF390" s="3"/>
      <c r="AAG390" s="3"/>
      <c r="AAH390" s="3"/>
      <c r="AAI390" s="3"/>
      <c r="AAJ390" s="3"/>
      <c r="AAK390" s="3"/>
      <c r="AAL390" s="3"/>
      <c r="AAM390" s="3"/>
      <c r="AAN390" s="3"/>
      <c r="AAO390" s="3"/>
      <c r="AAP390" s="3"/>
      <c r="AAQ390" s="3"/>
      <c r="AAR390" s="3"/>
      <c r="AAS390" s="3"/>
      <c r="AAT390" s="3"/>
      <c r="AAU390" s="3"/>
      <c r="AAV390" s="3"/>
      <c r="AAW390" s="3"/>
      <c r="AAX390" s="3"/>
      <c r="AAY390" s="3"/>
      <c r="AAZ390" s="3"/>
      <c r="ABA390" s="3"/>
      <c r="ABB390" s="3"/>
      <c r="ABC390" s="3"/>
      <c r="ABD390" s="3"/>
      <c r="ABE390" s="3"/>
      <c r="ABF390" s="3"/>
      <c r="ABG390" s="3"/>
      <c r="ABH390" s="3"/>
      <c r="ABI390" s="3"/>
      <c r="ABJ390" s="3"/>
      <c r="ABK390" s="3"/>
      <c r="ABL390" s="3"/>
      <c r="ABM390" s="3"/>
      <c r="ABN390" s="3"/>
      <c r="ABO390" s="3"/>
      <c r="ABP390" s="3"/>
      <c r="ABQ390" s="3"/>
      <c r="ABR390" s="3"/>
      <c r="ABS390" s="3"/>
      <c r="ABT390" s="3"/>
      <c r="ABU390" s="3"/>
      <c r="ABV390" s="3"/>
      <c r="ABW390" s="3"/>
      <c r="ABX390" s="3"/>
      <c r="ABY390" s="3"/>
      <c r="ABZ390" s="3"/>
      <c r="ACA390" s="3"/>
      <c r="ACB390" s="3"/>
      <c r="ACC390" s="3"/>
      <c r="ACD390" s="3"/>
      <c r="ACE390" s="3"/>
      <c r="ACF390" s="3"/>
      <c r="ACG390" s="3"/>
      <c r="ACH390" s="3"/>
      <c r="ACI390" s="3"/>
      <c r="ACJ390" s="3"/>
      <c r="ACK390" s="3"/>
      <c r="ACL390" s="3"/>
      <c r="ACM390" s="3"/>
      <c r="ACN390" s="3"/>
      <c r="ACO390" s="3"/>
      <c r="ACP390" s="3"/>
      <c r="ACQ390" s="3"/>
      <c r="ACR390" s="3"/>
      <c r="ACS390" s="3"/>
      <c r="ACT390" s="3"/>
      <c r="ACU390" s="3"/>
      <c r="ACV390" s="3"/>
      <c r="ACW390" s="3"/>
      <c r="ACX390" s="3"/>
      <c r="ACY390" s="3"/>
      <c r="ACZ390" s="3"/>
      <c r="ADA390" s="3"/>
      <c r="ADB390" s="3"/>
      <c r="ADC390" s="3"/>
      <c r="ADD390" s="3"/>
      <c r="ADE390" s="3"/>
      <c r="ADF390" s="3"/>
      <c r="ADG390" s="3"/>
      <c r="ADH390" s="3"/>
      <c r="ADI390" s="3"/>
      <c r="ADJ390" s="3"/>
      <c r="ADK390" s="3"/>
      <c r="ADL390" s="3"/>
      <c r="ADM390" s="3"/>
      <c r="ADN390" s="3"/>
      <c r="ADO390" s="3"/>
      <c r="ADP390" s="3"/>
      <c r="ADQ390" s="3"/>
      <c r="ADR390" s="3"/>
      <c r="ADS390" s="3"/>
      <c r="ADT390" s="3"/>
      <c r="ADU390" s="3"/>
      <c r="ADV390" s="3"/>
      <c r="ADW390" s="3"/>
      <c r="ADX390" s="3"/>
      <c r="ADY390" s="3"/>
      <c r="ADZ390" s="3"/>
      <c r="AEA390" s="3"/>
      <c r="AEB390" s="3"/>
      <c r="AEC390" s="3"/>
      <c r="AED390" s="3"/>
      <c r="AEE390" s="3"/>
      <c r="AEF390" s="3"/>
      <c r="AEG390" s="3"/>
      <c r="AEH390" s="3"/>
      <c r="AEI390" s="3"/>
      <c r="AEJ390" s="3"/>
      <c r="AEK390" s="3"/>
      <c r="AEL390" s="3"/>
      <c r="AEM390" s="3"/>
      <c r="AEN390" s="3"/>
      <c r="AEO390" s="3"/>
      <c r="AEP390" s="3"/>
      <c r="AEQ390" s="3"/>
      <c r="AER390" s="3"/>
      <c r="AES390" s="3"/>
      <c r="AET390" s="3"/>
      <c r="AEU390" s="3"/>
      <c r="AEV390" s="3"/>
      <c r="AEW390" s="3"/>
      <c r="AEX390" s="3"/>
      <c r="AEY390" s="3"/>
      <c r="AEZ390" s="3"/>
      <c r="AFA390" s="3"/>
      <c r="AFB390" s="3"/>
      <c r="AFC390" s="3"/>
      <c r="AFD390" s="3"/>
      <c r="AFE390" s="3"/>
      <c r="AFF390" s="3"/>
      <c r="AFG390" s="3"/>
      <c r="AFH390" s="3"/>
      <c r="AFI390" s="3"/>
      <c r="AFJ390" s="3"/>
      <c r="AFK390" s="3"/>
      <c r="AFL390" s="3"/>
      <c r="AFM390" s="3"/>
      <c r="AFN390" s="3"/>
      <c r="AFO390" s="3"/>
      <c r="AFP390" s="3"/>
      <c r="AFQ390" s="3"/>
      <c r="AFR390" s="3"/>
      <c r="AFS390" s="3"/>
      <c r="AFT390" s="3"/>
      <c r="AFU390" s="3"/>
      <c r="AFV390" s="3"/>
      <c r="AFW390" s="3"/>
      <c r="AFX390" s="3"/>
      <c r="AFY390" s="3"/>
      <c r="AFZ390" s="3"/>
      <c r="AGA390" s="3"/>
      <c r="AGB390" s="3"/>
      <c r="AGC390" s="3"/>
      <c r="AGD390" s="3"/>
      <c r="AGE390" s="3"/>
      <c r="AGF390" s="3"/>
      <c r="AGG390" s="3"/>
      <c r="AGH390" s="3"/>
      <c r="AGI390" s="3"/>
      <c r="AGJ390" s="3"/>
      <c r="AGK390" s="3"/>
      <c r="AGL390" s="3"/>
      <c r="AGM390" s="3"/>
      <c r="AGN390" s="3"/>
      <c r="AGO390" s="3"/>
      <c r="AGP390" s="3"/>
      <c r="AGQ390" s="3"/>
      <c r="AGR390" s="3"/>
      <c r="AGS390" s="3"/>
      <c r="AGT390" s="3"/>
      <c r="AGU390" s="3"/>
      <c r="AGV390" s="3"/>
      <c r="AGW390" s="3"/>
      <c r="AGX390" s="3"/>
      <c r="AGY390" s="3"/>
      <c r="AGZ390" s="3"/>
      <c r="AHA390" s="3"/>
      <c r="AHB390" s="3"/>
      <c r="AHC390" s="3"/>
      <c r="AHD390" s="3"/>
      <c r="AHE390" s="3"/>
      <c r="AHF390" s="3"/>
      <c r="AHG390" s="3"/>
      <c r="AHH390" s="3"/>
      <c r="AHI390" s="3"/>
      <c r="AHJ390" s="3"/>
      <c r="AHK390" s="3"/>
      <c r="AHL390" s="3"/>
      <c r="AHM390" s="3"/>
      <c r="AHN390" s="3"/>
      <c r="AHO390" s="3"/>
      <c r="AHP390" s="3"/>
      <c r="AHQ390" s="3"/>
      <c r="AHR390" s="3"/>
      <c r="AHS390" s="3"/>
      <c r="AHT390" s="3"/>
      <c r="AHU390" s="3"/>
      <c r="AHV390" s="3"/>
      <c r="AHW390" s="3"/>
      <c r="AHX390" s="3"/>
      <c r="AHY390" s="3"/>
      <c r="AHZ390" s="3"/>
      <c r="AIA390" s="3"/>
      <c r="AIB390" s="3"/>
      <c r="AIC390" s="3"/>
      <c r="AID390" s="3"/>
      <c r="AIE390" s="3"/>
      <c r="AIF390" s="3"/>
      <c r="AIG390" s="3"/>
      <c r="AIH390" s="3"/>
      <c r="AII390" s="3"/>
      <c r="AIJ390" s="3"/>
      <c r="AIK390" s="3"/>
      <c r="AIL390" s="3"/>
      <c r="AIM390" s="3"/>
      <c r="AIN390" s="3"/>
      <c r="AIO390" s="3"/>
      <c r="AIP390" s="3"/>
      <c r="AIQ390" s="3"/>
      <c r="AIR390" s="3"/>
      <c r="AIS390" s="3"/>
      <c r="AIT390" s="3"/>
      <c r="AIU390" s="3"/>
      <c r="AIV390" s="3"/>
      <c r="AIW390" s="3"/>
      <c r="AIX390" s="3"/>
      <c r="AIY390" s="3"/>
      <c r="AIZ390" s="3"/>
      <c r="AJA390" s="3"/>
      <c r="AJB390" s="3"/>
      <c r="AJC390" s="3"/>
      <c r="AJD390" s="3"/>
      <c r="AJE390" s="3"/>
      <c r="AJF390" s="3"/>
      <c r="AJG390" s="3"/>
      <c r="AJH390" s="3"/>
      <c r="AJI390" s="3"/>
      <c r="AJJ390" s="3"/>
      <c r="AJK390" s="3"/>
      <c r="AJL390" s="3"/>
      <c r="AJM390" s="3"/>
      <c r="AJN390" s="3"/>
      <c r="AJO390" s="3"/>
      <c r="AJP390" s="3"/>
      <c r="AJQ390" s="3"/>
      <c r="AJR390" s="3"/>
      <c r="AJS390" s="3"/>
      <c r="AJT390" s="3"/>
      <c r="AJU390" s="3"/>
      <c r="AJV390" s="3"/>
      <c r="AJW390" s="3"/>
      <c r="AJX390" s="3"/>
      <c r="AJY390" s="3"/>
      <c r="AJZ390" s="3"/>
      <c r="AKA390" s="3"/>
      <c r="AKB390" s="3"/>
      <c r="AKC390" s="3"/>
      <c r="AKD390" s="3"/>
      <c r="AKE390" s="3"/>
      <c r="AKF390" s="3"/>
      <c r="AKG390" s="3"/>
      <c r="AKH390" s="3"/>
      <c r="AKI390" s="3"/>
      <c r="AKJ390" s="3"/>
      <c r="AKK390" s="3"/>
      <c r="AKL390" s="3"/>
      <c r="AKM390" s="3"/>
      <c r="AKN390" s="3"/>
      <c r="AKO390" s="3"/>
      <c r="AKP390" s="3"/>
      <c r="AKQ390" s="3"/>
      <c r="AKR390" s="3"/>
      <c r="AKS390" s="3"/>
      <c r="AKT390" s="3"/>
      <c r="AKU390" s="3"/>
      <c r="AKV390" s="3"/>
      <c r="AKW390" s="3"/>
      <c r="AKX390" s="3"/>
      <c r="AKY390" s="3"/>
      <c r="AKZ390" s="3"/>
      <c r="ALA390" s="3"/>
      <c r="ALB390" s="3"/>
      <c r="ALC390" s="3"/>
      <c r="ALD390" s="3"/>
      <c r="ALE390" s="3"/>
      <c r="ALF390" s="3"/>
      <c r="ALG390" s="3"/>
      <c r="ALH390" s="3"/>
      <c r="ALI390" s="3"/>
      <c r="ALJ390" s="3"/>
      <c r="ALK390" s="3"/>
      <c r="ALL390" s="3"/>
      <c r="ALM390" s="3"/>
      <c r="ALN390" s="3"/>
      <c r="ALO390" s="3"/>
      <c r="ALP390" s="3"/>
      <c r="ALQ390" s="3"/>
      <c r="ALR390" s="3"/>
      <c r="ALS390" s="3"/>
      <c r="ALT390" s="3"/>
      <c r="ALU390" s="3"/>
      <c r="ALV390" s="3"/>
      <c r="ALW390" s="3"/>
      <c r="ALX390" s="3"/>
      <c r="ALY390" s="3"/>
      <c r="ALZ390" s="3"/>
      <c r="AMA390" s="3"/>
      <c r="AMB390" s="3"/>
      <c r="AMC390" s="3"/>
      <c r="AMD390" s="3"/>
      <c r="AME390" s="3"/>
      <c r="AMF390" s="3"/>
      <c r="AMG390" s="3"/>
      <c r="AMH390" s="3"/>
      <c r="AMI390" s="3"/>
      <c r="AMJ390" s="3"/>
      <c r="AMK390" s="3"/>
      <c r="AML390" s="3"/>
      <c r="AMM390" s="3"/>
      <c r="AMN390" s="3"/>
      <c r="AMO390" s="3"/>
      <c r="AMP390" s="3"/>
      <c r="AMQ390" s="3"/>
      <c r="AMR390" s="3"/>
      <c r="AMS390" s="3"/>
      <c r="AMT390" s="3"/>
      <c r="AMU390" s="3"/>
      <c r="AMV390" s="3"/>
      <c r="AMW390" s="3"/>
      <c r="AMX390" s="3"/>
      <c r="AMY390" s="3"/>
      <c r="AMZ390" s="3"/>
      <c r="ANA390" s="3"/>
      <c r="ANB390" s="3"/>
      <c r="ANC390" s="3"/>
      <c r="AND390" s="3"/>
      <c r="ANE390" s="3"/>
    </row>
    <row r="391" spans="1:1045" x14ac:dyDescent="0.35">
      <c r="A391" s="11" t="s">
        <v>132</v>
      </c>
      <c r="B391" s="5">
        <v>0</v>
      </c>
      <c r="C391" s="5">
        <v>0</v>
      </c>
      <c r="D391" s="5">
        <v>0</v>
      </c>
      <c r="E391" s="5">
        <v>0</v>
      </c>
      <c r="F391" s="5">
        <v>0</v>
      </c>
      <c r="G391" s="5">
        <v>0</v>
      </c>
      <c r="H391" s="5">
        <v>0</v>
      </c>
      <c r="I391" s="5">
        <v>0.10796366829318184</v>
      </c>
      <c r="J391" s="5">
        <v>1.0116093084066953</v>
      </c>
      <c r="K391" s="5">
        <v>2.4943577884355501</v>
      </c>
      <c r="L391" s="5">
        <v>2.9114598171489865</v>
      </c>
      <c r="M391" s="5">
        <v>3.1077170200411399</v>
      </c>
      <c r="N391" s="5">
        <v>0</v>
      </c>
      <c r="O391" s="5">
        <v>0</v>
      </c>
      <c r="P391" s="5">
        <v>0</v>
      </c>
      <c r="Q391" s="5">
        <v>0</v>
      </c>
      <c r="R391" s="5">
        <v>0</v>
      </c>
      <c r="S391" s="5">
        <v>0</v>
      </c>
      <c r="T391" s="5">
        <v>0</v>
      </c>
      <c r="U391" s="5">
        <v>0.12687902661720038</v>
      </c>
      <c r="V391" s="5">
        <v>1.0980573928682422</v>
      </c>
      <c r="W391" s="5">
        <v>2.6777345075516723</v>
      </c>
      <c r="X391" s="5">
        <v>3.0400403047500975</v>
      </c>
      <c r="Y391" s="5">
        <v>3.3240362923801561</v>
      </c>
      <c r="Z391" s="58">
        <v>0</v>
      </c>
      <c r="AA391" s="58">
        <v>0</v>
      </c>
      <c r="AB391" s="58">
        <v>0</v>
      </c>
      <c r="AC391" s="58">
        <v>0</v>
      </c>
      <c r="AD391" s="58">
        <v>0</v>
      </c>
      <c r="AE391" s="58">
        <v>0</v>
      </c>
      <c r="AF391" s="58">
        <v>0</v>
      </c>
      <c r="AG391" s="58">
        <v>0.14649026762981346</v>
      </c>
      <c r="AH391" s="58">
        <v>1.1841342922901972</v>
      </c>
      <c r="AI391" s="58">
        <v>2.8563631943125944</v>
      </c>
      <c r="AJ391" s="58">
        <v>3.2291314615912317</v>
      </c>
      <c r="AK391" s="58">
        <v>3.5331865896989441</v>
      </c>
      <c r="AL391" s="58">
        <v>0</v>
      </c>
      <c r="AM391" s="58">
        <v>0</v>
      </c>
      <c r="AN391" s="58">
        <v>0</v>
      </c>
      <c r="AO391" s="58">
        <v>0</v>
      </c>
      <c r="AP391" s="58">
        <v>0</v>
      </c>
      <c r="AQ391" s="58">
        <v>0</v>
      </c>
      <c r="AR391" s="58">
        <v>0</v>
      </c>
      <c r="AS391" s="58">
        <v>0.1667110633534051</v>
      </c>
      <c r="AT391" s="58">
        <v>1.2699232841257093</v>
      </c>
      <c r="AU391" s="58">
        <v>3.0308563067330998</v>
      </c>
      <c r="AV391" s="58">
        <v>3.4125834056769238</v>
      </c>
      <c r="AW391" s="58">
        <v>3.7360961154524976</v>
      </c>
      <c r="AX391" s="58">
        <v>0</v>
      </c>
      <c r="AY391" s="58">
        <v>0</v>
      </c>
      <c r="AZ391" s="58">
        <v>0</v>
      </c>
      <c r="BA391" s="58">
        <v>0</v>
      </c>
      <c r="BB391" s="58">
        <v>0</v>
      </c>
      <c r="BC391" s="58">
        <v>0</v>
      </c>
      <c r="BD391" s="58">
        <v>0</v>
      </c>
      <c r="BE391" s="58">
        <v>0.1874710828161453</v>
      </c>
      <c r="BF391" s="58">
        <v>1.3554850937021949</v>
      </c>
      <c r="BG391" s="58">
        <v>3.2017020516640091</v>
      </c>
      <c r="BH391" s="58">
        <v>3.5910682622074894</v>
      </c>
      <c r="BI391" s="58">
        <v>3.9335063876612923</v>
      </c>
      <c r="BJ391" s="5">
        <v>1.2084597421874592</v>
      </c>
      <c r="BK391" s="5">
        <v>2.4607103616751282</v>
      </c>
      <c r="BL391" s="5">
        <v>3.3892023290894615</v>
      </c>
      <c r="BM391" s="5">
        <v>0</v>
      </c>
      <c r="BN391" s="5">
        <v>0</v>
      </c>
      <c r="BO391" s="5">
        <v>0</v>
      </c>
      <c r="BP391" s="5">
        <v>0</v>
      </c>
      <c r="BQ391" s="5">
        <v>0</v>
      </c>
      <c r="BR391" s="5">
        <v>0</v>
      </c>
      <c r="BS391" s="5">
        <v>0</v>
      </c>
      <c r="BT391" s="5">
        <v>0</v>
      </c>
      <c r="BU391" s="5">
        <v>0.16239476838365074</v>
      </c>
      <c r="BV391" s="58">
        <v>1.2838000793540871</v>
      </c>
      <c r="BW391" s="58">
        <v>2.6304219933199233</v>
      </c>
      <c r="BX391" s="58">
        <v>3.6294199399634279</v>
      </c>
      <c r="BY391" s="58">
        <v>0</v>
      </c>
      <c r="BZ391" s="58">
        <v>0</v>
      </c>
      <c r="CA391" s="58">
        <v>0</v>
      </c>
      <c r="CB391" s="58">
        <v>0</v>
      </c>
      <c r="CC391" s="58">
        <v>0</v>
      </c>
      <c r="CD391" s="58">
        <v>0</v>
      </c>
      <c r="CE391" s="58">
        <v>0</v>
      </c>
      <c r="CF391" s="58">
        <v>0</v>
      </c>
      <c r="CG391" s="58">
        <v>0.17015018980475125</v>
      </c>
      <c r="CH391" s="58">
        <v>1.3567091367065562</v>
      </c>
      <c r="CI391" s="58">
        <v>2.7948376412688094</v>
      </c>
      <c r="CJ391" s="58">
        <v>3.862077837527226</v>
      </c>
      <c r="CK391" s="58">
        <v>0</v>
      </c>
      <c r="CL391" s="58">
        <v>0</v>
      </c>
      <c r="CM391" s="58">
        <v>0</v>
      </c>
      <c r="CN391" s="58">
        <v>0</v>
      </c>
      <c r="CO391" s="58">
        <v>0</v>
      </c>
      <c r="CP391" s="58">
        <v>0</v>
      </c>
      <c r="CQ391" s="58">
        <v>0</v>
      </c>
      <c r="CR391" s="58">
        <v>0</v>
      </c>
      <c r="CS391" s="58">
        <v>0.17797407600309087</v>
      </c>
      <c r="CT391" s="58">
        <v>1.4275499132153233</v>
      </c>
      <c r="CU391" s="58">
        <v>2.9546620808128856</v>
      </c>
      <c r="CV391" s="58">
        <v>4.088147048317877</v>
      </c>
      <c r="CW391" s="58">
        <v>0</v>
      </c>
      <c r="CX391" s="58">
        <v>0</v>
      </c>
      <c r="CY391" s="58">
        <v>0</v>
      </c>
      <c r="CZ391" s="58">
        <v>0</v>
      </c>
      <c r="DA391" s="58">
        <v>0</v>
      </c>
      <c r="DB391" s="58">
        <v>0</v>
      </c>
      <c r="DC391" s="58">
        <v>0</v>
      </c>
      <c r="DD391" s="58">
        <v>0</v>
      </c>
      <c r="DE391" s="58">
        <v>0.18589273294217373</v>
      </c>
      <c r="DF391" s="58">
        <v>1.4966076393105265</v>
      </c>
      <c r="DG391" s="58">
        <v>3.1104558864134129</v>
      </c>
      <c r="DH391" s="58">
        <v>4.3084033351629767</v>
      </c>
      <c r="DI391" s="58">
        <v>0</v>
      </c>
      <c r="DJ391" s="58">
        <v>0</v>
      </c>
      <c r="DK391" s="58">
        <v>0</v>
      </c>
      <c r="DL391" s="58">
        <v>0</v>
      </c>
      <c r="DM391" s="58">
        <v>0</v>
      </c>
      <c r="DN391" s="58">
        <v>0</v>
      </c>
      <c r="DO391" s="58">
        <v>0</v>
      </c>
      <c r="DP391" s="58">
        <v>0</v>
      </c>
      <c r="DQ391" s="58">
        <v>0.193923354713711</v>
      </c>
      <c r="DR391" s="58">
        <v>7.4109516615195131E-2</v>
      </c>
      <c r="DS391" s="58">
        <v>0.38045343852455593</v>
      </c>
      <c r="DT391" s="58">
        <v>1.4516421730858207</v>
      </c>
      <c r="DU391" s="58">
        <v>2.6591136187409492</v>
      </c>
      <c r="DV391" s="58">
        <v>3.7634179524816362</v>
      </c>
      <c r="DW391" s="58">
        <v>0</v>
      </c>
      <c r="DX391" s="58">
        <v>0</v>
      </c>
      <c r="DY391" s="58">
        <v>0</v>
      </c>
      <c r="DZ391" s="58">
        <v>0</v>
      </c>
      <c r="EA391" s="58">
        <v>0</v>
      </c>
      <c r="EB391" s="58">
        <v>0</v>
      </c>
      <c r="EC391" s="58">
        <v>0</v>
      </c>
      <c r="ED391" s="58">
        <v>8.4144368442930897E-2</v>
      </c>
      <c r="EE391" s="58">
        <v>0.41211585925432825</v>
      </c>
      <c r="EF391" s="58">
        <v>1.5546997044669806</v>
      </c>
      <c r="EG391" s="58">
        <v>2.848812666911448</v>
      </c>
      <c r="EH391" s="58">
        <v>4.0330349529276681</v>
      </c>
      <c r="EI391" s="58">
        <v>0</v>
      </c>
      <c r="EJ391" s="58">
        <v>0</v>
      </c>
      <c r="EK391" s="58">
        <v>0</v>
      </c>
      <c r="EL391" s="58">
        <v>0</v>
      </c>
      <c r="EM391" s="58">
        <v>0</v>
      </c>
      <c r="EN391" s="58">
        <v>0</v>
      </c>
      <c r="EO391" s="58">
        <v>0</v>
      </c>
      <c r="EP391" s="58">
        <v>9.4292252542054894E-2</v>
      </c>
      <c r="EQ391" s="58">
        <v>0.44362008573851086</v>
      </c>
      <c r="ER391" s="58">
        <v>1.6551593291603668</v>
      </c>
      <c r="ES391" s="58">
        <v>3.032854728541333</v>
      </c>
      <c r="ET391" s="58">
        <v>4.2941291182396899</v>
      </c>
      <c r="EU391" s="58">
        <v>0</v>
      </c>
      <c r="EV391" s="58">
        <v>0</v>
      </c>
      <c r="EW391" s="58">
        <v>0</v>
      </c>
      <c r="EX391" s="58">
        <v>0</v>
      </c>
      <c r="EY391" s="58">
        <v>0</v>
      </c>
      <c r="EZ391" s="58">
        <v>0</v>
      </c>
      <c r="FA391" s="58">
        <v>0</v>
      </c>
      <c r="FB391" s="58">
        <v>0.10453395906506785</v>
      </c>
      <c r="FC391" s="58">
        <v>0.47500133078432555</v>
      </c>
      <c r="FD391" s="58">
        <v>1.7533799387481259</v>
      </c>
      <c r="FE391" s="58">
        <v>3.2119684653558833</v>
      </c>
      <c r="FF391" s="58">
        <v>4.5477767925595591</v>
      </c>
      <c r="FG391" s="58">
        <v>0</v>
      </c>
      <c r="FH391" s="58">
        <v>0</v>
      </c>
      <c r="FI391" s="58">
        <v>0</v>
      </c>
      <c r="FJ391" s="58">
        <v>0</v>
      </c>
      <c r="FK391" s="58">
        <v>0</v>
      </c>
      <c r="FL391" s="58">
        <v>0</v>
      </c>
      <c r="FM391" s="58">
        <v>0</v>
      </c>
      <c r="FN391" s="58">
        <v>0.11485424203324618</v>
      </c>
      <c r="FO391" s="58">
        <v>0.50776188000313038</v>
      </c>
      <c r="FP391" s="58">
        <v>1.8496453148373826</v>
      </c>
      <c r="FQ391" s="58">
        <v>3.3867356874035592</v>
      </c>
      <c r="FR391" s="58">
        <v>4.7948384328828846</v>
      </c>
      <c r="FS391" s="58">
        <v>0</v>
      </c>
      <c r="FT391" s="58">
        <v>0</v>
      </c>
      <c r="FU391" s="58">
        <v>0</v>
      </c>
      <c r="FV391" s="58">
        <v>0</v>
      </c>
      <c r="FW391" s="58">
        <v>0</v>
      </c>
      <c r="FX391" s="58">
        <v>0</v>
      </c>
      <c r="FY391" s="58">
        <v>0</v>
      </c>
      <c r="FZ391" s="3"/>
      <c r="GA391" s="3"/>
      <c r="GB391" s="3"/>
      <c r="GC391" s="3"/>
      <c r="GD391" s="3"/>
      <c r="GE391" s="3"/>
      <c r="GF391" s="3"/>
      <c r="GG391" s="3"/>
      <c r="GH391" s="3"/>
      <c r="GI391" s="3"/>
      <c r="GJ391" s="3"/>
      <c r="GK391" s="3"/>
      <c r="GL391" s="3"/>
      <c r="GM391" s="3"/>
      <c r="GN391" s="3"/>
      <c r="GO391" s="3"/>
      <c r="GP391" s="3"/>
      <c r="GQ391" s="3"/>
      <c r="GR391" s="3"/>
      <c r="GS391" s="3"/>
      <c r="GT391" s="3"/>
      <c r="GU391" s="3"/>
      <c r="GV391" s="3"/>
      <c r="GW391" s="3"/>
      <c r="GX391" s="3"/>
      <c r="GY391" s="3"/>
      <c r="GZ391" s="3"/>
      <c r="HA391" s="3"/>
      <c r="HB391" s="3"/>
      <c r="HC391" s="3"/>
      <c r="HD391" s="3"/>
      <c r="HE391" s="3"/>
      <c r="HF391" s="3"/>
      <c r="HG391" s="3"/>
      <c r="HH391" s="3"/>
      <c r="HI391" s="3"/>
      <c r="HJ391" s="3"/>
      <c r="HK391" s="3"/>
      <c r="HL391" s="3"/>
      <c r="HM391" s="3"/>
      <c r="HN391" s="3"/>
      <c r="HO391" s="3"/>
      <c r="HP391" s="3"/>
      <c r="HQ391" s="3"/>
      <c r="HR391" s="3"/>
      <c r="HS391" s="3"/>
      <c r="HT391" s="3"/>
      <c r="HU391" s="3"/>
      <c r="HV391" s="3"/>
      <c r="HW391" s="3"/>
      <c r="HX391" s="3"/>
      <c r="HY391" s="3"/>
      <c r="HZ391" s="3"/>
      <c r="IA391" s="3"/>
      <c r="IB391" s="3"/>
      <c r="IC391" s="3"/>
      <c r="ID391" s="3"/>
      <c r="IE391" s="3"/>
      <c r="IF391" s="3"/>
      <c r="IG391" s="3"/>
      <c r="IH391" s="3"/>
      <c r="II391" s="3"/>
      <c r="IJ391" s="3"/>
      <c r="IK391" s="3"/>
      <c r="IL391" s="3"/>
      <c r="IM391" s="3"/>
      <c r="IN391" s="3"/>
      <c r="IO391" s="3"/>
      <c r="IP391" s="3"/>
      <c r="IQ391" s="3"/>
      <c r="IR391" s="3"/>
      <c r="IS391" s="3"/>
      <c r="IT391" s="3"/>
      <c r="IU391" s="3"/>
      <c r="IV391" s="3"/>
      <c r="IW391" s="3"/>
      <c r="IX391" s="3"/>
      <c r="IY391" s="3"/>
      <c r="IZ391" s="3"/>
      <c r="JA391" s="3"/>
      <c r="JB391" s="3"/>
      <c r="JC391" s="3"/>
      <c r="JD391" s="3"/>
      <c r="JE391" s="3"/>
      <c r="JF391" s="3"/>
      <c r="JG391" s="3"/>
      <c r="JH391" s="3"/>
      <c r="JI391" s="3"/>
      <c r="JJ391" s="3"/>
      <c r="JK391" s="3"/>
      <c r="JL391" s="3"/>
      <c r="JM391" s="3"/>
      <c r="JN391" s="3"/>
      <c r="JO391" s="3"/>
      <c r="JP391" s="3"/>
      <c r="JQ391" s="3"/>
      <c r="JR391" s="3"/>
      <c r="JS391" s="3"/>
      <c r="JT391" s="3"/>
      <c r="JU391" s="3"/>
      <c r="JV391" s="3"/>
      <c r="JW391" s="3"/>
      <c r="JX391" s="3"/>
      <c r="JY391" s="3"/>
      <c r="JZ391" s="3"/>
      <c r="KA391" s="3"/>
      <c r="KB391" s="3"/>
      <c r="KC391" s="3"/>
      <c r="KD391" s="3"/>
      <c r="KE391" s="3"/>
      <c r="KF391" s="3"/>
      <c r="KG391" s="3"/>
      <c r="KH391" s="3"/>
      <c r="KI391" s="3"/>
      <c r="KJ391" s="3"/>
      <c r="KK391" s="3"/>
      <c r="KL391" s="3"/>
      <c r="KM391" s="3"/>
      <c r="KN391" s="3"/>
      <c r="KO391" s="3"/>
      <c r="KP391" s="3"/>
      <c r="KQ391" s="3"/>
      <c r="KR391" s="3"/>
      <c r="KS391" s="3"/>
      <c r="KT391" s="3"/>
      <c r="KU391" s="3"/>
      <c r="KV391" s="3"/>
      <c r="KW391" s="3"/>
      <c r="KX391" s="3"/>
      <c r="KY391" s="3"/>
      <c r="KZ391" s="3"/>
      <c r="LA391" s="3"/>
      <c r="LB391" s="3"/>
      <c r="LC391" s="3"/>
      <c r="LD391" s="3"/>
      <c r="LE391" s="3"/>
      <c r="LF391" s="3"/>
      <c r="LG391" s="3"/>
      <c r="LH391" s="3"/>
      <c r="LI391" s="3"/>
      <c r="LJ391" s="3"/>
      <c r="LK391" s="3"/>
      <c r="LL391" s="3"/>
      <c r="LM391" s="3"/>
      <c r="LN391" s="3"/>
      <c r="LO391" s="3"/>
      <c r="LP391" s="3"/>
      <c r="LQ391" s="3"/>
      <c r="LR391" s="3"/>
      <c r="LS391" s="3"/>
      <c r="LT391" s="3"/>
      <c r="LU391" s="3"/>
      <c r="LV391" s="3"/>
      <c r="LW391" s="3"/>
      <c r="LX391" s="3"/>
      <c r="LY391" s="3"/>
      <c r="LZ391" s="3"/>
      <c r="MA391" s="3"/>
      <c r="MB391" s="3"/>
      <c r="MC391" s="3"/>
      <c r="MD391" s="3"/>
      <c r="ME391" s="3"/>
      <c r="MF391" s="3"/>
      <c r="MG391" s="3"/>
      <c r="MH391" s="3"/>
      <c r="MI391" s="3"/>
      <c r="MJ391" s="3"/>
      <c r="MK391" s="3"/>
      <c r="ML391" s="3"/>
      <c r="MM391" s="3"/>
      <c r="MN391" s="3"/>
      <c r="MO391" s="3"/>
      <c r="MP391" s="3"/>
      <c r="MQ391" s="3"/>
      <c r="MR391" s="3"/>
      <c r="MS391" s="3"/>
      <c r="MT391" s="3"/>
      <c r="MU391" s="3"/>
      <c r="MV391" s="3"/>
      <c r="MW391" s="3"/>
      <c r="MX391" s="3"/>
      <c r="MY391" s="3"/>
      <c r="MZ391" s="3"/>
      <c r="NA391" s="3"/>
      <c r="NB391" s="3"/>
      <c r="NC391" s="3"/>
      <c r="ND391" s="3"/>
      <c r="NE391" s="3"/>
      <c r="NF391" s="3"/>
      <c r="NG391" s="3"/>
      <c r="NH391" s="3"/>
      <c r="NI391" s="3"/>
      <c r="NJ391" s="3"/>
      <c r="NK391" s="3"/>
      <c r="NL391" s="3"/>
      <c r="NM391" s="3"/>
      <c r="NN391" s="3"/>
      <c r="NO391" s="3"/>
      <c r="NP391" s="3"/>
      <c r="NQ391" s="3"/>
      <c r="NR391" s="3"/>
      <c r="NS391" s="3"/>
      <c r="NT391" s="3"/>
      <c r="NU391" s="3"/>
      <c r="NV391" s="3"/>
      <c r="NW391" s="3"/>
      <c r="NX391" s="3"/>
      <c r="NY391" s="3"/>
      <c r="NZ391" s="3"/>
      <c r="OA391" s="3"/>
      <c r="OB391" s="3"/>
      <c r="OC391" s="3"/>
      <c r="OD391" s="3"/>
      <c r="OE391" s="3"/>
      <c r="OF391" s="3"/>
      <c r="OG391" s="3"/>
      <c r="OH391" s="3"/>
      <c r="OI391" s="3"/>
      <c r="OJ391" s="3"/>
      <c r="OK391" s="3"/>
      <c r="OL391" s="3"/>
      <c r="OM391" s="3"/>
      <c r="ON391" s="3"/>
      <c r="OO391" s="3"/>
      <c r="OP391" s="3"/>
      <c r="OQ391" s="3"/>
      <c r="OR391" s="3"/>
      <c r="OS391" s="3"/>
      <c r="OT391" s="3"/>
      <c r="OU391" s="3"/>
      <c r="OV391" s="3"/>
      <c r="OW391" s="3"/>
      <c r="OX391" s="3"/>
      <c r="OY391" s="3"/>
      <c r="OZ391" s="3"/>
      <c r="PA391" s="3"/>
      <c r="PB391" s="3"/>
      <c r="PC391" s="3"/>
      <c r="PD391" s="3"/>
      <c r="PE391" s="3"/>
      <c r="PF391" s="3"/>
      <c r="PG391" s="3"/>
      <c r="PH391" s="3"/>
      <c r="PI391" s="3"/>
      <c r="PJ391" s="3"/>
      <c r="PK391" s="3"/>
      <c r="PL391" s="3"/>
      <c r="PM391" s="3"/>
      <c r="PN391" s="3"/>
      <c r="PO391" s="3"/>
      <c r="PP391" s="3"/>
      <c r="PQ391" s="3"/>
      <c r="PR391" s="3"/>
      <c r="PS391" s="3"/>
      <c r="PT391" s="3"/>
      <c r="PU391" s="3"/>
      <c r="PV391" s="3"/>
      <c r="PW391" s="3"/>
      <c r="PX391" s="3"/>
      <c r="PY391" s="3"/>
      <c r="PZ391" s="3"/>
      <c r="QA391" s="3"/>
      <c r="QB391" s="3"/>
      <c r="QC391" s="3"/>
      <c r="QD391" s="3"/>
      <c r="QE391" s="3"/>
      <c r="QF391" s="3"/>
      <c r="QG391" s="3"/>
      <c r="QH391" s="3"/>
      <c r="QI391" s="3"/>
      <c r="QJ391" s="3"/>
      <c r="QK391" s="3"/>
      <c r="QL391" s="3"/>
      <c r="QM391" s="3"/>
      <c r="QN391" s="3"/>
      <c r="QO391" s="3"/>
      <c r="QP391" s="3"/>
      <c r="QQ391" s="3"/>
      <c r="QR391" s="3"/>
      <c r="QS391" s="3"/>
      <c r="QT391" s="3"/>
      <c r="QU391" s="3"/>
      <c r="QV391" s="3"/>
      <c r="QW391" s="3"/>
      <c r="QX391" s="3"/>
      <c r="QY391" s="3"/>
      <c r="QZ391" s="3"/>
      <c r="RA391" s="3"/>
      <c r="RB391" s="3"/>
      <c r="RC391" s="3"/>
      <c r="RD391" s="3"/>
      <c r="RE391" s="3"/>
      <c r="RF391" s="3"/>
      <c r="RG391" s="3"/>
      <c r="RH391" s="3"/>
      <c r="RI391" s="3"/>
      <c r="RJ391" s="3"/>
      <c r="RK391" s="3"/>
      <c r="RL391" s="3"/>
      <c r="RM391" s="3"/>
      <c r="RN391" s="3"/>
      <c r="RO391" s="3"/>
      <c r="RP391" s="3"/>
      <c r="RQ391" s="3"/>
      <c r="RR391" s="3"/>
      <c r="RS391" s="3"/>
      <c r="RT391" s="3"/>
      <c r="RU391" s="3"/>
      <c r="RV391" s="3"/>
      <c r="RW391" s="3"/>
      <c r="RX391" s="3"/>
      <c r="RY391" s="3"/>
      <c r="RZ391" s="3"/>
      <c r="SA391" s="3"/>
      <c r="SB391" s="3"/>
      <c r="SC391" s="3"/>
      <c r="SD391" s="3"/>
      <c r="SE391" s="3"/>
      <c r="SF391" s="3"/>
      <c r="SG391" s="3"/>
      <c r="SH391" s="3"/>
      <c r="SI391" s="3"/>
      <c r="SJ391" s="3"/>
      <c r="SK391" s="3"/>
      <c r="SL391" s="3"/>
      <c r="SM391" s="3"/>
      <c r="SN391" s="3"/>
      <c r="SO391" s="3"/>
      <c r="SP391" s="3"/>
      <c r="SQ391" s="3"/>
      <c r="SR391" s="3"/>
      <c r="SS391" s="3"/>
      <c r="ST391" s="3"/>
      <c r="SU391" s="3"/>
      <c r="SV391" s="3"/>
      <c r="SW391" s="3"/>
      <c r="SX391" s="3"/>
      <c r="SY391" s="3"/>
      <c r="SZ391" s="3"/>
      <c r="TA391" s="3"/>
      <c r="TB391" s="3"/>
      <c r="TC391" s="3"/>
      <c r="TD391" s="3"/>
      <c r="TE391" s="3"/>
      <c r="TF391" s="3"/>
      <c r="TG391" s="3"/>
      <c r="TH391" s="3"/>
      <c r="TI391" s="3"/>
      <c r="TJ391" s="3"/>
      <c r="TK391" s="3"/>
      <c r="TL391" s="3"/>
      <c r="TM391" s="3"/>
      <c r="TN391" s="3"/>
      <c r="TO391" s="3"/>
      <c r="TP391" s="3"/>
      <c r="TQ391" s="3"/>
      <c r="TR391" s="3"/>
      <c r="TS391" s="3"/>
      <c r="TT391" s="3"/>
      <c r="TU391" s="3"/>
      <c r="TV391" s="3"/>
      <c r="TW391" s="3"/>
      <c r="TX391" s="3"/>
      <c r="TY391" s="3"/>
      <c r="TZ391" s="3"/>
      <c r="UA391" s="3"/>
      <c r="UB391" s="3"/>
      <c r="UC391" s="3"/>
      <c r="UD391" s="3"/>
      <c r="UE391" s="3"/>
      <c r="UF391" s="3"/>
      <c r="UG391" s="3"/>
      <c r="UH391" s="3"/>
      <c r="UI391" s="3"/>
      <c r="UJ391" s="3"/>
      <c r="UK391" s="3"/>
      <c r="UL391" s="3"/>
      <c r="UM391" s="3"/>
      <c r="UN391" s="3"/>
      <c r="UO391" s="3"/>
      <c r="UP391" s="3"/>
      <c r="UQ391" s="3"/>
      <c r="UR391" s="3"/>
      <c r="US391" s="3"/>
      <c r="UT391" s="3"/>
      <c r="UU391" s="3"/>
      <c r="UV391" s="3"/>
      <c r="UW391" s="3"/>
      <c r="UX391" s="3"/>
      <c r="UY391" s="3"/>
      <c r="UZ391" s="3"/>
      <c r="VA391" s="3"/>
      <c r="VB391" s="3"/>
      <c r="VC391" s="3"/>
      <c r="VD391" s="3"/>
      <c r="VE391" s="3"/>
      <c r="VF391" s="3"/>
      <c r="VG391" s="3"/>
      <c r="VH391" s="3"/>
      <c r="VI391" s="3"/>
      <c r="VJ391" s="3"/>
      <c r="VK391" s="3"/>
      <c r="VL391" s="3"/>
      <c r="VM391" s="3"/>
      <c r="VN391" s="3"/>
      <c r="VO391" s="3"/>
      <c r="VP391" s="3"/>
      <c r="VQ391" s="3"/>
      <c r="VR391" s="3"/>
      <c r="VS391" s="3"/>
      <c r="VT391" s="3"/>
      <c r="VU391" s="3"/>
      <c r="VV391" s="3"/>
      <c r="VW391" s="3"/>
      <c r="VX391" s="3"/>
      <c r="VY391" s="3"/>
      <c r="VZ391" s="3"/>
      <c r="WA391" s="3"/>
      <c r="WB391" s="3"/>
      <c r="WC391" s="3"/>
      <c r="WD391" s="3"/>
      <c r="WE391" s="3"/>
      <c r="WF391" s="3"/>
      <c r="WG391" s="3"/>
      <c r="WH391" s="3"/>
      <c r="WI391" s="3"/>
      <c r="WJ391" s="3"/>
      <c r="WK391" s="3"/>
      <c r="WL391" s="3"/>
      <c r="WM391" s="3"/>
      <c r="WN391" s="3"/>
      <c r="WO391" s="3"/>
      <c r="WP391" s="3"/>
      <c r="WQ391" s="3"/>
      <c r="WR391" s="3"/>
      <c r="WS391" s="3"/>
      <c r="WT391" s="3"/>
      <c r="WU391" s="3"/>
      <c r="WV391" s="3"/>
      <c r="WW391" s="3"/>
      <c r="WX391" s="3"/>
      <c r="WY391" s="3"/>
      <c r="WZ391" s="3"/>
      <c r="XA391" s="3"/>
      <c r="XB391" s="3"/>
      <c r="XC391" s="3"/>
      <c r="XD391" s="3"/>
      <c r="XE391" s="3"/>
      <c r="XF391" s="3"/>
      <c r="XG391" s="3"/>
      <c r="XH391" s="3"/>
      <c r="XI391" s="3"/>
      <c r="XJ391" s="3"/>
      <c r="XK391" s="3"/>
      <c r="XL391" s="3"/>
      <c r="XM391" s="3"/>
      <c r="XN391" s="3"/>
      <c r="XO391" s="3"/>
      <c r="XP391" s="3"/>
      <c r="XQ391" s="3"/>
      <c r="XR391" s="3"/>
      <c r="XS391" s="3"/>
      <c r="XT391" s="3"/>
      <c r="XU391" s="3"/>
      <c r="XV391" s="3"/>
      <c r="XW391" s="3"/>
      <c r="XX391" s="3"/>
      <c r="XY391" s="3"/>
      <c r="XZ391" s="3"/>
      <c r="YA391" s="3"/>
      <c r="YB391" s="3"/>
      <c r="YC391" s="3"/>
      <c r="YD391" s="3"/>
      <c r="YE391" s="3"/>
      <c r="YF391" s="3"/>
      <c r="YG391" s="3"/>
      <c r="YH391" s="3"/>
      <c r="YI391" s="3"/>
      <c r="YJ391" s="3"/>
      <c r="YK391" s="3"/>
      <c r="YL391" s="3"/>
      <c r="YM391" s="3"/>
      <c r="YN391" s="3"/>
      <c r="YO391" s="3"/>
      <c r="YP391" s="3"/>
      <c r="YQ391" s="3"/>
      <c r="YR391" s="3"/>
      <c r="YS391" s="3"/>
      <c r="YT391" s="3"/>
      <c r="YU391" s="3"/>
      <c r="YV391" s="3"/>
      <c r="YW391" s="3"/>
      <c r="YX391" s="3"/>
      <c r="YY391" s="3"/>
      <c r="YZ391" s="3"/>
      <c r="ZA391" s="3"/>
      <c r="ZB391" s="3"/>
      <c r="ZC391" s="3"/>
      <c r="ZD391" s="3"/>
      <c r="ZE391" s="3"/>
      <c r="ZF391" s="3"/>
      <c r="ZG391" s="3"/>
      <c r="ZH391" s="3"/>
      <c r="ZI391" s="3"/>
      <c r="ZJ391" s="3"/>
      <c r="ZK391" s="3"/>
      <c r="ZL391" s="3"/>
      <c r="ZM391" s="3"/>
      <c r="ZN391" s="3"/>
      <c r="ZO391" s="3"/>
      <c r="ZP391" s="3"/>
      <c r="ZQ391" s="3"/>
      <c r="ZR391" s="3"/>
      <c r="ZS391" s="3"/>
      <c r="ZT391" s="3"/>
      <c r="ZU391" s="3"/>
      <c r="ZV391" s="3"/>
      <c r="ZW391" s="3"/>
      <c r="ZX391" s="3"/>
      <c r="ZY391" s="3"/>
      <c r="ZZ391" s="3"/>
      <c r="AAA391" s="3"/>
      <c r="AAB391" s="3"/>
      <c r="AAC391" s="3"/>
      <c r="AAD391" s="3"/>
      <c r="AAE391" s="3"/>
      <c r="AAF391" s="3"/>
      <c r="AAG391" s="3"/>
      <c r="AAH391" s="3"/>
      <c r="AAI391" s="3"/>
      <c r="AAJ391" s="3"/>
      <c r="AAK391" s="3"/>
      <c r="AAL391" s="3"/>
      <c r="AAM391" s="3"/>
      <c r="AAN391" s="3"/>
      <c r="AAO391" s="3"/>
      <c r="AAP391" s="3"/>
      <c r="AAQ391" s="3"/>
      <c r="AAR391" s="3"/>
      <c r="AAS391" s="3"/>
      <c r="AAT391" s="3"/>
      <c r="AAU391" s="3"/>
      <c r="AAV391" s="3"/>
      <c r="AAW391" s="3"/>
      <c r="AAX391" s="3"/>
      <c r="AAY391" s="3"/>
      <c r="AAZ391" s="3"/>
      <c r="ABA391" s="3"/>
      <c r="ABB391" s="3"/>
      <c r="ABC391" s="3"/>
      <c r="ABD391" s="3"/>
      <c r="ABE391" s="3"/>
      <c r="ABF391" s="3"/>
      <c r="ABG391" s="3"/>
      <c r="ABH391" s="3"/>
      <c r="ABI391" s="3"/>
      <c r="ABJ391" s="3"/>
      <c r="ABK391" s="3"/>
      <c r="ABL391" s="3"/>
      <c r="ABM391" s="3"/>
      <c r="ABN391" s="3"/>
      <c r="ABO391" s="3"/>
      <c r="ABP391" s="3"/>
      <c r="ABQ391" s="3"/>
      <c r="ABR391" s="3"/>
      <c r="ABS391" s="3"/>
      <c r="ABT391" s="3"/>
      <c r="ABU391" s="3"/>
      <c r="ABV391" s="3"/>
      <c r="ABW391" s="3"/>
      <c r="ABX391" s="3"/>
      <c r="ABY391" s="3"/>
      <c r="ABZ391" s="3"/>
      <c r="ACA391" s="3"/>
      <c r="ACB391" s="3"/>
      <c r="ACC391" s="3"/>
      <c r="ACD391" s="3"/>
      <c r="ACE391" s="3"/>
      <c r="ACF391" s="3"/>
      <c r="ACG391" s="3"/>
      <c r="ACH391" s="3"/>
      <c r="ACI391" s="3"/>
      <c r="ACJ391" s="3"/>
      <c r="ACK391" s="3"/>
      <c r="ACL391" s="3"/>
      <c r="ACM391" s="3"/>
      <c r="ACN391" s="3"/>
      <c r="ACO391" s="3"/>
      <c r="ACP391" s="3"/>
      <c r="ACQ391" s="3"/>
      <c r="ACR391" s="3"/>
      <c r="ACS391" s="3"/>
      <c r="ACT391" s="3"/>
      <c r="ACU391" s="3"/>
      <c r="ACV391" s="3"/>
      <c r="ACW391" s="3"/>
      <c r="ACX391" s="3"/>
      <c r="ACY391" s="3"/>
      <c r="ACZ391" s="3"/>
      <c r="ADA391" s="3"/>
      <c r="ADB391" s="3"/>
      <c r="ADC391" s="3"/>
      <c r="ADD391" s="3"/>
      <c r="ADE391" s="3"/>
      <c r="ADF391" s="3"/>
      <c r="ADG391" s="3"/>
      <c r="ADH391" s="3"/>
      <c r="ADI391" s="3"/>
      <c r="ADJ391" s="3"/>
      <c r="ADK391" s="3"/>
      <c r="ADL391" s="3"/>
      <c r="ADM391" s="3"/>
      <c r="ADN391" s="3"/>
      <c r="ADO391" s="3"/>
      <c r="ADP391" s="3"/>
      <c r="ADQ391" s="3"/>
      <c r="ADR391" s="3"/>
      <c r="ADS391" s="3"/>
      <c r="ADT391" s="3"/>
      <c r="ADU391" s="3"/>
      <c r="ADV391" s="3"/>
      <c r="ADW391" s="3"/>
      <c r="ADX391" s="3"/>
      <c r="ADY391" s="3"/>
      <c r="ADZ391" s="3"/>
      <c r="AEA391" s="3"/>
      <c r="AEB391" s="3"/>
      <c r="AEC391" s="3"/>
      <c r="AED391" s="3"/>
      <c r="AEE391" s="3"/>
      <c r="AEF391" s="3"/>
      <c r="AEG391" s="3"/>
      <c r="AEH391" s="3"/>
      <c r="AEI391" s="3"/>
      <c r="AEJ391" s="3"/>
      <c r="AEK391" s="3"/>
      <c r="AEL391" s="3"/>
      <c r="AEM391" s="3"/>
      <c r="AEN391" s="3"/>
      <c r="AEO391" s="3"/>
      <c r="AEP391" s="3"/>
      <c r="AEQ391" s="3"/>
      <c r="AER391" s="3"/>
      <c r="AES391" s="3"/>
      <c r="AET391" s="3"/>
      <c r="AEU391" s="3"/>
      <c r="AEV391" s="3"/>
      <c r="AEW391" s="3"/>
      <c r="AEX391" s="3"/>
      <c r="AEY391" s="3"/>
      <c r="AEZ391" s="3"/>
      <c r="AFA391" s="3"/>
      <c r="AFB391" s="3"/>
      <c r="AFC391" s="3"/>
      <c r="AFD391" s="3"/>
      <c r="AFE391" s="3"/>
      <c r="AFF391" s="3"/>
      <c r="AFG391" s="3"/>
      <c r="AFH391" s="3"/>
      <c r="AFI391" s="3"/>
      <c r="AFJ391" s="3"/>
      <c r="AFK391" s="3"/>
      <c r="AFL391" s="3"/>
      <c r="AFM391" s="3"/>
      <c r="AFN391" s="3"/>
      <c r="AFO391" s="3"/>
      <c r="AFP391" s="3"/>
      <c r="AFQ391" s="3"/>
      <c r="AFR391" s="3"/>
      <c r="AFS391" s="3"/>
      <c r="AFT391" s="3"/>
      <c r="AFU391" s="3"/>
      <c r="AFV391" s="3"/>
      <c r="AFW391" s="3"/>
      <c r="AFX391" s="3"/>
      <c r="AFY391" s="3"/>
      <c r="AFZ391" s="3"/>
      <c r="AGA391" s="3"/>
      <c r="AGB391" s="3"/>
      <c r="AGC391" s="3"/>
      <c r="AGD391" s="3"/>
      <c r="AGE391" s="3"/>
      <c r="AGF391" s="3"/>
      <c r="AGG391" s="3"/>
      <c r="AGH391" s="3"/>
      <c r="AGI391" s="3"/>
      <c r="AGJ391" s="3"/>
      <c r="AGK391" s="3"/>
      <c r="AGL391" s="3"/>
      <c r="AGM391" s="3"/>
      <c r="AGN391" s="3"/>
      <c r="AGO391" s="3"/>
      <c r="AGP391" s="3"/>
      <c r="AGQ391" s="3"/>
      <c r="AGR391" s="3"/>
      <c r="AGS391" s="3"/>
      <c r="AGT391" s="3"/>
      <c r="AGU391" s="3"/>
      <c r="AGV391" s="3"/>
      <c r="AGW391" s="3"/>
      <c r="AGX391" s="3"/>
      <c r="AGY391" s="3"/>
      <c r="AGZ391" s="3"/>
      <c r="AHA391" s="3"/>
      <c r="AHB391" s="3"/>
      <c r="AHC391" s="3"/>
      <c r="AHD391" s="3"/>
      <c r="AHE391" s="3"/>
      <c r="AHF391" s="3"/>
      <c r="AHG391" s="3"/>
      <c r="AHH391" s="3"/>
      <c r="AHI391" s="3"/>
      <c r="AHJ391" s="3"/>
      <c r="AHK391" s="3"/>
      <c r="AHL391" s="3"/>
      <c r="AHM391" s="3"/>
      <c r="AHN391" s="3"/>
      <c r="AHO391" s="3"/>
      <c r="AHP391" s="3"/>
      <c r="AHQ391" s="3"/>
      <c r="AHR391" s="3"/>
      <c r="AHS391" s="3"/>
      <c r="AHT391" s="3"/>
      <c r="AHU391" s="3"/>
      <c r="AHV391" s="3"/>
      <c r="AHW391" s="3"/>
      <c r="AHX391" s="3"/>
      <c r="AHY391" s="3"/>
      <c r="AHZ391" s="3"/>
      <c r="AIA391" s="3"/>
      <c r="AIB391" s="3"/>
      <c r="AIC391" s="3"/>
      <c r="AID391" s="3"/>
      <c r="AIE391" s="3"/>
      <c r="AIF391" s="3"/>
      <c r="AIG391" s="3"/>
      <c r="AIH391" s="3"/>
      <c r="AII391" s="3"/>
      <c r="AIJ391" s="3"/>
      <c r="AIK391" s="3"/>
      <c r="AIL391" s="3"/>
      <c r="AIM391" s="3"/>
      <c r="AIN391" s="3"/>
      <c r="AIO391" s="3"/>
      <c r="AIP391" s="3"/>
      <c r="AIQ391" s="3"/>
      <c r="AIR391" s="3"/>
      <c r="AIS391" s="3"/>
      <c r="AIT391" s="3"/>
      <c r="AIU391" s="3"/>
      <c r="AIV391" s="3"/>
      <c r="AIW391" s="3"/>
      <c r="AIX391" s="3"/>
      <c r="AIY391" s="3"/>
      <c r="AIZ391" s="3"/>
      <c r="AJA391" s="3"/>
      <c r="AJB391" s="3"/>
      <c r="AJC391" s="3"/>
      <c r="AJD391" s="3"/>
      <c r="AJE391" s="3"/>
      <c r="AJF391" s="3"/>
      <c r="AJG391" s="3"/>
      <c r="AJH391" s="3"/>
      <c r="AJI391" s="3"/>
      <c r="AJJ391" s="3"/>
      <c r="AJK391" s="3"/>
      <c r="AJL391" s="3"/>
      <c r="AJM391" s="3"/>
      <c r="AJN391" s="3"/>
      <c r="AJO391" s="3"/>
      <c r="AJP391" s="3"/>
      <c r="AJQ391" s="3"/>
      <c r="AJR391" s="3"/>
      <c r="AJS391" s="3"/>
      <c r="AJT391" s="3"/>
      <c r="AJU391" s="3"/>
      <c r="AJV391" s="3"/>
      <c r="AJW391" s="3"/>
      <c r="AJX391" s="3"/>
      <c r="AJY391" s="3"/>
      <c r="AJZ391" s="3"/>
      <c r="AKA391" s="3"/>
      <c r="AKB391" s="3"/>
      <c r="AKC391" s="3"/>
      <c r="AKD391" s="3"/>
      <c r="AKE391" s="3"/>
      <c r="AKF391" s="3"/>
      <c r="AKG391" s="3"/>
      <c r="AKH391" s="3"/>
      <c r="AKI391" s="3"/>
      <c r="AKJ391" s="3"/>
      <c r="AKK391" s="3"/>
      <c r="AKL391" s="3"/>
      <c r="AKM391" s="3"/>
      <c r="AKN391" s="3"/>
      <c r="AKO391" s="3"/>
      <c r="AKP391" s="3"/>
      <c r="AKQ391" s="3"/>
      <c r="AKR391" s="3"/>
      <c r="AKS391" s="3"/>
      <c r="AKT391" s="3"/>
      <c r="AKU391" s="3"/>
      <c r="AKV391" s="3"/>
      <c r="AKW391" s="3"/>
      <c r="AKX391" s="3"/>
      <c r="AKY391" s="3"/>
      <c r="AKZ391" s="3"/>
      <c r="ALA391" s="3"/>
      <c r="ALB391" s="3"/>
      <c r="ALC391" s="3"/>
      <c r="ALD391" s="3"/>
      <c r="ALE391" s="3"/>
      <c r="ALF391" s="3"/>
      <c r="ALG391" s="3"/>
      <c r="ALH391" s="3"/>
      <c r="ALI391" s="3"/>
      <c r="ALJ391" s="3"/>
      <c r="ALK391" s="3"/>
      <c r="ALL391" s="3"/>
      <c r="ALM391" s="3"/>
      <c r="ALN391" s="3"/>
      <c r="ALO391" s="3"/>
      <c r="ALP391" s="3"/>
      <c r="ALQ391" s="3"/>
      <c r="ALR391" s="3"/>
      <c r="ALS391" s="3"/>
      <c r="ALT391" s="3"/>
      <c r="ALU391" s="3"/>
      <c r="ALV391" s="3"/>
      <c r="ALW391" s="3"/>
      <c r="ALX391" s="3"/>
      <c r="ALY391" s="3"/>
      <c r="ALZ391" s="3"/>
      <c r="AMA391" s="3"/>
      <c r="AMB391" s="3"/>
      <c r="AMC391" s="3"/>
      <c r="AMD391" s="3"/>
      <c r="AME391" s="3"/>
      <c r="AMF391" s="3"/>
      <c r="AMG391" s="3"/>
      <c r="AMH391" s="3"/>
      <c r="AMI391" s="3"/>
      <c r="AMJ391" s="3"/>
      <c r="AMK391" s="3"/>
      <c r="AML391" s="3"/>
      <c r="AMM391" s="3"/>
      <c r="AMN391" s="3"/>
      <c r="AMO391" s="3"/>
      <c r="AMP391" s="3"/>
      <c r="AMQ391" s="3"/>
      <c r="AMR391" s="3"/>
      <c r="AMS391" s="3"/>
      <c r="AMT391" s="3"/>
      <c r="AMU391" s="3"/>
      <c r="AMV391" s="3"/>
      <c r="AMW391" s="3"/>
      <c r="AMX391" s="3"/>
      <c r="AMY391" s="3"/>
      <c r="AMZ391" s="3"/>
      <c r="ANA391" s="3"/>
      <c r="ANB391" s="3"/>
      <c r="ANC391" s="3"/>
      <c r="AND391" s="3"/>
      <c r="ANE391" s="3"/>
    </row>
    <row r="392" spans="1:1045" x14ac:dyDescent="0.35">
      <c r="A392" s="9" t="s">
        <v>28</v>
      </c>
      <c r="B392" s="5">
        <v>7.5660233693456602</v>
      </c>
      <c r="C392" s="5">
        <v>8.1056130096654861</v>
      </c>
      <c r="D392" s="5">
        <v>8.2968929606073534</v>
      </c>
      <c r="E392" s="5">
        <v>7.9503070239877394</v>
      </c>
      <c r="F392" s="5">
        <v>7.7060527967248387</v>
      </c>
      <c r="G392" s="5">
        <v>9.0052726919269244</v>
      </c>
      <c r="H392" s="5">
        <v>8.2040231277463143</v>
      </c>
      <c r="I392" s="5">
        <v>11.247485575039518</v>
      </c>
      <c r="J392" s="5">
        <v>12.928253369924539</v>
      </c>
      <c r="K392" s="5">
        <v>12.322730290645529</v>
      </c>
      <c r="L392" s="5">
        <v>11.845040212527749</v>
      </c>
      <c r="M392" s="5">
        <v>11.00948401260489</v>
      </c>
      <c r="N392" s="5">
        <v>8.2543227898108782</v>
      </c>
      <c r="O392" s="5">
        <v>8.8513432775602272</v>
      </c>
      <c r="P392" s="5">
        <v>9.0661016299716497</v>
      </c>
      <c r="Q392" s="5">
        <v>8.6901782735563504</v>
      </c>
      <c r="R392" s="5">
        <v>8.4054392234017996</v>
      </c>
      <c r="S392" s="5">
        <v>9.8197867942954815</v>
      </c>
      <c r="T392" s="5">
        <v>8.9253508255274454</v>
      </c>
      <c r="U392" s="5">
        <v>12.102383039216154</v>
      </c>
      <c r="V392" s="5">
        <v>13.912830368649708</v>
      </c>
      <c r="W392" s="5">
        <v>13.279430750461716</v>
      </c>
      <c r="X392" s="5">
        <v>13.04105022662354</v>
      </c>
      <c r="Y392" s="5">
        <v>11.940199277135498</v>
      </c>
      <c r="Z392" s="58">
        <v>8.9296311780737856</v>
      </c>
      <c r="AA392" s="58">
        <v>9.5837805539165988</v>
      </c>
      <c r="AB392" s="58">
        <v>9.8222393581672911</v>
      </c>
      <c r="AC392" s="58">
        <v>9.4180221521981622</v>
      </c>
      <c r="AD392" s="58">
        <v>9.0937998365091843</v>
      </c>
      <c r="AE392" s="58">
        <v>10.620445143211757</v>
      </c>
      <c r="AF392" s="58">
        <v>9.6346783432787024</v>
      </c>
      <c r="AG392" s="58">
        <v>12.930582804596725</v>
      </c>
      <c r="AH392" s="58">
        <v>14.8672356838414</v>
      </c>
      <c r="AI392" s="58">
        <v>14.208681913717207</v>
      </c>
      <c r="AJ392" s="58">
        <v>13.99675904711841</v>
      </c>
      <c r="AK392" s="58">
        <v>12.85120463097685</v>
      </c>
      <c r="AL392" s="58">
        <v>9.5931976115477049</v>
      </c>
      <c r="AM392" s="58">
        <v>10.304194850623313</v>
      </c>
      <c r="AN392" s="58">
        <v>10.566553364782008</v>
      </c>
      <c r="AO392" s="58">
        <v>10.134998547714826</v>
      </c>
      <c r="AP392" s="58">
        <v>9.7714438421812506</v>
      </c>
      <c r="AQ392" s="58">
        <v>11.408813975920181</v>
      </c>
      <c r="AR392" s="58">
        <v>10.332320211999667</v>
      </c>
      <c r="AS392" s="58">
        <v>13.735211770427327</v>
      </c>
      <c r="AT392" s="58">
        <v>15.794993042991029</v>
      </c>
      <c r="AU392" s="58">
        <v>15.113668913916021</v>
      </c>
      <c r="AV392" s="58">
        <v>14.931103465195886</v>
      </c>
      <c r="AW392" s="58">
        <v>13.744731218792673</v>
      </c>
      <c r="AX392" s="58">
        <v>10.246056224007448</v>
      </c>
      <c r="AY392" s="58">
        <v>11.013638069329751</v>
      </c>
      <c r="AZ392" s="58">
        <v>11.30007650400974</v>
      </c>
      <c r="BA392" s="58">
        <v>10.842066305582373</v>
      </c>
      <c r="BB392" s="58">
        <v>10.439393769314627</v>
      </c>
      <c r="BC392" s="58">
        <v>12.186308961597714</v>
      </c>
      <c r="BD392" s="58">
        <v>11.017395689844406</v>
      </c>
      <c r="BE392" s="58">
        <v>14.518563991492989</v>
      </c>
      <c r="BF392" s="58">
        <v>16.698961794154705</v>
      </c>
      <c r="BG392" s="58">
        <v>15.996975852017739</v>
      </c>
      <c r="BH392" s="58">
        <v>15.846323257625423</v>
      </c>
      <c r="BI392" s="58">
        <v>14.622588615593973</v>
      </c>
      <c r="BJ392" s="5">
        <v>11.698958968278207</v>
      </c>
      <c r="BK392" s="5">
        <v>12.401983417439721</v>
      </c>
      <c r="BL392" s="5">
        <v>12.027533443238923</v>
      </c>
      <c r="BM392" s="5">
        <v>7.5092625993274327</v>
      </c>
      <c r="BN392" s="5">
        <v>6.8406616519488024</v>
      </c>
      <c r="BO392" s="5">
        <v>7.1259844312041736</v>
      </c>
      <c r="BP392" s="5">
        <v>7.0562138838981889</v>
      </c>
      <c r="BQ392" s="5">
        <v>7.8294415763195362</v>
      </c>
      <c r="BR392" s="5">
        <v>8.9226358407176374</v>
      </c>
      <c r="BS392" s="5">
        <v>8.1294853378663205</v>
      </c>
      <c r="BT392" s="5">
        <v>10.751759353883717</v>
      </c>
      <c r="BU392" s="5">
        <v>11.778824689392977</v>
      </c>
      <c r="BV392" s="58">
        <v>12.658630217004385</v>
      </c>
      <c r="BW392" s="58">
        <v>13.425102014685411</v>
      </c>
      <c r="BX392" s="58">
        <v>13.035536581084344</v>
      </c>
      <c r="BY392" s="58">
        <v>8.194811430959156</v>
      </c>
      <c r="BZ392" s="58">
        <v>7.4500863841459442</v>
      </c>
      <c r="CA392" s="58">
        <v>7.7286605227354448</v>
      </c>
      <c r="CB392" s="58">
        <v>7.6479934694885934</v>
      </c>
      <c r="CC392" s="58">
        <v>8.4891551651072099</v>
      </c>
      <c r="CD392" s="58">
        <v>9.7060476906580977</v>
      </c>
      <c r="CE392" s="58">
        <v>8.8509105875874905</v>
      </c>
      <c r="CF392" s="58">
        <v>11.652215122057482</v>
      </c>
      <c r="CG392" s="58">
        <v>12.784841030721616</v>
      </c>
      <c r="CH392" s="58">
        <v>13.593586983030503</v>
      </c>
      <c r="CI392" s="58">
        <v>14.422659485722381</v>
      </c>
      <c r="CJ392" s="58">
        <v>14.020032515693071</v>
      </c>
      <c r="CK392" s="58">
        <v>8.8677908874897593</v>
      </c>
      <c r="CL392" s="58">
        <v>8.0503222412071569</v>
      </c>
      <c r="CM392" s="58">
        <v>8.3175689209425432</v>
      </c>
      <c r="CN392" s="58">
        <v>8.2262761526438126</v>
      </c>
      <c r="CO392" s="58">
        <v>9.1390198996524425</v>
      </c>
      <c r="CP392" s="58">
        <v>10.477937538056054</v>
      </c>
      <c r="CQ392" s="58">
        <v>9.5593100157570188</v>
      </c>
      <c r="CR392" s="58">
        <v>12.531162618112965</v>
      </c>
      <c r="CS392" s="58">
        <v>13.768823520259451</v>
      </c>
      <c r="CT392" s="58">
        <v>14.506526065526737</v>
      </c>
      <c r="CU392" s="58">
        <v>15.39745785101441</v>
      </c>
      <c r="CV392" s="58">
        <v>14.983586118087256</v>
      </c>
      <c r="CW392" s="58">
        <v>9.5294146657289573</v>
      </c>
      <c r="CX392" s="58">
        <v>8.6402856494520908</v>
      </c>
      <c r="CY392" s="58">
        <v>8.894231348423272</v>
      </c>
      <c r="CZ392" s="58">
        <v>8.7925987575423754</v>
      </c>
      <c r="DA392" s="58">
        <v>9.7763846504818499</v>
      </c>
      <c r="DB392" s="58">
        <v>11.239950849565775</v>
      </c>
      <c r="DC392" s="58">
        <v>10.256146065634248</v>
      </c>
      <c r="DD392" s="58">
        <v>13.390968144108145</v>
      </c>
      <c r="DE392" s="58">
        <v>14.733159063331208</v>
      </c>
      <c r="DF392" s="58">
        <v>15.399650718305471</v>
      </c>
      <c r="DG392" s="58">
        <v>16.351783726990273</v>
      </c>
      <c r="DH392" s="58">
        <v>15.928288431472106</v>
      </c>
      <c r="DI392" s="58">
        <v>10.180686694081194</v>
      </c>
      <c r="DJ392" s="58">
        <v>9.2209336017768901</v>
      </c>
      <c r="DK392" s="58">
        <v>9.4598895349123833</v>
      </c>
      <c r="DL392" s="58">
        <v>9.3482116679253213</v>
      </c>
      <c r="DM392" s="58">
        <v>10.402579216361772</v>
      </c>
      <c r="DN392" s="58">
        <v>11.98984651030502</v>
      </c>
      <c r="DO392" s="58">
        <v>10.943557670650964</v>
      </c>
      <c r="DP392" s="58">
        <v>14.233526676364706</v>
      </c>
      <c r="DQ392" s="58">
        <v>15.679796615849462</v>
      </c>
      <c r="DR392" s="58">
        <v>10.749638089301614</v>
      </c>
      <c r="DS392" s="58">
        <v>12.226473515272033</v>
      </c>
      <c r="DT392" s="58">
        <v>12.340633329757404</v>
      </c>
      <c r="DU392" s="58">
        <v>11.911975330283049</v>
      </c>
      <c r="DV392" s="58">
        <v>11.21484258258403</v>
      </c>
      <c r="DW392" s="58">
        <v>6.8603977528111537</v>
      </c>
      <c r="DX392" s="58">
        <v>6.5693954764886318</v>
      </c>
      <c r="DY392" s="58">
        <v>6.8816626658762869</v>
      </c>
      <c r="DZ392" s="58">
        <v>7.2476515695776209</v>
      </c>
      <c r="EA392" s="58">
        <v>7.4595593538335736</v>
      </c>
      <c r="EB392" s="58">
        <v>8.3117478205733359</v>
      </c>
      <c r="EC392" s="58">
        <v>8.430558944157001</v>
      </c>
      <c r="ED392" s="58">
        <v>11.649539550601295</v>
      </c>
      <c r="EE392" s="58">
        <v>13.248056811368974</v>
      </c>
      <c r="EF392" s="58">
        <v>13.365066648473224</v>
      </c>
      <c r="EG392" s="58">
        <v>12.890675035938125</v>
      </c>
      <c r="EH392" s="58">
        <v>12.126854473455918</v>
      </c>
      <c r="EI392" s="58">
        <v>7.4316376255281309</v>
      </c>
      <c r="EJ392" s="58">
        <v>7.1057737111189905</v>
      </c>
      <c r="EK392" s="58">
        <v>7.4398204189583819</v>
      </c>
      <c r="EL392" s="58">
        <v>7.8517816717945577</v>
      </c>
      <c r="EM392" s="58">
        <v>8.1013725599433926</v>
      </c>
      <c r="EN392" s="58">
        <v>9.0841658719416909</v>
      </c>
      <c r="EO392" s="58">
        <v>9.2274708589917882</v>
      </c>
      <c r="EP392" s="58">
        <v>12.52628187090993</v>
      </c>
      <c r="EQ392" s="58">
        <v>14.243940028092684</v>
      </c>
      <c r="ER392" s="58">
        <v>14.364058071073732</v>
      </c>
      <c r="ES392" s="58">
        <v>13.844797883183672</v>
      </c>
      <c r="ET392" s="58">
        <v>13.016188608805313</v>
      </c>
      <c r="EU392" s="58">
        <v>7.9889819227753902</v>
      </c>
      <c r="EV392" s="58">
        <v>7.6285837579407501</v>
      </c>
      <c r="EW392" s="58">
        <v>7.9838028331468207</v>
      </c>
      <c r="EX392" s="58">
        <v>8.4418722393295873</v>
      </c>
      <c r="EY392" s="58">
        <v>8.7329971886430826</v>
      </c>
      <c r="EZ392" s="58">
        <v>9.8452817669403689</v>
      </c>
      <c r="FA392" s="58">
        <v>10.013397429399872</v>
      </c>
      <c r="FB392" s="58">
        <v>13.38230374549943</v>
      </c>
      <c r="FC392" s="58">
        <v>15.216860024094617</v>
      </c>
      <c r="FD392" s="58">
        <v>15.340357419834399</v>
      </c>
      <c r="FE392" s="58">
        <v>14.777044845295652</v>
      </c>
      <c r="FF392" s="58">
        <v>13.88540501353577</v>
      </c>
      <c r="FG392" s="58">
        <v>8.5339691943132525</v>
      </c>
      <c r="FH392" s="58">
        <v>8.1393730800606239</v>
      </c>
      <c r="FI392" s="58">
        <v>8.5152545640600668</v>
      </c>
      <c r="FJ392" s="58">
        <v>9.0195296732499717</v>
      </c>
      <c r="FK392" s="58">
        <v>9.3529646122504921</v>
      </c>
      <c r="FL392" s="58">
        <v>10.59627362002017</v>
      </c>
      <c r="FM392" s="58">
        <v>10.789444659733212</v>
      </c>
      <c r="FN392" s="58">
        <v>14.219608304225707</v>
      </c>
      <c r="FO392" s="58">
        <v>16.170536287553595</v>
      </c>
      <c r="FP392" s="58">
        <v>16.296212896065253</v>
      </c>
      <c r="FQ392" s="58">
        <v>15.689618513724549</v>
      </c>
      <c r="FR392" s="58">
        <v>14.736580350220507</v>
      </c>
      <c r="FS392" s="58">
        <v>9.0678546842296477</v>
      </c>
      <c r="FT392" s="58">
        <v>8.6394004481988187</v>
      </c>
      <c r="FU392" s="58">
        <v>9.0355112598210372</v>
      </c>
      <c r="FV392" s="58">
        <v>9.5860602969775268</v>
      </c>
      <c r="FW392" s="58">
        <v>9.962474116996173</v>
      </c>
      <c r="FX392" s="58">
        <v>11.338105198990268</v>
      </c>
      <c r="FY392" s="58">
        <v>11.553226300822509</v>
      </c>
      <c r="FZ392" s="3"/>
      <c r="GA392" s="3"/>
      <c r="GB392" s="3"/>
      <c r="GC392" s="3"/>
      <c r="GD392" s="3"/>
      <c r="GE392" s="3"/>
      <c r="GF392" s="3"/>
      <c r="GG392" s="3"/>
      <c r="GH392" s="3"/>
      <c r="GI392" s="3"/>
      <c r="GJ392" s="3"/>
      <c r="GK392" s="3"/>
      <c r="GL392" s="3"/>
      <c r="GM392" s="3"/>
      <c r="GN392" s="3"/>
      <c r="GO392" s="3"/>
      <c r="GP392" s="3"/>
      <c r="GQ392" s="3"/>
      <c r="GR392" s="3"/>
      <c r="GS392" s="3"/>
      <c r="GT392" s="3"/>
      <c r="GU392" s="3"/>
      <c r="GV392" s="3"/>
      <c r="GW392" s="3"/>
      <c r="GX392" s="3"/>
      <c r="GY392" s="3"/>
      <c r="GZ392" s="3"/>
      <c r="HA392" s="3"/>
      <c r="HB392" s="3"/>
      <c r="HC392" s="3"/>
      <c r="HD392" s="3"/>
      <c r="HE392" s="3"/>
      <c r="HF392" s="3"/>
      <c r="HG392" s="3"/>
      <c r="HH392" s="3"/>
      <c r="HI392" s="3"/>
      <c r="HJ392" s="3"/>
      <c r="HK392" s="3"/>
      <c r="HL392" s="3"/>
      <c r="HM392" s="3"/>
      <c r="HN392" s="3"/>
      <c r="HO392" s="3"/>
      <c r="HP392" s="3"/>
      <c r="HQ392" s="3"/>
      <c r="HR392" s="3"/>
      <c r="HS392" s="3"/>
      <c r="HT392" s="3"/>
      <c r="HU392" s="3"/>
      <c r="HV392" s="3"/>
      <c r="HW392" s="3"/>
      <c r="HX392" s="3"/>
      <c r="HY392" s="3"/>
      <c r="HZ392" s="3"/>
      <c r="IA392" s="3"/>
      <c r="IB392" s="3"/>
      <c r="IC392" s="3"/>
      <c r="ID392" s="3"/>
      <c r="IE392" s="3"/>
      <c r="IF392" s="3"/>
      <c r="IG392" s="3"/>
      <c r="IH392" s="3"/>
      <c r="II392" s="3"/>
      <c r="IJ392" s="3"/>
      <c r="IK392" s="3"/>
      <c r="IL392" s="3"/>
      <c r="IM392" s="3"/>
      <c r="IN392" s="3"/>
      <c r="IO392" s="3"/>
      <c r="IP392" s="3"/>
      <c r="IQ392" s="3"/>
      <c r="IR392" s="3"/>
      <c r="IS392" s="3"/>
      <c r="IT392" s="3"/>
      <c r="IU392" s="3"/>
      <c r="IV392" s="3"/>
      <c r="IW392" s="3"/>
      <c r="IX392" s="3"/>
      <c r="IY392" s="3"/>
      <c r="IZ392" s="3"/>
      <c r="JA392" s="3"/>
      <c r="JB392" s="3"/>
      <c r="JC392" s="3"/>
      <c r="JD392" s="3"/>
      <c r="JE392" s="3"/>
      <c r="JF392" s="3"/>
      <c r="JG392" s="3"/>
      <c r="JH392" s="3"/>
      <c r="JI392" s="3"/>
      <c r="JJ392" s="3"/>
      <c r="JK392" s="3"/>
      <c r="JL392" s="3"/>
      <c r="JM392" s="3"/>
      <c r="JN392" s="3"/>
      <c r="JO392" s="3"/>
      <c r="JP392" s="3"/>
      <c r="JQ392" s="3"/>
      <c r="JR392" s="3"/>
      <c r="JS392" s="3"/>
      <c r="JT392" s="3"/>
      <c r="JU392" s="3"/>
      <c r="JV392" s="3"/>
      <c r="JW392" s="3"/>
      <c r="JX392" s="3"/>
      <c r="JY392" s="3"/>
      <c r="JZ392" s="3"/>
      <c r="KA392" s="3"/>
      <c r="KB392" s="3"/>
      <c r="KC392" s="3"/>
      <c r="KD392" s="3"/>
      <c r="KE392" s="3"/>
      <c r="KF392" s="3"/>
      <c r="KG392" s="3"/>
      <c r="KH392" s="3"/>
      <c r="KI392" s="3"/>
      <c r="KJ392" s="3"/>
      <c r="KK392" s="3"/>
      <c r="KL392" s="3"/>
      <c r="KM392" s="3"/>
      <c r="KN392" s="3"/>
      <c r="KO392" s="3"/>
      <c r="KP392" s="3"/>
      <c r="KQ392" s="3"/>
      <c r="KR392" s="3"/>
      <c r="KS392" s="3"/>
      <c r="KT392" s="3"/>
      <c r="KU392" s="3"/>
      <c r="KV392" s="3"/>
      <c r="KW392" s="3"/>
      <c r="KX392" s="3"/>
      <c r="KY392" s="3"/>
      <c r="KZ392" s="3"/>
      <c r="LA392" s="3"/>
      <c r="LB392" s="3"/>
      <c r="LC392" s="3"/>
      <c r="LD392" s="3"/>
      <c r="LE392" s="3"/>
      <c r="LF392" s="3"/>
      <c r="LG392" s="3"/>
      <c r="LH392" s="3"/>
      <c r="LI392" s="3"/>
      <c r="LJ392" s="3"/>
      <c r="LK392" s="3"/>
      <c r="LL392" s="3"/>
      <c r="LM392" s="3"/>
      <c r="LN392" s="3"/>
      <c r="LO392" s="3"/>
      <c r="LP392" s="3"/>
      <c r="LQ392" s="3"/>
      <c r="LR392" s="3"/>
      <c r="LS392" s="3"/>
      <c r="LT392" s="3"/>
      <c r="LU392" s="3"/>
      <c r="LV392" s="3"/>
      <c r="LW392" s="3"/>
      <c r="LX392" s="3"/>
      <c r="LY392" s="3"/>
      <c r="LZ392" s="3"/>
      <c r="MA392" s="3"/>
      <c r="MB392" s="3"/>
      <c r="MC392" s="3"/>
      <c r="MD392" s="3"/>
      <c r="ME392" s="3"/>
      <c r="MF392" s="3"/>
      <c r="MG392" s="3"/>
      <c r="MH392" s="3"/>
      <c r="MI392" s="3"/>
      <c r="MJ392" s="3"/>
      <c r="MK392" s="3"/>
      <c r="ML392" s="3"/>
      <c r="MM392" s="3"/>
      <c r="MN392" s="3"/>
      <c r="MO392" s="3"/>
      <c r="MP392" s="3"/>
      <c r="MQ392" s="3"/>
      <c r="MR392" s="3"/>
      <c r="MS392" s="3"/>
      <c r="MT392" s="3"/>
      <c r="MU392" s="3"/>
      <c r="MV392" s="3"/>
      <c r="MW392" s="3"/>
      <c r="MX392" s="3"/>
      <c r="MY392" s="3"/>
      <c r="MZ392" s="3"/>
      <c r="NA392" s="3"/>
      <c r="NB392" s="3"/>
      <c r="NC392" s="3"/>
      <c r="ND392" s="3"/>
      <c r="NE392" s="3"/>
      <c r="NF392" s="3"/>
      <c r="NG392" s="3"/>
      <c r="NH392" s="3"/>
      <c r="NI392" s="3"/>
      <c r="NJ392" s="3"/>
      <c r="NK392" s="3"/>
      <c r="NL392" s="3"/>
      <c r="NM392" s="3"/>
      <c r="NN392" s="3"/>
      <c r="NO392" s="3"/>
      <c r="NP392" s="3"/>
      <c r="NQ392" s="3"/>
      <c r="NR392" s="3"/>
      <c r="NS392" s="3"/>
      <c r="NT392" s="3"/>
      <c r="NU392" s="3"/>
      <c r="NV392" s="3"/>
      <c r="NW392" s="3"/>
      <c r="NX392" s="3"/>
      <c r="NY392" s="3"/>
      <c r="NZ392" s="3"/>
      <c r="OA392" s="3"/>
      <c r="OB392" s="3"/>
      <c r="OC392" s="3"/>
      <c r="OD392" s="3"/>
      <c r="OE392" s="3"/>
      <c r="OF392" s="3"/>
      <c r="OG392" s="3"/>
      <c r="OH392" s="3"/>
      <c r="OI392" s="3"/>
      <c r="OJ392" s="3"/>
      <c r="OK392" s="3"/>
      <c r="OL392" s="3"/>
      <c r="OM392" s="3"/>
      <c r="ON392" s="3"/>
      <c r="OO392" s="3"/>
      <c r="OP392" s="3"/>
      <c r="OQ392" s="3"/>
      <c r="OR392" s="3"/>
      <c r="OS392" s="3"/>
      <c r="OT392" s="3"/>
      <c r="OU392" s="3"/>
      <c r="OV392" s="3"/>
      <c r="OW392" s="3"/>
      <c r="OX392" s="3"/>
      <c r="OY392" s="3"/>
      <c r="OZ392" s="3"/>
      <c r="PA392" s="3"/>
      <c r="PB392" s="3"/>
      <c r="PC392" s="3"/>
      <c r="PD392" s="3"/>
      <c r="PE392" s="3"/>
      <c r="PF392" s="3"/>
      <c r="PG392" s="3"/>
      <c r="PH392" s="3"/>
      <c r="PI392" s="3"/>
      <c r="PJ392" s="3"/>
      <c r="PK392" s="3"/>
      <c r="PL392" s="3"/>
      <c r="PM392" s="3"/>
      <c r="PN392" s="3"/>
      <c r="PO392" s="3"/>
      <c r="PP392" s="3"/>
      <c r="PQ392" s="3"/>
      <c r="PR392" s="3"/>
      <c r="PS392" s="3"/>
      <c r="PT392" s="3"/>
      <c r="PU392" s="3"/>
      <c r="PV392" s="3"/>
      <c r="PW392" s="3"/>
      <c r="PX392" s="3"/>
      <c r="PY392" s="3"/>
      <c r="PZ392" s="3"/>
      <c r="QA392" s="3"/>
      <c r="QB392" s="3"/>
      <c r="QC392" s="3"/>
      <c r="QD392" s="3"/>
      <c r="QE392" s="3"/>
      <c r="QF392" s="3"/>
      <c r="QG392" s="3"/>
      <c r="QH392" s="3"/>
      <c r="QI392" s="3"/>
      <c r="QJ392" s="3"/>
      <c r="QK392" s="3"/>
      <c r="QL392" s="3"/>
      <c r="QM392" s="3"/>
      <c r="QN392" s="3"/>
      <c r="QO392" s="3"/>
      <c r="QP392" s="3"/>
      <c r="QQ392" s="3"/>
      <c r="QR392" s="3"/>
      <c r="QS392" s="3"/>
      <c r="QT392" s="3"/>
      <c r="QU392" s="3"/>
      <c r="QV392" s="3"/>
      <c r="QW392" s="3"/>
      <c r="QX392" s="3"/>
      <c r="QY392" s="3"/>
      <c r="QZ392" s="3"/>
      <c r="RA392" s="3"/>
      <c r="RB392" s="3"/>
      <c r="RC392" s="3"/>
      <c r="RD392" s="3"/>
      <c r="RE392" s="3"/>
      <c r="RF392" s="3"/>
      <c r="RG392" s="3"/>
      <c r="RH392" s="3"/>
      <c r="RI392" s="3"/>
      <c r="RJ392" s="3"/>
      <c r="RK392" s="3"/>
      <c r="RL392" s="3"/>
      <c r="RM392" s="3"/>
      <c r="RN392" s="3"/>
      <c r="RO392" s="3"/>
      <c r="RP392" s="3"/>
      <c r="RQ392" s="3"/>
      <c r="RR392" s="3"/>
      <c r="RS392" s="3"/>
      <c r="RT392" s="3"/>
      <c r="RU392" s="3"/>
      <c r="RV392" s="3"/>
      <c r="RW392" s="3"/>
      <c r="RX392" s="3"/>
      <c r="RY392" s="3"/>
      <c r="RZ392" s="3"/>
      <c r="SA392" s="3"/>
      <c r="SB392" s="3"/>
      <c r="SC392" s="3"/>
      <c r="SD392" s="3"/>
      <c r="SE392" s="3"/>
      <c r="SF392" s="3"/>
      <c r="SG392" s="3"/>
      <c r="SH392" s="3"/>
      <c r="SI392" s="3"/>
      <c r="SJ392" s="3"/>
      <c r="SK392" s="3"/>
      <c r="SL392" s="3"/>
      <c r="SM392" s="3"/>
      <c r="SN392" s="3"/>
      <c r="SO392" s="3"/>
      <c r="SP392" s="3"/>
      <c r="SQ392" s="3"/>
      <c r="SR392" s="3"/>
      <c r="SS392" s="3"/>
      <c r="ST392" s="3"/>
      <c r="SU392" s="3"/>
      <c r="SV392" s="3"/>
      <c r="SW392" s="3"/>
      <c r="SX392" s="3"/>
      <c r="SY392" s="3"/>
      <c r="SZ392" s="3"/>
      <c r="TA392" s="3"/>
      <c r="TB392" s="3"/>
      <c r="TC392" s="3"/>
      <c r="TD392" s="3"/>
      <c r="TE392" s="3"/>
      <c r="TF392" s="3"/>
      <c r="TG392" s="3"/>
      <c r="TH392" s="3"/>
      <c r="TI392" s="3"/>
      <c r="TJ392" s="3"/>
      <c r="TK392" s="3"/>
      <c r="TL392" s="3"/>
      <c r="TM392" s="3"/>
      <c r="TN392" s="3"/>
      <c r="TO392" s="3"/>
      <c r="TP392" s="3"/>
      <c r="TQ392" s="3"/>
      <c r="TR392" s="3"/>
      <c r="TS392" s="3"/>
      <c r="TT392" s="3"/>
      <c r="TU392" s="3"/>
      <c r="TV392" s="3"/>
      <c r="TW392" s="3"/>
      <c r="TX392" s="3"/>
      <c r="TY392" s="3"/>
      <c r="TZ392" s="3"/>
      <c r="UA392" s="3"/>
      <c r="UB392" s="3"/>
      <c r="UC392" s="3"/>
      <c r="UD392" s="3"/>
      <c r="UE392" s="3"/>
      <c r="UF392" s="3"/>
      <c r="UG392" s="3"/>
      <c r="UH392" s="3"/>
      <c r="UI392" s="3"/>
      <c r="UJ392" s="3"/>
      <c r="UK392" s="3"/>
      <c r="UL392" s="3"/>
      <c r="UM392" s="3"/>
      <c r="UN392" s="3"/>
      <c r="UO392" s="3"/>
      <c r="UP392" s="3"/>
      <c r="UQ392" s="3"/>
      <c r="UR392" s="3"/>
      <c r="US392" s="3"/>
      <c r="UT392" s="3"/>
      <c r="UU392" s="3"/>
      <c r="UV392" s="3"/>
      <c r="UW392" s="3"/>
      <c r="UX392" s="3"/>
      <c r="UY392" s="3"/>
      <c r="UZ392" s="3"/>
      <c r="VA392" s="3"/>
      <c r="VB392" s="3"/>
      <c r="VC392" s="3"/>
      <c r="VD392" s="3"/>
      <c r="VE392" s="3"/>
      <c r="VF392" s="3"/>
      <c r="VG392" s="3"/>
      <c r="VH392" s="3"/>
      <c r="VI392" s="3"/>
      <c r="VJ392" s="3"/>
      <c r="VK392" s="3"/>
      <c r="VL392" s="3"/>
      <c r="VM392" s="3"/>
      <c r="VN392" s="3"/>
      <c r="VO392" s="3"/>
      <c r="VP392" s="3"/>
      <c r="VQ392" s="3"/>
      <c r="VR392" s="3"/>
      <c r="VS392" s="3"/>
      <c r="VT392" s="3"/>
      <c r="VU392" s="3"/>
      <c r="VV392" s="3"/>
      <c r="VW392" s="3"/>
      <c r="VX392" s="3"/>
      <c r="VY392" s="3"/>
      <c r="VZ392" s="3"/>
      <c r="WA392" s="3"/>
      <c r="WB392" s="3"/>
      <c r="WC392" s="3"/>
      <c r="WD392" s="3"/>
      <c r="WE392" s="3"/>
      <c r="WF392" s="3"/>
      <c r="WG392" s="3"/>
      <c r="WH392" s="3"/>
      <c r="WI392" s="3"/>
      <c r="WJ392" s="3"/>
      <c r="WK392" s="3"/>
      <c r="WL392" s="3"/>
      <c r="WM392" s="3"/>
      <c r="WN392" s="3"/>
      <c r="WO392" s="3"/>
      <c r="WP392" s="3"/>
      <c r="WQ392" s="3"/>
      <c r="WR392" s="3"/>
      <c r="WS392" s="3"/>
      <c r="WT392" s="3"/>
      <c r="WU392" s="3"/>
      <c r="WV392" s="3"/>
      <c r="WW392" s="3"/>
      <c r="WX392" s="3"/>
      <c r="WY392" s="3"/>
      <c r="WZ392" s="3"/>
      <c r="XA392" s="3"/>
      <c r="XB392" s="3"/>
      <c r="XC392" s="3"/>
      <c r="XD392" s="3"/>
      <c r="XE392" s="3"/>
      <c r="XF392" s="3"/>
      <c r="XG392" s="3"/>
      <c r="XH392" s="3"/>
      <c r="XI392" s="3"/>
      <c r="XJ392" s="3"/>
      <c r="XK392" s="3"/>
      <c r="XL392" s="3"/>
      <c r="XM392" s="3"/>
      <c r="XN392" s="3"/>
      <c r="XO392" s="3"/>
      <c r="XP392" s="3"/>
      <c r="XQ392" s="3"/>
      <c r="XR392" s="3"/>
      <c r="XS392" s="3"/>
      <c r="XT392" s="3"/>
      <c r="XU392" s="3"/>
      <c r="XV392" s="3"/>
      <c r="XW392" s="3"/>
      <c r="XX392" s="3"/>
      <c r="XY392" s="3"/>
      <c r="XZ392" s="3"/>
      <c r="YA392" s="3"/>
      <c r="YB392" s="3"/>
      <c r="YC392" s="3"/>
      <c r="YD392" s="3"/>
      <c r="YE392" s="3"/>
      <c r="YF392" s="3"/>
      <c r="YG392" s="3"/>
      <c r="YH392" s="3"/>
      <c r="YI392" s="3"/>
      <c r="YJ392" s="3"/>
      <c r="YK392" s="3"/>
      <c r="YL392" s="3"/>
      <c r="YM392" s="3"/>
      <c r="YN392" s="3"/>
      <c r="YO392" s="3"/>
      <c r="YP392" s="3"/>
      <c r="YQ392" s="3"/>
      <c r="YR392" s="3"/>
      <c r="YS392" s="3"/>
      <c r="YT392" s="3"/>
      <c r="YU392" s="3"/>
      <c r="YV392" s="3"/>
      <c r="YW392" s="3"/>
      <c r="YX392" s="3"/>
      <c r="YY392" s="3"/>
      <c r="YZ392" s="3"/>
      <c r="ZA392" s="3"/>
      <c r="ZB392" s="3"/>
      <c r="ZC392" s="3"/>
      <c r="ZD392" s="3"/>
      <c r="ZE392" s="3"/>
      <c r="ZF392" s="3"/>
      <c r="ZG392" s="3"/>
      <c r="ZH392" s="3"/>
      <c r="ZI392" s="3"/>
      <c r="ZJ392" s="3"/>
      <c r="ZK392" s="3"/>
      <c r="ZL392" s="3"/>
      <c r="ZM392" s="3"/>
      <c r="ZN392" s="3"/>
      <c r="ZO392" s="3"/>
      <c r="ZP392" s="3"/>
      <c r="ZQ392" s="3"/>
      <c r="ZR392" s="3"/>
      <c r="ZS392" s="3"/>
      <c r="ZT392" s="3"/>
      <c r="ZU392" s="3"/>
      <c r="ZV392" s="3"/>
      <c r="ZW392" s="3"/>
      <c r="ZX392" s="3"/>
      <c r="ZY392" s="3"/>
      <c r="ZZ392" s="3"/>
      <c r="AAA392" s="3"/>
      <c r="AAB392" s="3"/>
      <c r="AAC392" s="3"/>
      <c r="AAD392" s="3"/>
      <c r="AAE392" s="3"/>
      <c r="AAF392" s="3"/>
      <c r="AAG392" s="3"/>
      <c r="AAH392" s="3"/>
      <c r="AAI392" s="3"/>
      <c r="AAJ392" s="3"/>
      <c r="AAK392" s="3"/>
      <c r="AAL392" s="3"/>
      <c r="AAM392" s="3"/>
      <c r="AAN392" s="3"/>
      <c r="AAO392" s="3"/>
      <c r="AAP392" s="3"/>
      <c r="AAQ392" s="3"/>
      <c r="AAR392" s="3"/>
      <c r="AAS392" s="3"/>
      <c r="AAT392" s="3"/>
      <c r="AAU392" s="3"/>
      <c r="AAV392" s="3"/>
      <c r="AAW392" s="3"/>
      <c r="AAX392" s="3"/>
      <c r="AAY392" s="3"/>
      <c r="AAZ392" s="3"/>
      <c r="ABA392" s="3"/>
      <c r="ABB392" s="3"/>
      <c r="ABC392" s="3"/>
      <c r="ABD392" s="3"/>
      <c r="ABE392" s="3"/>
      <c r="ABF392" s="3"/>
      <c r="ABG392" s="3"/>
      <c r="ABH392" s="3"/>
      <c r="ABI392" s="3"/>
      <c r="ABJ392" s="3"/>
      <c r="ABK392" s="3"/>
      <c r="ABL392" s="3"/>
      <c r="ABM392" s="3"/>
      <c r="ABN392" s="3"/>
      <c r="ABO392" s="3"/>
      <c r="ABP392" s="3"/>
      <c r="ABQ392" s="3"/>
      <c r="ABR392" s="3"/>
      <c r="ABS392" s="3"/>
      <c r="ABT392" s="3"/>
      <c r="ABU392" s="3"/>
      <c r="ABV392" s="3"/>
      <c r="ABW392" s="3"/>
      <c r="ABX392" s="3"/>
      <c r="ABY392" s="3"/>
      <c r="ABZ392" s="3"/>
      <c r="ACA392" s="3"/>
      <c r="ACB392" s="3"/>
      <c r="ACC392" s="3"/>
      <c r="ACD392" s="3"/>
      <c r="ACE392" s="3"/>
      <c r="ACF392" s="3"/>
      <c r="ACG392" s="3"/>
      <c r="ACH392" s="3"/>
      <c r="ACI392" s="3"/>
      <c r="ACJ392" s="3"/>
      <c r="ACK392" s="3"/>
      <c r="ACL392" s="3"/>
      <c r="ACM392" s="3"/>
      <c r="ACN392" s="3"/>
      <c r="ACO392" s="3"/>
      <c r="ACP392" s="3"/>
      <c r="ACQ392" s="3"/>
      <c r="ACR392" s="3"/>
      <c r="ACS392" s="3"/>
      <c r="ACT392" s="3"/>
      <c r="ACU392" s="3"/>
      <c r="ACV392" s="3"/>
      <c r="ACW392" s="3"/>
      <c r="ACX392" s="3"/>
      <c r="ACY392" s="3"/>
      <c r="ACZ392" s="3"/>
      <c r="ADA392" s="3"/>
      <c r="ADB392" s="3"/>
      <c r="ADC392" s="3"/>
      <c r="ADD392" s="3"/>
      <c r="ADE392" s="3"/>
      <c r="ADF392" s="3"/>
      <c r="ADG392" s="3"/>
      <c r="ADH392" s="3"/>
      <c r="ADI392" s="3"/>
      <c r="ADJ392" s="3"/>
      <c r="ADK392" s="3"/>
      <c r="ADL392" s="3"/>
      <c r="ADM392" s="3"/>
      <c r="ADN392" s="3"/>
      <c r="ADO392" s="3"/>
      <c r="ADP392" s="3"/>
      <c r="ADQ392" s="3"/>
      <c r="ADR392" s="3"/>
      <c r="ADS392" s="3"/>
      <c r="ADT392" s="3"/>
      <c r="ADU392" s="3"/>
      <c r="ADV392" s="3"/>
      <c r="ADW392" s="3"/>
      <c r="ADX392" s="3"/>
      <c r="ADY392" s="3"/>
      <c r="ADZ392" s="3"/>
      <c r="AEA392" s="3"/>
      <c r="AEB392" s="3"/>
      <c r="AEC392" s="3"/>
      <c r="AED392" s="3"/>
      <c r="AEE392" s="3"/>
      <c r="AEF392" s="3"/>
      <c r="AEG392" s="3"/>
      <c r="AEH392" s="3"/>
      <c r="AEI392" s="3"/>
      <c r="AEJ392" s="3"/>
      <c r="AEK392" s="3"/>
      <c r="AEL392" s="3"/>
      <c r="AEM392" s="3"/>
      <c r="AEN392" s="3"/>
      <c r="AEO392" s="3"/>
      <c r="AEP392" s="3"/>
      <c r="AEQ392" s="3"/>
      <c r="AER392" s="3"/>
      <c r="AES392" s="3"/>
      <c r="AET392" s="3"/>
      <c r="AEU392" s="3"/>
      <c r="AEV392" s="3"/>
      <c r="AEW392" s="3"/>
      <c r="AEX392" s="3"/>
      <c r="AEY392" s="3"/>
      <c r="AEZ392" s="3"/>
      <c r="AFA392" s="3"/>
      <c r="AFB392" s="3"/>
      <c r="AFC392" s="3"/>
      <c r="AFD392" s="3"/>
      <c r="AFE392" s="3"/>
      <c r="AFF392" s="3"/>
      <c r="AFG392" s="3"/>
      <c r="AFH392" s="3"/>
      <c r="AFI392" s="3"/>
      <c r="AFJ392" s="3"/>
      <c r="AFK392" s="3"/>
      <c r="AFL392" s="3"/>
      <c r="AFM392" s="3"/>
      <c r="AFN392" s="3"/>
      <c r="AFO392" s="3"/>
      <c r="AFP392" s="3"/>
      <c r="AFQ392" s="3"/>
      <c r="AFR392" s="3"/>
      <c r="AFS392" s="3"/>
      <c r="AFT392" s="3"/>
      <c r="AFU392" s="3"/>
      <c r="AFV392" s="3"/>
      <c r="AFW392" s="3"/>
      <c r="AFX392" s="3"/>
      <c r="AFY392" s="3"/>
      <c r="AFZ392" s="3"/>
      <c r="AGA392" s="3"/>
      <c r="AGB392" s="3"/>
      <c r="AGC392" s="3"/>
      <c r="AGD392" s="3"/>
      <c r="AGE392" s="3"/>
      <c r="AGF392" s="3"/>
      <c r="AGG392" s="3"/>
      <c r="AGH392" s="3"/>
      <c r="AGI392" s="3"/>
      <c r="AGJ392" s="3"/>
      <c r="AGK392" s="3"/>
      <c r="AGL392" s="3"/>
      <c r="AGM392" s="3"/>
      <c r="AGN392" s="3"/>
      <c r="AGO392" s="3"/>
      <c r="AGP392" s="3"/>
      <c r="AGQ392" s="3"/>
      <c r="AGR392" s="3"/>
      <c r="AGS392" s="3"/>
      <c r="AGT392" s="3"/>
      <c r="AGU392" s="3"/>
      <c r="AGV392" s="3"/>
      <c r="AGW392" s="3"/>
      <c r="AGX392" s="3"/>
      <c r="AGY392" s="3"/>
      <c r="AGZ392" s="3"/>
      <c r="AHA392" s="3"/>
      <c r="AHB392" s="3"/>
      <c r="AHC392" s="3"/>
      <c r="AHD392" s="3"/>
      <c r="AHE392" s="3"/>
      <c r="AHF392" s="3"/>
      <c r="AHG392" s="3"/>
      <c r="AHH392" s="3"/>
      <c r="AHI392" s="3"/>
      <c r="AHJ392" s="3"/>
      <c r="AHK392" s="3"/>
      <c r="AHL392" s="3"/>
      <c r="AHM392" s="3"/>
      <c r="AHN392" s="3"/>
      <c r="AHO392" s="3"/>
      <c r="AHP392" s="3"/>
      <c r="AHQ392" s="3"/>
      <c r="AHR392" s="3"/>
      <c r="AHS392" s="3"/>
      <c r="AHT392" s="3"/>
      <c r="AHU392" s="3"/>
      <c r="AHV392" s="3"/>
      <c r="AHW392" s="3"/>
      <c r="AHX392" s="3"/>
      <c r="AHY392" s="3"/>
      <c r="AHZ392" s="3"/>
      <c r="AIA392" s="3"/>
      <c r="AIB392" s="3"/>
      <c r="AIC392" s="3"/>
      <c r="AID392" s="3"/>
      <c r="AIE392" s="3"/>
      <c r="AIF392" s="3"/>
      <c r="AIG392" s="3"/>
      <c r="AIH392" s="3"/>
      <c r="AII392" s="3"/>
      <c r="AIJ392" s="3"/>
      <c r="AIK392" s="3"/>
      <c r="AIL392" s="3"/>
      <c r="AIM392" s="3"/>
      <c r="AIN392" s="3"/>
      <c r="AIO392" s="3"/>
      <c r="AIP392" s="3"/>
      <c r="AIQ392" s="3"/>
      <c r="AIR392" s="3"/>
      <c r="AIS392" s="3"/>
      <c r="AIT392" s="3"/>
      <c r="AIU392" s="3"/>
      <c r="AIV392" s="3"/>
      <c r="AIW392" s="3"/>
      <c r="AIX392" s="3"/>
      <c r="AIY392" s="3"/>
      <c r="AIZ392" s="3"/>
      <c r="AJA392" s="3"/>
      <c r="AJB392" s="3"/>
      <c r="AJC392" s="3"/>
      <c r="AJD392" s="3"/>
      <c r="AJE392" s="3"/>
      <c r="AJF392" s="3"/>
      <c r="AJG392" s="3"/>
      <c r="AJH392" s="3"/>
      <c r="AJI392" s="3"/>
      <c r="AJJ392" s="3"/>
      <c r="AJK392" s="3"/>
      <c r="AJL392" s="3"/>
      <c r="AJM392" s="3"/>
      <c r="AJN392" s="3"/>
      <c r="AJO392" s="3"/>
      <c r="AJP392" s="3"/>
      <c r="AJQ392" s="3"/>
      <c r="AJR392" s="3"/>
      <c r="AJS392" s="3"/>
      <c r="AJT392" s="3"/>
      <c r="AJU392" s="3"/>
      <c r="AJV392" s="3"/>
      <c r="AJW392" s="3"/>
      <c r="AJX392" s="3"/>
      <c r="AJY392" s="3"/>
      <c r="AJZ392" s="3"/>
      <c r="AKA392" s="3"/>
      <c r="AKB392" s="3"/>
      <c r="AKC392" s="3"/>
      <c r="AKD392" s="3"/>
      <c r="AKE392" s="3"/>
      <c r="AKF392" s="3"/>
      <c r="AKG392" s="3"/>
      <c r="AKH392" s="3"/>
      <c r="AKI392" s="3"/>
      <c r="AKJ392" s="3"/>
      <c r="AKK392" s="3"/>
      <c r="AKL392" s="3"/>
      <c r="AKM392" s="3"/>
      <c r="AKN392" s="3"/>
      <c r="AKO392" s="3"/>
      <c r="AKP392" s="3"/>
      <c r="AKQ392" s="3"/>
      <c r="AKR392" s="3"/>
      <c r="AKS392" s="3"/>
      <c r="AKT392" s="3"/>
      <c r="AKU392" s="3"/>
      <c r="AKV392" s="3"/>
      <c r="AKW392" s="3"/>
      <c r="AKX392" s="3"/>
      <c r="AKY392" s="3"/>
      <c r="AKZ392" s="3"/>
      <c r="ALA392" s="3"/>
      <c r="ALB392" s="3"/>
      <c r="ALC392" s="3"/>
      <c r="ALD392" s="3"/>
      <c r="ALE392" s="3"/>
      <c r="ALF392" s="3"/>
      <c r="ALG392" s="3"/>
      <c r="ALH392" s="3"/>
      <c r="ALI392" s="3"/>
      <c r="ALJ392" s="3"/>
      <c r="ALK392" s="3"/>
      <c r="ALL392" s="3"/>
      <c r="ALM392" s="3"/>
      <c r="ALN392" s="3"/>
      <c r="ALO392" s="3"/>
      <c r="ALP392" s="3"/>
      <c r="ALQ392" s="3"/>
      <c r="ALR392" s="3"/>
      <c r="ALS392" s="3"/>
      <c r="ALT392" s="3"/>
      <c r="ALU392" s="3"/>
      <c r="ALV392" s="3"/>
      <c r="ALW392" s="3"/>
      <c r="ALX392" s="3"/>
      <c r="ALY392" s="3"/>
      <c r="ALZ392" s="3"/>
      <c r="AMA392" s="3"/>
      <c r="AMB392" s="3"/>
      <c r="AMC392" s="3"/>
      <c r="AMD392" s="3"/>
      <c r="AME392" s="3"/>
      <c r="AMF392" s="3"/>
      <c r="AMG392" s="3"/>
      <c r="AMH392" s="3"/>
      <c r="AMI392" s="3"/>
      <c r="AMJ392" s="3"/>
      <c r="AMK392" s="3"/>
      <c r="AML392" s="3"/>
      <c r="AMM392" s="3"/>
      <c r="AMN392" s="3"/>
      <c r="AMO392" s="3"/>
      <c r="AMP392" s="3"/>
      <c r="AMQ392" s="3"/>
      <c r="AMR392" s="3"/>
      <c r="AMS392" s="3"/>
      <c r="AMT392" s="3"/>
      <c r="AMU392" s="3"/>
      <c r="AMV392" s="3"/>
      <c r="AMW392" s="3"/>
      <c r="AMX392" s="3"/>
      <c r="AMY392" s="3"/>
      <c r="AMZ392" s="3"/>
      <c r="ANA392" s="3"/>
      <c r="ANB392" s="3"/>
      <c r="ANC392" s="3"/>
      <c r="AND392" s="3"/>
      <c r="ANE392" s="3"/>
    </row>
    <row r="393" spans="1:1045" x14ac:dyDescent="0.35">
      <c r="A393" s="9" t="s">
        <v>36</v>
      </c>
      <c r="B393" s="5">
        <v>12</v>
      </c>
      <c r="C393" s="5">
        <v>12</v>
      </c>
      <c r="D393" s="5">
        <v>12</v>
      </c>
      <c r="E393" s="5">
        <v>12</v>
      </c>
      <c r="F393" s="5">
        <v>12</v>
      </c>
      <c r="G393" s="5">
        <v>12</v>
      </c>
      <c r="H393" s="5">
        <v>12</v>
      </c>
      <c r="I393" s="5">
        <v>12</v>
      </c>
      <c r="J393" s="5">
        <v>12</v>
      </c>
      <c r="K393" s="5">
        <v>12</v>
      </c>
      <c r="L393" s="5">
        <v>12</v>
      </c>
      <c r="M393" s="5">
        <v>12</v>
      </c>
      <c r="N393" s="5">
        <v>12</v>
      </c>
      <c r="O393" s="5">
        <v>12</v>
      </c>
      <c r="P393" s="5">
        <v>12</v>
      </c>
      <c r="Q393" s="5">
        <v>12</v>
      </c>
      <c r="R393" s="5">
        <v>12</v>
      </c>
      <c r="S393" s="5">
        <v>12</v>
      </c>
      <c r="T393" s="5">
        <v>12</v>
      </c>
      <c r="U393" s="5">
        <v>12</v>
      </c>
      <c r="V393" s="5">
        <v>12</v>
      </c>
      <c r="W393" s="5">
        <v>12</v>
      </c>
      <c r="X393" s="5">
        <v>12</v>
      </c>
      <c r="Y393" s="5">
        <v>12</v>
      </c>
      <c r="Z393" s="5">
        <v>12</v>
      </c>
      <c r="AA393" s="5">
        <v>12</v>
      </c>
      <c r="AB393" s="5">
        <v>12</v>
      </c>
      <c r="AC393" s="5">
        <v>12</v>
      </c>
      <c r="AD393" s="5">
        <v>12</v>
      </c>
      <c r="AE393" s="5">
        <v>12</v>
      </c>
      <c r="AF393" s="5">
        <v>12</v>
      </c>
      <c r="AG393" s="5">
        <v>12</v>
      </c>
      <c r="AH393" s="5">
        <v>12</v>
      </c>
      <c r="AI393" s="5">
        <v>12</v>
      </c>
      <c r="AJ393" s="5">
        <v>12</v>
      </c>
      <c r="AK393" s="5">
        <v>12</v>
      </c>
      <c r="AL393" s="5">
        <v>12</v>
      </c>
      <c r="AM393" s="5">
        <v>12</v>
      </c>
      <c r="AN393" s="5">
        <v>12</v>
      </c>
      <c r="AO393" s="5">
        <v>12</v>
      </c>
      <c r="AP393" s="5">
        <v>12</v>
      </c>
      <c r="AQ393" s="5">
        <v>12</v>
      </c>
      <c r="AR393" s="5">
        <v>12</v>
      </c>
      <c r="AS393" s="5">
        <v>12</v>
      </c>
      <c r="AT393" s="5">
        <v>12</v>
      </c>
      <c r="AU393" s="5">
        <v>12</v>
      </c>
      <c r="AV393" s="5">
        <v>12</v>
      </c>
      <c r="AW393" s="5">
        <v>12</v>
      </c>
      <c r="AX393" s="5">
        <v>12</v>
      </c>
      <c r="AY393" s="5">
        <v>12</v>
      </c>
      <c r="AZ393" s="5">
        <v>12</v>
      </c>
      <c r="BA393" s="5">
        <v>12</v>
      </c>
      <c r="BB393" s="5">
        <v>12</v>
      </c>
      <c r="BC393" s="5">
        <v>12</v>
      </c>
      <c r="BD393" s="5">
        <v>12</v>
      </c>
      <c r="BE393" s="5">
        <v>12</v>
      </c>
      <c r="BF393" s="5">
        <v>12</v>
      </c>
      <c r="BG393" s="5">
        <v>12</v>
      </c>
      <c r="BH393" s="5">
        <v>12</v>
      </c>
      <c r="BI393" s="5">
        <v>12</v>
      </c>
      <c r="BJ393" s="5">
        <v>12</v>
      </c>
      <c r="BK393" s="5">
        <v>12</v>
      </c>
      <c r="BL393" s="5">
        <v>12</v>
      </c>
      <c r="BM393" s="5">
        <v>12</v>
      </c>
      <c r="BN393" s="5">
        <v>12</v>
      </c>
      <c r="BO393" s="5">
        <v>12</v>
      </c>
      <c r="BP393" s="5">
        <v>12</v>
      </c>
      <c r="BQ393" s="5">
        <v>12</v>
      </c>
      <c r="BR393" s="5">
        <v>12</v>
      </c>
      <c r="BS393" s="5">
        <v>12</v>
      </c>
      <c r="BT393" s="5">
        <v>12</v>
      </c>
      <c r="BU393" s="5">
        <v>12</v>
      </c>
      <c r="BV393" s="5">
        <v>12</v>
      </c>
      <c r="BW393" s="5">
        <v>12</v>
      </c>
      <c r="BX393" s="5">
        <v>12</v>
      </c>
      <c r="BY393" s="5">
        <v>12</v>
      </c>
      <c r="BZ393" s="5">
        <v>12</v>
      </c>
      <c r="CA393" s="5">
        <v>12</v>
      </c>
      <c r="CB393" s="5">
        <v>12</v>
      </c>
      <c r="CC393" s="5">
        <v>12</v>
      </c>
      <c r="CD393" s="5">
        <v>12</v>
      </c>
      <c r="CE393" s="5">
        <v>12</v>
      </c>
      <c r="CF393" s="5">
        <v>12</v>
      </c>
      <c r="CG393" s="5">
        <v>12</v>
      </c>
      <c r="CH393" s="5">
        <v>12</v>
      </c>
      <c r="CI393" s="5">
        <v>12</v>
      </c>
      <c r="CJ393" s="5">
        <v>12</v>
      </c>
      <c r="CK393" s="5">
        <v>12</v>
      </c>
      <c r="CL393" s="5">
        <v>12</v>
      </c>
      <c r="CM393" s="5">
        <v>12</v>
      </c>
      <c r="CN393" s="5">
        <v>12</v>
      </c>
      <c r="CO393" s="5">
        <v>12</v>
      </c>
      <c r="CP393" s="5">
        <v>12</v>
      </c>
      <c r="CQ393" s="5">
        <v>12</v>
      </c>
      <c r="CR393" s="5">
        <v>12</v>
      </c>
      <c r="CS393" s="5">
        <v>12</v>
      </c>
      <c r="CT393" s="5">
        <v>12</v>
      </c>
      <c r="CU393" s="5">
        <v>12</v>
      </c>
      <c r="CV393" s="5">
        <v>12</v>
      </c>
      <c r="CW393" s="5">
        <v>12</v>
      </c>
      <c r="CX393" s="5">
        <v>12</v>
      </c>
      <c r="CY393" s="5">
        <v>12</v>
      </c>
      <c r="CZ393" s="5">
        <v>12</v>
      </c>
      <c r="DA393" s="5">
        <v>12</v>
      </c>
      <c r="DB393" s="5">
        <v>12</v>
      </c>
      <c r="DC393" s="5">
        <v>12</v>
      </c>
      <c r="DD393" s="5">
        <v>12</v>
      </c>
      <c r="DE393" s="5">
        <v>12</v>
      </c>
      <c r="DF393" s="5">
        <v>12</v>
      </c>
      <c r="DG393" s="5">
        <v>12</v>
      </c>
      <c r="DH393" s="5">
        <v>12</v>
      </c>
      <c r="DI393" s="5">
        <v>12</v>
      </c>
      <c r="DJ393" s="5">
        <v>12</v>
      </c>
      <c r="DK393" s="5">
        <v>12</v>
      </c>
      <c r="DL393" s="5">
        <v>12</v>
      </c>
      <c r="DM393" s="5">
        <v>12</v>
      </c>
      <c r="DN393" s="5">
        <v>12</v>
      </c>
      <c r="DO393" s="5">
        <v>12</v>
      </c>
      <c r="DP393" s="5">
        <v>12</v>
      </c>
      <c r="DQ393" s="5">
        <v>12</v>
      </c>
      <c r="DR393" s="5">
        <v>12</v>
      </c>
      <c r="DS393" s="5">
        <v>12</v>
      </c>
      <c r="DT393" s="5">
        <v>12</v>
      </c>
      <c r="DU393" s="5">
        <v>12</v>
      </c>
      <c r="DV393" s="5">
        <v>12</v>
      </c>
      <c r="DW393" s="5">
        <v>12</v>
      </c>
      <c r="DX393" s="5">
        <v>12</v>
      </c>
      <c r="DY393" s="5">
        <v>12</v>
      </c>
      <c r="DZ393" s="5">
        <v>12</v>
      </c>
      <c r="EA393" s="5">
        <v>12</v>
      </c>
      <c r="EB393" s="5">
        <v>12</v>
      </c>
      <c r="EC393" s="5">
        <v>12</v>
      </c>
      <c r="ED393" s="5">
        <v>12</v>
      </c>
      <c r="EE393" s="5">
        <v>12</v>
      </c>
      <c r="EF393" s="5">
        <v>12</v>
      </c>
      <c r="EG393" s="5">
        <v>12</v>
      </c>
      <c r="EH393" s="5">
        <v>12</v>
      </c>
      <c r="EI393" s="5">
        <v>12</v>
      </c>
      <c r="EJ393" s="5">
        <v>12</v>
      </c>
      <c r="EK393" s="5">
        <v>12</v>
      </c>
      <c r="EL393" s="5">
        <v>12</v>
      </c>
      <c r="EM393" s="5">
        <v>12</v>
      </c>
      <c r="EN393" s="5">
        <v>12</v>
      </c>
      <c r="EO393" s="5">
        <v>12</v>
      </c>
      <c r="EP393" s="5">
        <v>12</v>
      </c>
      <c r="EQ393" s="5">
        <v>12</v>
      </c>
      <c r="ER393" s="5">
        <v>12</v>
      </c>
      <c r="ES393" s="5">
        <v>12</v>
      </c>
      <c r="ET393" s="5">
        <v>12</v>
      </c>
      <c r="EU393" s="5">
        <v>12</v>
      </c>
      <c r="EV393" s="5">
        <v>12</v>
      </c>
      <c r="EW393" s="5">
        <v>12</v>
      </c>
      <c r="EX393" s="5">
        <v>12</v>
      </c>
      <c r="EY393" s="5">
        <v>12</v>
      </c>
      <c r="EZ393" s="5">
        <v>12</v>
      </c>
      <c r="FA393" s="5">
        <v>12</v>
      </c>
      <c r="FB393" s="5">
        <v>12</v>
      </c>
      <c r="FC393" s="5">
        <v>12</v>
      </c>
      <c r="FD393" s="5">
        <v>12</v>
      </c>
      <c r="FE393" s="5">
        <v>12</v>
      </c>
      <c r="FF393" s="5">
        <v>12</v>
      </c>
      <c r="FG393" s="5">
        <v>12</v>
      </c>
      <c r="FH393" s="5">
        <v>12</v>
      </c>
      <c r="FI393" s="5">
        <v>12</v>
      </c>
      <c r="FJ393" s="5">
        <v>12</v>
      </c>
      <c r="FK393" s="5">
        <v>12</v>
      </c>
      <c r="FL393" s="5">
        <v>12</v>
      </c>
      <c r="FM393" s="5">
        <v>12</v>
      </c>
      <c r="FN393" s="5">
        <v>12</v>
      </c>
      <c r="FO393" s="5">
        <v>12</v>
      </c>
      <c r="FP393" s="5">
        <v>12</v>
      </c>
      <c r="FQ393" s="5">
        <v>12</v>
      </c>
      <c r="FR393" s="5">
        <v>12</v>
      </c>
      <c r="FS393" s="5">
        <v>12</v>
      </c>
      <c r="FT393" s="5">
        <v>12</v>
      </c>
      <c r="FU393" s="5">
        <v>12</v>
      </c>
      <c r="FV393" s="5">
        <v>12</v>
      </c>
      <c r="FW393" s="5">
        <v>12</v>
      </c>
      <c r="FX393" s="5">
        <v>12</v>
      </c>
      <c r="FY393" s="5">
        <v>12</v>
      </c>
      <c r="FZ393" s="3"/>
      <c r="GA393" s="3"/>
      <c r="GB393" s="3"/>
      <c r="GC393" s="3"/>
      <c r="GD393" s="3"/>
      <c r="GE393" s="3"/>
      <c r="GF393" s="3"/>
      <c r="GG393" s="3"/>
      <c r="GH393" s="3"/>
      <c r="GI393" s="3"/>
      <c r="GJ393" s="3"/>
      <c r="GK393" s="3"/>
      <c r="GL393" s="3"/>
      <c r="GM393" s="3"/>
      <c r="GN393" s="3"/>
      <c r="GO393" s="3"/>
      <c r="GP393" s="3"/>
      <c r="GQ393" s="3"/>
      <c r="GR393" s="3"/>
      <c r="GS393" s="3"/>
      <c r="GT393" s="3"/>
      <c r="GU393" s="3"/>
      <c r="GV393" s="3"/>
      <c r="GW393" s="3"/>
      <c r="GX393" s="3"/>
      <c r="GY393" s="3"/>
      <c r="GZ393" s="3"/>
      <c r="HA393" s="3"/>
      <c r="HB393" s="3"/>
      <c r="HC393" s="3"/>
      <c r="HD393" s="3"/>
      <c r="HE393" s="3"/>
      <c r="HF393" s="3"/>
      <c r="HG393" s="3"/>
      <c r="HH393" s="3"/>
      <c r="HI393" s="3"/>
      <c r="HJ393" s="3"/>
      <c r="HK393" s="3"/>
      <c r="HL393" s="3"/>
      <c r="HM393" s="3"/>
      <c r="HN393" s="3"/>
      <c r="HO393" s="3"/>
      <c r="HP393" s="3"/>
      <c r="HQ393" s="3"/>
      <c r="HR393" s="3"/>
      <c r="HS393" s="3"/>
      <c r="HT393" s="3"/>
      <c r="HU393" s="3"/>
      <c r="HV393" s="3"/>
      <c r="HW393" s="3"/>
      <c r="HX393" s="3"/>
      <c r="HY393" s="3"/>
      <c r="HZ393" s="3"/>
      <c r="IA393" s="3"/>
      <c r="IB393" s="3"/>
      <c r="IC393" s="3"/>
      <c r="ID393" s="3"/>
      <c r="IE393" s="3"/>
      <c r="IF393" s="3"/>
      <c r="IG393" s="3"/>
      <c r="IH393" s="3"/>
      <c r="II393" s="3"/>
      <c r="IJ393" s="3"/>
      <c r="IK393" s="3"/>
      <c r="IL393" s="3"/>
      <c r="IM393" s="3"/>
      <c r="IN393" s="3"/>
      <c r="IO393" s="3"/>
      <c r="IP393" s="3"/>
      <c r="IQ393" s="3"/>
      <c r="IR393" s="3"/>
      <c r="IS393" s="3"/>
      <c r="IT393" s="3"/>
      <c r="IU393" s="3"/>
      <c r="IV393" s="3"/>
      <c r="IW393" s="3"/>
      <c r="IX393" s="3"/>
      <c r="IY393" s="3"/>
      <c r="IZ393" s="3"/>
      <c r="JA393" s="3"/>
      <c r="JB393" s="3"/>
      <c r="JC393" s="3"/>
      <c r="JD393" s="3"/>
      <c r="JE393" s="3"/>
      <c r="JF393" s="3"/>
      <c r="JG393" s="3"/>
      <c r="JH393" s="3"/>
      <c r="JI393" s="3"/>
      <c r="JJ393" s="3"/>
      <c r="JK393" s="3"/>
      <c r="JL393" s="3"/>
      <c r="JM393" s="3"/>
      <c r="JN393" s="3"/>
      <c r="JO393" s="3"/>
      <c r="JP393" s="3"/>
      <c r="JQ393" s="3"/>
      <c r="JR393" s="3"/>
      <c r="JS393" s="3"/>
      <c r="JT393" s="3"/>
      <c r="JU393" s="3"/>
      <c r="JV393" s="3"/>
      <c r="JW393" s="3"/>
      <c r="JX393" s="3"/>
      <c r="JY393" s="3"/>
      <c r="JZ393" s="3"/>
      <c r="KA393" s="3"/>
      <c r="KB393" s="3"/>
      <c r="KC393" s="3"/>
      <c r="KD393" s="3"/>
      <c r="KE393" s="3"/>
      <c r="KF393" s="3"/>
      <c r="KG393" s="3"/>
      <c r="KH393" s="3"/>
      <c r="KI393" s="3"/>
      <c r="KJ393" s="3"/>
      <c r="KK393" s="3"/>
      <c r="KL393" s="3"/>
      <c r="KM393" s="3"/>
      <c r="KN393" s="3"/>
      <c r="KO393" s="3"/>
      <c r="KP393" s="3"/>
      <c r="KQ393" s="3"/>
      <c r="KR393" s="3"/>
      <c r="KS393" s="3"/>
      <c r="KT393" s="3"/>
      <c r="KU393" s="3"/>
      <c r="KV393" s="3"/>
      <c r="KW393" s="3"/>
      <c r="KX393" s="3"/>
      <c r="KY393" s="3"/>
      <c r="KZ393" s="3"/>
      <c r="LA393" s="3"/>
      <c r="LB393" s="3"/>
      <c r="LC393" s="3"/>
      <c r="LD393" s="3"/>
      <c r="LE393" s="3"/>
      <c r="LF393" s="3"/>
      <c r="LG393" s="3"/>
      <c r="LH393" s="3"/>
      <c r="LI393" s="3"/>
      <c r="LJ393" s="3"/>
      <c r="LK393" s="3"/>
      <c r="LL393" s="3"/>
      <c r="LM393" s="3"/>
      <c r="LN393" s="3"/>
      <c r="LO393" s="3"/>
      <c r="LP393" s="3"/>
      <c r="LQ393" s="3"/>
      <c r="LR393" s="3"/>
      <c r="LS393" s="3"/>
      <c r="LT393" s="3"/>
      <c r="LU393" s="3"/>
      <c r="LV393" s="3"/>
      <c r="LW393" s="3"/>
      <c r="LX393" s="3"/>
      <c r="LY393" s="3"/>
      <c r="LZ393" s="3"/>
      <c r="MA393" s="3"/>
      <c r="MB393" s="3"/>
      <c r="MC393" s="3"/>
      <c r="MD393" s="3"/>
      <c r="ME393" s="3"/>
      <c r="MF393" s="3"/>
      <c r="MG393" s="3"/>
      <c r="MH393" s="3"/>
      <c r="MI393" s="3"/>
      <c r="MJ393" s="3"/>
      <c r="MK393" s="3"/>
      <c r="ML393" s="3"/>
      <c r="MM393" s="3"/>
      <c r="MN393" s="3"/>
      <c r="MO393" s="3"/>
      <c r="MP393" s="3"/>
      <c r="MQ393" s="3"/>
      <c r="MR393" s="3"/>
      <c r="MS393" s="3"/>
      <c r="MT393" s="3"/>
      <c r="MU393" s="3"/>
      <c r="MV393" s="3"/>
      <c r="MW393" s="3"/>
      <c r="MX393" s="3"/>
      <c r="MY393" s="3"/>
      <c r="MZ393" s="3"/>
      <c r="NA393" s="3"/>
      <c r="NB393" s="3"/>
      <c r="NC393" s="3"/>
      <c r="ND393" s="3"/>
      <c r="NE393" s="3"/>
      <c r="NF393" s="3"/>
      <c r="NG393" s="3"/>
      <c r="NH393" s="3"/>
      <c r="NI393" s="3"/>
      <c r="NJ393" s="3"/>
      <c r="NK393" s="3"/>
      <c r="NL393" s="3"/>
      <c r="NM393" s="3"/>
      <c r="NN393" s="3"/>
      <c r="NO393" s="3"/>
      <c r="NP393" s="3"/>
      <c r="NQ393" s="3"/>
      <c r="NR393" s="3"/>
      <c r="NS393" s="3"/>
      <c r="NT393" s="3"/>
      <c r="NU393" s="3"/>
      <c r="NV393" s="3"/>
      <c r="NW393" s="3"/>
      <c r="NX393" s="3"/>
      <c r="NY393" s="3"/>
      <c r="NZ393" s="3"/>
      <c r="OA393" s="3"/>
      <c r="OB393" s="3"/>
      <c r="OC393" s="3"/>
      <c r="OD393" s="3"/>
      <c r="OE393" s="3"/>
      <c r="OF393" s="3"/>
      <c r="OG393" s="3"/>
      <c r="OH393" s="3"/>
      <c r="OI393" s="3"/>
      <c r="OJ393" s="3"/>
      <c r="OK393" s="3"/>
      <c r="OL393" s="3"/>
      <c r="OM393" s="3"/>
      <c r="ON393" s="3"/>
      <c r="OO393" s="3"/>
      <c r="OP393" s="3"/>
      <c r="OQ393" s="3"/>
      <c r="OR393" s="3"/>
      <c r="OS393" s="3"/>
      <c r="OT393" s="3"/>
      <c r="OU393" s="3"/>
      <c r="OV393" s="3"/>
      <c r="OW393" s="3"/>
      <c r="OX393" s="3"/>
      <c r="OY393" s="3"/>
      <c r="OZ393" s="3"/>
      <c r="PA393" s="3"/>
      <c r="PB393" s="3"/>
      <c r="PC393" s="3"/>
      <c r="PD393" s="3"/>
      <c r="PE393" s="3"/>
      <c r="PF393" s="3"/>
      <c r="PG393" s="3"/>
      <c r="PH393" s="3"/>
      <c r="PI393" s="3"/>
      <c r="PJ393" s="3"/>
      <c r="PK393" s="3"/>
      <c r="PL393" s="3"/>
      <c r="PM393" s="3"/>
      <c r="PN393" s="3"/>
      <c r="PO393" s="3"/>
      <c r="PP393" s="3"/>
      <c r="PQ393" s="3"/>
      <c r="PR393" s="3"/>
      <c r="PS393" s="3"/>
      <c r="PT393" s="3"/>
      <c r="PU393" s="3"/>
      <c r="PV393" s="3"/>
      <c r="PW393" s="3"/>
      <c r="PX393" s="3"/>
      <c r="PY393" s="3"/>
      <c r="PZ393" s="3"/>
      <c r="QA393" s="3"/>
      <c r="QB393" s="3"/>
      <c r="QC393" s="3"/>
      <c r="QD393" s="3"/>
      <c r="QE393" s="3"/>
      <c r="QF393" s="3"/>
      <c r="QG393" s="3"/>
      <c r="QH393" s="3"/>
      <c r="QI393" s="3"/>
      <c r="QJ393" s="3"/>
      <c r="QK393" s="3"/>
      <c r="QL393" s="3"/>
      <c r="QM393" s="3"/>
      <c r="QN393" s="3"/>
      <c r="QO393" s="3"/>
      <c r="QP393" s="3"/>
      <c r="QQ393" s="3"/>
      <c r="QR393" s="3"/>
      <c r="QS393" s="3"/>
      <c r="QT393" s="3"/>
      <c r="QU393" s="3"/>
      <c r="QV393" s="3"/>
      <c r="QW393" s="3"/>
      <c r="QX393" s="3"/>
      <c r="QY393" s="3"/>
      <c r="QZ393" s="3"/>
      <c r="RA393" s="3"/>
      <c r="RB393" s="3"/>
      <c r="RC393" s="3"/>
      <c r="RD393" s="3"/>
      <c r="RE393" s="3"/>
      <c r="RF393" s="3"/>
      <c r="RG393" s="3"/>
      <c r="RH393" s="3"/>
      <c r="RI393" s="3"/>
      <c r="RJ393" s="3"/>
      <c r="RK393" s="3"/>
      <c r="RL393" s="3"/>
      <c r="RM393" s="3"/>
      <c r="RN393" s="3"/>
      <c r="RO393" s="3"/>
      <c r="RP393" s="3"/>
      <c r="RQ393" s="3"/>
      <c r="RR393" s="3"/>
      <c r="RS393" s="3"/>
      <c r="RT393" s="3"/>
      <c r="RU393" s="3"/>
      <c r="RV393" s="3"/>
      <c r="RW393" s="3"/>
      <c r="RX393" s="3"/>
      <c r="RY393" s="3"/>
      <c r="RZ393" s="3"/>
      <c r="SA393" s="3"/>
      <c r="SB393" s="3"/>
      <c r="SC393" s="3"/>
      <c r="SD393" s="3"/>
      <c r="SE393" s="3"/>
      <c r="SF393" s="3"/>
      <c r="SG393" s="3"/>
      <c r="SH393" s="3"/>
      <c r="SI393" s="3"/>
      <c r="SJ393" s="3"/>
      <c r="SK393" s="3"/>
      <c r="SL393" s="3"/>
      <c r="SM393" s="3"/>
      <c r="SN393" s="3"/>
      <c r="SO393" s="3"/>
      <c r="SP393" s="3"/>
      <c r="SQ393" s="3"/>
      <c r="SR393" s="3"/>
      <c r="SS393" s="3"/>
      <c r="ST393" s="3"/>
      <c r="SU393" s="3"/>
      <c r="SV393" s="3"/>
      <c r="SW393" s="3"/>
      <c r="SX393" s="3"/>
      <c r="SY393" s="3"/>
      <c r="SZ393" s="3"/>
      <c r="TA393" s="3"/>
      <c r="TB393" s="3"/>
      <c r="TC393" s="3"/>
      <c r="TD393" s="3"/>
      <c r="TE393" s="3"/>
      <c r="TF393" s="3"/>
      <c r="TG393" s="3"/>
      <c r="TH393" s="3"/>
      <c r="TI393" s="3"/>
      <c r="TJ393" s="3"/>
      <c r="TK393" s="3"/>
      <c r="TL393" s="3"/>
      <c r="TM393" s="3"/>
      <c r="TN393" s="3"/>
      <c r="TO393" s="3"/>
      <c r="TP393" s="3"/>
      <c r="TQ393" s="3"/>
      <c r="TR393" s="3"/>
      <c r="TS393" s="3"/>
      <c r="TT393" s="3"/>
      <c r="TU393" s="3"/>
      <c r="TV393" s="3"/>
      <c r="TW393" s="3"/>
      <c r="TX393" s="3"/>
      <c r="TY393" s="3"/>
      <c r="TZ393" s="3"/>
      <c r="UA393" s="3"/>
      <c r="UB393" s="3"/>
      <c r="UC393" s="3"/>
      <c r="UD393" s="3"/>
      <c r="UE393" s="3"/>
      <c r="UF393" s="3"/>
      <c r="UG393" s="3"/>
      <c r="UH393" s="3"/>
      <c r="UI393" s="3"/>
      <c r="UJ393" s="3"/>
      <c r="UK393" s="3"/>
      <c r="UL393" s="3"/>
      <c r="UM393" s="3"/>
      <c r="UN393" s="3"/>
      <c r="UO393" s="3"/>
      <c r="UP393" s="3"/>
      <c r="UQ393" s="3"/>
      <c r="UR393" s="3"/>
      <c r="US393" s="3"/>
      <c r="UT393" s="3"/>
      <c r="UU393" s="3"/>
      <c r="UV393" s="3"/>
      <c r="UW393" s="3"/>
      <c r="UX393" s="3"/>
      <c r="UY393" s="3"/>
      <c r="UZ393" s="3"/>
      <c r="VA393" s="3"/>
      <c r="VB393" s="3"/>
      <c r="VC393" s="3"/>
      <c r="VD393" s="3"/>
      <c r="VE393" s="3"/>
      <c r="VF393" s="3"/>
      <c r="VG393" s="3"/>
      <c r="VH393" s="3"/>
      <c r="VI393" s="3"/>
      <c r="VJ393" s="3"/>
      <c r="VK393" s="3"/>
      <c r="VL393" s="3"/>
      <c r="VM393" s="3"/>
      <c r="VN393" s="3"/>
      <c r="VO393" s="3"/>
      <c r="VP393" s="3"/>
      <c r="VQ393" s="3"/>
      <c r="VR393" s="3"/>
      <c r="VS393" s="3"/>
      <c r="VT393" s="3"/>
      <c r="VU393" s="3"/>
      <c r="VV393" s="3"/>
      <c r="VW393" s="3"/>
      <c r="VX393" s="3"/>
      <c r="VY393" s="3"/>
      <c r="VZ393" s="3"/>
      <c r="WA393" s="3"/>
      <c r="WB393" s="3"/>
      <c r="WC393" s="3"/>
      <c r="WD393" s="3"/>
      <c r="WE393" s="3"/>
      <c r="WF393" s="3"/>
      <c r="WG393" s="3"/>
      <c r="WH393" s="3"/>
      <c r="WI393" s="3"/>
      <c r="WJ393" s="3"/>
      <c r="WK393" s="3"/>
      <c r="WL393" s="3"/>
      <c r="WM393" s="3"/>
      <c r="WN393" s="3"/>
      <c r="WO393" s="3"/>
      <c r="WP393" s="3"/>
      <c r="WQ393" s="3"/>
      <c r="WR393" s="3"/>
      <c r="WS393" s="3"/>
      <c r="WT393" s="3"/>
      <c r="WU393" s="3"/>
      <c r="WV393" s="3"/>
      <c r="WW393" s="3"/>
      <c r="WX393" s="3"/>
      <c r="WY393" s="3"/>
      <c r="WZ393" s="3"/>
      <c r="XA393" s="3"/>
      <c r="XB393" s="3"/>
      <c r="XC393" s="3"/>
      <c r="XD393" s="3"/>
      <c r="XE393" s="3"/>
      <c r="XF393" s="3"/>
      <c r="XG393" s="3"/>
      <c r="XH393" s="3"/>
      <c r="XI393" s="3"/>
      <c r="XJ393" s="3"/>
      <c r="XK393" s="3"/>
      <c r="XL393" s="3"/>
      <c r="XM393" s="3"/>
      <c r="XN393" s="3"/>
      <c r="XO393" s="3"/>
      <c r="XP393" s="3"/>
      <c r="XQ393" s="3"/>
      <c r="XR393" s="3"/>
      <c r="XS393" s="3"/>
      <c r="XT393" s="3"/>
      <c r="XU393" s="3"/>
      <c r="XV393" s="3"/>
      <c r="XW393" s="3"/>
      <c r="XX393" s="3"/>
      <c r="XY393" s="3"/>
      <c r="XZ393" s="3"/>
      <c r="YA393" s="3"/>
      <c r="YB393" s="3"/>
      <c r="YC393" s="3"/>
      <c r="YD393" s="3"/>
      <c r="YE393" s="3"/>
      <c r="YF393" s="3"/>
      <c r="YG393" s="3"/>
      <c r="YH393" s="3"/>
      <c r="YI393" s="3"/>
      <c r="YJ393" s="3"/>
      <c r="YK393" s="3"/>
      <c r="YL393" s="3"/>
      <c r="YM393" s="3"/>
      <c r="YN393" s="3"/>
      <c r="YO393" s="3"/>
      <c r="YP393" s="3"/>
      <c r="YQ393" s="3"/>
      <c r="YR393" s="3"/>
      <c r="YS393" s="3"/>
      <c r="YT393" s="3"/>
      <c r="YU393" s="3"/>
      <c r="YV393" s="3"/>
      <c r="YW393" s="3"/>
      <c r="YX393" s="3"/>
      <c r="YY393" s="3"/>
      <c r="YZ393" s="3"/>
      <c r="ZA393" s="3"/>
      <c r="ZB393" s="3"/>
      <c r="ZC393" s="3"/>
      <c r="ZD393" s="3"/>
      <c r="ZE393" s="3"/>
      <c r="ZF393" s="3"/>
      <c r="ZG393" s="3"/>
      <c r="ZH393" s="3"/>
      <c r="ZI393" s="3"/>
      <c r="ZJ393" s="3"/>
      <c r="ZK393" s="3"/>
      <c r="ZL393" s="3"/>
      <c r="ZM393" s="3"/>
      <c r="ZN393" s="3"/>
      <c r="ZO393" s="3"/>
      <c r="ZP393" s="3"/>
      <c r="ZQ393" s="3"/>
      <c r="ZR393" s="3"/>
      <c r="ZS393" s="3"/>
      <c r="ZT393" s="3"/>
      <c r="ZU393" s="3"/>
      <c r="ZV393" s="3"/>
      <c r="ZW393" s="3"/>
      <c r="ZX393" s="3"/>
      <c r="ZY393" s="3"/>
      <c r="ZZ393" s="3"/>
      <c r="AAA393" s="3"/>
      <c r="AAB393" s="3"/>
      <c r="AAC393" s="3"/>
      <c r="AAD393" s="3"/>
      <c r="AAE393" s="3"/>
      <c r="AAF393" s="3"/>
      <c r="AAG393" s="3"/>
      <c r="AAH393" s="3"/>
      <c r="AAI393" s="3"/>
      <c r="AAJ393" s="3"/>
      <c r="AAK393" s="3"/>
      <c r="AAL393" s="3"/>
      <c r="AAM393" s="3"/>
      <c r="AAN393" s="3"/>
      <c r="AAO393" s="3"/>
      <c r="AAP393" s="3"/>
      <c r="AAQ393" s="3"/>
      <c r="AAR393" s="3"/>
      <c r="AAS393" s="3"/>
      <c r="AAT393" s="3"/>
      <c r="AAU393" s="3"/>
      <c r="AAV393" s="3"/>
      <c r="AAW393" s="3"/>
      <c r="AAX393" s="3"/>
      <c r="AAY393" s="3"/>
      <c r="AAZ393" s="3"/>
      <c r="ABA393" s="3"/>
      <c r="ABB393" s="3"/>
      <c r="ABC393" s="3"/>
      <c r="ABD393" s="3"/>
      <c r="ABE393" s="3"/>
      <c r="ABF393" s="3"/>
      <c r="ABG393" s="3"/>
      <c r="ABH393" s="3"/>
      <c r="ABI393" s="3"/>
      <c r="ABJ393" s="3"/>
      <c r="ABK393" s="3"/>
      <c r="ABL393" s="3"/>
      <c r="ABM393" s="3"/>
      <c r="ABN393" s="3"/>
      <c r="ABO393" s="3"/>
      <c r="ABP393" s="3"/>
      <c r="ABQ393" s="3"/>
      <c r="ABR393" s="3"/>
      <c r="ABS393" s="3"/>
      <c r="ABT393" s="3"/>
      <c r="ABU393" s="3"/>
      <c r="ABV393" s="3"/>
      <c r="ABW393" s="3"/>
      <c r="ABX393" s="3"/>
      <c r="ABY393" s="3"/>
      <c r="ABZ393" s="3"/>
      <c r="ACA393" s="3"/>
      <c r="ACB393" s="3"/>
      <c r="ACC393" s="3"/>
      <c r="ACD393" s="3"/>
      <c r="ACE393" s="3"/>
      <c r="ACF393" s="3"/>
      <c r="ACG393" s="3"/>
      <c r="ACH393" s="3"/>
      <c r="ACI393" s="3"/>
      <c r="ACJ393" s="3"/>
      <c r="ACK393" s="3"/>
      <c r="ACL393" s="3"/>
      <c r="ACM393" s="3"/>
      <c r="ACN393" s="3"/>
      <c r="ACO393" s="3"/>
      <c r="ACP393" s="3"/>
      <c r="ACQ393" s="3"/>
      <c r="ACR393" s="3"/>
      <c r="ACS393" s="3"/>
      <c r="ACT393" s="3"/>
      <c r="ACU393" s="3"/>
      <c r="ACV393" s="3"/>
      <c r="ACW393" s="3"/>
      <c r="ACX393" s="3"/>
      <c r="ACY393" s="3"/>
      <c r="ACZ393" s="3"/>
      <c r="ADA393" s="3"/>
      <c r="ADB393" s="3"/>
      <c r="ADC393" s="3"/>
      <c r="ADD393" s="3"/>
      <c r="ADE393" s="3"/>
      <c r="ADF393" s="3"/>
      <c r="ADG393" s="3"/>
      <c r="ADH393" s="3"/>
      <c r="ADI393" s="3"/>
      <c r="ADJ393" s="3"/>
      <c r="ADK393" s="3"/>
      <c r="ADL393" s="3"/>
      <c r="ADM393" s="3"/>
      <c r="ADN393" s="3"/>
      <c r="ADO393" s="3"/>
      <c r="ADP393" s="3"/>
      <c r="ADQ393" s="3"/>
      <c r="ADR393" s="3"/>
      <c r="ADS393" s="3"/>
      <c r="ADT393" s="3"/>
      <c r="ADU393" s="3"/>
      <c r="ADV393" s="3"/>
      <c r="ADW393" s="3"/>
      <c r="ADX393" s="3"/>
      <c r="ADY393" s="3"/>
      <c r="ADZ393" s="3"/>
      <c r="AEA393" s="3"/>
      <c r="AEB393" s="3"/>
      <c r="AEC393" s="3"/>
      <c r="AED393" s="3"/>
      <c r="AEE393" s="3"/>
      <c r="AEF393" s="3"/>
      <c r="AEG393" s="3"/>
      <c r="AEH393" s="3"/>
      <c r="AEI393" s="3"/>
      <c r="AEJ393" s="3"/>
      <c r="AEK393" s="3"/>
      <c r="AEL393" s="3"/>
      <c r="AEM393" s="3"/>
      <c r="AEN393" s="3"/>
      <c r="AEO393" s="3"/>
      <c r="AEP393" s="3"/>
      <c r="AEQ393" s="3"/>
      <c r="AER393" s="3"/>
      <c r="AES393" s="3"/>
      <c r="AET393" s="3"/>
      <c r="AEU393" s="3"/>
      <c r="AEV393" s="3"/>
      <c r="AEW393" s="3"/>
      <c r="AEX393" s="3"/>
      <c r="AEY393" s="3"/>
      <c r="AEZ393" s="3"/>
      <c r="AFA393" s="3"/>
      <c r="AFB393" s="3"/>
      <c r="AFC393" s="3"/>
      <c r="AFD393" s="3"/>
      <c r="AFE393" s="3"/>
      <c r="AFF393" s="3"/>
      <c r="AFG393" s="3"/>
      <c r="AFH393" s="3"/>
      <c r="AFI393" s="3"/>
      <c r="AFJ393" s="3"/>
      <c r="AFK393" s="3"/>
      <c r="AFL393" s="3"/>
      <c r="AFM393" s="3"/>
      <c r="AFN393" s="3"/>
      <c r="AFO393" s="3"/>
      <c r="AFP393" s="3"/>
      <c r="AFQ393" s="3"/>
      <c r="AFR393" s="3"/>
      <c r="AFS393" s="3"/>
      <c r="AFT393" s="3"/>
      <c r="AFU393" s="3"/>
      <c r="AFV393" s="3"/>
      <c r="AFW393" s="3"/>
      <c r="AFX393" s="3"/>
      <c r="AFY393" s="3"/>
      <c r="AFZ393" s="3"/>
      <c r="AGA393" s="3"/>
      <c r="AGB393" s="3"/>
      <c r="AGC393" s="3"/>
      <c r="AGD393" s="3"/>
      <c r="AGE393" s="3"/>
      <c r="AGF393" s="3"/>
      <c r="AGG393" s="3"/>
      <c r="AGH393" s="3"/>
      <c r="AGI393" s="3"/>
      <c r="AGJ393" s="3"/>
      <c r="AGK393" s="3"/>
      <c r="AGL393" s="3"/>
      <c r="AGM393" s="3"/>
      <c r="AGN393" s="3"/>
      <c r="AGO393" s="3"/>
      <c r="AGP393" s="3"/>
      <c r="AGQ393" s="3"/>
      <c r="AGR393" s="3"/>
      <c r="AGS393" s="3"/>
      <c r="AGT393" s="3"/>
      <c r="AGU393" s="3"/>
      <c r="AGV393" s="3"/>
      <c r="AGW393" s="3"/>
      <c r="AGX393" s="3"/>
      <c r="AGY393" s="3"/>
      <c r="AGZ393" s="3"/>
      <c r="AHA393" s="3"/>
      <c r="AHB393" s="3"/>
      <c r="AHC393" s="3"/>
      <c r="AHD393" s="3"/>
      <c r="AHE393" s="3"/>
      <c r="AHF393" s="3"/>
      <c r="AHG393" s="3"/>
      <c r="AHH393" s="3"/>
      <c r="AHI393" s="3"/>
      <c r="AHJ393" s="3"/>
      <c r="AHK393" s="3"/>
      <c r="AHL393" s="3"/>
      <c r="AHM393" s="3"/>
      <c r="AHN393" s="3"/>
      <c r="AHO393" s="3"/>
      <c r="AHP393" s="3"/>
      <c r="AHQ393" s="3"/>
      <c r="AHR393" s="3"/>
      <c r="AHS393" s="3"/>
      <c r="AHT393" s="3"/>
      <c r="AHU393" s="3"/>
      <c r="AHV393" s="3"/>
      <c r="AHW393" s="3"/>
      <c r="AHX393" s="3"/>
      <c r="AHY393" s="3"/>
      <c r="AHZ393" s="3"/>
      <c r="AIA393" s="3"/>
      <c r="AIB393" s="3"/>
      <c r="AIC393" s="3"/>
      <c r="AID393" s="3"/>
      <c r="AIE393" s="3"/>
      <c r="AIF393" s="3"/>
      <c r="AIG393" s="3"/>
      <c r="AIH393" s="3"/>
      <c r="AII393" s="3"/>
      <c r="AIJ393" s="3"/>
      <c r="AIK393" s="3"/>
      <c r="AIL393" s="3"/>
      <c r="AIM393" s="3"/>
      <c r="AIN393" s="3"/>
      <c r="AIO393" s="3"/>
      <c r="AIP393" s="3"/>
      <c r="AIQ393" s="3"/>
      <c r="AIR393" s="3"/>
      <c r="AIS393" s="3"/>
      <c r="AIT393" s="3"/>
      <c r="AIU393" s="3"/>
      <c r="AIV393" s="3"/>
      <c r="AIW393" s="3"/>
      <c r="AIX393" s="3"/>
      <c r="AIY393" s="3"/>
      <c r="AIZ393" s="3"/>
      <c r="AJA393" s="3"/>
      <c r="AJB393" s="3"/>
      <c r="AJC393" s="3"/>
      <c r="AJD393" s="3"/>
      <c r="AJE393" s="3"/>
      <c r="AJF393" s="3"/>
      <c r="AJG393" s="3"/>
      <c r="AJH393" s="3"/>
      <c r="AJI393" s="3"/>
      <c r="AJJ393" s="3"/>
      <c r="AJK393" s="3"/>
      <c r="AJL393" s="3"/>
      <c r="AJM393" s="3"/>
      <c r="AJN393" s="3"/>
      <c r="AJO393" s="3"/>
      <c r="AJP393" s="3"/>
      <c r="AJQ393" s="3"/>
      <c r="AJR393" s="3"/>
      <c r="AJS393" s="3"/>
      <c r="AJT393" s="3"/>
      <c r="AJU393" s="3"/>
      <c r="AJV393" s="3"/>
      <c r="AJW393" s="3"/>
      <c r="AJX393" s="3"/>
      <c r="AJY393" s="3"/>
      <c r="AJZ393" s="3"/>
      <c r="AKA393" s="3"/>
      <c r="AKB393" s="3"/>
      <c r="AKC393" s="3"/>
      <c r="AKD393" s="3"/>
      <c r="AKE393" s="3"/>
      <c r="AKF393" s="3"/>
      <c r="AKG393" s="3"/>
      <c r="AKH393" s="3"/>
      <c r="AKI393" s="3"/>
      <c r="AKJ393" s="3"/>
      <c r="AKK393" s="3"/>
      <c r="AKL393" s="3"/>
      <c r="AKM393" s="3"/>
      <c r="AKN393" s="3"/>
      <c r="AKO393" s="3"/>
      <c r="AKP393" s="3"/>
      <c r="AKQ393" s="3"/>
      <c r="AKR393" s="3"/>
      <c r="AKS393" s="3"/>
      <c r="AKT393" s="3"/>
      <c r="AKU393" s="3"/>
      <c r="AKV393" s="3"/>
      <c r="AKW393" s="3"/>
      <c r="AKX393" s="3"/>
      <c r="AKY393" s="3"/>
      <c r="AKZ393" s="3"/>
      <c r="ALA393" s="3"/>
      <c r="ALB393" s="3"/>
      <c r="ALC393" s="3"/>
      <c r="ALD393" s="3"/>
      <c r="ALE393" s="3"/>
      <c r="ALF393" s="3"/>
      <c r="ALG393" s="3"/>
      <c r="ALH393" s="3"/>
      <c r="ALI393" s="3"/>
      <c r="ALJ393" s="3"/>
      <c r="ALK393" s="3"/>
      <c r="ALL393" s="3"/>
      <c r="ALM393" s="3"/>
      <c r="ALN393" s="3"/>
      <c r="ALO393" s="3"/>
      <c r="ALP393" s="3"/>
      <c r="ALQ393" s="3"/>
      <c r="ALR393" s="3"/>
      <c r="ALS393" s="3"/>
      <c r="ALT393" s="3"/>
      <c r="ALU393" s="3"/>
      <c r="ALV393" s="3"/>
      <c r="ALW393" s="3"/>
      <c r="ALX393" s="3"/>
      <c r="ALY393" s="3"/>
      <c r="ALZ393" s="3"/>
      <c r="AMA393" s="3"/>
      <c r="AMB393" s="3"/>
      <c r="AMC393" s="3"/>
      <c r="AMD393" s="3"/>
      <c r="AME393" s="3"/>
      <c r="AMF393" s="3"/>
      <c r="AMG393" s="3"/>
      <c r="AMH393" s="3"/>
      <c r="AMI393" s="3"/>
      <c r="AMJ393" s="3"/>
      <c r="AMK393" s="3"/>
      <c r="AML393" s="3"/>
      <c r="AMM393" s="3"/>
      <c r="AMN393" s="3"/>
      <c r="AMO393" s="3"/>
      <c r="AMP393" s="3"/>
      <c r="AMQ393" s="3"/>
      <c r="AMR393" s="3"/>
      <c r="AMS393" s="3"/>
      <c r="AMT393" s="3"/>
      <c r="AMU393" s="3"/>
      <c r="AMV393" s="3"/>
      <c r="AMW393" s="3"/>
      <c r="AMX393" s="3"/>
      <c r="AMY393" s="3"/>
      <c r="AMZ393" s="3"/>
      <c r="ANA393" s="3"/>
      <c r="ANB393" s="3"/>
      <c r="ANC393" s="3"/>
      <c r="AND393" s="3"/>
      <c r="ANE393" s="3"/>
    </row>
    <row r="394" spans="1:1045" x14ac:dyDescent="0.35">
      <c r="A394" s="11" t="s">
        <v>35</v>
      </c>
      <c r="B394" s="5">
        <v>7.029848591725985</v>
      </c>
      <c r="C394" s="5">
        <v>7.5619660837079801</v>
      </c>
      <c r="D394" s="5">
        <v>7.8356968030828646</v>
      </c>
      <c r="E394" s="5">
        <v>7.6768813554314725</v>
      </c>
      <c r="F394" s="5">
        <v>7.8710761312525515</v>
      </c>
      <c r="G394" s="5">
        <v>8.92358768362209</v>
      </c>
      <c r="H394" s="5">
        <v>8.2518836413394752</v>
      </c>
      <c r="I394" s="5">
        <v>11.046726579619046</v>
      </c>
      <c r="J394" s="5">
        <v>11.71879179907995</v>
      </c>
      <c r="K394" s="5">
        <v>9.7303965716135767</v>
      </c>
      <c r="L394" s="5">
        <v>9.1462278246313264</v>
      </c>
      <c r="M394" s="5">
        <v>7.837284362875125</v>
      </c>
      <c r="N394" s="5">
        <v>7.6266974872178421</v>
      </c>
      <c r="O394" s="5">
        <v>8.2147999995169165</v>
      </c>
      <c r="P394" s="5">
        <v>8.5235838380872302</v>
      </c>
      <c r="Q394" s="5">
        <v>8.3599072858867824</v>
      </c>
      <c r="R394" s="5">
        <v>8.5811354244036941</v>
      </c>
      <c r="S394" s="5">
        <v>9.7155070973469488</v>
      </c>
      <c r="T394" s="5">
        <v>8.9700472401346509</v>
      </c>
      <c r="U394" s="5">
        <v>11.866939769826331</v>
      </c>
      <c r="V394" s="5">
        <v>12.596262244072475</v>
      </c>
      <c r="W394" s="5">
        <v>10.490445977419252</v>
      </c>
      <c r="X394" s="5">
        <v>9.905793558873901</v>
      </c>
      <c r="Y394" s="5">
        <v>8.522328990884219</v>
      </c>
      <c r="Z394" s="58">
        <v>8.2080469729003003</v>
      </c>
      <c r="AA394" s="58">
        <v>8.8516602790515684</v>
      </c>
      <c r="AB394" s="58">
        <v>9.1958212024765249</v>
      </c>
      <c r="AC394" s="58">
        <v>9.0284628839021401</v>
      </c>
      <c r="AD394" s="58">
        <v>9.2778847247841405</v>
      </c>
      <c r="AE394" s="58">
        <v>10.493014290850567</v>
      </c>
      <c r="AF394" s="58">
        <v>9.6744013333267613</v>
      </c>
      <c r="AG394" s="58">
        <v>12.660210634554415</v>
      </c>
      <c r="AH394" s="58">
        <v>13.445213784335325</v>
      </c>
      <c r="AI394" s="58">
        <v>11.228178474747457</v>
      </c>
      <c r="AJ394" s="58">
        <v>10.646050202432548</v>
      </c>
      <c r="AK394" s="58">
        <v>9.1924511940125431</v>
      </c>
      <c r="AL394" s="58">
        <v>8.7754837839584514</v>
      </c>
      <c r="AM394" s="58">
        <v>9.4741512567147783</v>
      </c>
      <c r="AN394" s="58">
        <v>9.8539657048198972</v>
      </c>
      <c r="AO394" s="58">
        <v>9.6839817941694744</v>
      </c>
      <c r="AP394" s="58">
        <v>9.9626657768608258</v>
      </c>
      <c r="AQ394" s="58">
        <v>11.257716238183965</v>
      </c>
      <c r="AR394" s="58">
        <v>10.366527994348058</v>
      </c>
      <c r="AS394" s="58">
        <v>13.429761794074587</v>
      </c>
      <c r="AT394" s="58">
        <v>14.269021651225088</v>
      </c>
      <c r="AU394" s="58">
        <v>11.946154398987852</v>
      </c>
      <c r="AV394" s="58">
        <v>11.369074195890613</v>
      </c>
      <c r="AW394" s="58">
        <v>9.8491733258510941</v>
      </c>
      <c r="AX394" s="58">
        <v>9.3303197533747788</v>
      </c>
      <c r="AY394" s="58">
        <v>10.083600874227306</v>
      </c>
      <c r="AZ394" s="58">
        <v>10.499306243184385</v>
      </c>
      <c r="BA394" s="58">
        <v>10.327650598837703</v>
      </c>
      <c r="BB394" s="58">
        <v>10.636585006076647</v>
      </c>
      <c r="BC394" s="58">
        <v>12.010922862901241</v>
      </c>
      <c r="BD394" s="58">
        <v>11.04771269628244</v>
      </c>
      <c r="BE394" s="58">
        <v>14.178200748253341</v>
      </c>
      <c r="BF394" s="58">
        <v>15.070420171667186</v>
      </c>
      <c r="BG394" s="58">
        <v>12.646454196348047</v>
      </c>
      <c r="BH394" s="58">
        <v>12.07656497688348</v>
      </c>
      <c r="BI394" s="58">
        <v>10.493748604230738</v>
      </c>
      <c r="BJ394" s="5">
        <v>6.6885770908630473</v>
      </c>
      <c r="BK394" s="5">
        <v>7.168562641043958</v>
      </c>
      <c r="BL394" s="5">
        <v>7.3559950549449047</v>
      </c>
      <c r="BM394" s="5">
        <v>7.0964950021307587</v>
      </c>
      <c r="BN394" s="5">
        <v>7.0333051700420706</v>
      </c>
      <c r="BO394" s="5">
        <v>7.0098051516829827</v>
      </c>
      <c r="BP394" s="5">
        <v>7.0930083265232078</v>
      </c>
      <c r="BQ394" s="5">
        <v>7.9278692033775791</v>
      </c>
      <c r="BR394" s="5">
        <v>8.8704944537221202</v>
      </c>
      <c r="BS394" s="5">
        <v>8.0418410598439287</v>
      </c>
      <c r="BT394" s="5">
        <v>10.481605899626095</v>
      </c>
      <c r="BU394" s="5">
        <v>11.125626634009643</v>
      </c>
      <c r="BV394" s="58">
        <v>7.2389505768483753</v>
      </c>
      <c r="BW394" s="58">
        <v>7.7693143609685098</v>
      </c>
      <c r="BX394" s="58">
        <v>7.9807651092292513</v>
      </c>
      <c r="BY394" s="58">
        <v>7.7055577565739632</v>
      </c>
      <c r="BZ394" s="58">
        <v>7.6409224690122794</v>
      </c>
      <c r="CA394" s="58">
        <v>7.6026700620615468</v>
      </c>
      <c r="CB394" s="58">
        <v>7.6812423762118529</v>
      </c>
      <c r="CC394" s="58">
        <v>8.5942704718038012</v>
      </c>
      <c r="CD394" s="58">
        <v>9.6488352793016592</v>
      </c>
      <c r="CE394" s="58">
        <v>8.7474347460935409</v>
      </c>
      <c r="CF394" s="58">
        <v>11.333663036282308</v>
      </c>
      <c r="CG394" s="58">
        <v>12.027873665339518</v>
      </c>
      <c r="CH394" s="58">
        <v>7.7735923149011317</v>
      </c>
      <c r="CI394" s="58">
        <v>8.3537519673753575</v>
      </c>
      <c r="CJ394" s="58">
        <v>8.5892896679283304</v>
      </c>
      <c r="CK394" s="58">
        <v>8.2994575123108216</v>
      </c>
      <c r="CL394" s="58">
        <v>8.2343140132783823</v>
      </c>
      <c r="CM394" s="58">
        <v>8.181680154923308</v>
      </c>
      <c r="CN394" s="58">
        <v>8.2555323737476929</v>
      </c>
      <c r="CO394" s="58">
        <v>9.2463496806243857</v>
      </c>
      <c r="CP394" s="58">
        <v>10.413140136595523</v>
      </c>
      <c r="CQ394" s="58">
        <v>9.4396994601294679</v>
      </c>
      <c r="CR394" s="58">
        <v>12.162620669653991</v>
      </c>
      <c r="CS394" s="58">
        <v>12.905140863370402</v>
      </c>
      <c r="CT394" s="58">
        <v>8.2941809323092226</v>
      </c>
      <c r="CU394" s="58">
        <v>8.9235729055605209</v>
      </c>
      <c r="CV394" s="58">
        <v>9.1832317963599976</v>
      </c>
      <c r="CW394" s="58">
        <v>8.8797298637449149</v>
      </c>
      <c r="CX394" s="58">
        <v>8.8149237442643624</v>
      </c>
      <c r="CY394" s="58">
        <v>8.7483278647272247</v>
      </c>
      <c r="CZ394" s="58">
        <v>8.8174696133565362</v>
      </c>
      <c r="DA394" s="58">
        <v>9.8857848689217427</v>
      </c>
      <c r="DB394" s="58">
        <v>11.165034049584429</v>
      </c>
      <c r="DC394" s="58">
        <v>10.120133181717012</v>
      </c>
      <c r="DD394" s="58">
        <v>12.966627512226102</v>
      </c>
      <c r="DE394" s="58">
        <v>13.760143667150214</v>
      </c>
      <c r="DF394" s="58">
        <v>8.8020992568712479</v>
      </c>
      <c r="DG394" s="58">
        <v>9.4801786954557503</v>
      </c>
      <c r="DH394" s="58">
        <v>9.7639663403632238</v>
      </c>
      <c r="DI394" s="58">
        <v>9.4476448385458092</v>
      </c>
      <c r="DJ394" s="58">
        <v>9.3839434989202619</v>
      </c>
      <c r="DK394" s="58">
        <v>9.3038343995520218</v>
      </c>
      <c r="DL394" s="58">
        <v>9.3683475588789111</v>
      </c>
      <c r="DM394" s="58">
        <v>10.513934912527922</v>
      </c>
      <c r="DN394" s="58">
        <v>11.905834510662361</v>
      </c>
      <c r="DO394" s="58">
        <v>10.788471824178419</v>
      </c>
      <c r="DP394" s="58">
        <v>13.750294308685005</v>
      </c>
      <c r="DQ394" s="58">
        <v>14.595102595695487</v>
      </c>
      <c r="DR394" s="58">
        <v>8.805192599975264</v>
      </c>
      <c r="DS394" s="58">
        <v>9.9007064095019501</v>
      </c>
      <c r="DT394" s="58">
        <v>9.3433853077440858</v>
      </c>
      <c r="DU394" s="58">
        <v>8.2133035524920324</v>
      </c>
      <c r="DV394" s="58">
        <v>7.3605889202479515</v>
      </c>
      <c r="DW394" s="58">
        <v>6.7909520393623879</v>
      </c>
      <c r="DX394" s="58">
        <v>6.5599860487277262</v>
      </c>
      <c r="DY394" s="58">
        <v>6.9886067127855034</v>
      </c>
      <c r="DZ394" s="58">
        <v>7.2305313705689054</v>
      </c>
      <c r="EA394" s="58">
        <v>7.2418742817467319</v>
      </c>
      <c r="EB394" s="58">
        <v>8.2546204334675224</v>
      </c>
      <c r="EC394" s="58">
        <v>8.1338181410513535</v>
      </c>
      <c r="ED394" s="58">
        <v>9.4725147378727179</v>
      </c>
      <c r="EE394" s="58">
        <v>10.659072600560107</v>
      </c>
      <c r="EF394" s="58">
        <v>10.072835967986292</v>
      </c>
      <c r="EG394" s="58">
        <v>8.8651643286811979</v>
      </c>
      <c r="EH394" s="58">
        <v>7.9671351062041875</v>
      </c>
      <c r="EI394" s="58">
        <v>7.3543216738006807</v>
      </c>
      <c r="EJ394" s="58">
        <v>7.087610597503061</v>
      </c>
      <c r="EK394" s="58">
        <v>7.550949439422765</v>
      </c>
      <c r="EL394" s="58">
        <v>7.8233192639656517</v>
      </c>
      <c r="EM394" s="58">
        <v>7.8553851693418695</v>
      </c>
      <c r="EN394" s="58">
        <v>9.0044079924222942</v>
      </c>
      <c r="EO394" s="58">
        <v>8.8690221125847177</v>
      </c>
      <c r="EP394" s="58">
        <v>10.117506685766379</v>
      </c>
      <c r="EQ394" s="58">
        <v>11.392550462405241</v>
      </c>
      <c r="ER394" s="58">
        <v>10.779239298725996</v>
      </c>
      <c r="ES394" s="58">
        <v>9.4972531211464588</v>
      </c>
      <c r="ET394" s="58">
        <v>8.5571943590746251</v>
      </c>
      <c r="EU394" s="58">
        <v>7.9033325920025348</v>
      </c>
      <c r="EV394" s="58">
        <v>7.6012069382548031</v>
      </c>
      <c r="EW394" s="58">
        <v>8.0988284346716668</v>
      </c>
      <c r="EX394" s="58">
        <v>8.4018260782248397</v>
      </c>
      <c r="EY394" s="58">
        <v>8.4554907590705941</v>
      </c>
      <c r="EZ394" s="58">
        <v>9.7408608093191411</v>
      </c>
      <c r="FA394" s="58">
        <v>9.5903134898511659</v>
      </c>
      <c r="FB394" s="58">
        <v>10.742756821246678</v>
      </c>
      <c r="FC394" s="58">
        <v>12.103977750449101</v>
      </c>
      <c r="FD394" s="58">
        <v>11.465175923169742</v>
      </c>
      <c r="FE394" s="58">
        <v>10.111752748948978</v>
      </c>
      <c r="FF394" s="58">
        <v>9.1325240555511478</v>
      </c>
      <c r="FG394" s="58">
        <v>8.4395319716333557</v>
      </c>
      <c r="FH394" s="58">
        <v>8.1023752595532059</v>
      </c>
      <c r="FI394" s="58">
        <v>8.6339237316004294</v>
      </c>
      <c r="FJ394" s="58">
        <v>8.9677005022871441</v>
      </c>
      <c r="FK394" s="58">
        <v>9.043703877287669</v>
      </c>
      <c r="FL394" s="58">
        <v>10.46533725887274</v>
      </c>
      <c r="FM394" s="58">
        <v>10.299088038936127</v>
      </c>
      <c r="FN394" s="58">
        <v>11.350372646676483</v>
      </c>
      <c r="FO394" s="58">
        <v>12.795669252977147</v>
      </c>
      <c r="FP394" s="58">
        <v>12.13275539174086</v>
      </c>
      <c r="FQ394" s="58">
        <v>10.710450118910037</v>
      </c>
      <c r="FR394" s="58">
        <v>9.6945677683750091</v>
      </c>
      <c r="FS394" s="58">
        <v>8.9641868052634148</v>
      </c>
      <c r="FT394" s="58">
        <v>8.5924162593629276</v>
      </c>
      <c r="FU394" s="58">
        <v>9.1575973499419394</v>
      </c>
      <c r="FV394" s="58">
        <v>9.5222797973550808</v>
      </c>
      <c r="FW394" s="58">
        <v>9.621255393056682</v>
      </c>
      <c r="FX394" s="58">
        <v>11.178957900161519</v>
      </c>
      <c r="FY394" s="58">
        <v>10.996500002974585</v>
      </c>
      <c r="FZ394" s="3"/>
      <c r="GA394" s="3"/>
      <c r="GB394" s="3"/>
      <c r="GC394" s="3"/>
      <c r="GD394" s="3"/>
      <c r="GE394" s="3"/>
      <c r="GF394" s="3"/>
      <c r="GG394" s="3"/>
      <c r="GH394" s="3"/>
      <c r="GI394" s="3"/>
      <c r="GJ394" s="3"/>
      <c r="GK394" s="3"/>
      <c r="GL394" s="3"/>
      <c r="GM394" s="3"/>
      <c r="GN394" s="3"/>
      <c r="GO394" s="3"/>
      <c r="GP394" s="3"/>
      <c r="GQ394" s="3"/>
      <c r="GR394" s="3"/>
      <c r="GS394" s="3"/>
      <c r="GT394" s="3"/>
      <c r="GU394" s="3"/>
      <c r="GV394" s="3"/>
      <c r="GW394" s="3"/>
      <c r="GX394" s="3"/>
      <c r="GY394" s="3"/>
      <c r="GZ394" s="3"/>
      <c r="HA394" s="3"/>
      <c r="HB394" s="3"/>
      <c r="HC394" s="3"/>
      <c r="HD394" s="3"/>
      <c r="HE394" s="3"/>
      <c r="HF394" s="3"/>
      <c r="HG394" s="3"/>
      <c r="HH394" s="3"/>
      <c r="HI394" s="3"/>
      <c r="HJ394" s="3"/>
      <c r="HK394" s="3"/>
      <c r="HL394" s="3"/>
      <c r="HM394" s="3"/>
      <c r="HN394" s="3"/>
      <c r="HO394" s="3"/>
      <c r="HP394" s="3"/>
      <c r="HQ394" s="3"/>
      <c r="HR394" s="3"/>
      <c r="HS394" s="3"/>
      <c r="HT394" s="3"/>
      <c r="HU394" s="3"/>
      <c r="HV394" s="3"/>
      <c r="HW394" s="3"/>
      <c r="HX394" s="3"/>
      <c r="HY394" s="3"/>
      <c r="HZ394" s="3"/>
      <c r="IA394" s="3"/>
      <c r="IB394" s="3"/>
      <c r="IC394" s="3"/>
      <c r="ID394" s="3"/>
      <c r="IE394" s="3"/>
      <c r="IF394" s="3"/>
      <c r="IG394" s="3"/>
      <c r="IH394" s="3"/>
      <c r="II394" s="3"/>
      <c r="IJ394" s="3"/>
      <c r="IK394" s="3"/>
      <c r="IL394" s="3"/>
      <c r="IM394" s="3"/>
      <c r="IN394" s="3"/>
      <c r="IO394" s="3"/>
      <c r="IP394" s="3"/>
      <c r="IQ394" s="3"/>
      <c r="IR394" s="3"/>
      <c r="IS394" s="3"/>
      <c r="IT394" s="3"/>
      <c r="IU394" s="3"/>
      <c r="IV394" s="3"/>
      <c r="IW394" s="3"/>
      <c r="IX394" s="3"/>
      <c r="IY394" s="3"/>
      <c r="IZ394" s="3"/>
      <c r="JA394" s="3"/>
      <c r="JB394" s="3"/>
      <c r="JC394" s="3"/>
      <c r="JD394" s="3"/>
      <c r="JE394" s="3"/>
      <c r="JF394" s="3"/>
      <c r="JG394" s="3"/>
      <c r="JH394" s="3"/>
      <c r="JI394" s="3"/>
      <c r="JJ394" s="3"/>
      <c r="JK394" s="3"/>
      <c r="JL394" s="3"/>
      <c r="JM394" s="3"/>
      <c r="JN394" s="3"/>
      <c r="JO394" s="3"/>
      <c r="JP394" s="3"/>
      <c r="JQ394" s="3"/>
      <c r="JR394" s="3"/>
      <c r="JS394" s="3"/>
      <c r="JT394" s="3"/>
      <c r="JU394" s="3"/>
      <c r="JV394" s="3"/>
      <c r="JW394" s="3"/>
      <c r="JX394" s="3"/>
      <c r="JY394" s="3"/>
      <c r="JZ394" s="3"/>
      <c r="KA394" s="3"/>
      <c r="KB394" s="3"/>
      <c r="KC394" s="3"/>
      <c r="KD394" s="3"/>
      <c r="KE394" s="3"/>
      <c r="KF394" s="3"/>
      <c r="KG394" s="3"/>
      <c r="KH394" s="3"/>
      <c r="KI394" s="3"/>
      <c r="KJ394" s="3"/>
      <c r="KK394" s="3"/>
      <c r="KL394" s="3"/>
      <c r="KM394" s="3"/>
      <c r="KN394" s="3"/>
      <c r="KO394" s="3"/>
      <c r="KP394" s="3"/>
      <c r="KQ394" s="3"/>
      <c r="KR394" s="3"/>
      <c r="KS394" s="3"/>
      <c r="KT394" s="3"/>
      <c r="KU394" s="3"/>
      <c r="KV394" s="3"/>
      <c r="KW394" s="3"/>
      <c r="KX394" s="3"/>
      <c r="KY394" s="3"/>
      <c r="KZ394" s="3"/>
      <c r="LA394" s="3"/>
      <c r="LB394" s="3"/>
      <c r="LC394" s="3"/>
      <c r="LD394" s="3"/>
      <c r="LE394" s="3"/>
      <c r="LF394" s="3"/>
      <c r="LG394" s="3"/>
      <c r="LH394" s="3"/>
      <c r="LI394" s="3"/>
      <c r="LJ394" s="3"/>
      <c r="LK394" s="3"/>
      <c r="LL394" s="3"/>
      <c r="LM394" s="3"/>
      <c r="LN394" s="3"/>
      <c r="LO394" s="3"/>
      <c r="LP394" s="3"/>
      <c r="LQ394" s="3"/>
      <c r="LR394" s="3"/>
      <c r="LS394" s="3"/>
      <c r="LT394" s="3"/>
      <c r="LU394" s="3"/>
      <c r="LV394" s="3"/>
      <c r="LW394" s="3"/>
      <c r="LX394" s="3"/>
      <c r="LY394" s="3"/>
      <c r="LZ394" s="3"/>
      <c r="MA394" s="3"/>
      <c r="MB394" s="3"/>
      <c r="MC394" s="3"/>
      <c r="MD394" s="3"/>
      <c r="ME394" s="3"/>
      <c r="MF394" s="3"/>
      <c r="MG394" s="3"/>
      <c r="MH394" s="3"/>
      <c r="MI394" s="3"/>
      <c r="MJ394" s="3"/>
      <c r="MK394" s="3"/>
      <c r="ML394" s="3"/>
      <c r="MM394" s="3"/>
      <c r="MN394" s="3"/>
      <c r="MO394" s="3"/>
      <c r="MP394" s="3"/>
      <c r="MQ394" s="3"/>
      <c r="MR394" s="3"/>
      <c r="MS394" s="3"/>
      <c r="MT394" s="3"/>
      <c r="MU394" s="3"/>
      <c r="MV394" s="3"/>
      <c r="MW394" s="3"/>
      <c r="MX394" s="3"/>
      <c r="MY394" s="3"/>
      <c r="MZ394" s="3"/>
      <c r="NA394" s="3"/>
      <c r="NB394" s="3"/>
      <c r="NC394" s="3"/>
      <c r="ND394" s="3"/>
      <c r="NE394" s="3"/>
      <c r="NF394" s="3"/>
      <c r="NG394" s="3"/>
      <c r="NH394" s="3"/>
      <c r="NI394" s="3"/>
      <c r="NJ394" s="3"/>
      <c r="NK394" s="3"/>
      <c r="NL394" s="3"/>
      <c r="NM394" s="3"/>
      <c r="NN394" s="3"/>
      <c r="NO394" s="3"/>
      <c r="NP394" s="3"/>
      <c r="NQ394" s="3"/>
      <c r="NR394" s="3"/>
      <c r="NS394" s="3"/>
      <c r="NT394" s="3"/>
      <c r="NU394" s="3"/>
      <c r="NV394" s="3"/>
      <c r="NW394" s="3"/>
      <c r="NX394" s="3"/>
      <c r="NY394" s="3"/>
      <c r="NZ394" s="3"/>
      <c r="OA394" s="3"/>
      <c r="OB394" s="3"/>
      <c r="OC394" s="3"/>
      <c r="OD394" s="3"/>
      <c r="OE394" s="3"/>
      <c r="OF394" s="3"/>
      <c r="OG394" s="3"/>
      <c r="OH394" s="3"/>
      <c r="OI394" s="3"/>
      <c r="OJ394" s="3"/>
      <c r="OK394" s="3"/>
      <c r="OL394" s="3"/>
      <c r="OM394" s="3"/>
      <c r="ON394" s="3"/>
      <c r="OO394" s="3"/>
      <c r="OP394" s="3"/>
      <c r="OQ394" s="3"/>
      <c r="OR394" s="3"/>
      <c r="OS394" s="3"/>
      <c r="OT394" s="3"/>
      <c r="OU394" s="3"/>
      <c r="OV394" s="3"/>
      <c r="OW394" s="3"/>
      <c r="OX394" s="3"/>
      <c r="OY394" s="3"/>
      <c r="OZ394" s="3"/>
      <c r="PA394" s="3"/>
      <c r="PB394" s="3"/>
      <c r="PC394" s="3"/>
      <c r="PD394" s="3"/>
      <c r="PE394" s="3"/>
      <c r="PF394" s="3"/>
      <c r="PG394" s="3"/>
      <c r="PH394" s="3"/>
      <c r="PI394" s="3"/>
      <c r="PJ394" s="3"/>
      <c r="PK394" s="3"/>
      <c r="PL394" s="3"/>
      <c r="PM394" s="3"/>
      <c r="PN394" s="3"/>
      <c r="PO394" s="3"/>
      <c r="PP394" s="3"/>
      <c r="PQ394" s="3"/>
      <c r="PR394" s="3"/>
      <c r="PS394" s="3"/>
      <c r="PT394" s="3"/>
      <c r="PU394" s="3"/>
      <c r="PV394" s="3"/>
      <c r="PW394" s="3"/>
      <c r="PX394" s="3"/>
      <c r="PY394" s="3"/>
      <c r="PZ394" s="3"/>
      <c r="QA394" s="3"/>
      <c r="QB394" s="3"/>
      <c r="QC394" s="3"/>
      <c r="QD394" s="3"/>
      <c r="QE394" s="3"/>
      <c r="QF394" s="3"/>
      <c r="QG394" s="3"/>
      <c r="QH394" s="3"/>
      <c r="QI394" s="3"/>
      <c r="QJ394" s="3"/>
      <c r="QK394" s="3"/>
      <c r="QL394" s="3"/>
      <c r="QM394" s="3"/>
      <c r="QN394" s="3"/>
      <c r="QO394" s="3"/>
      <c r="QP394" s="3"/>
      <c r="QQ394" s="3"/>
      <c r="QR394" s="3"/>
      <c r="QS394" s="3"/>
      <c r="QT394" s="3"/>
      <c r="QU394" s="3"/>
      <c r="QV394" s="3"/>
      <c r="QW394" s="3"/>
      <c r="QX394" s="3"/>
      <c r="QY394" s="3"/>
      <c r="QZ394" s="3"/>
      <c r="RA394" s="3"/>
      <c r="RB394" s="3"/>
      <c r="RC394" s="3"/>
      <c r="RD394" s="3"/>
      <c r="RE394" s="3"/>
      <c r="RF394" s="3"/>
      <c r="RG394" s="3"/>
      <c r="RH394" s="3"/>
      <c r="RI394" s="3"/>
      <c r="RJ394" s="3"/>
      <c r="RK394" s="3"/>
      <c r="RL394" s="3"/>
      <c r="RM394" s="3"/>
      <c r="RN394" s="3"/>
      <c r="RO394" s="3"/>
      <c r="RP394" s="3"/>
      <c r="RQ394" s="3"/>
      <c r="RR394" s="3"/>
      <c r="RS394" s="3"/>
      <c r="RT394" s="3"/>
      <c r="RU394" s="3"/>
      <c r="RV394" s="3"/>
      <c r="RW394" s="3"/>
      <c r="RX394" s="3"/>
      <c r="RY394" s="3"/>
      <c r="RZ394" s="3"/>
      <c r="SA394" s="3"/>
      <c r="SB394" s="3"/>
      <c r="SC394" s="3"/>
      <c r="SD394" s="3"/>
      <c r="SE394" s="3"/>
      <c r="SF394" s="3"/>
      <c r="SG394" s="3"/>
      <c r="SH394" s="3"/>
      <c r="SI394" s="3"/>
      <c r="SJ394" s="3"/>
      <c r="SK394" s="3"/>
      <c r="SL394" s="3"/>
      <c r="SM394" s="3"/>
      <c r="SN394" s="3"/>
      <c r="SO394" s="3"/>
      <c r="SP394" s="3"/>
      <c r="SQ394" s="3"/>
      <c r="SR394" s="3"/>
      <c r="SS394" s="3"/>
      <c r="ST394" s="3"/>
      <c r="SU394" s="3"/>
      <c r="SV394" s="3"/>
      <c r="SW394" s="3"/>
      <c r="SX394" s="3"/>
      <c r="SY394" s="3"/>
      <c r="SZ394" s="3"/>
      <c r="TA394" s="3"/>
      <c r="TB394" s="3"/>
      <c r="TC394" s="3"/>
      <c r="TD394" s="3"/>
      <c r="TE394" s="3"/>
      <c r="TF394" s="3"/>
      <c r="TG394" s="3"/>
      <c r="TH394" s="3"/>
      <c r="TI394" s="3"/>
      <c r="TJ394" s="3"/>
      <c r="TK394" s="3"/>
      <c r="TL394" s="3"/>
      <c r="TM394" s="3"/>
      <c r="TN394" s="3"/>
      <c r="TO394" s="3"/>
      <c r="TP394" s="3"/>
      <c r="TQ394" s="3"/>
      <c r="TR394" s="3"/>
      <c r="TS394" s="3"/>
      <c r="TT394" s="3"/>
      <c r="TU394" s="3"/>
      <c r="TV394" s="3"/>
      <c r="TW394" s="3"/>
      <c r="TX394" s="3"/>
      <c r="TY394" s="3"/>
      <c r="TZ394" s="3"/>
      <c r="UA394" s="3"/>
      <c r="UB394" s="3"/>
      <c r="UC394" s="3"/>
      <c r="UD394" s="3"/>
      <c r="UE394" s="3"/>
      <c r="UF394" s="3"/>
      <c r="UG394" s="3"/>
      <c r="UH394" s="3"/>
      <c r="UI394" s="3"/>
      <c r="UJ394" s="3"/>
      <c r="UK394" s="3"/>
      <c r="UL394" s="3"/>
      <c r="UM394" s="3"/>
      <c r="UN394" s="3"/>
      <c r="UO394" s="3"/>
      <c r="UP394" s="3"/>
      <c r="UQ394" s="3"/>
      <c r="UR394" s="3"/>
      <c r="US394" s="3"/>
      <c r="UT394" s="3"/>
      <c r="UU394" s="3"/>
      <c r="UV394" s="3"/>
      <c r="UW394" s="3"/>
      <c r="UX394" s="3"/>
      <c r="UY394" s="3"/>
      <c r="UZ394" s="3"/>
      <c r="VA394" s="3"/>
      <c r="VB394" s="3"/>
      <c r="VC394" s="3"/>
      <c r="VD394" s="3"/>
      <c r="VE394" s="3"/>
      <c r="VF394" s="3"/>
      <c r="VG394" s="3"/>
      <c r="VH394" s="3"/>
      <c r="VI394" s="3"/>
      <c r="VJ394" s="3"/>
      <c r="VK394" s="3"/>
      <c r="VL394" s="3"/>
      <c r="VM394" s="3"/>
      <c r="VN394" s="3"/>
      <c r="VO394" s="3"/>
      <c r="VP394" s="3"/>
      <c r="VQ394" s="3"/>
      <c r="VR394" s="3"/>
      <c r="VS394" s="3"/>
      <c r="VT394" s="3"/>
      <c r="VU394" s="3"/>
      <c r="VV394" s="3"/>
      <c r="VW394" s="3"/>
      <c r="VX394" s="3"/>
      <c r="VY394" s="3"/>
      <c r="VZ394" s="3"/>
      <c r="WA394" s="3"/>
      <c r="WB394" s="3"/>
      <c r="WC394" s="3"/>
      <c r="WD394" s="3"/>
      <c r="WE394" s="3"/>
      <c r="WF394" s="3"/>
      <c r="WG394" s="3"/>
      <c r="WH394" s="3"/>
      <c r="WI394" s="3"/>
      <c r="WJ394" s="3"/>
      <c r="WK394" s="3"/>
      <c r="WL394" s="3"/>
      <c r="WM394" s="3"/>
      <c r="WN394" s="3"/>
      <c r="WO394" s="3"/>
      <c r="WP394" s="3"/>
      <c r="WQ394" s="3"/>
      <c r="WR394" s="3"/>
      <c r="WS394" s="3"/>
      <c r="WT394" s="3"/>
      <c r="WU394" s="3"/>
      <c r="WV394" s="3"/>
      <c r="WW394" s="3"/>
      <c r="WX394" s="3"/>
      <c r="WY394" s="3"/>
      <c r="WZ394" s="3"/>
      <c r="XA394" s="3"/>
      <c r="XB394" s="3"/>
      <c r="XC394" s="3"/>
      <c r="XD394" s="3"/>
      <c r="XE394" s="3"/>
      <c r="XF394" s="3"/>
      <c r="XG394" s="3"/>
      <c r="XH394" s="3"/>
      <c r="XI394" s="3"/>
      <c r="XJ394" s="3"/>
      <c r="XK394" s="3"/>
      <c r="XL394" s="3"/>
      <c r="XM394" s="3"/>
      <c r="XN394" s="3"/>
      <c r="XO394" s="3"/>
      <c r="XP394" s="3"/>
      <c r="XQ394" s="3"/>
      <c r="XR394" s="3"/>
      <c r="XS394" s="3"/>
      <c r="XT394" s="3"/>
      <c r="XU394" s="3"/>
      <c r="XV394" s="3"/>
      <c r="XW394" s="3"/>
      <c r="XX394" s="3"/>
      <c r="XY394" s="3"/>
      <c r="XZ394" s="3"/>
      <c r="YA394" s="3"/>
      <c r="YB394" s="3"/>
      <c r="YC394" s="3"/>
      <c r="YD394" s="3"/>
      <c r="YE394" s="3"/>
      <c r="YF394" s="3"/>
      <c r="YG394" s="3"/>
      <c r="YH394" s="3"/>
      <c r="YI394" s="3"/>
      <c r="YJ394" s="3"/>
      <c r="YK394" s="3"/>
      <c r="YL394" s="3"/>
      <c r="YM394" s="3"/>
      <c r="YN394" s="3"/>
      <c r="YO394" s="3"/>
      <c r="YP394" s="3"/>
      <c r="YQ394" s="3"/>
      <c r="YR394" s="3"/>
      <c r="YS394" s="3"/>
      <c r="YT394" s="3"/>
      <c r="YU394" s="3"/>
      <c r="YV394" s="3"/>
      <c r="YW394" s="3"/>
      <c r="YX394" s="3"/>
      <c r="YY394" s="3"/>
      <c r="YZ394" s="3"/>
      <c r="ZA394" s="3"/>
      <c r="ZB394" s="3"/>
      <c r="ZC394" s="3"/>
      <c r="ZD394" s="3"/>
      <c r="ZE394" s="3"/>
      <c r="ZF394" s="3"/>
      <c r="ZG394" s="3"/>
      <c r="ZH394" s="3"/>
      <c r="ZI394" s="3"/>
      <c r="ZJ394" s="3"/>
      <c r="ZK394" s="3"/>
      <c r="ZL394" s="3"/>
      <c r="ZM394" s="3"/>
      <c r="ZN394" s="3"/>
      <c r="ZO394" s="3"/>
      <c r="ZP394" s="3"/>
      <c r="ZQ394" s="3"/>
      <c r="ZR394" s="3"/>
      <c r="ZS394" s="3"/>
      <c r="ZT394" s="3"/>
      <c r="ZU394" s="3"/>
      <c r="ZV394" s="3"/>
      <c r="ZW394" s="3"/>
      <c r="ZX394" s="3"/>
      <c r="ZY394" s="3"/>
      <c r="ZZ394" s="3"/>
      <c r="AAA394" s="3"/>
      <c r="AAB394" s="3"/>
      <c r="AAC394" s="3"/>
      <c r="AAD394" s="3"/>
      <c r="AAE394" s="3"/>
      <c r="AAF394" s="3"/>
      <c r="AAG394" s="3"/>
      <c r="AAH394" s="3"/>
      <c r="AAI394" s="3"/>
      <c r="AAJ394" s="3"/>
      <c r="AAK394" s="3"/>
      <c r="AAL394" s="3"/>
      <c r="AAM394" s="3"/>
      <c r="AAN394" s="3"/>
      <c r="AAO394" s="3"/>
      <c r="AAP394" s="3"/>
      <c r="AAQ394" s="3"/>
      <c r="AAR394" s="3"/>
      <c r="AAS394" s="3"/>
      <c r="AAT394" s="3"/>
      <c r="AAU394" s="3"/>
      <c r="AAV394" s="3"/>
      <c r="AAW394" s="3"/>
      <c r="AAX394" s="3"/>
      <c r="AAY394" s="3"/>
      <c r="AAZ394" s="3"/>
      <c r="ABA394" s="3"/>
      <c r="ABB394" s="3"/>
      <c r="ABC394" s="3"/>
      <c r="ABD394" s="3"/>
      <c r="ABE394" s="3"/>
      <c r="ABF394" s="3"/>
      <c r="ABG394" s="3"/>
      <c r="ABH394" s="3"/>
      <c r="ABI394" s="3"/>
      <c r="ABJ394" s="3"/>
      <c r="ABK394" s="3"/>
      <c r="ABL394" s="3"/>
      <c r="ABM394" s="3"/>
      <c r="ABN394" s="3"/>
      <c r="ABO394" s="3"/>
      <c r="ABP394" s="3"/>
      <c r="ABQ394" s="3"/>
      <c r="ABR394" s="3"/>
      <c r="ABS394" s="3"/>
      <c r="ABT394" s="3"/>
      <c r="ABU394" s="3"/>
      <c r="ABV394" s="3"/>
      <c r="ABW394" s="3"/>
      <c r="ABX394" s="3"/>
      <c r="ABY394" s="3"/>
      <c r="ABZ394" s="3"/>
      <c r="ACA394" s="3"/>
      <c r="ACB394" s="3"/>
      <c r="ACC394" s="3"/>
      <c r="ACD394" s="3"/>
      <c r="ACE394" s="3"/>
      <c r="ACF394" s="3"/>
      <c r="ACG394" s="3"/>
      <c r="ACH394" s="3"/>
      <c r="ACI394" s="3"/>
      <c r="ACJ394" s="3"/>
      <c r="ACK394" s="3"/>
      <c r="ACL394" s="3"/>
      <c r="ACM394" s="3"/>
      <c r="ACN394" s="3"/>
      <c r="ACO394" s="3"/>
      <c r="ACP394" s="3"/>
      <c r="ACQ394" s="3"/>
      <c r="ACR394" s="3"/>
      <c r="ACS394" s="3"/>
      <c r="ACT394" s="3"/>
      <c r="ACU394" s="3"/>
      <c r="ACV394" s="3"/>
      <c r="ACW394" s="3"/>
      <c r="ACX394" s="3"/>
      <c r="ACY394" s="3"/>
      <c r="ACZ394" s="3"/>
      <c r="ADA394" s="3"/>
      <c r="ADB394" s="3"/>
      <c r="ADC394" s="3"/>
      <c r="ADD394" s="3"/>
      <c r="ADE394" s="3"/>
      <c r="ADF394" s="3"/>
      <c r="ADG394" s="3"/>
      <c r="ADH394" s="3"/>
      <c r="ADI394" s="3"/>
      <c r="ADJ394" s="3"/>
      <c r="ADK394" s="3"/>
      <c r="ADL394" s="3"/>
      <c r="ADM394" s="3"/>
      <c r="ADN394" s="3"/>
      <c r="ADO394" s="3"/>
      <c r="ADP394" s="3"/>
      <c r="ADQ394" s="3"/>
      <c r="ADR394" s="3"/>
      <c r="ADS394" s="3"/>
      <c r="ADT394" s="3"/>
      <c r="ADU394" s="3"/>
      <c r="ADV394" s="3"/>
      <c r="ADW394" s="3"/>
      <c r="ADX394" s="3"/>
      <c r="ADY394" s="3"/>
      <c r="ADZ394" s="3"/>
      <c r="AEA394" s="3"/>
      <c r="AEB394" s="3"/>
      <c r="AEC394" s="3"/>
      <c r="AED394" s="3"/>
      <c r="AEE394" s="3"/>
      <c r="AEF394" s="3"/>
      <c r="AEG394" s="3"/>
      <c r="AEH394" s="3"/>
      <c r="AEI394" s="3"/>
      <c r="AEJ394" s="3"/>
      <c r="AEK394" s="3"/>
      <c r="AEL394" s="3"/>
      <c r="AEM394" s="3"/>
      <c r="AEN394" s="3"/>
      <c r="AEO394" s="3"/>
      <c r="AEP394" s="3"/>
      <c r="AEQ394" s="3"/>
      <c r="AER394" s="3"/>
      <c r="AES394" s="3"/>
      <c r="AET394" s="3"/>
      <c r="AEU394" s="3"/>
      <c r="AEV394" s="3"/>
      <c r="AEW394" s="3"/>
      <c r="AEX394" s="3"/>
      <c r="AEY394" s="3"/>
      <c r="AEZ394" s="3"/>
      <c r="AFA394" s="3"/>
      <c r="AFB394" s="3"/>
      <c r="AFC394" s="3"/>
      <c r="AFD394" s="3"/>
      <c r="AFE394" s="3"/>
      <c r="AFF394" s="3"/>
      <c r="AFG394" s="3"/>
      <c r="AFH394" s="3"/>
      <c r="AFI394" s="3"/>
      <c r="AFJ394" s="3"/>
      <c r="AFK394" s="3"/>
      <c r="AFL394" s="3"/>
      <c r="AFM394" s="3"/>
      <c r="AFN394" s="3"/>
      <c r="AFO394" s="3"/>
      <c r="AFP394" s="3"/>
      <c r="AFQ394" s="3"/>
      <c r="AFR394" s="3"/>
      <c r="AFS394" s="3"/>
      <c r="AFT394" s="3"/>
      <c r="AFU394" s="3"/>
      <c r="AFV394" s="3"/>
      <c r="AFW394" s="3"/>
      <c r="AFX394" s="3"/>
      <c r="AFY394" s="3"/>
      <c r="AFZ394" s="3"/>
      <c r="AGA394" s="3"/>
      <c r="AGB394" s="3"/>
      <c r="AGC394" s="3"/>
      <c r="AGD394" s="3"/>
      <c r="AGE394" s="3"/>
      <c r="AGF394" s="3"/>
      <c r="AGG394" s="3"/>
      <c r="AGH394" s="3"/>
      <c r="AGI394" s="3"/>
      <c r="AGJ394" s="3"/>
      <c r="AGK394" s="3"/>
      <c r="AGL394" s="3"/>
      <c r="AGM394" s="3"/>
      <c r="AGN394" s="3"/>
      <c r="AGO394" s="3"/>
      <c r="AGP394" s="3"/>
      <c r="AGQ394" s="3"/>
      <c r="AGR394" s="3"/>
      <c r="AGS394" s="3"/>
      <c r="AGT394" s="3"/>
      <c r="AGU394" s="3"/>
      <c r="AGV394" s="3"/>
      <c r="AGW394" s="3"/>
      <c r="AGX394" s="3"/>
      <c r="AGY394" s="3"/>
      <c r="AGZ394" s="3"/>
      <c r="AHA394" s="3"/>
      <c r="AHB394" s="3"/>
      <c r="AHC394" s="3"/>
      <c r="AHD394" s="3"/>
      <c r="AHE394" s="3"/>
      <c r="AHF394" s="3"/>
      <c r="AHG394" s="3"/>
      <c r="AHH394" s="3"/>
      <c r="AHI394" s="3"/>
      <c r="AHJ394" s="3"/>
      <c r="AHK394" s="3"/>
      <c r="AHL394" s="3"/>
      <c r="AHM394" s="3"/>
      <c r="AHN394" s="3"/>
      <c r="AHO394" s="3"/>
      <c r="AHP394" s="3"/>
      <c r="AHQ394" s="3"/>
      <c r="AHR394" s="3"/>
      <c r="AHS394" s="3"/>
      <c r="AHT394" s="3"/>
      <c r="AHU394" s="3"/>
      <c r="AHV394" s="3"/>
      <c r="AHW394" s="3"/>
      <c r="AHX394" s="3"/>
      <c r="AHY394" s="3"/>
      <c r="AHZ394" s="3"/>
      <c r="AIA394" s="3"/>
      <c r="AIB394" s="3"/>
      <c r="AIC394" s="3"/>
      <c r="AID394" s="3"/>
      <c r="AIE394" s="3"/>
      <c r="AIF394" s="3"/>
      <c r="AIG394" s="3"/>
      <c r="AIH394" s="3"/>
      <c r="AII394" s="3"/>
      <c r="AIJ394" s="3"/>
      <c r="AIK394" s="3"/>
      <c r="AIL394" s="3"/>
      <c r="AIM394" s="3"/>
      <c r="AIN394" s="3"/>
      <c r="AIO394" s="3"/>
      <c r="AIP394" s="3"/>
      <c r="AIQ394" s="3"/>
      <c r="AIR394" s="3"/>
      <c r="AIS394" s="3"/>
      <c r="AIT394" s="3"/>
      <c r="AIU394" s="3"/>
      <c r="AIV394" s="3"/>
      <c r="AIW394" s="3"/>
      <c r="AIX394" s="3"/>
      <c r="AIY394" s="3"/>
      <c r="AIZ394" s="3"/>
      <c r="AJA394" s="3"/>
      <c r="AJB394" s="3"/>
      <c r="AJC394" s="3"/>
      <c r="AJD394" s="3"/>
      <c r="AJE394" s="3"/>
      <c r="AJF394" s="3"/>
      <c r="AJG394" s="3"/>
      <c r="AJH394" s="3"/>
      <c r="AJI394" s="3"/>
      <c r="AJJ394" s="3"/>
      <c r="AJK394" s="3"/>
      <c r="AJL394" s="3"/>
      <c r="AJM394" s="3"/>
      <c r="AJN394" s="3"/>
      <c r="AJO394" s="3"/>
      <c r="AJP394" s="3"/>
      <c r="AJQ394" s="3"/>
      <c r="AJR394" s="3"/>
      <c r="AJS394" s="3"/>
      <c r="AJT394" s="3"/>
      <c r="AJU394" s="3"/>
      <c r="AJV394" s="3"/>
      <c r="AJW394" s="3"/>
      <c r="AJX394" s="3"/>
      <c r="AJY394" s="3"/>
      <c r="AJZ394" s="3"/>
      <c r="AKA394" s="3"/>
      <c r="AKB394" s="3"/>
      <c r="AKC394" s="3"/>
      <c r="AKD394" s="3"/>
      <c r="AKE394" s="3"/>
      <c r="AKF394" s="3"/>
      <c r="AKG394" s="3"/>
      <c r="AKH394" s="3"/>
      <c r="AKI394" s="3"/>
      <c r="AKJ394" s="3"/>
      <c r="AKK394" s="3"/>
      <c r="AKL394" s="3"/>
      <c r="AKM394" s="3"/>
      <c r="AKN394" s="3"/>
      <c r="AKO394" s="3"/>
      <c r="AKP394" s="3"/>
      <c r="AKQ394" s="3"/>
      <c r="AKR394" s="3"/>
      <c r="AKS394" s="3"/>
      <c r="AKT394" s="3"/>
      <c r="AKU394" s="3"/>
      <c r="AKV394" s="3"/>
      <c r="AKW394" s="3"/>
      <c r="AKX394" s="3"/>
      <c r="AKY394" s="3"/>
      <c r="AKZ394" s="3"/>
      <c r="ALA394" s="3"/>
      <c r="ALB394" s="3"/>
      <c r="ALC394" s="3"/>
      <c r="ALD394" s="3"/>
      <c r="ALE394" s="3"/>
      <c r="ALF394" s="3"/>
      <c r="ALG394" s="3"/>
      <c r="ALH394" s="3"/>
      <c r="ALI394" s="3"/>
      <c r="ALJ394" s="3"/>
      <c r="ALK394" s="3"/>
      <c r="ALL394" s="3"/>
      <c r="ALM394" s="3"/>
      <c r="ALN394" s="3"/>
      <c r="ALO394" s="3"/>
      <c r="ALP394" s="3"/>
      <c r="ALQ394" s="3"/>
      <c r="ALR394" s="3"/>
      <c r="ALS394" s="3"/>
      <c r="ALT394" s="3"/>
      <c r="ALU394" s="3"/>
      <c r="ALV394" s="3"/>
      <c r="ALW394" s="3"/>
      <c r="ALX394" s="3"/>
      <c r="ALY394" s="3"/>
      <c r="ALZ394" s="3"/>
      <c r="AMA394" s="3"/>
      <c r="AMB394" s="3"/>
      <c r="AMC394" s="3"/>
      <c r="AMD394" s="3"/>
      <c r="AME394" s="3"/>
      <c r="AMF394" s="3"/>
      <c r="AMG394" s="3"/>
      <c r="AMH394" s="3"/>
      <c r="AMI394" s="3"/>
      <c r="AMJ394" s="3"/>
      <c r="AMK394" s="3"/>
      <c r="AML394" s="3"/>
      <c r="AMM394" s="3"/>
      <c r="AMN394" s="3"/>
      <c r="AMO394" s="3"/>
      <c r="AMP394" s="3"/>
      <c r="AMQ394" s="3"/>
      <c r="AMR394" s="3"/>
      <c r="AMS394" s="3"/>
      <c r="AMT394" s="3"/>
      <c r="AMU394" s="3"/>
      <c r="AMV394" s="3"/>
      <c r="AMW394" s="3"/>
      <c r="AMX394" s="3"/>
      <c r="AMY394" s="3"/>
      <c r="AMZ394" s="3"/>
      <c r="ANA394" s="3"/>
      <c r="ANB394" s="3"/>
      <c r="ANC394" s="3"/>
      <c r="AND394" s="3"/>
      <c r="ANE394" s="3"/>
    </row>
    <row r="395" spans="1:1045" x14ac:dyDescent="0.35">
      <c r="A395" s="11" t="s">
        <v>66</v>
      </c>
      <c r="B395" s="5">
        <v>8.2037286151451578</v>
      </c>
      <c r="C395" s="5">
        <v>8.748806661087789</v>
      </c>
      <c r="D395" s="5">
        <v>8.8989204833684532</v>
      </c>
      <c r="E395" s="5">
        <v>8.4408864654228264</v>
      </c>
      <c r="F395" s="5">
        <v>7.9684231805207135</v>
      </c>
      <c r="G395" s="5">
        <v>7.7424678981012818</v>
      </c>
      <c r="H395" s="5">
        <v>7.3634491301562326</v>
      </c>
      <c r="I395" s="5">
        <v>7.533947372410446</v>
      </c>
      <c r="J395" s="5">
        <v>7.5601420450381109</v>
      </c>
      <c r="K395" s="5">
        <v>7.2455849979658034</v>
      </c>
      <c r="L395" s="5">
        <v>7.6948289109455335</v>
      </c>
      <c r="M395" s="5">
        <v>8.2514332895560685</v>
      </c>
      <c r="N395" s="5">
        <v>8.9014493199222251</v>
      </c>
      <c r="O395" s="5">
        <v>9.5044740532656977</v>
      </c>
      <c r="P395" s="5">
        <v>9.6754923232373304</v>
      </c>
      <c r="Q395" s="5">
        <v>9.1818142219051886</v>
      </c>
      <c r="R395" s="5">
        <v>8.6649164708753208</v>
      </c>
      <c r="S395" s="5">
        <v>8.3760876541803704</v>
      </c>
      <c r="T395" s="5">
        <v>7.9554311388333669</v>
      </c>
      <c r="U395" s="5">
        <v>8.131853891086795</v>
      </c>
      <c r="V395" s="5">
        <v>8.1657238783342159</v>
      </c>
      <c r="W395" s="5">
        <v>7.8376253335648212</v>
      </c>
      <c r="X395" s="5">
        <v>8.3739036773363917</v>
      </c>
      <c r="Y395" s="5">
        <v>8.9936543714869206</v>
      </c>
      <c r="Z395" s="58">
        <v>9.5810661517466382</v>
      </c>
      <c r="AA395" s="58">
        <v>10.241583170551561</v>
      </c>
      <c r="AB395" s="58">
        <v>10.433750611929382</v>
      </c>
      <c r="AC395" s="58">
        <v>9.9058319700627191</v>
      </c>
      <c r="AD395" s="58">
        <v>9.3459954700462298</v>
      </c>
      <c r="AE395" s="58">
        <v>8.9932309461672126</v>
      </c>
      <c r="AF395" s="58">
        <v>8.5315956902810193</v>
      </c>
      <c r="AG395" s="58">
        <v>8.7134167203163528</v>
      </c>
      <c r="AH395" s="58">
        <v>8.7549998936837401</v>
      </c>
      <c r="AI395" s="58">
        <v>8.4143340753943203</v>
      </c>
      <c r="AJ395" s="58">
        <v>9.0391820403240946</v>
      </c>
      <c r="AK395" s="58">
        <v>9.7214401138864073</v>
      </c>
      <c r="AL395" s="58">
        <v>10.244422455253639</v>
      </c>
      <c r="AM395" s="58">
        <v>10.961989532854666</v>
      </c>
      <c r="AN395" s="58">
        <v>11.17550667478422</v>
      </c>
      <c r="AO395" s="58">
        <v>10.614603552071561</v>
      </c>
      <c r="AP395" s="58">
        <v>10.01320119543686</v>
      </c>
      <c r="AQ395" s="58">
        <v>9.5957251798414767</v>
      </c>
      <c r="AR395" s="58">
        <v>9.09374637055517</v>
      </c>
      <c r="AS395" s="58">
        <v>9.2805325517412651</v>
      </c>
      <c r="AT395" s="58">
        <v>9.3298375172989267</v>
      </c>
      <c r="AU395" s="58">
        <v>8.9774214043617047</v>
      </c>
      <c r="AV395" s="58">
        <v>9.6920607157960941</v>
      </c>
      <c r="AW395" s="58">
        <v>10.436207431682263</v>
      </c>
      <c r="AX395" s="58">
        <v>10.893043072599117</v>
      </c>
      <c r="AY395" s="58">
        <v>11.667229608201389</v>
      </c>
      <c r="AZ395" s="58">
        <v>11.902261225850427</v>
      </c>
      <c r="BA395" s="58">
        <v>11.309507180789813</v>
      </c>
      <c r="BB395" s="58">
        <v>10.667805487873828</v>
      </c>
      <c r="BC395" s="58">
        <v>10.185060910611563</v>
      </c>
      <c r="BD395" s="58">
        <v>9.6433496157794654</v>
      </c>
      <c r="BE395" s="58">
        <v>9.8347406651847269</v>
      </c>
      <c r="BF395" s="58">
        <v>9.8917545453063482</v>
      </c>
      <c r="BG395" s="58">
        <v>9.5282812528981715</v>
      </c>
      <c r="BH395" s="58">
        <v>10.333688108634815</v>
      </c>
      <c r="BI395" s="58">
        <v>11.139126160374882</v>
      </c>
      <c r="BJ395" s="5">
        <v>7.8558063217983545</v>
      </c>
      <c r="BK395" s="5">
        <v>8.4073557711555029</v>
      </c>
      <c r="BL395" s="5">
        <v>8.6006594325309678</v>
      </c>
      <c r="BM395" s="5">
        <v>8.2443745882804418</v>
      </c>
      <c r="BN395" s="5">
        <v>8.0156612513387557</v>
      </c>
      <c r="BO395" s="5">
        <v>7.6954926415243268</v>
      </c>
      <c r="BP395" s="5">
        <v>7.3621972275109391</v>
      </c>
      <c r="BQ395" s="5">
        <v>7.5739351619260598</v>
      </c>
      <c r="BR395" s="5">
        <v>7.5801370568845137</v>
      </c>
      <c r="BS395" s="5">
        <v>7.2292064958818711</v>
      </c>
      <c r="BT395" s="5">
        <v>7.7602342643705224</v>
      </c>
      <c r="BU395" s="5">
        <v>8.2019837305278855</v>
      </c>
      <c r="BV395" s="58">
        <v>8.5042728989471765</v>
      </c>
      <c r="BW395" s="58">
        <v>9.1136842122801855</v>
      </c>
      <c r="BX395" s="58">
        <v>9.3323177891100553</v>
      </c>
      <c r="BY395" s="58">
        <v>8.9521782909396794</v>
      </c>
      <c r="BZ395" s="58">
        <v>8.7062360034694297</v>
      </c>
      <c r="CA395" s="58">
        <v>8.3380350188348427</v>
      </c>
      <c r="CB395" s="58">
        <v>7.9518751753413257</v>
      </c>
      <c r="CC395" s="58">
        <v>8.1748793651247897</v>
      </c>
      <c r="CD395" s="58">
        <v>8.1860717811761479</v>
      </c>
      <c r="CE395" s="58">
        <v>7.8167246032684812</v>
      </c>
      <c r="CF395" s="58">
        <v>8.4406414706653017</v>
      </c>
      <c r="CG395" s="58">
        <v>8.9230864543030535</v>
      </c>
      <c r="CH395" s="58">
        <v>9.1343130099534413</v>
      </c>
      <c r="CI395" s="58">
        <v>9.8009003442627076</v>
      </c>
      <c r="CJ395" s="58">
        <v>10.044949642950542</v>
      </c>
      <c r="CK395" s="58">
        <v>9.6422530767102721</v>
      </c>
      <c r="CL395" s="58">
        <v>9.3803049404599683</v>
      </c>
      <c r="CM395" s="58">
        <v>8.964663969141764</v>
      </c>
      <c r="CN395" s="58">
        <v>8.5255986261626244</v>
      </c>
      <c r="CO395" s="58">
        <v>8.7593979979256105</v>
      </c>
      <c r="CP395" s="58">
        <v>8.7755935780615832</v>
      </c>
      <c r="CQ395" s="58">
        <v>8.3887408198323836</v>
      </c>
      <c r="CR395" s="58">
        <v>9.106557052720424</v>
      </c>
      <c r="CS395" s="58">
        <v>9.6285917595035695</v>
      </c>
      <c r="CT395" s="58">
        <v>9.7478865944592492</v>
      </c>
      <c r="CU395" s="58">
        <v>10.470985323208193</v>
      </c>
      <c r="CV395" s="58">
        <v>10.740494734849015</v>
      </c>
      <c r="CW395" s="58">
        <v>10.316385566834185</v>
      </c>
      <c r="CX395" s="58">
        <v>10.039532526576611</v>
      </c>
      <c r="CY395" s="58">
        <v>9.5770850676543979</v>
      </c>
      <c r="CZ395" s="58">
        <v>9.0851849868533847</v>
      </c>
      <c r="DA395" s="58">
        <v>9.3293931397900831</v>
      </c>
      <c r="DB395" s="58">
        <v>9.35058099519226</v>
      </c>
      <c r="DC395" s="58">
        <v>8.9469865158757429</v>
      </c>
      <c r="DD395" s="58">
        <v>9.7566698613109697</v>
      </c>
      <c r="DE395" s="58">
        <v>10.3200424813075</v>
      </c>
      <c r="DF395" s="58">
        <v>10.346609069408252</v>
      </c>
      <c r="DG395" s="58">
        <v>11.125575862886212</v>
      </c>
      <c r="DH395" s="58">
        <v>11.420557641500572</v>
      </c>
      <c r="DI395" s="58">
        <v>10.976054435009129</v>
      </c>
      <c r="DJ395" s="58">
        <v>10.685293762185163</v>
      </c>
      <c r="DK395" s="58">
        <v>10.176694694300462</v>
      </c>
      <c r="DL395" s="58">
        <v>9.632111762821042</v>
      </c>
      <c r="DM395" s="58">
        <v>9.8864081579309531</v>
      </c>
      <c r="DN395" s="58">
        <v>9.9125605498779876</v>
      </c>
      <c r="DO395" s="58">
        <v>9.4928726307122435</v>
      </c>
      <c r="DP395" s="58">
        <v>10.393770401555299</v>
      </c>
      <c r="DQ395" s="58">
        <v>10.998712362384705</v>
      </c>
      <c r="DR395" s="58">
        <v>7.4923552620148675</v>
      </c>
      <c r="DS395" s="58">
        <v>8.0759370718457895</v>
      </c>
      <c r="DT395" s="58">
        <v>8.3260023100161433</v>
      </c>
      <c r="DU395" s="58">
        <v>8.054312873614542</v>
      </c>
      <c r="DV395" s="58">
        <v>8.013617907538233</v>
      </c>
      <c r="DW395" s="58">
        <v>7.7514747264566877</v>
      </c>
      <c r="DX395" s="58">
        <v>7.3291936157826374</v>
      </c>
      <c r="DY395" s="58">
        <v>7.5714490824359171</v>
      </c>
      <c r="DZ395" s="58">
        <v>7.564748202310148</v>
      </c>
      <c r="EA395" s="58">
        <v>7.186697381611248</v>
      </c>
      <c r="EB395" s="58">
        <v>7.7434061642077729</v>
      </c>
      <c r="EC395" s="58">
        <v>8.0749888954245499</v>
      </c>
      <c r="ED395" s="58">
        <v>8.0942902012192448</v>
      </c>
      <c r="EE395" s="58">
        <v>8.7380898298648457</v>
      </c>
      <c r="EF395" s="58">
        <v>9.019198858555054</v>
      </c>
      <c r="EG395" s="58">
        <v>8.732780838220993</v>
      </c>
      <c r="EH395" s="58">
        <v>8.6945218456720372</v>
      </c>
      <c r="EI395" s="58">
        <v>8.3939082175509192</v>
      </c>
      <c r="EJ395" s="58">
        <v>7.9134103906971776</v>
      </c>
      <c r="EK395" s="58">
        <v>8.1708048366746109</v>
      </c>
      <c r="EL395" s="58">
        <v>8.1674325128956049</v>
      </c>
      <c r="EM395" s="58">
        <v>7.7645942831352839</v>
      </c>
      <c r="EN395" s="58">
        <v>8.4100416669045934</v>
      </c>
      <c r="EO395" s="58">
        <v>8.7776882532500728</v>
      </c>
      <c r="EP395" s="58">
        <v>8.6779812547678166</v>
      </c>
      <c r="EQ395" s="58">
        <v>9.3810355819515063</v>
      </c>
      <c r="ER395" s="58">
        <v>9.6930828482191025</v>
      </c>
      <c r="ES395" s="58">
        <v>9.3930640635518134</v>
      </c>
      <c r="ET395" s="58">
        <v>9.3581170590033445</v>
      </c>
      <c r="EU395" s="58">
        <v>9.0198055080886643</v>
      </c>
      <c r="EV395" s="58">
        <v>8.4815481873431171</v>
      </c>
      <c r="EW395" s="58">
        <v>8.7536365646935721</v>
      </c>
      <c r="EX395" s="58">
        <v>8.7536032145969997</v>
      </c>
      <c r="EY395" s="58">
        <v>8.3268330067939704</v>
      </c>
      <c r="EZ395" s="58">
        <v>9.0613449477953303</v>
      </c>
      <c r="FA395" s="58">
        <v>9.4643343113134542</v>
      </c>
      <c r="FB395" s="58">
        <v>9.2454488549420528</v>
      </c>
      <c r="FC395" s="58">
        <v>10.006835645860603</v>
      </c>
      <c r="FD395" s="58">
        <v>10.349681605210371</v>
      </c>
      <c r="FE395" s="58">
        <v>10.037040112834688</v>
      </c>
      <c r="FF395" s="58">
        <v>10.006173185495625</v>
      </c>
      <c r="FG395" s="58">
        <v>9.6309395836555289</v>
      </c>
      <c r="FH395" s="58">
        <v>9.0354368741208884</v>
      </c>
      <c r="FI395" s="58">
        <v>9.3218528114845682</v>
      </c>
      <c r="FJ395" s="58">
        <v>9.3251483578019183</v>
      </c>
      <c r="FK395" s="58">
        <v>8.8751716372364928</v>
      </c>
      <c r="FL395" s="58">
        <v>9.6988692065286273</v>
      </c>
      <c r="FM395" s="58">
        <v>10.136521533971003</v>
      </c>
      <c r="FN395" s="58">
        <v>9.798350751581161</v>
      </c>
      <c r="FO395" s="58">
        <v>10.617187628195516</v>
      </c>
      <c r="FP395" s="58">
        <v>10.990668405598937</v>
      </c>
      <c r="FQ395" s="58">
        <v>10.666260612833645</v>
      </c>
      <c r="FR395" s="58">
        <v>10.640151989966094</v>
      </c>
      <c r="FS395" s="58">
        <v>10.228763230979057</v>
      </c>
      <c r="FT395" s="58">
        <v>9.5765641902695684</v>
      </c>
      <c r="FU395" s="58">
        <v>9.8770022616680553</v>
      </c>
      <c r="FV395" s="58">
        <v>9.8836021273408363</v>
      </c>
      <c r="FW395" s="58">
        <v>9.4088399445797481</v>
      </c>
      <c r="FX395" s="58">
        <v>10.323893891905914</v>
      </c>
      <c r="FY395" s="58">
        <v>10.795567693558702</v>
      </c>
      <c r="FZ395" s="3"/>
      <c r="GA395" s="3"/>
      <c r="GB395" s="3"/>
      <c r="GC395" s="3"/>
      <c r="GD395" s="3"/>
      <c r="GE395" s="3"/>
      <c r="GF395" s="3"/>
      <c r="GG395" s="3"/>
      <c r="GH395" s="3"/>
      <c r="GI395" s="3"/>
      <c r="GJ395" s="3"/>
      <c r="GK395" s="3"/>
      <c r="GL395" s="3"/>
      <c r="GM395" s="3"/>
      <c r="GN395" s="3"/>
      <c r="GO395" s="3"/>
      <c r="GP395" s="3"/>
      <c r="GQ395" s="3"/>
      <c r="GR395" s="3"/>
      <c r="GS395" s="3"/>
      <c r="GT395" s="3"/>
      <c r="GU395" s="3"/>
      <c r="GV395" s="3"/>
      <c r="GW395" s="3"/>
      <c r="GX395" s="3"/>
      <c r="GY395" s="3"/>
      <c r="GZ395" s="3"/>
      <c r="HA395" s="3"/>
      <c r="HB395" s="3"/>
      <c r="HC395" s="3"/>
      <c r="HD395" s="3"/>
      <c r="HE395" s="3"/>
      <c r="HF395" s="3"/>
      <c r="HG395" s="3"/>
      <c r="HH395" s="3"/>
      <c r="HI395" s="3"/>
      <c r="HJ395" s="3"/>
      <c r="HK395" s="3"/>
      <c r="HL395" s="3"/>
      <c r="HM395" s="3"/>
      <c r="HN395" s="3"/>
      <c r="HO395" s="3"/>
      <c r="HP395" s="3"/>
      <c r="HQ395" s="3"/>
      <c r="HR395" s="3"/>
      <c r="HS395" s="3"/>
      <c r="HT395" s="3"/>
      <c r="HU395" s="3"/>
      <c r="HV395" s="3"/>
      <c r="HW395" s="3"/>
      <c r="HX395" s="3"/>
      <c r="HY395" s="3"/>
      <c r="HZ395" s="3"/>
      <c r="IA395" s="3"/>
      <c r="IB395" s="3"/>
      <c r="IC395" s="3"/>
      <c r="ID395" s="3"/>
      <c r="IE395" s="3"/>
      <c r="IF395" s="3"/>
      <c r="IG395" s="3"/>
      <c r="IH395" s="3"/>
      <c r="II395" s="3"/>
      <c r="IJ395" s="3"/>
      <c r="IK395" s="3"/>
      <c r="IL395" s="3"/>
      <c r="IM395" s="3"/>
      <c r="IN395" s="3"/>
      <c r="IO395" s="3"/>
      <c r="IP395" s="3"/>
      <c r="IQ395" s="3"/>
      <c r="IR395" s="3"/>
      <c r="IS395" s="3"/>
      <c r="IT395" s="3"/>
      <c r="IU395" s="3"/>
      <c r="IV395" s="3"/>
      <c r="IW395" s="3"/>
      <c r="IX395" s="3"/>
      <c r="IY395" s="3"/>
      <c r="IZ395" s="3"/>
      <c r="JA395" s="3"/>
      <c r="JB395" s="3"/>
      <c r="JC395" s="3"/>
      <c r="JD395" s="3"/>
      <c r="JE395" s="3"/>
      <c r="JF395" s="3"/>
      <c r="JG395" s="3"/>
      <c r="JH395" s="3"/>
      <c r="JI395" s="3"/>
      <c r="JJ395" s="3"/>
      <c r="JK395" s="3"/>
      <c r="JL395" s="3"/>
      <c r="JM395" s="3"/>
      <c r="JN395" s="3"/>
      <c r="JO395" s="3"/>
      <c r="JP395" s="3"/>
      <c r="JQ395" s="3"/>
      <c r="JR395" s="3"/>
      <c r="JS395" s="3"/>
      <c r="JT395" s="3"/>
      <c r="JU395" s="3"/>
      <c r="JV395" s="3"/>
      <c r="JW395" s="3"/>
      <c r="JX395" s="3"/>
      <c r="JY395" s="3"/>
      <c r="JZ395" s="3"/>
      <c r="KA395" s="3"/>
      <c r="KB395" s="3"/>
      <c r="KC395" s="3"/>
      <c r="KD395" s="3"/>
      <c r="KE395" s="3"/>
      <c r="KF395" s="3"/>
      <c r="KG395" s="3"/>
      <c r="KH395" s="3"/>
      <c r="KI395" s="3"/>
      <c r="KJ395" s="3"/>
      <c r="KK395" s="3"/>
      <c r="KL395" s="3"/>
      <c r="KM395" s="3"/>
      <c r="KN395" s="3"/>
      <c r="KO395" s="3"/>
      <c r="KP395" s="3"/>
      <c r="KQ395" s="3"/>
      <c r="KR395" s="3"/>
      <c r="KS395" s="3"/>
      <c r="KT395" s="3"/>
      <c r="KU395" s="3"/>
      <c r="KV395" s="3"/>
      <c r="KW395" s="3"/>
      <c r="KX395" s="3"/>
      <c r="KY395" s="3"/>
      <c r="KZ395" s="3"/>
      <c r="LA395" s="3"/>
      <c r="LB395" s="3"/>
      <c r="LC395" s="3"/>
      <c r="LD395" s="3"/>
      <c r="LE395" s="3"/>
      <c r="LF395" s="3"/>
      <c r="LG395" s="3"/>
      <c r="LH395" s="3"/>
      <c r="LI395" s="3"/>
      <c r="LJ395" s="3"/>
      <c r="LK395" s="3"/>
      <c r="LL395" s="3"/>
      <c r="LM395" s="3"/>
      <c r="LN395" s="3"/>
      <c r="LO395" s="3"/>
      <c r="LP395" s="3"/>
      <c r="LQ395" s="3"/>
      <c r="LR395" s="3"/>
      <c r="LS395" s="3"/>
      <c r="LT395" s="3"/>
      <c r="LU395" s="3"/>
      <c r="LV395" s="3"/>
      <c r="LW395" s="3"/>
      <c r="LX395" s="3"/>
      <c r="LY395" s="3"/>
      <c r="LZ395" s="3"/>
      <c r="MA395" s="3"/>
      <c r="MB395" s="3"/>
      <c r="MC395" s="3"/>
      <c r="MD395" s="3"/>
      <c r="ME395" s="3"/>
      <c r="MF395" s="3"/>
      <c r="MG395" s="3"/>
      <c r="MH395" s="3"/>
      <c r="MI395" s="3"/>
      <c r="MJ395" s="3"/>
      <c r="MK395" s="3"/>
      <c r="ML395" s="3"/>
      <c r="MM395" s="3"/>
      <c r="MN395" s="3"/>
      <c r="MO395" s="3"/>
      <c r="MP395" s="3"/>
      <c r="MQ395" s="3"/>
      <c r="MR395" s="3"/>
      <c r="MS395" s="3"/>
      <c r="MT395" s="3"/>
      <c r="MU395" s="3"/>
      <c r="MV395" s="3"/>
      <c r="MW395" s="3"/>
      <c r="MX395" s="3"/>
      <c r="MY395" s="3"/>
      <c r="MZ395" s="3"/>
      <c r="NA395" s="3"/>
      <c r="NB395" s="3"/>
      <c r="NC395" s="3"/>
      <c r="ND395" s="3"/>
      <c r="NE395" s="3"/>
      <c r="NF395" s="3"/>
      <c r="NG395" s="3"/>
      <c r="NH395" s="3"/>
      <c r="NI395" s="3"/>
      <c r="NJ395" s="3"/>
      <c r="NK395" s="3"/>
      <c r="NL395" s="3"/>
      <c r="NM395" s="3"/>
      <c r="NN395" s="3"/>
      <c r="NO395" s="3"/>
      <c r="NP395" s="3"/>
      <c r="NQ395" s="3"/>
      <c r="NR395" s="3"/>
      <c r="NS395" s="3"/>
      <c r="NT395" s="3"/>
      <c r="NU395" s="3"/>
      <c r="NV395" s="3"/>
      <c r="NW395" s="3"/>
      <c r="NX395" s="3"/>
      <c r="NY395" s="3"/>
      <c r="NZ395" s="3"/>
      <c r="OA395" s="3"/>
      <c r="OB395" s="3"/>
      <c r="OC395" s="3"/>
      <c r="OD395" s="3"/>
      <c r="OE395" s="3"/>
      <c r="OF395" s="3"/>
      <c r="OG395" s="3"/>
      <c r="OH395" s="3"/>
      <c r="OI395" s="3"/>
      <c r="OJ395" s="3"/>
      <c r="OK395" s="3"/>
      <c r="OL395" s="3"/>
      <c r="OM395" s="3"/>
      <c r="ON395" s="3"/>
      <c r="OO395" s="3"/>
      <c r="OP395" s="3"/>
      <c r="OQ395" s="3"/>
      <c r="OR395" s="3"/>
      <c r="OS395" s="3"/>
      <c r="OT395" s="3"/>
      <c r="OU395" s="3"/>
      <c r="OV395" s="3"/>
      <c r="OW395" s="3"/>
      <c r="OX395" s="3"/>
      <c r="OY395" s="3"/>
      <c r="OZ395" s="3"/>
      <c r="PA395" s="3"/>
      <c r="PB395" s="3"/>
      <c r="PC395" s="3"/>
      <c r="PD395" s="3"/>
      <c r="PE395" s="3"/>
      <c r="PF395" s="3"/>
      <c r="PG395" s="3"/>
      <c r="PH395" s="3"/>
      <c r="PI395" s="3"/>
      <c r="PJ395" s="3"/>
      <c r="PK395" s="3"/>
      <c r="PL395" s="3"/>
      <c r="PM395" s="3"/>
      <c r="PN395" s="3"/>
      <c r="PO395" s="3"/>
      <c r="PP395" s="3"/>
      <c r="PQ395" s="3"/>
      <c r="PR395" s="3"/>
      <c r="PS395" s="3"/>
      <c r="PT395" s="3"/>
      <c r="PU395" s="3"/>
      <c r="PV395" s="3"/>
      <c r="PW395" s="3"/>
      <c r="PX395" s="3"/>
      <c r="PY395" s="3"/>
      <c r="PZ395" s="3"/>
      <c r="QA395" s="3"/>
      <c r="QB395" s="3"/>
      <c r="QC395" s="3"/>
      <c r="QD395" s="3"/>
      <c r="QE395" s="3"/>
      <c r="QF395" s="3"/>
      <c r="QG395" s="3"/>
      <c r="QH395" s="3"/>
      <c r="QI395" s="3"/>
      <c r="QJ395" s="3"/>
      <c r="QK395" s="3"/>
      <c r="QL395" s="3"/>
      <c r="QM395" s="3"/>
      <c r="QN395" s="3"/>
      <c r="QO395" s="3"/>
      <c r="QP395" s="3"/>
      <c r="QQ395" s="3"/>
      <c r="QR395" s="3"/>
      <c r="QS395" s="3"/>
      <c r="QT395" s="3"/>
      <c r="QU395" s="3"/>
      <c r="QV395" s="3"/>
      <c r="QW395" s="3"/>
      <c r="QX395" s="3"/>
      <c r="QY395" s="3"/>
      <c r="QZ395" s="3"/>
      <c r="RA395" s="3"/>
      <c r="RB395" s="3"/>
      <c r="RC395" s="3"/>
      <c r="RD395" s="3"/>
      <c r="RE395" s="3"/>
      <c r="RF395" s="3"/>
      <c r="RG395" s="3"/>
      <c r="RH395" s="3"/>
      <c r="RI395" s="3"/>
      <c r="RJ395" s="3"/>
      <c r="RK395" s="3"/>
      <c r="RL395" s="3"/>
      <c r="RM395" s="3"/>
      <c r="RN395" s="3"/>
      <c r="RO395" s="3"/>
      <c r="RP395" s="3"/>
      <c r="RQ395" s="3"/>
      <c r="RR395" s="3"/>
      <c r="RS395" s="3"/>
      <c r="RT395" s="3"/>
      <c r="RU395" s="3"/>
      <c r="RV395" s="3"/>
      <c r="RW395" s="3"/>
      <c r="RX395" s="3"/>
      <c r="RY395" s="3"/>
      <c r="RZ395" s="3"/>
      <c r="SA395" s="3"/>
      <c r="SB395" s="3"/>
      <c r="SC395" s="3"/>
      <c r="SD395" s="3"/>
      <c r="SE395" s="3"/>
      <c r="SF395" s="3"/>
      <c r="SG395" s="3"/>
      <c r="SH395" s="3"/>
      <c r="SI395" s="3"/>
      <c r="SJ395" s="3"/>
      <c r="SK395" s="3"/>
      <c r="SL395" s="3"/>
      <c r="SM395" s="3"/>
      <c r="SN395" s="3"/>
      <c r="SO395" s="3"/>
      <c r="SP395" s="3"/>
      <c r="SQ395" s="3"/>
      <c r="SR395" s="3"/>
      <c r="SS395" s="3"/>
      <c r="ST395" s="3"/>
      <c r="SU395" s="3"/>
      <c r="SV395" s="3"/>
      <c r="SW395" s="3"/>
      <c r="SX395" s="3"/>
      <c r="SY395" s="3"/>
      <c r="SZ395" s="3"/>
      <c r="TA395" s="3"/>
      <c r="TB395" s="3"/>
      <c r="TC395" s="3"/>
      <c r="TD395" s="3"/>
      <c r="TE395" s="3"/>
      <c r="TF395" s="3"/>
      <c r="TG395" s="3"/>
      <c r="TH395" s="3"/>
      <c r="TI395" s="3"/>
      <c r="TJ395" s="3"/>
      <c r="TK395" s="3"/>
      <c r="TL395" s="3"/>
      <c r="TM395" s="3"/>
      <c r="TN395" s="3"/>
      <c r="TO395" s="3"/>
      <c r="TP395" s="3"/>
      <c r="TQ395" s="3"/>
      <c r="TR395" s="3"/>
      <c r="TS395" s="3"/>
      <c r="TT395" s="3"/>
      <c r="TU395" s="3"/>
      <c r="TV395" s="3"/>
      <c r="TW395" s="3"/>
      <c r="TX395" s="3"/>
      <c r="TY395" s="3"/>
      <c r="TZ395" s="3"/>
      <c r="UA395" s="3"/>
      <c r="UB395" s="3"/>
      <c r="UC395" s="3"/>
      <c r="UD395" s="3"/>
      <c r="UE395" s="3"/>
      <c r="UF395" s="3"/>
      <c r="UG395" s="3"/>
      <c r="UH395" s="3"/>
      <c r="UI395" s="3"/>
      <c r="UJ395" s="3"/>
      <c r="UK395" s="3"/>
      <c r="UL395" s="3"/>
      <c r="UM395" s="3"/>
      <c r="UN395" s="3"/>
      <c r="UO395" s="3"/>
      <c r="UP395" s="3"/>
      <c r="UQ395" s="3"/>
      <c r="UR395" s="3"/>
      <c r="US395" s="3"/>
      <c r="UT395" s="3"/>
      <c r="UU395" s="3"/>
      <c r="UV395" s="3"/>
      <c r="UW395" s="3"/>
      <c r="UX395" s="3"/>
      <c r="UY395" s="3"/>
      <c r="UZ395" s="3"/>
      <c r="VA395" s="3"/>
      <c r="VB395" s="3"/>
      <c r="VC395" s="3"/>
      <c r="VD395" s="3"/>
      <c r="VE395" s="3"/>
      <c r="VF395" s="3"/>
      <c r="VG395" s="3"/>
      <c r="VH395" s="3"/>
      <c r="VI395" s="3"/>
      <c r="VJ395" s="3"/>
      <c r="VK395" s="3"/>
      <c r="VL395" s="3"/>
      <c r="VM395" s="3"/>
      <c r="VN395" s="3"/>
      <c r="VO395" s="3"/>
      <c r="VP395" s="3"/>
      <c r="VQ395" s="3"/>
      <c r="VR395" s="3"/>
      <c r="VS395" s="3"/>
      <c r="VT395" s="3"/>
      <c r="VU395" s="3"/>
      <c r="VV395" s="3"/>
      <c r="VW395" s="3"/>
      <c r="VX395" s="3"/>
      <c r="VY395" s="3"/>
      <c r="VZ395" s="3"/>
      <c r="WA395" s="3"/>
      <c r="WB395" s="3"/>
      <c r="WC395" s="3"/>
      <c r="WD395" s="3"/>
      <c r="WE395" s="3"/>
      <c r="WF395" s="3"/>
      <c r="WG395" s="3"/>
      <c r="WH395" s="3"/>
      <c r="WI395" s="3"/>
      <c r="WJ395" s="3"/>
      <c r="WK395" s="3"/>
      <c r="WL395" s="3"/>
      <c r="WM395" s="3"/>
      <c r="WN395" s="3"/>
      <c r="WO395" s="3"/>
      <c r="WP395" s="3"/>
      <c r="WQ395" s="3"/>
      <c r="WR395" s="3"/>
      <c r="WS395" s="3"/>
      <c r="WT395" s="3"/>
      <c r="WU395" s="3"/>
      <c r="WV395" s="3"/>
      <c r="WW395" s="3"/>
      <c r="WX395" s="3"/>
      <c r="WY395" s="3"/>
      <c r="WZ395" s="3"/>
      <c r="XA395" s="3"/>
      <c r="XB395" s="3"/>
      <c r="XC395" s="3"/>
      <c r="XD395" s="3"/>
      <c r="XE395" s="3"/>
      <c r="XF395" s="3"/>
      <c r="XG395" s="3"/>
      <c r="XH395" s="3"/>
      <c r="XI395" s="3"/>
      <c r="XJ395" s="3"/>
      <c r="XK395" s="3"/>
      <c r="XL395" s="3"/>
      <c r="XM395" s="3"/>
      <c r="XN395" s="3"/>
      <c r="XO395" s="3"/>
      <c r="XP395" s="3"/>
      <c r="XQ395" s="3"/>
      <c r="XR395" s="3"/>
      <c r="XS395" s="3"/>
      <c r="XT395" s="3"/>
      <c r="XU395" s="3"/>
      <c r="XV395" s="3"/>
      <c r="XW395" s="3"/>
      <c r="XX395" s="3"/>
      <c r="XY395" s="3"/>
      <c r="XZ395" s="3"/>
      <c r="YA395" s="3"/>
      <c r="YB395" s="3"/>
      <c r="YC395" s="3"/>
      <c r="YD395" s="3"/>
      <c r="YE395" s="3"/>
      <c r="YF395" s="3"/>
      <c r="YG395" s="3"/>
      <c r="YH395" s="3"/>
      <c r="YI395" s="3"/>
      <c r="YJ395" s="3"/>
      <c r="YK395" s="3"/>
      <c r="YL395" s="3"/>
      <c r="YM395" s="3"/>
      <c r="YN395" s="3"/>
      <c r="YO395" s="3"/>
      <c r="YP395" s="3"/>
      <c r="YQ395" s="3"/>
      <c r="YR395" s="3"/>
      <c r="YS395" s="3"/>
      <c r="YT395" s="3"/>
      <c r="YU395" s="3"/>
      <c r="YV395" s="3"/>
      <c r="YW395" s="3"/>
      <c r="YX395" s="3"/>
      <c r="YY395" s="3"/>
      <c r="YZ395" s="3"/>
      <c r="ZA395" s="3"/>
      <c r="ZB395" s="3"/>
      <c r="ZC395" s="3"/>
      <c r="ZD395" s="3"/>
      <c r="ZE395" s="3"/>
      <c r="ZF395" s="3"/>
      <c r="ZG395" s="3"/>
      <c r="ZH395" s="3"/>
      <c r="ZI395" s="3"/>
      <c r="ZJ395" s="3"/>
      <c r="ZK395" s="3"/>
      <c r="ZL395" s="3"/>
      <c r="ZM395" s="3"/>
      <c r="ZN395" s="3"/>
      <c r="ZO395" s="3"/>
      <c r="ZP395" s="3"/>
      <c r="ZQ395" s="3"/>
      <c r="ZR395" s="3"/>
      <c r="ZS395" s="3"/>
      <c r="ZT395" s="3"/>
      <c r="ZU395" s="3"/>
      <c r="ZV395" s="3"/>
      <c r="ZW395" s="3"/>
      <c r="ZX395" s="3"/>
      <c r="ZY395" s="3"/>
      <c r="ZZ395" s="3"/>
      <c r="AAA395" s="3"/>
      <c r="AAB395" s="3"/>
      <c r="AAC395" s="3"/>
      <c r="AAD395" s="3"/>
      <c r="AAE395" s="3"/>
      <c r="AAF395" s="3"/>
      <c r="AAG395" s="3"/>
      <c r="AAH395" s="3"/>
      <c r="AAI395" s="3"/>
      <c r="AAJ395" s="3"/>
      <c r="AAK395" s="3"/>
      <c r="AAL395" s="3"/>
      <c r="AAM395" s="3"/>
      <c r="AAN395" s="3"/>
      <c r="AAO395" s="3"/>
      <c r="AAP395" s="3"/>
      <c r="AAQ395" s="3"/>
      <c r="AAR395" s="3"/>
      <c r="AAS395" s="3"/>
      <c r="AAT395" s="3"/>
      <c r="AAU395" s="3"/>
      <c r="AAV395" s="3"/>
      <c r="AAW395" s="3"/>
      <c r="AAX395" s="3"/>
      <c r="AAY395" s="3"/>
      <c r="AAZ395" s="3"/>
      <c r="ABA395" s="3"/>
      <c r="ABB395" s="3"/>
      <c r="ABC395" s="3"/>
      <c r="ABD395" s="3"/>
      <c r="ABE395" s="3"/>
      <c r="ABF395" s="3"/>
      <c r="ABG395" s="3"/>
      <c r="ABH395" s="3"/>
      <c r="ABI395" s="3"/>
      <c r="ABJ395" s="3"/>
      <c r="ABK395" s="3"/>
      <c r="ABL395" s="3"/>
      <c r="ABM395" s="3"/>
      <c r="ABN395" s="3"/>
      <c r="ABO395" s="3"/>
      <c r="ABP395" s="3"/>
      <c r="ABQ395" s="3"/>
      <c r="ABR395" s="3"/>
      <c r="ABS395" s="3"/>
      <c r="ABT395" s="3"/>
      <c r="ABU395" s="3"/>
      <c r="ABV395" s="3"/>
      <c r="ABW395" s="3"/>
      <c r="ABX395" s="3"/>
      <c r="ABY395" s="3"/>
      <c r="ABZ395" s="3"/>
      <c r="ACA395" s="3"/>
      <c r="ACB395" s="3"/>
      <c r="ACC395" s="3"/>
      <c r="ACD395" s="3"/>
      <c r="ACE395" s="3"/>
      <c r="ACF395" s="3"/>
      <c r="ACG395" s="3"/>
      <c r="ACH395" s="3"/>
      <c r="ACI395" s="3"/>
      <c r="ACJ395" s="3"/>
      <c r="ACK395" s="3"/>
      <c r="ACL395" s="3"/>
      <c r="ACM395" s="3"/>
      <c r="ACN395" s="3"/>
      <c r="ACO395" s="3"/>
      <c r="ACP395" s="3"/>
      <c r="ACQ395" s="3"/>
      <c r="ACR395" s="3"/>
      <c r="ACS395" s="3"/>
      <c r="ACT395" s="3"/>
      <c r="ACU395" s="3"/>
      <c r="ACV395" s="3"/>
      <c r="ACW395" s="3"/>
      <c r="ACX395" s="3"/>
      <c r="ACY395" s="3"/>
      <c r="ACZ395" s="3"/>
      <c r="ADA395" s="3"/>
      <c r="ADB395" s="3"/>
      <c r="ADC395" s="3"/>
      <c r="ADD395" s="3"/>
      <c r="ADE395" s="3"/>
      <c r="ADF395" s="3"/>
      <c r="ADG395" s="3"/>
      <c r="ADH395" s="3"/>
      <c r="ADI395" s="3"/>
      <c r="ADJ395" s="3"/>
      <c r="ADK395" s="3"/>
      <c r="ADL395" s="3"/>
      <c r="ADM395" s="3"/>
      <c r="ADN395" s="3"/>
      <c r="ADO395" s="3"/>
      <c r="ADP395" s="3"/>
      <c r="ADQ395" s="3"/>
      <c r="ADR395" s="3"/>
      <c r="ADS395" s="3"/>
      <c r="ADT395" s="3"/>
      <c r="ADU395" s="3"/>
      <c r="ADV395" s="3"/>
      <c r="ADW395" s="3"/>
      <c r="ADX395" s="3"/>
      <c r="ADY395" s="3"/>
      <c r="ADZ395" s="3"/>
      <c r="AEA395" s="3"/>
      <c r="AEB395" s="3"/>
      <c r="AEC395" s="3"/>
      <c r="AED395" s="3"/>
      <c r="AEE395" s="3"/>
      <c r="AEF395" s="3"/>
      <c r="AEG395" s="3"/>
      <c r="AEH395" s="3"/>
      <c r="AEI395" s="3"/>
      <c r="AEJ395" s="3"/>
      <c r="AEK395" s="3"/>
      <c r="AEL395" s="3"/>
      <c r="AEM395" s="3"/>
      <c r="AEN395" s="3"/>
      <c r="AEO395" s="3"/>
      <c r="AEP395" s="3"/>
      <c r="AEQ395" s="3"/>
      <c r="AER395" s="3"/>
      <c r="AES395" s="3"/>
      <c r="AET395" s="3"/>
      <c r="AEU395" s="3"/>
      <c r="AEV395" s="3"/>
      <c r="AEW395" s="3"/>
      <c r="AEX395" s="3"/>
      <c r="AEY395" s="3"/>
      <c r="AEZ395" s="3"/>
      <c r="AFA395" s="3"/>
      <c r="AFB395" s="3"/>
      <c r="AFC395" s="3"/>
      <c r="AFD395" s="3"/>
      <c r="AFE395" s="3"/>
      <c r="AFF395" s="3"/>
      <c r="AFG395" s="3"/>
      <c r="AFH395" s="3"/>
      <c r="AFI395" s="3"/>
      <c r="AFJ395" s="3"/>
      <c r="AFK395" s="3"/>
      <c r="AFL395" s="3"/>
      <c r="AFM395" s="3"/>
      <c r="AFN395" s="3"/>
      <c r="AFO395" s="3"/>
      <c r="AFP395" s="3"/>
      <c r="AFQ395" s="3"/>
      <c r="AFR395" s="3"/>
      <c r="AFS395" s="3"/>
      <c r="AFT395" s="3"/>
      <c r="AFU395" s="3"/>
      <c r="AFV395" s="3"/>
      <c r="AFW395" s="3"/>
      <c r="AFX395" s="3"/>
      <c r="AFY395" s="3"/>
      <c r="AFZ395" s="3"/>
      <c r="AGA395" s="3"/>
      <c r="AGB395" s="3"/>
      <c r="AGC395" s="3"/>
      <c r="AGD395" s="3"/>
      <c r="AGE395" s="3"/>
      <c r="AGF395" s="3"/>
      <c r="AGG395" s="3"/>
      <c r="AGH395" s="3"/>
      <c r="AGI395" s="3"/>
      <c r="AGJ395" s="3"/>
      <c r="AGK395" s="3"/>
      <c r="AGL395" s="3"/>
      <c r="AGM395" s="3"/>
      <c r="AGN395" s="3"/>
      <c r="AGO395" s="3"/>
      <c r="AGP395" s="3"/>
      <c r="AGQ395" s="3"/>
      <c r="AGR395" s="3"/>
      <c r="AGS395" s="3"/>
      <c r="AGT395" s="3"/>
      <c r="AGU395" s="3"/>
      <c r="AGV395" s="3"/>
      <c r="AGW395" s="3"/>
      <c r="AGX395" s="3"/>
      <c r="AGY395" s="3"/>
      <c r="AGZ395" s="3"/>
      <c r="AHA395" s="3"/>
      <c r="AHB395" s="3"/>
      <c r="AHC395" s="3"/>
      <c r="AHD395" s="3"/>
      <c r="AHE395" s="3"/>
      <c r="AHF395" s="3"/>
      <c r="AHG395" s="3"/>
      <c r="AHH395" s="3"/>
      <c r="AHI395" s="3"/>
      <c r="AHJ395" s="3"/>
      <c r="AHK395" s="3"/>
      <c r="AHL395" s="3"/>
      <c r="AHM395" s="3"/>
      <c r="AHN395" s="3"/>
      <c r="AHO395" s="3"/>
      <c r="AHP395" s="3"/>
      <c r="AHQ395" s="3"/>
      <c r="AHR395" s="3"/>
      <c r="AHS395" s="3"/>
      <c r="AHT395" s="3"/>
      <c r="AHU395" s="3"/>
      <c r="AHV395" s="3"/>
      <c r="AHW395" s="3"/>
      <c r="AHX395" s="3"/>
      <c r="AHY395" s="3"/>
      <c r="AHZ395" s="3"/>
      <c r="AIA395" s="3"/>
      <c r="AIB395" s="3"/>
      <c r="AIC395" s="3"/>
      <c r="AID395" s="3"/>
      <c r="AIE395" s="3"/>
      <c r="AIF395" s="3"/>
      <c r="AIG395" s="3"/>
      <c r="AIH395" s="3"/>
      <c r="AII395" s="3"/>
      <c r="AIJ395" s="3"/>
      <c r="AIK395" s="3"/>
      <c r="AIL395" s="3"/>
      <c r="AIM395" s="3"/>
      <c r="AIN395" s="3"/>
      <c r="AIO395" s="3"/>
      <c r="AIP395" s="3"/>
      <c r="AIQ395" s="3"/>
      <c r="AIR395" s="3"/>
      <c r="AIS395" s="3"/>
      <c r="AIT395" s="3"/>
      <c r="AIU395" s="3"/>
      <c r="AIV395" s="3"/>
      <c r="AIW395" s="3"/>
      <c r="AIX395" s="3"/>
      <c r="AIY395" s="3"/>
      <c r="AIZ395" s="3"/>
      <c r="AJA395" s="3"/>
      <c r="AJB395" s="3"/>
      <c r="AJC395" s="3"/>
      <c r="AJD395" s="3"/>
      <c r="AJE395" s="3"/>
      <c r="AJF395" s="3"/>
      <c r="AJG395" s="3"/>
      <c r="AJH395" s="3"/>
      <c r="AJI395" s="3"/>
      <c r="AJJ395" s="3"/>
      <c r="AJK395" s="3"/>
      <c r="AJL395" s="3"/>
      <c r="AJM395" s="3"/>
      <c r="AJN395" s="3"/>
      <c r="AJO395" s="3"/>
      <c r="AJP395" s="3"/>
      <c r="AJQ395" s="3"/>
      <c r="AJR395" s="3"/>
      <c r="AJS395" s="3"/>
      <c r="AJT395" s="3"/>
      <c r="AJU395" s="3"/>
      <c r="AJV395" s="3"/>
      <c r="AJW395" s="3"/>
      <c r="AJX395" s="3"/>
      <c r="AJY395" s="3"/>
      <c r="AJZ395" s="3"/>
      <c r="AKA395" s="3"/>
      <c r="AKB395" s="3"/>
      <c r="AKC395" s="3"/>
      <c r="AKD395" s="3"/>
      <c r="AKE395" s="3"/>
      <c r="AKF395" s="3"/>
      <c r="AKG395" s="3"/>
      <c r="AKH395" s="3"/>
      <c r="AKI395" s="3"/>
      <c r="AKJ395" s="3"/>
      <c r="AKK395" s="3"/>
      <c r="AKL395" s="3"/>
      <c r="AKM395" s="3"/>
      <c r="AKN395" s="3"/>
      <c r="AKO395" s="3"/>
      <c r="AKP395" s="3"/>
      <c r="AKQ395" s="3"/>
      <c r="AKR395" s="3"/>
      <c r="AKS395" s="3"/>
      <c r="AKT395" s="3"/>
      <c r="AKU395" s="3"/>
      <c r="AKV395" s="3"/>
      <c r="AKW395" s="3"/>
      <c r="AKX395" s="3"/>
      <c r="AKY395" s="3"/>
      <c r="AKZ395" s="3"/>
      <c r="ALA395" s="3"/>
      <c r="ALB395" s="3"/>
      <c r="ALC395" s="3"/>
      <c r="ALD395" s="3"/>
      <c r="ALE395" s="3"/>
      <c r="ALF395" s="3"/>
      <c r="ALG395" s="3"/>
      <c r="ALH395" s="3"/>
      <c r="ALI395" s="3"/>
      <c r="ALJ395" s="3"/>
      <c r="ALK395" s="3"/>
      <c r="ALL395" s="3"/>
      <c r="ALM395" s="3"/>
      <c r="ALN395" s="3"/>
      <c r="ALO395" s="3"/>
      <c r="ALP395" s="3"/>
      <c r="ALQ395" s="3"/>
      <c r="ALR395" s="3"/>
      <c r="ALS395" s="3"/>
      <c r="ALT395" s="3"/>
      <c r="ALU395" s="3"/>
      <c r="ALV395" s="3"/>
      <c r="ALW395" s="3"/>
      <c r="ALX395" s="3"/>
      <c r="ALY395" s="3"/>
      <c r="ALZ395" s="3"/>
      <c r="AMA395" s="3"/>
      <c r="AMB395" s="3"/>
      <c r="AMC395" s="3"/>
      <c r="AMD395" s="3"/>
      <c r="AME395" s="3"/>
      <c r="AMF395" s="3"/>
      <c r="AMG395" s="3"/>
      <c r="AMH395" s="3"/>
      <c r="AMI395" s="3"/>
      <c r="AMJ395" s="3"/>
      <c r="AMK395" s="3"/>
      <c r="AML395" s="3"/>
      <c r="AMM395" s="3"/>
      <c r="AMN395" s="3"/>
      <c r="AMO395" s="3"/>
      <c r="AMP395" s="3"/>
      <c r="AMQ395" s="3"/>
      <c r="AMR395" s="3"/>
      <c r="AMS395" s="3"/>
      <c r="AMT395" s="3"/>
      <c r="AMU395" s="3"/>
      <c r="AMV395" s="3"/>
      <c r="AMW395" s="3"/>
      <c r="AMX395" s="3"/>
      <c r="AMY395" s="3"/>
      <c r="AMZ395" s="3"/>
      <c r="ANA395" s="3"/>
      <c r="ANB395" s="3"/>
      <c r="ANC395" s="3"/>
      <c r="AND395" s="3"/>
      <c r="ANE395" s="3"/>
    </row>
    <row r="396" spans="1:1045" x14ac:dyDescent="0.35">
      <c r="A396" s="11" t="s">
        <v>67</v>
      </c>
      <c r="B396" s="5">
        <v>4.6637940705003862</v>
      </c>
      <c r="C396" s="5">
        <v>5.210350834934542</v>
      </c>
      <c r="D396" s="5">
        <v>5.6144339670836745</v>
      </c>
      <c r="E396" s="5">
        <v>5.7617965716878787</v>
      </c>
      <c r="F396" s="5">
        <v>6.4771373511702288</v>
      </c>
      <c r="G396" s="5">
        <v>7.1743990075373398</v>
      </c>
      <c r="H396" s="5">
        <v>6.308457151674264</v>
      </c>
      <c r="I396" s="5">
        <v>6.439943802764966</v>
      </c>
      <c r="J396" s="5">
        <v>6.3247559656430914</v>
      </c>
      <c r="K396" s="5">
        <v>6.2291434463212623</v>
      </c>
      <c r="L396" s="5">
        <v>6.419685970878013</v>
      </c>
      <c r="M396" s="5">
        <v>6.4909996068300266</v>
      </c>
      <c r="N396" s="5">
        <v>5.0050399839317929</v>
      </c>
      <c r="O396" s="5">
        <v>5.5957670447257177</v>
      </c>
      <c r="P396" s="5">
        <v>6.0364310114093769</v>
      </c>
      <c r="Q396" s="5">
        <v>6.2017464548361421</v>
      </c>
      <c r="R396" s="5">
        <v>6.9820725109566615</v>
      </c>
      <c r="S396" s="5">
        <v>7.7473236828890384</v>
      </c>
      <c r="T396" s="5">
        <v>6.8079469109189201</v>
      </c>
      <c r="U396" s="5">
        <v>6.9360692239360553</v>
      </c>
      <c r="V396" s="5">
        <v>6.8127267059389238</v>
      </c>
      <c r="W396" s="5">
        <v>6.7394422260298956</v>
      </c>
      <c r="X396" s="5">
        <v>6.9500342411363025</v>
      </c>
      <c r="Y396" s="5">
        <v>7.0324511391545874</v>
      </c>
      <c r="Z396" s="58">
        <v>5.3352149087515759</v>
      </c>
      <c r="AA396" s="58">
        <v>5.9684600018923053</v>
      </c>
      <c r="AB396" s="58">
        <v>6.4445025277490506</v>
      </c>
      <c r="AC396" s="58">
        <v>6.6272814294714557</v>
      </c>
      <c r="AD396" s="58">
        <v>7.4708776561515551</v>
      </c>
      <c r="AE396" s="58">
        <v>8.302781704069579</v>
      </c>
      <c r="AF396" s="58">
        <v>7.306870918398209</v>
      </c>
      <c r="AG396" s="58">
        <v>7.4172019030599374</v>
      </c>
      <c r="AH396" s="58">
        <v>7.2859754753591917</v>
      </c>
      <c r="AI396" s="58">
        <v>7.2355709135219284</v>
      </c>
      <c r="AJ396" s="58">
        <v>7.4656392615965617</v>
      </c>
      <c r="AK396" s="58">
        <v>7.5591357885637906</v>
      </c>
      <c r="AL396" s="58">
        <v>5.6556882820233927</v>
      </c>
      <c r="AM396" s="58">
        <v>6.3299927462974219</v>
      </c>
      <c r="AN396" s="58">
        <v>6.8403325211596995</v>
      </c>
      <c r="AO396" s="58">
        <v>7.040110839804341</v>
      </c>
      <c r="AP396" s="58">
        <v>7.9454107004719159</v>
      </c>
      <c r="AQ396" s="58">
        <v>8.8427187391259938</v>
      </c>
      <c r="AR396" s="58">
        <v>7.7927017834736905</v>
      </c>
      <c r="AS396" s="58">
        <v>7.8850725226730356</v>
      </c>
      <c r="AT396" s="58">
        <v>7.7461960255854843</v>
      </c>
      <c r="AU396" s="58">
        <v>7.7190409486271481</v>
      </c>
      <c r="AV396" s="58">
        <v>7.9680620897074492</v>
      </c>
      <c r="AW396" s="58">
        <v>8.0725960634371887</v>
      </c>
      <c r="AX396" s="58">
        <v>5.9675610960449177</v>
      </c>
      <c r="AY396" s="58">
        <v>6.6816249641628431</v>
      </c>
      <c r="AZ396" s="58">
        <v>7.2252830076849826</v>
      </c>
      <c r="BA396" s="58">
        <v>7.4416224822944574</v>
      </c>
      <c r="BB396" s="58">
        <v>8.4071871129569207</v>
      </c>
      <c r="BC396" s="58">
        <v>9.368729216765729</v>
      </c>
      <c r="BD396" s="58">
        <v>8.2667394207668519</v>
      </c>
      <c r="BE396" s="58">
        <v>8.3410868430825946</v>
      </c>
      <c r="BF396" s="58">
        <v>8.1947648753691507</v>
      </c>
      <c r="BG396" s="58">
        <v>8.19109607623664</v>
      </c>
      <c r="BH396" s="58">
        <v>8.4585888649565657</v>
      </c>
      <c r="BI396" s="58">
        <v>8.5741046813764861</v>
      </c>
      <c r="BJ396" s="5">
        <v>3.5129903645984069</v>
      </c>
      <c r="BK396" s="5">
        <v>4.0353261933611133</v>
      </c>
      <c r="BL396" s="5">
        <v>4.5182052435226812</v>
      </c>
      <c r="BM396" s="5">
        <v>4.8580636498916654</v>
      </c>
      <c r="BN396" s="5">
        <v>5.8982254331553188</v>
      </c>
      <c r="BO396" s="5">
        <v>7.0714821932444005</v>
      </c>
      <c r="BP396" s="5">
        <v>6.7656985263939475</v>
      </c>
      <c r="BQ396" s="5">
        <v>6.6113292342180223</v>
      </c>
      <c r="BR396" s="5">
        <v>6.5490872173964547</v>
      </c>
      <c r="BS396" s="5">
        <v>6.3759182328445689</v>
      </c>
      <c r="BT396" s="5">
        <v>6.2660146077606518</v>
      </c>
      <c r="BU396" s="5">
        <v>6.220619582089074</v>
      </c>
      <c r="BV396" s="58">
        <v>3.7772132212738709</v>
      </c>
      <c r="BW396" s="58">
        <v>4.3336827074390198</v>
      </c>
      <c r="BX396" s="58">
        <v>4.8505762418980414</v>
      </c>
      <c r="BY396" s="58">
        <v>5.2164695959248872</v>
      </c>
      <c r="BZ396" s="58">
        <v>6.3384202764446878</v>
      </c>
      <c r="CA396" s="58">
        <v>7.6096980012069242</v>
      </c>
      <c r="CB396" s="58">
        <v>7.2922323119434216</v>
      </c>
      <c r="CC396" s="58">
        <v>7.1382377979255267</v>
      </c>
      <c r="CD396" s="58">
        <v>7.0748344764689035</v>
      </c>
      <c r="CE396" s="58">
        <v>6.8871612818088908</v>
      </c>
      <c r="CF396" s="58">
        <v>6.7693664525539692</v>
      </c>
      <c r="CG396" s="58">
        <v>6.7252326663142394</v>
      </c>
      <c r="CH396" s="58">
        <v>4.0338361282434541</v>
      </c>
      <c r="CI396" s="58">
        <v>4.6230081666115836</v>
      </c>
      <c r="CJ396" s="58">
        <v>5.1725007301462771</v>
      </c>
      <c r="CK396" s="58">
        <v>5.5632925827160919</v>
      </c>
      <c r="CL396" s="58">
        <v>6.7641383518235498</v>
      </c>
      <c r="CM396" s="58">
        <v>8.1303118889137149</v>
      </c>
      <c r="CN396" s="58">
        <v>7.8019535044435795</v>
      </c>
      <c r="CO396" s="58">
        <v>7.6491036946988267</v>
      </c>
      <c r="CP396" s="58">
        <v>7.5848886411450609</v>
      </c>
      <c r="CQ396" s="58">
        <v>7.3831294479444463</v>
      </c>
      <c r="CR396" s="58">
        <v>7.2576531231436494</v>
      </c>
      <c r="CS396" s="58">
        <v>7.2149900706267838</v>
      </c>
      <c r="CT396" s="58">
        <v>4.2837752836190592</v>
      </c>
      <c r="CU396" s="58">
        <v>4.9044078737676138</v>
      </c>
      <c r="CV396" s="58">
        <v>5.4852660919651157</v>
      </c>
      <c r="CW396" s="58">
        <v>5.8999583974175289</v>
      </c>
      <c r="CX396" s="58">
        <v>7.1771389371800813</v>
      </c>
      <c r="CY396" s="58">
        <v>8.6354166531431815</v>
      </c>
      <c r="CZ396" s="58">
        <v>8.296802706534633</v>
      </c>
      <c r="DA396" s="58">
        <v>8.1457206256918919</v>
      </c>
      <c r="DB396" s="58">
        <v>8.0809897339163204</v>
      </c>
      <c r="DC396" s="58">
        <v>7.8655193335327001</v>
      </c>
      <c r="DD396" s="58">
        <v>7.7325434668972965</v>
      </c>
      <c r="DE396" s="58">
        <v>7.6915125262802952</v>
      </c>
      <c r="DF396" s="58">
        <v>4.5277691176053265</v>
      </c>
      <c r="DG396" s="58">
        <v>5.1787709331986314</v>
      </c>
      <c r="DH396" s="58">
        <v>5.7899073984127671</v>
      </c>
      <c r="DI396" s="58">
        <v>6.2276145707089503</v>
      </c>
      <c r="DJ396" s="58">
        <v>7.5788423020604121</v>
      </c>
      <c r="DK396" s="58">
        <v>9.1267091790649122</v>
      </c>
      <c r="DL396" s="58">
        <v>8.7783614148030775</v>
      </c>
      <c r="DM396" s="58">
        <v>8.6295571510342999</v>
      </c>
      <c r="DN396" s="58">
        <v>8.5645638914069586</v>
      </c>
      <c r="DO396" s="58">
        <v>8.3357211225742756</v>
      </c>
      <c r="DP396" s="58">
        <v>8.1954057287830899</v>
      </c>
      <c r="DQ396" s="58">
        <v>8.1561315628974658</v>
      </c>
      <c r="DR396" s="58">
        <v>2.6502207002409173</v>
      </c>
      <c r="DS396" s="58">
        <v>3.0854345222798618</v>
      </c>
      <c r="DT396" s="58">
        <v>3.6362836919353412</v>
      </c>
      <c r="DU396" s="58">
        <v>4.0844560685528037</v>
      </c>
      <c r="DV396" s="58">
        <v>5.2693384285640041</v>
      </c>
      <c r="DW396" s="58">
        <v>6.7006285240804493</v>
      </c>
      <c r="DX396" s="58">
        <v>6.7757378144438993</v>
      </c>
      <c r="DY396" s="58">
        <v>6.8437748984773616</v>
      </c>
      <c r="DZ396" s="58">
        <v>6.6710244986635727</v>
      </c>
      <c r="EA396" s="58">
        <v>6.2633529212086723</v>
      </c>
      <c r="EB396" s="58">
        <v>5.9659587722050205</v>
      </c>
      <c r="EC396" s="58">
        <v>5.8661498155309779</v>
      </c>
      <c r="ED396" s="58">
        <v>2.8644196278998719</v>
      </c>
      <c r="EE396" s="58">
        <v>3.3257681020527792</v>
      </c>
      <c r="EF396" s="58">
        <v>3.9104196654588366</v>
      </c>
      <c r="EG396" s="58">
        <v>4.3865889797425348</v>
      </c>
      <c r="EH396" s="58">
        <v>5.6569544190368806</v>
      </c>
      <c r="EI396" s="58">
        <v>7.1968899353820666</v>
      </c>
      <c r="EJ396" s="58">
        <v>7.2858124347871671</v>
      </c>
      <c r="EK396" s="58">
        <v>7.3704128931790027</v>
      </c>
      <c r="EL396" s="58">
        <v>7.1905695078389007</v>
      </c>
      <c r="EM396" s="58">
        <v>6.7532857331113698</v>
      </c>
      <c r="EN396" s="58">
        <v>6.4344523857685267</v>
      </c>
      <c r="EO396" s="58">
        <v>6.3312609333867416</v>
      </c>
      <c r="EP396" s="58">
        <v>3.0732371148956976</v>
      </c>
      <c r="EQ396" s="58">
        <v>3.5596657053821308</v>
      </c>
      <c r="ER396" s="58">
        <v>4.1766832063182484</v>
      </c>
      <c r="ES396" s="58">
        <v>4.6795424752223429</v>
      </c>
      <c r="ET396" s="58">
        <v>6.0322088655934305</v>
      </c>
      <c r="EU396" s="58">
        <v>7.6768960853670105</v>
      </c>
      <c r="EV396" s="58">
        <v>7.7791073013529894</v>
      </c>
      <c r="EW396" s="58">
        <v>7.8801017369591255</v>
      </c>
      <c r="EX396" s="58">
        <v>7.6937282273318344</v>
      </c>
      <c r="EY396" s="58">
        <v>7.2279133783005305</v>
      </c>
      <c r="EZ396" s="58">
        <v>6.8883628592858095</v>
      </c>
      <c r="FA396" s="58">
        <v>6.7820445707686536</v>
      </c>
      <c r="FB396" s="58">
        <v>3.2772919438655053</v>
      </c>
      <c r="FC396" s="58">
        <v>3.7878873917873901</v>
      </c>
      <c r="FD396" s="58">
        <v>4.4360241858745137</v>
      </c>
      <c r="FE396" s="58">
        <v>4.9644386331255719</v>
      </c>
      <c r="FF396" s="58">
        <v>6.3966173070253598</v>
      </c>
      <c r="FG396" s="58">
        <v>8.1426289448637075</v>
      </c>
      <c r="FH396" s="58">
        <v>8.2576348598127982</v>
      </c>
      <c r="FI396" s="58">
        <v>8.3748287381624582</v>
      </c>
      <c r="FJ396" s="58">
        <v>8.1823995497524837</v>
      </c>
      <c r="FK396" s="58">
        <v>7.6890013167942755</v>
      </c>
      <c r="FL396" s="58">
        <v>7.3293645415372835</v>
      </c>
      <c r="FM396" s="58">
        <v>7.2201221181217772</v>
      </c>
      <c r="FN396" s="58">
        <v>3.4770862829487559</v>
      </c>
      <c r="FO396" s="58">
        <v>4.0110475541503412</v>
      </c>
      <c r="FP396" s="58">
        <v>4.6892081082273025</v>
      </c>
      <c r="FQ396" s="58">
        <v>5.2421801994322363</v>
      </c>
      <c r="FR396" s="58">
        <v>6.7513992082995244</v>
      </c>
      <c r="FS396" s="58">
        <v>8.5956860901648557</v>
      </c>
      <c r="FT396" s="58">
        <v>8.723022972841397</v>
      </c>
      <c r="FU396" s="58">
        <v>8.8562079275739229</v>
      </c>
      <c r="FV396" s="58">
        <v>8.6581289082195472</v>
      </c>
      <c r="FW396" s="58">
        <v>8.1379877099256976</v>
      </c>
      <c r="FX396" s="58">
        <v>7.7588228579709577</v>
      </c>
      <c r="FY396" s="58">
        <v>7.6468191260424518</v>
      </c>
      <c r="FZ396" s="3"/>
      <c r="GA396" s="3"/>
      <c r="GB396" s="3"/>
      <c r="GC396" s="3"/>
      <c r="GD396" s="3"/>
      <c r="GE396" s="3"/>
      <c r="GF396" s="3"/>
      <c r="GG396" s="3"/>
      <c r="GH396" s="3"/>
      <c r="GI396" s="3"/>
      <c r="GJ396" s="3"/>
      <c r="GK396" s="3"/>
      <c r="GL396" s="3"/>
      <c r="GM396" s="3"/>
      <c r="GN396" s="3"/>
      <c r="GO396" s="3"/>
      <c r="GP396" s="3"/>
      <c r="GQ396" s="3"/>
      <c r="GR396" s="3"/>
      <c r="GS396" s="3"/>
      <c r="GT396" s="3"/>
      <c r="GU396" s="3"/>
      <c r="GV396" s="3"/>
      <c r="GW396" s="3"/>
      <c r="GX396" s="3"/>
      <c r="GY396" s="3"/>
      <c r="GZ396" s="3"/>
      <c r="HA396" s="3"/>
      <c r="HB396" s="3"/>
      <c r="HC396" s="3"/>
      <c r="HD396" s="3"/>
      <c r="HE396" s="3"/>
      <c r="HF396" s="3"/>
      <c r="HG396" s="3"/>
      <c r="HH396" s="3"/>
      <c r="HI396" s="3"/>
      <c r="HJ396" s="3"/>
      <c r="HK396" s="3"/>
      <c r="HL396" s="3"/>
      <c r="HM396" s="3"/>
      <c r="HN396" s="3"/>
      <c r="HO396" s="3"/>
      <c r="HP396" s="3"/>
      <c r="HQ396" s="3"/>
      <c r="HR396" s="3"/>
      <c r="HS396" s="3"/>
      <c r="HT396" s="3"/>
      <c r="HU396" s="3"/>
      <c r="HV396" s="3"/>
      <c r="HW396" s="3"/>
      <c r="HX396" s="3"/>
      <c r="HY396" s="3"/>
      <c r="HZ396" s="3"/>
      <c r="IA396" s="3"/>
      <c r="IB396" s="3"/>
      <c r="IC396" s="3"/>
      <c r="ID396" s="3"/>
      <c r="IE396" s="3"/>
      <c r="IF396" s="3"/>
      <c r="IG396" s="3"/>
      <c r="IH396" s="3"/>
      <c r="II396" s="3"/>
      <c r="IJ396" s="3"/>
      <c r="IK396" s="3"/>
      <c r="IL396" s="3"/>
      <c r="IM396" s="3"/>
      <c r="IN396" s="3"/>
      <c r="IO396" s="3"/>
      <c r="IP396" s="3"/>
      <c r="IQ396" s="3"/>
      <c r="IR396" s="3"/>
      <c r="IS396" s="3"/>
      <c r="IT396" s="3"/>
      <c r="IU396" s="3"/>
      <c r="IV396" s="3"/>
      <c r="IW396" s="3"/>
      <c r="IX396" s="3"/>
      <c r="IY396" s="3"/>
      <c r="IZ396" s="3"/>
      <c r="JA396" s="3"/>
      <c r="JB396" s="3"/>
      <c r="JC396" s="3"/>
      <c r="JD396" s="3"/>
      <c r="JE396" s="3"/>
      <c r="JF396" s="3"/>
      <c r="JG396" s="3"/>
      <c r="JH396" s="3"/>
      <c r="JI396" s="3"/>
      <c r="JJ396" s="3"/>
      <c r="JK396" s="3"/>
      <c r="JL396" s="3"/>
      <c r="JM396" s="3"/>
      <c r="JN396" s="3"/>
      <c r="JO396" s="3"/>
      <c r="JP396" s="3"/>
      <c r="JQ396" s="3"/>
      <c r="JR396" s="3"/>
      <c r="JS396" s="3"/>
      <c r="JT396" s="3"/>
      <c r="JU396" s="3"/>
      <c r="JV396" s="3"/>
      <c r="JW396" s="3"/>
      <c r="JX396" s="3"/>
      <c r="JY396" s="3"/>
      <c r="JZ396" s="3"/>
      <c r="KA396" s="3"/>
      <c r="KB396" s="3"/>
      <c r="KC396" s="3"/>
      <c r="KD396" s="3"/>
      <c r="KE396" s="3"/>
      <c r="KF396" s="3"/>
      <c r="KG396" s="3"/>
      <c r="KH396" s="3"/>
      <c r="KI396" s="3"/>
      <c r="KJ396" s="3"/>
      <c r="KK396" s="3"/>
      <c r="KL396" s="3"/>
      <c r="KM396" s="3"/>
      <c r="KN396" s="3"/>
      <c r="KO396" s="3"/>
      <c r="KP396" s="3"/>
      <c r="KQ396" s="3"/>
      <c r="KR396" s="3"/>
      <c r="KS396" s="3"/>
      <c r="KT396" s="3"/>
      <c r="KU396" s="3"/>
      <c r="KV396" s="3"/>
      <c r="KW396" s="3"/>
      <c r="KX396" s="3"/>
      <c r="KY396" s="3"/>
      <c r="KZ396" s="3"/>
      <c r="LA396" s="3"/>
      <c r="LB396" s="3"/>
      <c r="LC396" s="3"/>
      <c r="LD396" s="3"/>
      <c r="LE396" s="3"/>
      <c r="LF396" s="3"/>
      <c r="LG396" s="3"/>
      <c r="LH396" s="3"/>
      <c r="LI396" s="3"/>
      <c r="LJ396" s="3"/>
      <c r="LK396" s="3"/>
      <c r="LL396" s="3"/>
      <c r="LM396" s="3"/>
      <c r="LN396" s="3"/>
      <c r="LO396" s="3"/>
      <c r="LP396" s="3"/>
      <c r="LQ396" s="3"/>
      <c r="LR396" s="3"/>
      <c r="LS396" s="3"/>
      <c r="LT396" s="3"/>
      <c r="LU396" s="3"/>
      <c r="LV396" s="3"/>
      <c r="LW396" s="3"/>
      <c r="LX396" s="3"/>
      <c r="LY396" s="3"/>
      <c r="LZ396" s="3"/>
      <c r="MA396" s="3"/>
      <c r="MB396" s="3"/>
      <c r="MC396" s="3"/>
      <c r="MD396" s="3"/>
      <c r="ME396" s="3"/>
      <c r="MF396" s="3"/>
      <c r="MG396" s="3"/>
      <c r="MH396" s="3"/>
      <c r="MI396" s="3"/>
      <c r="MJ396" s="3"/>
      <c r="MK396" s="3"/>
      <c r="ML396" s="3"/>
      <c r="MM396" s="3"/>
      <c r="MN396" s="3"/>
      <c r="MO396" s="3"/>
      <c r="MP396" s="3"/>
      <c r="MQ396" s="3"/>
      <c r="MR396" s="3"/>
      <c r="MS396" s="3"/>
      <c r="MT396" s="3"/>
      <c r="MU396" s="3"/>
      <c r="MV396" s="3"/>
      <c r="MW396" s="3"/>
      <c r="MX396" s="3"/>
      <c r="MY396" s="3"/>
      <c r="MZ396" s="3"/>
      <c r="NA396" s="3"/>
      <c r="NB396" s="3"/>
      <c r="NC396" s="3"/>
      <c r="ND396" s="3"/>
      <c r="NE396" s="3"/>
      <c r="NF396" s="3"/>
      <c r="NG396" s="3"/>
      <c r="NH396" s="3"/>
      <c r="NI396" s="3"/>
      <c r="NJ396" s="3"/>
      <c r="NK396" s="3"/>
      <c r="NL396" s="3"/>
      <c r="NM396" s="3"/>
      <c r="NN396" s="3"/>
      <c r="NO396" s="3"/>
      <c r="NP396" s="3"/>
      <c r="NQ396" s="3"/>
      <c r="NR396" s="3"/>
      <c r="NS396" s="3"/>
      <c r="NT396" s="3"/>
      <c r="NU396" s="3"/>
      <c r="NV396" s="3"/>
      <c r="NW396" s="3"/>
      <c r="NX396" s="3"/>
      <c r="NY396" s="3"/>
      <c r="NZ396" s="3"/>
      <c r="OA396" s="3"/>
      <c r="OB396" s="3"/>
      <c r="OC396" s="3"/>
      <c r="OD396" s="3"/>
      <c r="OE396" s="3"/>
      <c r="OF396" s="3"/>
      <c r="OG396" s="3"/>
      <c r="OH396" s="3"/>
      <c r="OI396" s="3"/>
      <c r="OJ396" s="3"/>
      <c r="OK396" s="3"/>
      <c r="OL396" s="3"/>
      <c r="OM396" s="3"/>
      <c r="ON396" s="3"/>
      <c r="OO396" s="3"/>
      <c r="OP396" s="3"/>
      <c r="OQ396" s="3"/>
      <c r="OR396" s="3"/>
      <c r="OS396" s="3"/>
      <c r="OT396" s="3"/>
      <c r="OU396" s="3"/>
      <c r="OV396" s="3"/>
      <c r="OW396" s="3"/>
      <c r="OX396" s="3"/>
      <c r="OY396" s="3"/>
      <c r="OZ396" s="3"/>
      <c r="PA396" s="3"/>
      <c r="PB396" s="3"/>
      <c r="PC396" s="3"/>
      <c r="PD396" s="3"/>
      <c r="PE396" s="3"/>
      <c r="PF396" s="3"/>
      <c r="PG396" s="3"/>
      <c r="PH396" s="3"/>
      <c r="PI396" s="3"/>
      <c r="PJ396" s="3"/>
      <c r="PK396" s="3"/>
      <c r="PL396" s="3"/>
      <c r="PM396" s="3"/>
      <c r="PN396" s="3"/>
      <c r="PO396" s="3"/>
      <c r="PP396" s="3"/>
      <c r="PQ396" s="3"/>
      <c r="PR396" s="3"/>
      <c r="PS396" s="3"/>
      <c r="PT396" s="3"/>
      <c r="PU396" s="3"/>
      <c r="PV396" s="3"/>
      <c r="PW396" s="3"/>
      <c r="PX396" s="3"/>
      <c r="PY396" s="3"/>
      <c r="PZ396" s="3"/>
      <c r="QA396" s="3"/>
      <c r="QB396" s="3"/>
      <c r="QC396" s="3"/>
      <c r="QD396" s="3"/>
      <c r="QE396" s="3"/>
      <c r="QF396" s="3"/>
      <c r="QG396" s="3"/>
      <c r="QH396" s="3"/>
      <c r="QI396" s="3"/>
      <c r="QJ396" s="3"/>
      <c r="QK396" s="3"/>
      <c r="QL396" s="3"/>
      <c r="QM396" s="3"/>
      <c r="QN396" s="3"/>
      <c r="QO396" s="3"/>
      <c r="QP396" s="3"/>
      <c r="QQ396" s="3"/>
      <c r="QR396" s="3"/>
      <c r="QS396" s="3"/>
      <c r="QT396" s="3"/>
      <c r="QU396" s="3"/>
      <c r="QV396" s="3"/>
      <c r="QW396" s="3"/>
      <c r="QX396" s="3"/>
      <c r="QY396" s="3"/>
      <c r="QZ396" s="3"/>
      <c r="RA396" s="3"/>
      <c r="RB396" s="3"/>
      <c r="RC396" s="3"/>
      <c r="RD396" s="3"/>
      <c r="RE396" s="3"/>
      <c r="RF396" s="3"/>
      <c r="RG396" s="3"/>
      <c r="RH396" s="3"/>
      <c r="RI396" s="3"/>
      <c r="RJ396" s="3"/>
      <c r="RK396" s="3"/>
      <c r="RL396" s="3"/>
      <c r="RM396" s="3"/>
      <c r="RN396" s="3"/>
      <c r="RO396" s="3"/>
      <c r="RP396" s="3"/>
      <c r="RQ396" s="3"/>
      <c r="RR396" s="3"/>
      <c r="RS396" s="3"/>
      <c r="RT396" s="3"/>
      <c r="RU396" s="3"/>
      <c r="RV396" s="3"/>
      <c r="RW396" s="3"/>
      <c r="RX396" s="3"/>
      <c r="RY396" s="3"/>
      <c r="RZ396" s="3"/>
      <c r="SA396" s="3"/>
      <c r="SB396" s="3"/>
      <c r="SC396" s="3"/>
      <c r="SD396" s="3"/>
      <c r="SE396" s="3"/>
      <c r="SF396" s="3"/>
      <c r="SG396" s="3"/>
      <c r="SH396" s="3"/>
      <c r="SI396" s="3"/>
      <c r="SJ396" s="3"/>
      <c r="SK396" s="3"/>
      <c r="SL396" s="3"/>
      <c r="SM396" s="3"/>
      <c r="SN396" s="3"/>
      <c r="SO396" s="3"/>
      <c r="SP396" s="3"/>
      <c r="SQ396" s="3"/>
      <c r="SR396" s="3"/>
      <c r="SS396" s="3"/>
      <c r="ST396" s="3"/>
      <c r="SU396" s="3"/>
      <c r="SV396" s="3"/>
      <c r="SW396" s="3"/>
      <c r="SX396" s="3"/>
      <c r="SY396" s="3"/>
      <c r="SZ396" s="3"/>
      <c r="TA396" s="3"/>
      <c r="TB396" s="3"/>
      <c r="TC396" s="3"/>
      <c r="TD396" s="3"/>
      <c r="TE396" s="3"/>
      <c r="TF396" s="3"/>
      <c r="TG396" s="3"/>
      <c r="TH396" s="3"/>
      <c r="TI396" s="3"/>
      <c r="TJ396" s="3"/>
      <c r="TK396" s="3"/>
      <c r="TL396" s="3"/>
      <c r="TM396" s="3"/>
      <c r="TN396" s="3"/>
      <c r="TO396" s="3"/>
      <c r="TP396" s="3"/>
      <c r="TQ396" s="3"/>
      <c r="TR396" s="3"/>
      <c r="TS396" s="3"/>
      <c r="TT396" s="3"/>
      <c r="TU396" s="3"/>
      <c r="TV396" s="3"/>
      <c r="TW396" s="3"/>
      <c r="TX396" s="3"/>
      <c r="TY396" s="3"/>
      <c r="TZ396" s="3"/>
      <c r="UA396" s="3"/>
      <c r="UB396" s="3"/>
      <c r="UC396" s="3"/>
      <c r="UD396" s="3"/>
      <c r="UE396" s="3"/>
      <c r="UF396" s="3"/>
      <c r="UG396" s="3"/>
      <c r="UH396" s="3"/>
      <c r="UI396" s="3"/>
      <c r="UJ396" s="3"/>
      <c r="UK396" s="3"/>
      <c r="UL396" s="3"/>
      <c r="UM396" s="3"/>
      <c r="UN396" s="3"/>
      <c r="UO396" s="3"/>
      <c r="UP396" s="3"/>
      <c r="UQ396" s="3"/>
      <c r="UR396" s="3"/>
      <c r="US396" s="3"/>
      <c r="UT396" s="3"/>
      <c r="UU396" s="3"/>
      <c r="UV396" s="3"/>
      <c r="UW396" s="3"/>
      <c r="UX396" s="3"/>
      <c r="UY396" s="3"/>
      <c r="UZ396" s="3"/>
      <c r="VA396" s="3"/>
      <c r="VB396" s="3"/>
      <c r="VC396" s="3"/>
      <c r="VD396" s="3"/>
      <c r="VE396" s="3"/>
      <c r="VF396" s="3"/>
      <c r="VG396" s="3"/>
      <c r="VH396" s="3"/>
      <c r="VI396" s="3"/>
      <c r="VJ396" s="3"/>
      <c r="VK396" s="3"/>
      <c r="VL396" s="3"/>
      <c r="VM396" s="3"/>
      <c r="VN396" s="3"/>
      <c r="VO396" s="3"/>
      <c r="VP396" s="3"/>
      <c r="VQ396" s="3"/>
      <c r="VR396" s="3"/>
      <c r="VS396" s="3"/>
      <c r="VT396" s="3"/>
      <c r="VU396" s="3"/>
      <c r="VV396" s="3"/>
      <c r="VW396" s="3"/>
      <c r="VX396" s="3"/>
      <c r="VY396" s="3"/>
      <c r="VZ396" s="3"/>
      <c r="WA396" s="3"/>
      <c r="WB396" s="3"/>
      <c r="WC396" s="3"/>
      <c r="WD396" s="3"/>
      <c r="WE396" s="3"/>
      <c r="WF396" s="3"/>
      <c r="WG396" s="3"/>
      <c r="WH396" s="3"/>
      <c r="WI396" s="3"/>
      <c r="WJ396" s="3"/>
      <c r="WK396" s="3"/>
      <c r="WL396" s="3"/>
      <c r="WM396" s="3"/>
      <c r="WN396" s="3"/>
      <c r="WO396" s="3"/>
      <c r="WP396" s="3"/>
      <c r="WQ396" s="3"/>
      <c r="WR396" s="3"/>
      <c r="WS396" s="3"/>
      <c r="WT396" s="3"/>
      <c r="WU396" s="3"/>
      <c r="WV396" s="3"/>
      <c r="WW396" s="3"/>
      <c r="WX396" s="3"/>
      <c r="WY396" s="3"/>
      <c r="WZ396" s="3"/>
      <c r="XA396" s="3"/>
      <c r="XB396" s="3"/>
      <c r="XC396" s="3"/>
      <c r="XD396" s="3"/>
      <c r="XE396" s="3"/>
      <c r="XF396" s="3"/>
      <c r="XG396" s="3"/>
      <c r="XH396" s="3"/>
      <c r="XI396" s="3"/>
      <c r="XJ396" s="3"/>
      <c r="XK396" s="3"/>
      <c r="XL396" s="3"/>
      <c r="XM396" s="3"/>
      <c r="XN396" s="3"/>
      <c r="XO396" s="3"/>
      <c r="XP396" s="3"/>
      <c r="XQ396" s="3"/>
      <c r="XR396" s="3"/>
      <c r="XS396" s="3"/>
      <c r="XT396" s="3"/>
      <c r="XU396" s="3"/>
      <c r="XV396" s="3"/>
      <c r="XW396" s="3"/>
      <c r="XX396" s="3"/>
      <c r="XY396" s="3"/>
      <c r="XZ396" s="3"/>
      <c r="YA396" s="3"/>
      <c r="YB396" s="3"/>
      <c r="YC396" s="3"/>
      <c r="YD396" s="3"/>
      <c r="YE396" s="3"/>
      <c r="YF396" s="3"/>
      <c r="YG396" s="3"/>
      <c r="YH396" s="3"/>
      <c r="YI396" s="3"/>
      <c r="YJ396" s="3"/>
      <c r="YK396" s="3"/>
      <c r="YL396" s="3"/>
      <c r="YM396" s="3"/>
      <c r="YN396" s="3"/>
      <c r="YO396" s="3"/>
      <c r="YP396" s="3"/>
      <c r="YQ396" s="3"/>
      <c r="YR396" s="3"/>
      <c r="YS396" s="3"/>
      <c r="YT396" s="3"/>
      <c r="YU396" s="3"/>
      <c r="YV396" s="3"/>
      <c r="YW396" s="3"/>
      <c r="YX396" s="3"/>
      <c r="YY396" s="3"/>
      <c r="YZ396" s="3"/>
      <c r="ZA396" s="3"/>
      <c r="ZB396" s="3"/>
      <c r="ZC396" s="3"/>
      <c r="ZD396" s="3"/>
      <c r="ZE396" s="3"/>
      <c r="ZF396" s="3"/>
      <c r="ZG396" s="3"/>
      <c r="ZH396" s="3"/>
      <c r="ZI396" s="3"/>
      <c r="ZJ396" s="3"/>
      <c r="ZK396" s="3"/>
      <c r="ZL396" s="3"/>
      <c r="ZM396" s="3"/>
      <c r="ZN396" s="3"/>
      <c r="ZO396" s="3"/>
      <c r="ZP396" s="3"/>
      <c r="ZQ396" s="3"/>
      <c r="ZR396" s="3"/>
      <c r="ZS396" s="3"/>
      <c r="ZT396" s="3"/>
      <c r="ZU396" s="3"/>
      <c r="ZV396" s="3"/>
      <c r="ZW396" s="3"/>
      <c r="ZX396" s="3"/>
      <c r="ZY396" s="3"/>
      <c r="ZZ396" s="3"/>
      <c r="AAA396" s="3"/>
      <c r="AAB396" s="3"/>
      <c r="AAC396" s="3"/>
      <c r="AAD396" s="3"/>
      <c r="AAE396" s="3"/>
      <c r="AAF396" s="3"/>
      <c r="AAG396" s="3"/>
      <c r="AAH396" s="3"/>
      <c r="AAI396" s="3"/>
      <c r="AAJ396" s="3"/>
      <c r="AAK396" s="3"/>
      <c r="AAL396" s="3"/>
      <c r="AAM396" s="3"/>
      <c r="AAN396" s="3"/>
      <c r="AAO396" s="3"/>
      <c r="AAP396" s="3"/>
      <c r="AAQ396" s="3"/>
      <c r="AAR396" s="3"/>
      <c r="AAS396" s="3"/>
      <c r="AAT396" s="3"/>
      <c r="AAU396" s="3"/>
      <c r="AAV396" s="3"/>
      <c r="AAW396" s="3"/>
      <c r="AAX396" s="3"/>
      <c r="AAY396" s="3"/>
      <c r="AAZ396" s="3"/>
      <c r="ABA396" s="3"/>
      <c r="ABB396" s="3"/>
      <c r="ABC396" s="3"/>
      <c r="ABD396" s="3"/>
      <c r="ABE396" s="3"/>
      <c r="ABF396" s="3"/>
      <c r="ABG396" s="3"/>
      <c r="ABH396" s="3"/>
      <c r="ABI396" s="3"/>
      <c r="ABJ396" s="3"/>
      <c r="ABK396" s="3"/>
      <c r="ABL396" s="3"/>
      <c r="ABM396" s="3"/>
      <c r="ABN396" s="3"/>
      <c r="ABO396" s="3"/>
      <c r="ABP396" s="3"/>
      <c r="ABQ396" s="3"/>
      <c r="ABR396" s="3"/>
      <c r="ABS396" s="3"/>
      <c r="ABT396" s="3"/>
      <c r="ABU396" s="3"/>
      <c r="ABV396" s="3"/>
      <c r="ABW396" s="3"/>
      <c r="ABX396" s="3"/>
      <c r="ABY396" s="3"/>
      <c r="ABZ396" s="3"/>
      <c r="ACA396" s="3"/>
      <c r="ACB396" s="3"/>
      <c r="ACC396" s="3"/>
      <c r="ACD396" s="3"/>
      <c r="ACE396" s="3"/>
      <c r="ACF396" s="3"/>
      <c r="ACG396" s="3"/>
      <c r="ACH396" s="3"/>
      <c r="ACI396" s="3"/>
      <c r="ACJ396" s="3"/>
      <c r="ACK396" s="3"/>
      <c r="ACL396" s="3"/>
      <c r="ACM396" s="3"/>
      <c r="ACN396" s="3"/>
      <c r="ACO396" s="3"/>
      <c r="ACP396" s="3"/>
      <c r="ACQ396" s="3"/>
      <c r="ACR396" s="3"/>
      <c r="ACS396" s="3"/>
      <c r="ACT396" s="3"/>
      <c r="ACU396" s="3"/>
      <c r="ACV396" s="3"/>
      <c r="ACW396" s="3"/>
      <c r="ACX396" s="3"/>
      <c r="ACY396" s="3"/>
      <c r="ACZ396" s="3"/>
      <c r="ADA396" s="3"/>
      <c r="ADB396" s="3"/>
      <c r="ADC396" s="3"/>
      <c r="ADD396" s="3"/>
      <c r="ADE396" s="3"/>
      <c r="ADF396" s="3"/>
      <c r="ADG396" s="3"/>
      <c r="ADH396" s="3"/>
      <c r="ADI396" s="3"/>
      <c r="ADJ396" s="3"/>
      <c r="ADK396" s="3"/>
      <c r="ADL396" s="3"/>
      <c r="ADM396" s="3"/>
      <c r="ADN396" s="3"/>
      <c r="ADO396" s="3"/>
      <c r="ADP396" s="3"/>
      <c r="ADQ396" s="3"/>
      <c r="ADR396" s="3"/>
      <c r="ADS396" s="3"/>
      <c r="ADT396" s="3"/>
      <c r="ADU396" s="3"/>
      <c r="ADV396" s="3"/>
      <c r="ADW396" s="3"/>
      <c r="ADX396" s="3"/>
      <c r="ADY396" s="3"/>
      <c r="ADZ396" s="3"/>
      <c r="AEA396" s="3"/>
      <c r="AEB396" s="3"/>
      <c r="AEC396" s="3"/>
      <c r="AED396" s="3"/>
      <c r="AEE396" s="3"/>
      <c r="AEF396" s="3"/>
      <c r="AEG396" s="3"/>
      <c r="AEH396" s="3"/>
      <c r="AEI396" s="3"/>
      <c r="AEJ396" s="3"/>
      <c r="AEK396" s="3"/>
      <c r="AEL396" s="3"/>
      <c r="AEM396" s="3"/>
      <c r="AEN396" s="3"/>
      <c r="AEO396" s="3"/>
      <c r="AEP396" s="3"/>
      <c r="AEQ396" s="3"/>
      <c r="AER396" s="3"/>
      <c r="AES396" s="3"/>
      <c r="AET396" s="3"/>
      <c r="AEU396" s="3"/>
      <c r="AEV396" s="3"/>
      <c r="AEW396" s="3"/>
      <c r="AEX396" s="3"/>
      <c r="AEY396" s="3"/>
      <c r="AEZ396" s="3"/>
      <c r="AFA396" s="3"/>
      <c r="AFB396" s="3"/>
      <c r="AFC396" s="3"/>
      <c r="AFD396" s="3"/>
      <c r="AFE396" s="3"/>
      <c r="AFF396" s="3"/>
      <c r="AFG396" s="3"/>
      <c r="AFH396" s="3"/>
      <c r="AFI396" s="3"/>
      <c r="AFJ396" s="3"/>
      <c r="AFK396" s="3"/>
      <c r="AFL396" s="3"/>
      <c r="AFM396" s="3"/>
      <c r="AFN396" s="3"/>
      <c r="AFO396" s="3"/>
      <c r="AFP396" s="3"/>
      <c r="AFQ396" s="3"/>
      <c r="AFR396" s="3"/>
      <c r="AFS396" s="3"/>
      <c r="AFT396" s="3"/>
      <c r="AFU396" s="3"/>
      <c r="AFV396" s="3"/>
      <c r="AFW396" s="3"/>
      <c r="AFX396" s="3"/>
      <c r="AFY396" s="3"/>
      <c r="AFZ396" s="3"/>
      <c r="AGA396" s="3"/>
      <c r="AGB396" s="3"/>
      <c r="AGC396" s="3"/>
      <c r="AGD396" s="3"/>
      <c r="AGE396" s="3"/>
      <c r="AGF396" s="3"/>
      <c r="AGG396" s="3"/>
      <c r="AGH396" s="3"/>
      <c r="AGI396" s="3"/>
      <c r="AGJ396" s="3"/>
      <c r="AGK396" s="3"/>
      <c r="AGL396" s="3"/>
      <c r="AGM396" s="3"/>
      <c r="AGN396" s="3"/>
      <c r="AGO396" s="3"/>
      <c r="AGP396" s="3"/>
      <c r="AGQ396" s="3"/>
      <c r="AGR396" s="3"/>
      <c r="AGS396" s="3"/>
      <c r="AGT396" s="3"/>
      <c r="AGU396" s="3"/>
      <c r="AGV396" s="3"/>
      <c r="AGW396" s="3"/>
      <c r="AGX396" s="3"/>
      <c r="AGY396" s="3"/>
      <c r="AGZ396" s="3"/>
      <c r="AHA396" s="3"/>
      <c r="AHB396" s="3"/>
      <c r="AHC396" s="3"/>
      <c r="AHD396" s="3"/>
      <c r="AHE396" s="3"/>
      <c r="AHF396" s="3"/>
      <c r="AHG396" s="3"/>
      <c r="AHH396" s="3"/>
      <c r="AHI396" s="3"/>
      <c r="AHJ396" s="3"/>
      <c r="AHK396" s="3"/>
      <c r="AHL396" s="3"/>
      <c r="AHM396" s="3"/>
      <c r="AHN396" s="3"/>
      <c r="AHO396" s="3"/>
      <c r="AHP396" s="3"/>
      <c r="AHQ396" s="3"/>
      <c r="AHR396" s="3"/>
      <c r="AHS396" s="3"/>
      <c r="AHT396" s="3"/>
      <c r="AHU396" s="3"/>
      <c r="AHV396" s="3"/>
      <c r="AHW396" s="3"/>
      <c r="AHX396" s="3"/>
      <c r="AHY396" s="3"/>
      <c r="AHZ396" s="3"/>
      <c r="AIA396" s="3"/>
      <c r="AIB396" s="3"/>
      <c r="AIC396" s="3"/>
      <c r="AID396" s="3"/>
      <c r="AIE396" s="3"/>
      <c r="AIF396" s="3"/>
      <c r="AIG396" s="3"/>
      <c r="AIH396" s="3"/>
      <c r="AII396" s="3"/>
      <c r="AIJ396" s="3"/>
      <c r="AIK396" s="3"/>
      <c r="AIL396" s="3"/>
      <c r="AIM396" s="3"/>
      <c r="AIN396" s="3"/>
      <c r="AIO396" s="3"/>
      <c r="AIP396" s="3"/>
      <c r="AIQ396" s="3"/>
      <c r="AIR396" s="3"/>
      <c r="AIS396" s="3"/>
      <c r="AIT396" s="3"/>
      <c r="AIU396" s="3"/>
      <c r="AIV396" s="3"/>
      <c r="AIW396" s="3"/>
      <c r="AIX396" s="3"/>
      <c r="AIY396" s="3"/>
      <c r="AIZ396" s="3"/>
      <c r="AJA396" s="3"/>
      <c r="AJB396" s="3"/>
      <c r="AJC396" s="3"/>
      <c r="AJD396" s="3"/>
      <c r="AJE396" s="3"/>
      <c r="AJF396" s="3"/>
      <c r="AJG396" s="3"/>
      <c r="AJH396" s="3"/>
      <c r="AJI396" s="3"/>
      <c r="AJJ396" s="3"/>
      <c r="AJK396" s="3"/>
      <c r="AJL396" s="3"/>
      <c r="AJM396" s="3"/>
      <c r="AJN396" s="3"/>
      <c r="AJO396" s="3"/>
      <c r="AJP396" s="3"/>
      <c r="AJQ396" s="3"/>
      <c r="AJR396" s="3"/>
      <c r="AJS396" s="3"/>
      <c r="AJT396" s="3"/>
      <c r="AJU396" s="3"/>
      <c r="AJV396" s="3"/>
      <c r="AJW396" s="3"/>
      <c r="AJX396" s="3"/>
      <c r="AJY396" s="3"/>
      <c r="AJZ396" s="3"/>
      <c r="AKA396" s="3"/>
      <c r="AKB396" s="3"/>
      <c r="AKC396" s="3"/>
      <c r="AKD396" s="3"/>
      <c r="AKE396" s="3"/>
      <c r="AKF396" s="3"/>
      <c r="AKG396" s="3"/>
      <c r="AKH396" s="3"/>
      <c r="AKI396" s="3"/>
      <c r="AKJ396" s="3"/>
      <c r="AKK396" s="3"/>
      <c r="AKL396" s="3"/>
      <c r="AKM396" s="3"/>
      <c r="AKN396" s="3"/>
      <c r="AKO396" s="3"/>
      <c r="AKP396" s="3"/>
      <c r="AKQ396" s="3"/>
      <c r="AKR396" s="3"/>
      <c r="AKS396" s="3"/>
      <c r="AKT396" s="3"/>
      <c r="AKU396" s="3"/>
      <c r="AKV396" s="3"/>
      <c r="AKW396" s="3"/>
      <c r="AKX396" s="3"/>
      <c r="AKY396" s="3"/>
      <c r="AKZ396" s="3"/>
      <c r="ALA396" s="3"/>
      <c r="ALB396" s="3"/>
      <c r="ALC396" s="3"/>
      <c r="ALD396" s="3"/>
      <c r="ALE396" s="3"/>
      <c r="ALF396" s="3"/>
      <c r="ALG396" s="3"/>
      <c r="ALH396" s="3"/>
      <c r="ALI396" s="3"/>
      <c r="ALJ396" s="3"/>
      <c r="ALK396" s="3"/>
      <c r="ALL396" s="3"/>
      <c r="ALM396" s="3"/>
      <c r="ALN396" s="3"/>
      <c r="ALO396" s="3"/>
      <c r="ALP396" s="3"/>
      <c r="ALQ396" s="3"/>
      <c r="ALR396" s="3"/>
      <c r="ALS396" s="3"/>
      <c r="ALT396" s="3"/>
      <c r="ALU396" s="3"/>
      <c r="ALV396" s="3"/>
      <c r="ALW396" s="3"/>
      <c r="ALX396" s="3"/>
      <c r="ALY396" s="3"/>
      <c r="ALZ396" s="3"/>
      <c r="AMA396" s="3"/>
      <c r="AMB396" s="3"/>
      <c r="AMC396" s="3"/>
      <c r="AMD396" s="3"/>
      <c r="AME396" s="3"/>
      <c r="AMF396" s="3"/>
      <c r="AMG396" s="3"/>
      <c r="AMH396" s="3"/>
      <c r="AMI396" s="3"/>
      <c r="AMJ396" s="3"/>
      <c r="AMK396" s="3"/>
      <c r="AML396" s="3"/>
      <c r="AMM396" s="3"/>
      <c r="AMN396" s="3"/>
      <c r="AMO396" s="3"/>
      <c r="AMP396" s="3"/>
      <c r="AMQ396" s="3"/>
      <c r="AMR396" s="3"/>
      <c r="AMS396" s="3"/>
      <c r="AMT396" s="3"/>
      <c r="AMU396" s="3"/>
      <c r="AMV396" s="3"/>
      <c r="AMW396" s="3"/>
      <c r="AMX396" s="3"/>
      <c r="AMY396" s="3"/>
      <c r="AMZ396" s="3"/>
      <c r="ANA396" s="3"/>
      <c r="ANB396" s="3"/>
      <c r="ANC396" s="3"/>
      <c r="AND396" s="3"/>
      <c r="ANE396" s="3"/>
    </row>
    <row r="397" spans="1:1045" x14ac:dyDescent="0.35">
      <c r="A397" s="11" t="s">
        <v>68</v>
      </c>
      <c r="B397" s="5">
        <v>5.4921753536165774</v>
      </c>
      <c r="C397" s="5">
        <v>6.1373097940812293</v>
      </c>
      <c r="D397" s="5">
        <v>6.6131526512925065</v>
      </c>
      <c r="E397" s="5">
        <v>6.7821352269909907</v>
      </c>
      <c r="F397" s="5">
        <v>7.6021550051243487</v>
      </c>
      <c r="G397" s="5">
        <v>8.3879616629730496</v>
      </c>
      <c r="H397" s="5">
        <v>7.3246630781220565</v>
      </c>
      <c r="I397" s="5">
        <v>7.4505962464102877</v>
      </c>
      <c r="J397" s="5">
        <v>7.3202155003139815</v>
      </c>
      <c r="K397" s="5">
        <v>7.2384105447840019</v>
      </c>
      <c r="L397" s="5">
        <v>7.5047800887440728</v>
      </c>
      <c r="M397" s="5">
        <v>7.6107773395561775</v>
      </c>
      <c r="N397" s="5">
        <v>5.8950412217533827</v>
      </c>
      <c r="O397" s="5">
        <v>6.5924222924734517</v>
      </c>
      <c r="P397" s="5">
        <v>7.1114870616148931</v>
      </c>
      <c r="Q397" s="5">
        <v>7.3013869359554135</v>
      </c>
      <c r="R397" s="5">
        <v>8.1966192694790294</v>
      </c>
      <c r="S397" s="5">
        <v>9.0603707213130296</v>
      </c>
      <c r="T397" s="5">
        <v>7.9071319807231877</v>
      </c>
      <c r="U397" s="5">
        <v>8.0267859264698682</v>
      </c>
      <c r="V397" s="5">
        <v>7.8871698588182797</v>
      </c>
      <c r="W397" s="5">
        <v>7.8344046853027125</v>
      </c>
      <c r="X397" s="5">
        <v>8.12727507293984</v>
      </c>
      <c r="Y397" s="5">
        <v>8.2479886855825661</v>
      </c>
      <c r="Z397" s="58">
        <v>6.2849013091838275</v>
      </c>
      <c r="AA397" s="58">
        <v>7.032577455834085</v>
      </c>
      <c r="AB397" s="58">
        <v>7.5934474503592018</v>
      </c>
      <c r="AC397" s="58">
        <v>7.8036978988269716</v>
      </c>
      <c r="AD397" s="58">
        <v>8.772181010009648</v>
      </c>
      <c r="AE397" s="58">
        <v>9.7124026702744484</v>
      </c>
      <c r="AF397" s="58">
        <v>8.4895645662573518</v>
      </c>
      <c r="AG397" s="58">
        <v>8.5857095007601778</v>
      </c>
      <c r="AH397" s="58">
        <v>8.437162567135557</v>
      </c>
      <c r="AI397" s="58">
        <v>8.4140153540987086</v>
      </c>
      <c r="AJ397" s="58">
        <v>8.7326048132977263</v>
      </c>
      <c r="AK397" s="58">
        <v>8.8679560962852246</v>
      </c>
      <c r="AL397" s="58">
        <v>6.663363363847906</v>
      </c>
      <c r="AM397" s="58">
        <v>7.4596115234381992</v>
      </c>
      <c r="AN397" s="58">
        <v>8.0610121203535012</v>
      </c>
      <c r="AO397" s="58">
        <v>8.291074497994618</v>
      </c>
      <c r="AP397" s="58">
        <v>9.3310132882719721</v>
      </c>
      <c r="AQ397" s="58">
        <v>10.346320291681939</v>
      </c>
      <c r="AR397" s="58">
        <v>9.0568490805523858</v>
      </c>
      <c r="AS397" s="58">
        <v>9.1293547536848187</v>
      </c>
      <c r="AT397" s="58">
        <v>8.9721396173525125</v>
      </c>
      <c r="AU397" s="58">
        <v>8.9789802858614589</v>
      </c>
      <c r="AV397" s="58">
        <v>9.3225787849535653</v>
      </c>
      <c r="AW397" s="58">
        <v>9.472473232648559</v>
      </c>
      <c r="AX397" s="58">
        <v>7.0317200723023392</v>
      </c>
      <c r="AY397" s="58">
        <v>7.8750045197923404</v>
      </c>
      <c r="AZ397" s="58">
        <v>8.5157813738971235</v>
      </c>
      <c r="BA397" s="58">
        <v>8.7651460641716987</v>
      </c>
      <c r="BB397" s="58">
        <v>9.8748892642256223</v>
      </c>
      <c r="BC397" s="58">
        <v>10.963978909417266</v>
      </c>
      <c r="BD397" s="58">
        <v>9.6104817776664362</v>
      </c>
      <c r="BE397" s="58">
        <v>9.6593368589795894</v>
      </c>
      <c r="BF397" s="58">
        <v>9.4936831262262125</v>
      </c>
      <c r="BG397" s="58">
        <v>9.5307307124391585</v>
      </c>
      <c r="BH397" s="58">
        <v>9.8986888294127997</v>
      </c>
      <c r="BI397" s="58">
        <v>10.063020990083858</v>
      </c>
      <c r="BJ397" s="5">
        <v>4.1485661029225991</v>
      </c>
      <c r="BK397" s="5">
        <v>4.7604096850312079</v>
      </c>
      <c r="BL397" s="5">
        <v>5.3275150777715563</v>
      </c>
      <c r="BM397" s="5">
        <v>5.7244750458232456</v>
      </c>
      <c r="BN397" s="5">
        <v>6.9363136619368415</v>
      </c>
      <c r="BO397" s="5">
        <v>8.2961745988010556</v>
      </c>
      <c r="BP397" s="5">
        <v>7.9031793704478099</v>
      </c>
      <c r="BQ397" s="5">
        <v>7.6863440145868331</v>
      </c>
      <c r="BR397" s="5">
        <v>7.6170413946211459</v>
      </c>
      <c r="BS397" s="5">
        <v>7.436463321242976</v>
      </c>
      <c r="BT397" s="5">
        <v>7.3362074995165267</v>
      </c>
      <c r="BU397" s="5">
        <v>7.2991063030265595</v>
      </c>
      <c r="BV397" s="58">
        <v>4.4614445394908282</v>
      </c>
      <c r="BW397" s="58">
        <v>5.1132853993069158</v>
      </c>
      <c r="BX397" s="58">
        <v>5.7203969569952022</v>
      </c>
      <c r="BY397" s="58">
        <v>6.1478310987515501</v>
      </c>
      <c r="BZ397" s="58">
        <v>7.4552794294417222</v>
      </c>
      <c r="CA397" s="58">
        <v>8.9294103100076594</v>
      </c>
      <c r="CB397" s="58">
        <v>8.5204685874700328</v>
      </c>
      <c r="CC397" s="58">
        <v>8.3017974840532052</v>
      </c>
      <c r="CD397" s="58">
        <v>8.2313786789330923</v>
      </c>
      <c r="CE397" s="58">
        <v>8.0352020366699488</v>
      </c>
      <c r="CF397" s="58">
        <v>7.9276363999599422</v>
      </c>
      <c r="CG397" s="58">
        <v>7.8932149096493367</v>
      </c>
      <c r="CH397" s="58">
        <v>4.7653781041027576</v>
      </c>
      <c r="CI397" s="58">
        <v>5.455540491257822</v>
      </c>
      <c r="CJ397" s="58">
        <v>6.1009943280845018</v>
      </c>
      <c r="CK397" s="58">
        <v>6.5575680497142015</v>
      </c>
      <c r="CL397" s="58">
        <v>7.9572462093213874</v>
      </c>
      <c r="CM397" s="58">
        <v>9.5420207205251959</v>
      </c>
      <c r="CN397" s="58">
        <v>9.118145921808571</v>
      </c>
      <c r="CO397" s="58">
        <v>8.8986428633070336</v>
      </c>
      <c r="CP397" s="58">
        <v>8.8275154760269299</v>
      </c>
      <c r="CQ397" s="58">
        <v>8.6161743996679814</v>
      </c>
      <c r="CR397" s="58">
        <v>8.5014729366384483</v>
      </c>
      <c r="CS397" s="58">
        <v>8.4699408411425647</v>
      </c>
      <c r="CT397" s="58">
        <v>5.0614437578702729</v>
      </c>
      <c r="CU397" s="58">
        <v>5.7884736317771663</v>
      </c>
      <c r="CV397" s="58">
        <v>6.4708199829038371</v>
      </c>
      <c r="CW397" s="58">
        <v>6.9553611436972078</v>
      </c>
      <c r="CX397" s="58">
        <v>8.4442779367862428</v>
      </c>
      <c r="CY397" s="58">
        <v>10.136454773061569</v>
      </c>
      <c r="CZ397" s="58">
        <v>9.6984699184183825</v>
      </c>
      <c r="DA397" s="58">
        <v>9.4789529152581959</v>
      </c>
      <c r="DB397" s="58">
        <v>9.4074618865806556</v>
      </c>
      <c r="DC397" s="58">
        <v>9.1813469899091</v>
      </c>
      <c r="DD397" s="58">
        <v>9.0596601397343282</v>
      </c>
      <c r="DE397" s="58">
        <v>9.0311747942018332</v>
      </c>
      <c r="DF397" s="58">
        <v>5.3505096303063819</v>
      </c>
      <c r="DG397" s="58">
        <v>6.1131295724481269</v>
      </c>
      <c r="DH397" s="58">
        <v>6.8310903218752994</v>
      </c>
      <c r="DI397" s="58">
        <v>7.3425588107991189</v>
      </c>
      <c r="DJ397" s="58">
        <v>8.9180410748127183</v>
      </c>
      <c r="DK397" s="58">
        <v>10.714698605825024</v>
      </c>
      <c r="DL397" s="58">
        <v>10.263281949086753</v>
      </c>
      <c r="DM397" s="58">
        <v>10.044425801911874</v>
      </c>
      <c r="DN397" s="58">
        <v>9.9728665348063608</v>
      </c>
      <c r="DO397" s="58">
        <v>9.7323321623953927</v>
      </c>
      <c r="DP397" s="58">
        <v>9.6037918603740717</v>
      </c>
      <c r="DQ397" s="58">
        <v>9.5784708772220153</v>
      </c>
      <c r="DR397" s="58">
        <v>3.1569983857246626</v>
      </c>
      <c r="DS397" s="58">
        <v>3.6542231492463597</v>
      </c>
      <c r="DT397" s="58">
        <v>4.2964885548522123</v>
      </c>
      <c r="DU397" s="58">
        <v>4.8198973958538307</v>
      </c>
      <c r="DV397" s="58">
        <v>6.2072261171207366</v>
      </c>
      <c r="DW397" s="58">
        <v>7.8792776246099923</v>
      </c>
      <c r="DX397" s="58">
        <v>7.9422316359240677</v>
      </c>
      <c r="DY397" s="58">
        <v>7.9944597408296012</v>
      </c>
      <c r="DZ397" s="58">
        <v>7.7885724108877676</v>
      </c>
      <c r="EA397" s="58">
        <v>7.3214280178487412</v>
      </c>
      <c r="EB397" s="58">
        <v>6.9916344561375823</v>
      </c>
      <c r="EC397" s="58">
        <v>6.8863478334411026</v>
      </c>
      <c r="ED397" s="58">
        <v>3.4125560163477049</v>
      </c>
      <c r="EE397" s="58">
        <v>3.9396109103204355</v>
      </c>
      <c r="EF397" s="58">
        <v>4.6212674377235654</v>
      </c>
      <c r="EG397" s="58">
        <v>5.1773417314347254</v>
      </c>
      <c r="EH397" s="58">
        <v>6.664907883825852</v>
      </c>
      <c r="EI397" s="58">
        <v>8.4642321282542863</v>
      </c>
      <c r="EJ397" s="58">
        <v>8.5417648285300203</v>
      </c>
      <c r="EK397" s="58">
        <v>8.6117261930204894</v>
      </c>
      <c r="EL397" s="58">
        <v>8.3973477890284034</v>
      </c>
      <c r="EM397" s="58">
        <v>7.8961209959769025</v>
      </c>
      <c r="EN397" s="58">
        <v>7.5424391305211795</v>
      </c>
      <c r="EO397" s="58">
        <v>7.434057252570903</v>
      </c>
      <c r="EP397" s="58">
        <v>3.661710298943758</v>
      </c>
      <c r="EQ397" s="58">
        <v>4.2174001933390066</v>
      </c>
      <c r="ER397" s="58">
        <v>4.9367756061642147</v>
      </c>
      <c r="ES397" s="58">
        <v>5.5239855865301353</v>
      </c>
      <c r="ET397" s="58">
        <v>7.1080578508287982</v>
      </c>
      <c r="EU397" s="58">
        <v>9.0300993586580578</v>
      </c>
      <c r="EV397" s="58">
        <v>9.1216506515517501</v>
      </c>
      <c r="EW397" s="58">
        <v>9.2092181448868935</v>
      </c>
      <c r="EX397" s="58">
        <v>8.9870236662924974</v>
      </c>
      <c r="EY397" s="58">
        <v>8.4529583509728283</v>
      </c>
      <c r="EZ397" s="58">
        <v>8.0761891557799359</v>
      </c>
      <c r="FA397" s="58">
        <v>7.9649850784244185</v>
      </c>
      <c r="FB397" s="58">
        <v>3.9051965945594729</v>
      </c>
      <c r="FC397" s="58">
        <v>4.4884869535531093</v>
      </c>
      <c r="FD397" s="58">
        <v>5.244130277638817</v>
      </c>
      <c r="FE397" s="58">
        <v>5.8611479278469041</v>
      </c>
      <c r="FF397" s="58">
        <v>7.5384561283814522</v>
      </c>
      <c r="FG397" s="58">
        <v>9.5792044947745882</v>
      </c>
      <c r="FH397" s="58">
        <v>9.6842425748028287</v>
      </c>
      <c r="FI397" s="58">
        <v>9.7892498361023925</v>
      </c>
      <c r="FJ397" s="58">
        <v>9.5598085088192359</v>
      </c>
      <c r="FK397" s="58">
        <v>8.9939952802226806</v>
      </c>
      <c r="FL397" s="58">
        <v>8.5948386627552544</v>
      </c>
      <c r="FM397" s="58">
        <v>8.4810262988615364</v>
      </c>
      <c r="FN397" s="58">
        <v>4.1436117881397321</v>
      </c>
      <c r="FO397" s="58">
        <v>4.7535955773640479</v>
      </c>
      <c r="FP397" s="58">
        <v>5.5442319486006788</v>
      </c>
      <c r="FQ397" s="58">
        <v>6.1898900155858776</v>
      </c>
      <c r="FR397" s="58">
        <v>7.9575352095031313</v>
      </c>
      <c r="FS397" s="58">
        <v>10.113421995795424</v>
      </c>
      <c r="FT397" s="58">
        <v>10.231444700921324</v>
      </c>
      <c r="FU397" s="58">
        <v>10.353701430551887</v>
      </c>
      <c r="FV397" s="58">
        <v>10.117500385035676</v>
      </c>
      <c r="FW397" s="58">
        <v>9.5209066021981652</v>
      </c>
      <c r="FX397" s="58">
        <v>9.0999818091762972</v>
      </c>
      <c r="FY397" s="58">
        <v>8.9837307317214243</v>
      </c>
      <c r="FZ397" s="3"/>
      <c r="GA397" s="3"/>
      <c r="GB397" s="3"/>
      <c r="GC397" s="3"/>
      <c r="GD397" s="3"/>
      <c r="GE397" s="3"/>
      <c r="GF397" s="3"/>
      <c r="GG397" s="3"/>
      <c r="GH397" s="3"/>
      <c r="GI397" s="3"/>
      <c r="GJ397" s="3"/>
      <c r="GK397" s="3"/>
      <c r="GL397" s="3"/>
      <c r="GM397" s="3"/>
      <c r="GN397" s="3"/>
      <c r="GO397" s="3"/>
      <c r="GP397" s="3"/>
      <c r="GQ397" s="3"/>
      <c r="GR397" s="3"/>
      <c r="GS397" s="3"/>
      <c r="GT397" s="3"/>
      <c r="GU397" s="3"/>
      <c r="GV397" s="3"/>
      <c r="GW397" s="3"/>
      <c r="GX397" s="3"/>
      <c r="GY397" s="3"/>
      <c r="GZ397" s="3"/>
      <c r="HA397" s="3"/>
      <c r="HB397" s="3"/>
      <c r="HC397" s="3"/>
      <c r="HD397" s="3"/>
      <c r="HE397" s="3"/>
      <c r="HF397" s="3"/>
      <c r="HG397" s="3"/>
      <c r="HH397" s="3"/>
      <c r="HI397" s="3"/>
      <c r="HJ397" s="3"/>
      <c r="HK397" s="3"/>
      <c r="HL397" s="3"/>
      <c r="HM397" s="3"/>
      <c r="HN397" s="3"/>
      <c r="HO397" s="3"/>
      <c r="HP397" s="3"/>
      <c r="HQ397" s="3"/>
      <c r="HR397" s="3"/>
      <c r="HS397" s="3"/>
      <c r="HT397" s="3"/>
      <c r="HU397" s="3"/>
      <c r="HV397" s="3"/>
      <c r="HW397" s="3"/>
      <c r="HX397" s="3"/>
      <c r="HY397" s="3"/>
      <c r="HZ397" s="3"/>
      <c r="IA397" s="3"/>
      <c r="IB397" s="3"/>
      <c r="IC397" s="3"/>
      <c r="ID397" s="3"/>
      <c r="IE397" s="3"/>
      <c r="IF397" s="3"/>
      <c r="IG397" s="3"/>
      <c r="IH397" s="3"/>
      <c r="II397" s="3"/>
      <c r="IJ397" s="3"/>
      <c r="IK397" s="3"/>
      <c r="IL397" s="3"/>
      <c r="IM397" s="3"/>
      <c r="IN397" s="3"/>
      <c r="IO397" s="3"/>
      <c r="IP397" s="3"/>
      <c r="IQ397" s="3"/>
      <c r="IR397" s="3"/>
      <c r="IS397" s="3"/>
      <c r="IT397" s="3"/>
      <c r="IU397" s="3"/>
      <c r="IV397" s="3"/>
      <c r="IW397" s="3"/>
      <c r="IX397" s="3"/>
      <c r="IY397" s="3"/>
      <c r="IZ397" s="3"/>
      <c r="JA397" s="3"/>
      <c r="JB397" s="3"/>
      <c r="JC397" s="3"/>
      <c r="JD397" s="3"/>
      <c r="JE397" s="3"/>
      <c r="JF397" s="3"/>
      <c r="JG397" s="3"/>
      <c r="JH397" s="3"/>
      <c r="JI397" s="3"/>
      <c r="JJ397" s="3"/>
      <c r="JK397" s="3"/>
      <c r="JL397" s="3"/>
      <c r="JM397" s="3"/>
      <c r="JN397" s="3"/>
      <c r="JO397" s="3"/>
      <c r="JP397" s="3"/>
      <c r="JQ397" s="3"/>
      <c r="JR397" s="3"/>
      <c r="JS397" s="3"/>
      <c r="JT397" s="3"/>
      <c r="JU397" s="3"/>
      <c r="JV397" s="3"/>
      <c r="JW397" s="3"/>
      <c r="JX397" s="3"/>
      <c r="JY397" s="3"/>
      <c r="JZ397" s="3"/>
      <c r="KA397" s="3"/>
      <c r="KB397" s="3"/>
      <c r="KC397" s="3"/>
      <c r="KD397" s="3"/>
      <c r="KE397" s="3"/>
      <c r="KF397" s="3"/>
      <c r="KG397" s="3"/>
      <c r="KH397" s="3"/>
      <c r="KI397" s="3"/>
      <c r="KJ397" s="3"/>
      <c r="KK397" s="3"/>
      <c r="KL397" s="3"/>
      <c r="KM397" s="3"/>
      <c r="KN397" s="3"/>
      <c r="KO397" s="3"/>
      <c r="KP397" s="3"/>
      <c r="KQ397" s="3"/>
      <c r="KR397" s="3"/>
      <c r="KS397" s="3"/>
      <c r="KT397" s="3"/>
      <c r="KU397" s="3"/>
      <c r="KV397" s="3"/>
      <c r="KW397" s="3"/>
      <c r="KX397" s="3"/>
      <c r="KY397" s="3"/>
      <c r="KZ397" s="3"/>
      <c r="LA397" s="3"/>
      <c r="LB397" s="3"/>
      <c r="LC397" s="3"/>
      <c r="LD397" s="3"/>
      <c r="LE397" s="3"/>
      <c r="LF397" s="3"/>
      <c r="LG397" s="3"/>
      <c r="LH397" s="3"/>
      <c r="LI397" s="3"/>
      <c r="LJ397" s="3"/>
      <c r="LK397" s="3"/>
      <c r="LL397" s="3"/>
      <c r="LM397" s="3"/>
      <c r="LN397" s="3"/>
      <c r="LO397" s="3"/>
      <c r="LP397" s="3"/>
      <c r="LQ397" s="3"/>
      <c r="LR397" s="3"/>
      <c r="LS397" s="3"/>
      <c r="LT397" s="3"/>
      <c r="LU397" s="3"/>
      <c r="LV397" s="3"/>
      <c r="LW397" s="3"/>
      <c r="LX397" s="3"/>
      <c r="LY397" s="3"/>
      <c r="LZ397" s="3"/>
      <c r="MA397" s="3"/>
      <c r="MB397" s="3"/>
      <c r="MC397" s="3"/>
      <c r="MD397" s="3"/>
      <c r="ME397" s="3"/>
      <c r="MF397" s="3"/>
      <c r="MG397" s="3"/>
      <c r="MH397" s="3"/>
      <c r="MI397" s="3"/>
      <c r="MJ397" s="3"/>
      <c r="MK397" s="3"/>
      <c r="ML397" s="3"/>
      <c r="MM397" s="3"/>
      <c r="MN397" s="3"/>
      <c r="MO397" s="3"/>
      <c r="MP397" s="3"/>
      <c r="MQ397" s="3"/>
      <c r="MR397" s="3"/>
      <c r="MS397" s="3"/>
      <c r="MT397" s="3"/>
      <c r="MU397" s="3"/>
      <c r="MV397" s="3"/>
      <c r="MW397" s="3"/>
      <c r="MX397" s="3"/>
      <c r="MY397" s="3"/>
      <c r="MZ397" s="3"/>
      <c r="NA397" s="3"/>
      <c r="NB397" s="3"/>
      <c r="NC397" s="3"/>
      <c r="ND397" s="3"/>
      <c r="NE397" s="3"/>
      <c r="NF397" s="3"/>
      <c r="NG397" s="3"/>
      <c r="NH397" s="3"/>
      <c r="NI397" s="3"/>
      <c r="NJ397" s="3"/>
      <c r="NK397" s="3"/>
      <c r="NL397" s="3"/>
      <c r="NM397" s="3"/>
      <c r="NN397" s="3"/>
      <c r="NO397" s="3"/>
      <c r="NP397" s="3"/>
      <c r="NQ397" s="3"/>
      <c r="NR397" s="3"/>
      <c r="NS397" s="3"/>
      <c r="NT397" s="3"/>
      <c r="NU397" s="3"/>
      <c r="NV397" s="3"/>
      <c r="NW397" s="3"/>
      <c r="NX397" s="3"/>
      <c r="NY397" s="3"/>
      <c r="NZ397" s="3"/>
      <c r="OA397" s="3"/>
      <c r="OB397" s="3"/>
      <c r="OC397" s="3"/>
      <c r="OD397" s="3"/>
      <c r="OE397" s="3"/>
      <c r="OF397" s="3"/>
      <c r="OG397" s="3"/>
      <c r="OH397" s="3"/>
      <c r="OI397" s="3"/>
      <c r="OJ397" s="3"/>
      <c r="OK397" s="3"/>
      <c r="OL397" s="3"/>
      <c r="OM397" s="3"/>
      <c r="ON397" s="3"/>
      <c r="OO397" s="3"/>
      <c r="OP397" s="3"/>
      <c r="OQ397" s="3"/>
      <c r="OR397" s="3"/>
      <c r="OS397" s="3"/>
      <c r="OT397" s="3"/>
      <c r="OU397" s="3"/>
      <c r="OV397" s="3"/>
      <c r="OW397" s="3"/>
      <c r="OX397" s="3"/>
      <c r="OY397" s="3"/>
      <c r="OZ397" s="3"/>
      <c r="PA397" s="3"/>
      <c r="PB397" s="3"/>
      <c r="PC397" s="3"/>
      <c r="PD397" s="3"/>
      <c r="PE397" s="3"/>
      <c r="PF397" s="3"/>
      <c r="PG397" s="3"/>
      <c r="PH397" s="3"/>
      <c r="PI397" s="3"/>
      <c r="PJ397" s="3"/>
      <c r="PK397" s="3"/>
      <c r="PL397" s="3"/>
      <c r="PM397" s="3"/>
      <c r="PN397" s="3"/>
      <c r="PO397" s="3"/>
      <c r="PP397" s="3"/>
      <c r="PQ397" s="3"/>
      <c r="PR397" s="3"/>
      <c r="PS397" s="3"/>
      <c r="PT397" s="3"/>
      <c r="PU397" s="3"/>
      <c r="PV397" s="3"/>
      <c r="PW397" s="3"/>
      <c r="PX397" s="3"/>
      <c r="PY397" s="3"/>
      <c r="PZ397" s="3"/>
      <c r="QA397" s="3"/>
      <c r="QB397" s="3"/>
      <c r="QC397" s="3"/>
      <c r="QD397" s="3"/>
      <c r="QE397" s="3"/>
      <c r="QF397" s="3"/>
      <c r="QG397" s="3"/>
      <c r="QH397" s="3"/>
      <c r="QI397" s="3"/>
      <c r="QJ397" s="3"/>
      <c r="QK397" s="3"/>
      <c r="QL397" s="3"/>
      <c r="QM397" s="3"/>
      <c r="QN397" s="3"/>
      <c r="QO397" s="3"/>
      <c r="QP397" s="3"/>
      <c r="QQ397" s="3"/>
      <c r="QR397" s="3"/>
      <c r="QS397" s="3"/>
      <c r="QT397" s="3"/>
      <c r="QU397" s="3"/>
      <c r="QV397" s="3"/>
      <c r="QW397" s="3"/>
      <c r="QX397" s="3"/>
      <c r="QY397" s="3"/>
      <c r="QZ397" s="3"/>
      <c r="RA397" s="3"/>
      <c r="RB397" s="3"/>
      <c r="RC397" s="3"/>
      <c r="RD397" s="3"/>
      <c r="RE397" s="3"/>
      <c r="RF397" s="3"/>
      <c r="RG397" s="3"/>
      <c r="RH397" s="3"/>
      <c r="RI397" s="3"/>
      <c r="RJ397" s="3"/>
      <c r="RK397" s="3"/>
      <c r="RL397" s="3"/>
      <c r="RM397" s="3"/>
      <c r="RN397" s="3"/>
      <c r="RO397" s="3"/>
      <c r="RP397" s="3"/>
      <c r="RQ397" s="3"/>
      <c r="RR397" s="3"/>
      <c r="RS397" s="3"/>
      <c r="RT397" s="3"/>
      <c r="RU397" s="3"/>
      <c r="RV397" s="3"/>
      <c r="RW397" s="3"/>
      <c r="RX397" s="3"/>
      <c r="RY397" s="3"/>
      <c r="RZ397" s="3"/>
      <c r="SA397" s="3"/>
      <c r="SB397" s="3"/>
      <c r="SC397" s="3"/>
      <c r="SD397" s="3"/>
      <c r="SE397" s="3"/>
      <c r="SF397" s="3"/>
      <c r="SG397" s="3"/>
      <c r="SH397" s="3"/>
      <c r="SI397" s="3"/>
      <c r="SJ397" s="3"/>
      <c r="SK397" s="3"/>
      <c r="SL397" s="3"/>
      <c r="SM397" s="3"/>
      <c r="SN397" s="3"/>
      <c r="SO397" s="3"/>
      <c r="SP397" s="3"/>
      <c r="SQ397" s="3"/>
      <c r="SR397" s="3"/>
      <c r="SS397" s="3"/>
      <c r="ST397" s="3"/>
      <c r="SU397" s="3"/>
      <c r="SV397" s="3"/>
      <c r="SW397" s="3"/>
      <c r="SX397" s="3"/>
      <c r="SY397" s="3"/>
      <c r="SZ397" s="3"/>
      <c r="TA397" s="3"/>
      <c r="TB397" s="3"/>
      <c r="TC397" s="3"/>
      <c r="TD397" s="3"/>
      <c r="TE397" s="3"/>
      <c r="TF397" s="3"/>
      <c r="TG397" s="3"/>
      <c r="TH397" s="3"/>
      <c r="TI397" s="3"/>
      <c r="TJ397" s="3"/>
      <c r="TK397" s="3"/>
      <c r="TL397" s="3"/>
      <c r="TM397" s="3"/>
      <c r="TN397" s="3"/>
      <c r="TO397" s="3"/>
      <c r="TP397" s="3"/>
      <c r="TQ397" s="3"/>
      <c r="TR397" s="3"/>
      <c r="TS397" s="3"/>
      <c r="TT397" s="3"/>
      <c r="TU397" s="3"/>
      <c r="TV397" s="3"/>
      <c r="TW397" s="3"/>
      <c r="TX397" s="3"/>
      <c r="TY397" s="3"/>
      <c r="TZ397" s="3"/>
      <c r="UA397" s="3"/>
      <c r="UB397" s="3"/>
      <c r="UC397" s="3"/>
      <c r="UD397" s="3"/>
      <c r="UE397" s="3"/>
      <c r="UF397" s="3"/>
      <c r="UG397" s="3"/>
      <c r="UH397" s="3"/>
      <c r="UI397" s="3"/>
      <c r="UJ397" s="3"/>
      <c r="UK397" s="3"/>
      <c r="UL397" s="3"/>
      <c r="UM397" s="3"/>
      <c r="UN397" s="3"/>
      <c r="UO397" s="3"/>
      <c r="UP397" s="3"/>
      <c r="UQ397" s="3"/>
      <c r="UR397" s="3"/>
      <c r="US397" s="3"/>
      <c r="UT397" s="3"/>
      <c r="UU397" s="3"/>
      <c r="UV397" s="3"/>
      <c r="UW397" s="3"/>
      <c r="UX397" s="3"/>
      <c r="UY397" s="3"/>
      <c r="UZ397" s="3"/>
      <c r="VA397" s="3"/>
      <c r="VB397" s="3"/>
      <c r="VC397" s="3"/>
      <c r="VD397" s="3"/>
      <c r="VE397" s="3"/>
      <c r="VF397" s="3"/>
      <c r="VG397" s="3"/>
      <c r="VH397" s="3"/>
      <c r="VI397" s="3"/>
      <c r="VJ397" s="3"/>
      <c r="VK397" s="3"/>
      <c r="VL397" s="3"/>
      <c r="VM397" s="3"/>
      <c r="VN397" s="3"/>
      <c r="VO397" s="3"/>
      <c r="VP397" s="3"/>
      <c r="VQ397" s="3"/>
      <c r="VR397" s="3"/>
      <c r="VS397" s="3"/>
      <c r="VT397" s="3"/>
      <c r="VU397" s="3"/>
      <c r="VV397" s="3"/>
      <c r="VW397" s="3"/>
      <c r="VX397" s="3"/>
      <c r="VY397" s="3"/>
      <c r="VZ397" s="3"/>
      <c r="WA397" s="3"/>
      <c r="WB397" s="3"/>
      <c r="WC397" s="3"/>
      <c r="WD397" s="3"/>
      <c r="WE397" s="3"/>
      <c r="WF397" s="3"/>
      <c r="WG397" s="3"/>
      <c r="WH397" s="3"/>
      <c r="WI397" s="3"/>
      <c r="WJ397" s="3"/>
      <c r="WK397" s="3"/>
      <c r="WL397" s="3"/>
      <c r="WM397" s="3"/>
      <c r="WN397" s="3"/>
      <c r="WO397" s="3"/>
      <c r="WP397" s="3"/>
      <c r="WQ397" s="3"/>
      <c r="WR397" s="3"/>
      <c r="WS397" s="3"/>
      <c r="WT397" s="3"/>
      <c r="WU397" s="3"/>
      <c r="WV397" s="3"/>
      <c r="WW397" s="3"/>
      <c r="WX397" s="3"/>
      <c r="WY397" s="3"/>
      <c r="WZ397" s="3"/>
      <c r="XA397" s="3"/>
      <c r="XB397" s="3"/>
      <c r="XC397" s="3"/>
      <c r="XD397" s="3"/>
      <c r="XE397" s="3"/>
      <c r="XF397" s="3"/>
      <c r="XG397" s="3"/>
      <c r="XH397" s="3"/>
      <c r="XI397" s="3"/>
      <c r="XJ397" s="3"/>
      <c r="XK397" s="3"/>
      <c r="XL397" s="3"/>
      <c r="XM397" s="3"/>
      <c r="XN397" s="3"/>
      <c r="XO397" s="3"/>
      <c r="XP397" s="3"/>
      <c r="XQ397" s="3"/>
      <c r="XR397" s="3"/>
      <c r="XS397" s="3"/>
      <c r="XT397" s="3"/>
      <c r="XU397" s="3"/>
      <c r="XV397" s="3"/>
      <c r="XW397" s="3"/>
      <c r="XX397" s="3"/>
      <c r="XY397" s="3"/>
      <c r="XZ397" s="3"/>
      <c r="YA397" s="3"/>
      <c r="YB397" s="3"/>
      <c r="YC397" s="3"/>
      <c r="YD397" s="3"/>
      <c r="YE397" s="3"/>
      <c r="YF397" s="3"/>
      <c r="YG397" s="3"/>
      <c r="YH397" s="3"/>
      <c r="YI397" s="3"/>
      <c r="YJ397" s="3"/>
      <c r="YK397" s="3"/>
      <c r="YL397" s="3"/>
      <c r="YM397" s="3"/>
      <c r="YN397" s="3"/>
      <c r="YO397" s="3"/>
      <c r="YP397" s="3"/>
      <c r="YQ397" s="3"/>
      <c r="YR397" s="3"/>
      <c r="YS397" s="3"/>
      <c r="YT397" s="3"/>
      <c r="YU397" s="3"/>
      <c r="YV397" s="3"/>
      <c r="YW397" s="3"/>
      <c r="YX397" s="3"/>
      <c r="YY397" s="3"/>
      <c r="YZ397" s="3"/>
      <c r="ZA397" s="3"/>
      <c r="ZB397" s="3"/>
      <c r="ZC397" s="3"/>
      <c r="ZD397" s="3"/>
      <c r="ZE397" s="3"/>
      <c r="ZF397" s="3"/>
      <c r="ZG397" s="3"/>
      <c r="ZH397" s="3"/>
      <c r="ZI397" s="3"/>
      <c r="ZJ397" s="3"/>
      <c r="ZK397" s="3"/>
      <c r="ZL397" s="3"/>
      <c r="ZM397" s="3"/>
      <c r="ZN397" s="3"/>
      <c r="ZO397" s="3"/>
      <c r="ZP397" s="3"/>
      <c r="ZQ397" s="3"/>
      <c r="ZR397" s="3"/>
      <c r="ZS397" s="3"/>
      <c r="ZT397" s="3"/>
      <c r="ZU397" s="3"/>
      <c r="ZV397" s="3"/>
      <c r="ZW397" s="3"/>
      <c r="ZX397" s="3"/>
      <c r="ZY397" s="3"/>
      <c r="ZZ397" s="3"/>
      <c r="AAA397" s="3"/>
      <c r="AAB397" s="3"/>
      <c r="AAC397" s="3"/>
      <c r="AAD397" s="3"/>
      <c r="AAE397" s="3"/>
      <c r="AAF397" s="3"/>
      <c r="AAG397" s="3"/>
      <c r="AAH397" s="3"/>
      <c r="AAI397" s="3"/>
      <c r="AAJ397" s="3"/>
      <c r="AAK397" s="3"/>
      <c r="AAL397" s="3"/>
      <c r="AAM397" s="3"/>
      <c r="AAN397" s="3"/>
      <c r="AAO397" s="3"/>
      <c r="AAP397" s="3"/>
      <c r="AAQ397" s="3"/>
      <c r="AAR397" s="3"/>
      <c r="AAS397" s="3"/>
      <c r="AAT397" s="3"/>
      <c r="AAU397" s="3"/>
      <c r="AAV397" s="3"/>
      <c r="AAW397" s="3"/>
      <c r="AAX397" s="3"/>
      <c r="AAY397" s="3"/>
      <c r="AAZ397" s="3"/>
      <c r="ABA397" s="3"/>
      <c r="ABB397" s="3"/>
      <c r="ABC397" s="3"/>
      <c r="ABD397" s="3"/>
      <c r="ABE397" s="3"/>
      <c r="ABF397" s="3"/>
      <c r="ABG397" s="3"/>
      <c r="ABH397" s="3"/>
      <c r="ABI397" s="3"/>
      <c r="ABJ397" s="3"/>
      <c r="ABK397" s="3"/>
      <c r="ABL397" s="3"/>
      <c r="ABM397" s="3"/>
      <c r="ABN397" s="3"/>
      <c r="ABO397" s="3"/>
      <c r="ABP397" s="3"/>
      <c r="ABQ397" s="3"/>
      <c r="ABR397" s="3"/>
      <c r="ABS397" s="3"/>
      <c r="ABT397" s="3"/>
      <c r="ABU397" s="3"/>
      <c r="ABV397" s="3"/>
      <c r="ABW397" s="3"/>
      <c r="ABX397" s="3"/>
      <c r="ABY397" s="3"/>
      <c r="ABZ397" s="3"/>
      <c r="ACA397" s="3"/>
      <c r="ACB397" s="3"/>
      <c r="ACC397" s="3"/>
      <c r="ACD397" s="3"/>
      <c r="ACE397" s="3"/>
      <c r="ACF397" s="3"/>
      <c r="ACG397" s="3"/>
      <c r="ACH397" s="3"/>
      <c r="ACI397" s="3"/>
      <c r="ACJ397" s="3"/>
      <c r="ACK397" s="3"/>
      <c r="ACL397" s="3"/>
      <c r="ACM397" s="3"/>
      <c r="ACN397" s="3"/>
      <c r="ACO397" s="3"/>
      <c r="ACP397" s="3"/>
      <c r="ACQ397" s="3"/>
      <c r="ACR397" s="3"/>
      <c r="ACS397" s="3"/>
      <c r="ACT397" s="3"/>
      <c r="ACU397" s="3"/>
      <c r="ACV397" s="3"/>
      <c r="ACW397" s="3"/>
      <c r="ACX397" s="3"/>
      <c r="ACY397" s="3"/>
      <c r="ACZ397" s="3"/>
      <c r="ADA397" s="3"/>
      <c r="ADB397" s="3"/>
      <c r="ADC397" s="3"/>
      <c r="ADD397" s="3"/>
      <c r="ADE397" s="3"/>
      <c r="ADF397" s="3"/>
      <c r="ADG397" s="3"/>
      <c r="ADH397" s="3"/>
      <c r="ADI397" s="3"/>
      <c r="ADJ397" s="3"/>
      <c r="ADK397" s="3"/>
      <c r="ADL397" s="3"/>
      <c r="ADM397" s="3"/>
      <c r="ADN397" s="3"/>
      <c r="ADO397" s="3"/>
      <c r="ADP397" s="3"/>
      <c r="ADQ397" s="3"/>
      <c r="ADR397" s="3"/>
      <c r="ADS397" s="3"/>
      <c r="ADT397" s="3"/>
      <c r="ADU397" s="3"/>
      <c r="ADV397" s="3"/>
      <c r="ADW397" s="3"/>
      <c r="ADX397" s="3"/>
      <c r="ADY397" s="3"/>
      <c r="ADZ397" s="3"/>
      <c r="AEA397" s="3"/>
      <c r="AEB397" s="3"/>
      <c r="AEC397" s="3"/>
      <c r="AED397" s="3"/>
      <c r="AEE397" s="3"/>
      <c r="AEF397" s="3"/>
      <c r="AEG397" s="3"/>
      <c r="AEH397" s="3"/>
      <c r="AEI397" s="3"/>
      <c r="AEJ397" s="3"/>
      <c r="AEK397" s="3"/>
      <c r="AEL397" s="3"/>
      <c r="AEM397" s="3"/>
      <c r="AEN397" s="3"/>
      <c r="AEO397" s="3"/>
      <c r="AEP397" s="3"/>
      <c r="AEQ397" s="3"/>
      <c r="AER397" s="3"/>
      <c r="AES397" s="3"/>
      <c r="AET397" s="3"/>
      <c r="AEU397" s="3"/>
      <c r="AEV397" s="3"/>
      <c r="AEW397" s="3"/>
      <c r="AEX397" s="3"/>
      <c r="AEY397" s="3"/>
      <c r="AEZ397" s="3"/>
      <c r="AFA397" s="3"/>
      <c r="AFB397" s="3"/>
      <c r="AFC397" s="3"/>
      <c r="AFD397" s="3"/>
      <c r="AFE397" s="3"/>
      <c r="AFF397" s="3"/>
      <c r="AFG397" s="3"/>
      <c r="AFH397" s="3"/>
      <c r="AFI397" s="3"/>
      <c r="AFJ397" s="3"/>
      <c r="AFK397" s="3"/>
      <c r="AFL397" s="3"/>
      <c r="AFM397" s="3"/>
      <c r="AFN397" s="3"/>
      <c r="AFO397" s="3"/>
      <c r="AFP397" s="3"/>
      <c r="AFQ397" s="3"/>
      <c r="AFR397" s="3"/>
      <c r="AFS397" s="3"/>
      <c r="AFT397" s="3"/>
      <c r="AFU397" s="3"/>
      <c r="AFV397" s="3"/>
      <c r="AFW397" s="3"/>
      <c r="AFX397" s="3"/>
      <c r="AFY397" s="3"/>
      <c r="AFZ397" s="3"/>
      <c r="AGA397" s="3"/>
      <c r="AGB397" s="3"/>
      <c r="AGC397" s="3"/>
      <c r="AGD397" s="3"/>
      <c r="AGE397" s="3"/>
      <c r="AGF397" s="3"/>
      <c r="AGG397" s="3"/>
      <c r="AGH397" s="3"/>
      <c r="AGI397" s="3"/>
      <c r="AGJ397" s="3"/>
      <c r="AGK397" s="3"/>
      <c r="AGL397" s="3"/>
      <c r="AGM397" s="3"/>
      <c r="AGN397" s="3"/>
      <c r="AGO397" s="3"/>
      <c r="AGP397" s="3"/>
      <c r="AGQ397" s="3"/>
      <c r="AGR397" s="3"/>
      <c r="AGS397" s="3"/>
      <c r="AGT397" s="3"/>
      <c r="AGU397" s="3"/>
      <c r="AGV397" s="3"/>
      <c r="AGW397" s="3"/>
      <c r="AGX397" s="3"/>
      <c r="AGY397" s="3"/>
      <c r="AGZ397" s="3"/>
      <c r="AHA397" s="3"/>
      <c r="AHB397" s="3"/>
      <c r="AHC397" s="3"/>
      <c r="AHD397" s="3"/>
      <c r="AHE397" s="3"/>
      <c r="AHF397" s="3"/>
      <c r="AHG397" s="3"/>
      <c r="AHH397" s="3"/>
      <c r="AHI397" s="3"/>
      <c r="AHJ397" s="3"/>
      <c r="AHK397" s="3"/>
      <c r="AHL397" s="3"/>
      <c r="AHM397" s="3"/>
      <c r="AHN397" s="3"/>
      <c r="AHO397" s="3"/>
      <c r="AHP397" s="3"/>
      <c r="AHQ397" s="3"/>
      <c r="AHR397" s="3"/>
      <c r="AHS397" s="3"/>
      <c r="AHT397" s="3"/>
      <c r="AHU397" s="3"/>
      <c r="AHV397" s="3"/>
      <c r="AHW397" s="3"/>
      <c r="AHX397" s="3"/>
      <c r="AHY397" s="3"/>
      <c r="AHZ397" s="3"/>
      <c r="AIA397" s="3"/>
      <c r="AIB397" s="3"/>
      <c r="AIC397" s="3"/>
      <c r="AID397" s="3"/>
      <c r="AIE397" s="3"/>
      <c r="AIF397" s="3"/>
      <c r="AIG397" s="3"/>
      <c r="AIH397" s="3"/>
      <c r="AII397" s="3"/>
      <c r="AIJ397" s="3"/>
      <c r="AIK397" s="3"/>
      <c r="AIL397" s="3"/>
      <c r="AIM397" s="3"/>
      <c r="AIN397" s="3"/>
      <c r="AIO397" s="3"/>
      <c r="AIP397" s="3"/>
      <c r="AIQ397" s="3"/>
      <c r="AIR397" s="3"/>
      <c r="AIS397" s="3"/>
      <c r="AIT397" s="3"/>
      <c r="AIU397" s="3"/>
      <c r="AIV397" s="3"/>
      <c r="AIW397" s="3"/>
      <c r="AIX397" s="3"/>
      <c r="AIY397" s="3"/>
      <c r="AIZ397" s="3"/>
      <c r="AJA397" s="3"/>
      <c r="AJB397" s="3"/>
      <c r="AJC397" s="3"/>
      <c r="AJD397" s="3"/>
      <c r="AJE397" s="3"/>
      <c r="AJF397" s="3"/>
      <c r="AJG397" s="3"/>
      <c r="AJH397" s="3"/>
      <c r="AJI397" s="3"/>
      <c r="AJJ397" s="3"/>
      <c r="AJK397" s="3"/>
      <c r="AJL397" s="3"/>
      <c r="AJM397" s="3"/>
      <c r="AJN397" s="3"/>
      <c r="AJO397" s="3"/>
      <c r="AJP397" s="3"/>
      <c r="AJQ397" s="3"/>
      <c r="AJR397" s="3"/>
      <c r="AJS397" s="3"/>
      <c r="AJT397" s="3"/>
      <c r="AJU397" s="3"/>
      <c r="AJV397" s="3"/>
      <c r="AJW397" s="3"/>
      <c r="AJX397" s="3"/>
      <c r="AJY397" s="3"/>
      <c r="AJZ397" s="3"/>
      <c r="AKA397" s="3"/>
      <c r="AKB397" s="3"/>
      <c r="AKC397" s="3"/>
      <c r="AKD397" s="3"/>
      <c r="AKE397" s="3"/>
      <c r="AKF397" s="3"/>
      <c r="AKG397" s="3"/>
      <c r="AKH397" s="3"/>
      <c r="AKI397" s="3"/>
      <c r="AKJ397" s="3"/>
      <c r="AKK397" s="3"/>
      <c r="AKL397" s="3"/>
      <c r="AKM397" s="3"/>
      <c r="AKN397" s="3"/>
      <c r="AKO397" s="3"/>
      <c r="AKP397" s="3"/>
      <c r="AKQ397" s="3"/>
      <c r="AKR397" s="3"/>
      <c r="AKS397" s="3"/>
      <c r="AKT397" s="3"/>
      <c r="AKU397" s="3"/>
      <c r="AKV397" s="3"/>
      <c r="AKW397" s="3"/>
      <c r="AKX397" s="3"/>
      <c r="AKY397" s="3"/>
      <c r="AKZ397" s="3"/>
      <c r="ALA397" s="3"/>
      <c r="ALB397" s="3"/>
      <c r="ALC397" s="3"/>
      <c r="ALD397" s="3"/>
      <c r="ALE397" s="3"/>
      <c r="ALF397" s="3"/>
      <c r="ALG397" s="3"/>
      <c r="ALH397" s="3"/>
      <c r="ALI397" s="3"/>
      <c r="ALJ397" s="3"/>
      <c r="ALK397" s="3"/>
      <c r="ALL397" s="3"/>
      <c r="ALM397" s="3"/>
      <c r="ALN397" s="3"/>
      <c r="ALO397" s="3"/>
      <c r="ALP397" s="3"/>
      <c r="ALQ397" s="3"/>
      <c r="ALR397" s="3"/>
      <c r="ALS397" s="3"/>
      <c r="ALT397" s="3"/>
      <c r="ALU397" s="3"/>
      <c r="ALV397" s="3"/>
      <c r="ALW397" s="3"/>
      <c r="ALX397" s="3"/>
      <c r="ALY397" s="3"/>
      <c r="ALZ397" s="3"/>
      <c r="AMA397" s="3"/>
      <c r="AMB397" s="3"/>
      <c r="AMC397" s="3"/>
      <c r="AMD397" s="3"/>
      <c r="AME397" s="3"/>
      <c r="AMF397" s="3"/>
      <c r="AMG397" s="3"/>
      <c r="AMH397" s="3"/>
      <c r="AMI397" s="3"/>
      <c r="AMJ397" s="3"/>
      <c r="AMK397" s="3"/>
      <c r="AML397" s="3"/>
      <c r="AMM397" s="3"/>
      <c r="AMN397" s="3"/>
      <c r="AMO397" s="3"/>
      <c r="AMP397" s="3"/>
      <c r="AMQ397" s="3"/>
      <c r="AMR397" s="3"/>
      <c r="AMS397" s="3"/>
      <c r="AMT397" s="3"/>
      <c r="AMU397" s="3"/>
      <c r="AMV397" s="3"/>
      <c r="AMW397" s="3"/>
      <c r="AMX397" s="3"/>
      <c r="AMY397" s="3"/>
      <c r="AMZ397" s="3"/>
      <c r="ANA397" s="3"/>
      <c r="ANB397" s="3"/>
      <c r="ANC397" s="3"/>
      <c r="AND397" s="3"/>
      <c r="ANE397" s="3"/>
    </row>
    <row r="398" spans="1:1045" x14ac:dyDescent="0.35">
      <c r="A398" t="s">
        <v>69</v>
      </c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  <c r="AT398" s="3"/>
      <c r="AU398" s="3"/>
      <c r="AV398" s="3"/>
      <c r="AW398" s="3"/>
      <c r="AX398" s="3"/>
      <c r="AY398" s="3"/>
      <c r="AZ398" s="3"/>
      <c r="BA398" s="3"/>
      <c r="BB398" s="3"/>
      <c r="BC398" s="3"/>
      <c r="BD398" s="3"/>
      <c r="BE398" s="3"/>
      <c r="BF398" s="3"/>
      <c r="BG398" s="3"/>
      <c r="BH398" s="3"/>
      <c r="BI398" s="3"/>
      <c r="BJ398" s="3"/>
      <c r="BK398" s="3"/>
      <c r="BL398" s="3"/>
      <c r="BM398" s="3"/>
      <c r="BN398" s="3"/>
      <c r="BO398" s="3"/>
      <c r="BP398" s="3"/>
      <c r="BQ398" s="3"/>
      <c r="BR398" s="3"/>
      <c r="BS398" s="3"/>
      <c r="BT398" s="3"/>
      <c r="BU398" s="3"/>
      <c r="BV398" s="3"/>
      <c r="BW398" s="3"/>
      <c r="BX398" s="3"/>
      <c r="BY398" s="3"/>
      <c r="BZ398" s="3"/>
      <c r="CA398" s="3"/>
      <c r="CB398" s="3"/>
      <c r="CC398" s="3"/>
      <c r="CD398" s="3"/>
      <c r="CE398" s="3"/>
      <c r="CF398" s="3"/>
      <c r="CG398" s="3"/>
      <c r="CH398" s="3"/>
      <c r="CI398" s="3"/>
      <c r="CJ398" s="3"/>
      <c r="CK398" s="3"/>
      <c r="CL398" s="3"/>
      <c r="CM398" s="3"/>
      <c r="CN398" s="3"/>
      <c r="CO398" s="3"/>
      <c r="CP398" s="3"/>
      <c r="CQ398" s="3"/>
      <c r="CR398" s="3"/>
      <c r="CS398" s="3"/>
      <c r="CT398" s="3"/>
      <c r="CU398" s="3"/>
      <c r="CV398" s="3"/>
      <c r="CW398" s="3"/>
      <c r="CX398" s="3"/>
      <c r="CY398" s="3"/>
      <c r="CZ398" s="3"/>
      <c r="DA398" s="3"/>
      <c r="DB398" s="3"/>
      <c r="DC398" s="3"/>
      <c r="DD398" s="3"/>
      <c r="DE398" s="3"/>
      <c r="DF398" s="3"/>
      <c r="DG398" s="3"/>
      <c r="DH398" s="3"/>
      <c r="DI398" s="3"/>
      <c r="DJ398" s="3"/>
      <c r="DK398" s="3"/>
      <c r="DL398" s="66"/>
      <c r="DM398" s="66"/>
      <c r="DN398" s="66"/>
      <c r="DO398" s="66"/>
      <c r="DP398" s="66"/>
      <c r="DQ398" s="66"/>
      <c r="DR398" s="66"/>
      <c r="DS398" s="66"/>
      <c r="DT398" s="66"/>
      <c r="DU398" s="66"/>
      <c r="DV398" s="66"/>
      <c r="DW398" s="66"/>
      <c r="DX398" s="66"/>
      <c r="DY398" s="66"/>
      <c r="DZ398" s="66"/>
      <c r="EA398" s="66"/>
      <c r="EB398" s="66"/>
      <c r="EC398" s="66"/>
      <c r="ED398" s="66"/>
      <c r="EE398" s="66"/>
      <c r="EF398" s="66"/>
      <c r="EG398" s="66"/>
      <c r="EH398" s="66"/>
      <c r="EI398" s="66"/>
      <c r="EJ398" s="66"/>
      <c r="EK398" s="66"/>
      <c r="EL398" s="66"/>
      <c r="EM398" s="66"/>
      <c r="EN398" s="66"/>
      <c r="EO398" s="66"/>
      <c r="EP398" s="66"/>
      <c r="EQ398" s="66"/>
      <c r="ER398" s="66"/>
      <c r="ES398" s="66"/>
      <c r="ET398" s="66"/>
      <c r="EU398" s="66"/>
      <c r="EV398" s="66"/>
      <c r="EW398" s="66"/>
      <c r="EX398" s="66"/>
      <c r="EY398" s="66"/>
      <c r="EZ398" s="66"/>
      <c r="FA398" s="66"/>
      <c r="FB398" s="66"/>
      <c r="FC398" s="66"/>
      <c r="FD398" s="66"/>
      <c r="FE398" s="66"/>
      <c r="FF398" s="66"/>
      <c r="FG398" s="66"/>
      <c r="FH398" s="66"/>
      <c r="FI398" s="66"/>
      <c r="FJ398" s="66"/>
      <c r="FK398" s="66"/>
      <c r="FL398" s="66"/>
      <c r="FM398" s="66"/>
      <c r="FN398" s="66"/>
      <c r="FO398" s="66"/>
      <c r="FP398" s="66"/>
      <c r="FQ398" s="66"/>
      <c r="FR398" s="66"/>
      <c r="FS398" s="66"/>
      <c r="FT398" s="66"/>
      <c r="FU398" s="66"/>
      <c r="FV398" s="66"/>
      <c r="FW398" s="66"/>
      <c r="FX398" s="66"/>
      <c r="FY398" s="66"/>
      <c r="FZ398" s="58">
        <v>1.255970941810834</v>
      </c>
      <c r="GA398" s="58">
        <v>1.1088694250036784</v>
      </c>
      <c r="GB398" s="58">
        <v>1.0756538386735088</v>
      </c>
      <c r="GC398" s="58">
        <v>0.86847130819501972</v>
      </c>
      <c r="GD398" s="58">
        <v>0.83416850156357447</v>
      </c>
      <c r="GE398" s="58">
        <v>0.81618294416733317</v>
      </c>
      <c r="GF398" s="58">
        <v>0.82575852371015179</v>
      </c>
      <c r="GG398" s="58">
        <v>0.95670109180815111</v>
      </c>
      <c r="GH398" s="58">
        <v>1.2880569289215398</v>
      </c>
      <c r="GI398" s="58">
        <v>1.102152627300137</v>
      </c>
      <c r="GJ398" s="58">
        <v>1.8513551490453006</v>
      </c>
      <c r="GK398" s="58">
        <v>1.6794977702369405</v>
      </c>
      <c r="GL398" s="58">
        <v>1.3766888178517462</v>
      </c>
      <c r="GM398" s="58">
        <v>1.2191298901832355</v>
      </c>
      <c r="GN398" s="58">
        <v>1.1822504064863357</v>
      </c>
      <c r="GO398" s="58">
        <v>0.95230894173604252</v>
      </c>
      <c r="GP398" s="58">
        <v>0.91133855999368718</v>
      </c>
      <c r="GQ398" s="58">
        <v>0.88739878449143561</v>
      </c>
      <c r="GR398" s="58">
        <v>0.89687274443856946</v>
      </c>
      <c r="GS398" s="58">
        <v>1.0405327467871002</v>
      </c>
      <c r="GT398" s="58">
        <v>1.409685852336239</v>
      </c>
      <c r="GU398" s="58">
        <v>1.2012397860758584</v>
      </c>
      <c r="GV398" s="58">
        <v>2.0142545540112002</v>
      </c>
      <c r="GW398" s="58">
        <v>1.8326373932809474</v>
      </c>
      <c r="GX398" s="58">
        <v>1.4958701150034499</v>
      </c>
      <c r="GY398" s="58">
        <v>1.3282856614342162</v>
      </c>
      <c r="GZ398" s="58">
        <v>1.2877357746725835</v>
      </c>
      <c r="HA398" s="58">
        <v>1.0350372785872008</v>
      </c>
      <c r="HB398" s="58">
        <v>0.9872150183978099</v>
      </c>
      <c r="HC398" s="58">
        <v>0.95708899207152565</v>
      </c>
      <c r="HD398" s="58">
        <v>0.96636765421423765</v>
      </c>
      <c r="HE398" s="58">
        <v>1.1225988121095227</v>
      </c>
      <c r="HF398" s="58">
        <v>1.52962689001095</v>
      </c>
      <c r="HG398" s="58">
        <v>1.2985103240945475</v>
      </c>
      <c r="HH398" s="58">
        <v>2.1739119335046095</v>
      </c>
      <c r="HI398" s="58">
        <v>1.9832101952506849</v>
      </c>
      <c r="HJ398" s="58">
        <v>1.6136882877770395</v>
      </c>
      <c r="HK398" s="58">
        <v>1.4364633126769879</v>
      </c>
      <c r="HL398" s="58">
        <v>1.3922372906935157</v>
      </c>
      <c r="HM398" s="58">
        <v>1.1167833081962295</v>
      </c>
      <c r="HN398" s="58">
        <v>1.0619453231508582</v>
      </c>
      <c r="HO398" s="58">
        <v>1.0254266171485014</v>
      </c>
      <c r="HP398" s="58">
        <v>1.0344267927113711</v>
      </c>
      <c r="HQ398" s="58">
        <v>1.2030992278395667</v>
      </c>
      <c r="HR398" s="58">
        <v>1.6480712017517707</v>
      </c>
      <c r="HS398" s="58">
        <v>1.3941702332891028</v>
      </c>
      <c r="HT398" s="58">
        <v>2.3306942174272192</v>
      </c>
      <c r="HU398" s="58">
        <v>2.1315053487999713</v>
      </c>
      <c r="HV398" s="58">
        <v>1.7302843515993198</v>
      </c>
      <c r="HW398" s="58">
        <v>1.543765615758425</v>
      </c>
      <c r="HX398" s="58">
        <v>1.495858381431352</v>
      </c>
      <c r="HY398" s="58">
        <v>1.1976502494595225</v>
      </c>
      <c r="HZ398" s="58">
        <v>1.1356493765892466</v>
      </c>
      <c r="IA398" s="58">
        <v>1.0925524290186555</v>
      </c>
      <c r="IB398" s="58">
        <v>1.1011994876128071</v>
      </c>
      <c r="IC398" s="58">
        <v>1.2821966882650619</v>
      </c>
      <c r="ID398" s="58">
        <v>1.765174314138372</v>
      </c>
      <c r="IE398" s="58">
        <v>1.4883870364136145</v>
      </c>
      <c r="IF398" s="58">
        <v>2.4848997220143167</v>
      </c>
      <c r="IG398" s="58">
        <v>2.2777580821463062</v>
      </c>
      <c r="IH398" s="58">
        <v>1.8457749648355086</v>
      </c>
      <c r="II398" s="58">
        <v>1.6502774839471912</v>
      </c>
      <c r="IJ398" s="58">
        <v>1.5986845226252</v>
      </c>
      <c r="IK398" s="58">
        <v>1.2777234722471602</v>
      </c>
      <c r="IL398" s="58">
        <v>1.2084263934154347</v>
      </c>
      <c r="IM398" s="58">
        <v>1.1585829482472068</v>
      </c>
      <c r="IN398" s="58">
        <v>1.1668093645857198</v>
      </c>
      <c r="IO398" s="58">
        <v>1.3600259041399332</v>
      </c>
      <c r="IP398" s="58">
        <v>1.8810649847449779</v>
      </c>
      <c r="IQ398" s="58">
        <v>1.5812993684202132</v>
      </c>
      <c r="IR398" s="58">
        <v>2.636775257598861</v>
      </c>
      <c r="IS398" s="58">
        <v>2.4221637161691185</v>
      </c>
      <c r="IT398" s="58">
        <v>1.7435022840788021</v>
      </c>
      <c r="IU398" s="58">
        <v>1.2815779200109685</v>
      </c>
      <c r="IV398" s="58">
        <v>1.0770233717954123</v>
      </c>
      <c r="IW398" s="58">
        <v>0.86983660327166079</v>
      </c>
      <c r="IX398" s="58">
        <v>0.834380826179</v>
      </c>
      <c r="IY398" s="58">
        <v>0.8048078677744106</v>
      </c>
      <c r="IZ398" s="58">
        <v>0.77880455434716689</v>
      </c>
      <c r="JA398" s="58">
        <v>0.8159333361978246</v>
      </c>
      <c r="JB398" s="58">
        <v>0.98262249565442217</v>
      </c>
      <c r="JC398" s="58">
        <v>1.2435216511863232</v>
      </c>
      <c r="JD398" s="58">
        <v>1.1945505205513387</v>
      </c>
      <c r="JE398" s="58">
        <v>1.832146539631303</v>
      </c>
      <c r="JF398" s="5">
        <v>1.9045503650414006</v>
      </c>
      <c r="JG398" s="5">
        <v>1.4052620997121794</v>
      </c>
      <c r="JH398" s="5">
        <v>1.1837335118459664</v>
      </c>
      <c r="JI398" s="5">
        <v>0.95378901686905615</v>
      </c>
      <c r="JJ398" s="5">
        <v>0.91153104589503309</v>
      </c>
      <c r="JK398" s="5">
        <v>0.87470771151878246</v>
      </c>
      <c r="JL398" s="5">
        <v>0.84464702857067808</v>
      </c>
      <c r="JM398" s="5">
        <v>0.88406609817833592</v>
      </c>
      <c r="JN398" s="5">
        <v>1.0702595343532115</v>
      </c>
      <c r="JO398" s="5">
        <v>1.3624964120377292</v>
      </c>
      <c r="JP398" s="5">
        <v>1.3082064411850798</v>
      </c>
      <c r="JQ398" s="5">
        <v>1.99797287530595</v>
      </c>
      <c r="JR398" s="58">
        <v>2.0630806969881692</v>
      </c>
      <c r="JS398" s="58">
        <v>1.5274245349407842</v>
      </c>
      <c r="JT398" s="58">
        <v>1.2893296974754869</v>
      </c>
      <c r="JU398" s="58">
        <v>1.0366298403779035</v>
      </c>
      <c r="JV398" s="58">
        <v>0.98738491066225798</v>
      </c>
      <c r="JW398" s="58">
        <v>0.9430784350276652</v>
      </c>
      <c r="JX398" s="58">
        <v>0.90886661753380349</v>
      </c>
      <c r="JY398" s="58">
        <v>0.95042958752199502</v>
      </c>
      <c r="JZ398" s="58">
        <v>1.1562051918052578</v>
      </c>
      <c r="KA398" s="58">
        <v>1.4799655346596092</v>
      </c>
      <c r="KB398" s="58">
        <v>1.4202242301717285</v>
      </c>
      <c r="KC398" s="58">
        <v>2.1609463819213248</v>
      </c>
      <c r="KD398" s="58">
        <v>2.21937488340216</v>
      </c>
      <c r="KE398" s="58">
        <v>1.6482375320914973</v>
      </c>
      <c r="KF398" s="58">
        <v>1.3939395421225944</v>
      </c>
      <c r="KG398" s="58">
        <v>1.1184863556413949</v>
      </c>
      <c r="KH398" s="58">
        <v>1.0620902202277727</v>
      </c>
      <c r="KI398" s="58">
        <v>1.0100935105770874</v>
      </c>
      <c r="KJ398" s="58">
        <v>0.97164731432441331</v>
      </c>
      <c r="KK398" s="58">
        <v>1.015224235539669</v>
      </c>
      <c r="KL398" s="58">
        <v>1.2406510846933259</v>
      </c>
      <c r="KM398" s="58">
        <v>1.5960996626712196</v>
      </c>
      <c r="KN398" s="58">
        <v>1.530789689934376</v>
      </c>
      <c r="KO398" s="58">
        <v>2.3213891302800578</v>
      </c>
      <c r="KP398" s="58">
        <v>2.3736625690417408</v>
      </c>
      <c r="KQ398" s="58">
        <v>1.7678415200222386</v>
      </c>
      <c r="KR398" s="58">
        <v>1.4976666823621707</v>
      </c>
      <c r="KS398" s="58">
        <v>1.1994620140693377</v>
      </c>
      <c r="KT398" s="58">
        <v>1.1357671608011781</v>
      </c>
      <c r="KU398" s="58">
        <v>1.0758940494254172</v>
      </c>
      <c r="KV398" s="58">
        <v>1.0331388148969867</v>
      </c>
      <c r="KW398" s="58">
        <v>1.0786131362589624</v>
      </c>
      <c r="KX398" s="58">
        <v>1.3237531112775924</v>
      </c>
      <c r="KY398" s="58">
        <v>1.7110376010960477</v>
      </c>
      <c r="KZ398" s="58">
        <v>1.6400539435757715</v>
      </c>
      <c r="LA398" s="58">
        <v>2.4795629895076567</v>
      </c>
      <c r="LB398" s="58">
        <v>2.5261337634334944</v>
      </c>
      <c r="LC398" s="58">
        <v>1.8863519835743987</v>
      </c>
      <c r="LD398" s="58">
        <v>1.6005967621374984</v>
      </c>
      <c r="LE398" s="58">
        <v>1.2796423733781344</v>
      </c>
      <c r="LF398" s="58">
        <v>1.2085151788650044</v>
      </c>
      <c r="LG398" s="58">
        <v>1.1405968539426568</v>
      </c>
      <c r="LH398" s="58">
        <v>1.0934650490815996</v>
      </c>
      <c r="LI398" s="58">
        <v>1.140731331170755</v>
      </c>
      <c r="LJ398" s="58">
        <v>1.4056403366555719</v>
      </c>
      <c r="LK398" s="58">
        <v>1.8248942401749266</v>
      </c>
      <c r="LL398" s="58">
        <v>1.7481420672823016</v>
      </c>
      <c r="LM398" s="58">
        <v>2.6356846332697139</v>
      </c>
      <c r="LN398" s="5">
        <v>1.8832476100613367</v>
      </c>
      <c r="LO398" s="5">
        <v>1.77591256127244</v>
      </c>
      <c r="LP398" s="5">
        <v>1.2494970103908756</v>
      </c>
      <c r="LQ398" s="5">
        <v>0.87116531954272636</v>
      </c>
      <c r="LR398" s="5">
        <v>0.83591773729763641</v>
      </c>
      <c r="LS398" s="5">
        <v>0.80498763691662689</v>
      </c>
      <c r="LT398" s="5">
        <v>0.76668934304611802</v>
      </c>
      <c r="LU398" s="5">
        <v>0.76551630996024711</v>
      </c>
      <c r="LV398" s="5">
        <v>0.84730045465145443</v>
      </c>
      <c r="LW398" s="5">
        <v>0.96892039035762756</v>
      </c>
      <c r="LX398" s="5">
        <v>1.3024087430810991</v>
      </c>
      <c r="LY398" s="5">
        <v>1.2539858794383241</v>
      </c>
      <c r="LZ398" s="58">
        <v>2.055973895783231</v>
      </c>
      <c r="MA398" s="58">
        <v>1.9401992235434331</v>
      </c>
      <c r="MB398" s="58">
        <v>1.3694921971691576</v>
      </c>
      <c r="MC398" s="58">
        <v>0.95522965837383755</v>
      </c>
      <c r="MD398" s="58">
        <v>0.91319666749105699</v>
      </c>
      <c r="ME398" s="58">
        <v>0.87485677973416875</v>
      </c>
      <c r="MF398" s="58">
        <v>0.8311323085727651</v>
      </c>
      <c r="MG398" s="58">
        <v>0.82798973297211387</v>
      </c>
      <c r="MH398" s="58">
        <v>0.91984702605220126</v>
      </c>
      <c r="MI398" s="58">
        <v>1.0573349175631401</v>
      </c>
      <c r="MJ398" s="58">
        <v>1.4322303844978144</v>
      </c>
      <c r="MK398" s="58">
        <v>1.3763128324807934</v>
      </c>
      <c r="ML398" s="58">
        <v>2.2259274765748853</v>
      </c>
      <c r="MM398" s="58">
        <v>2.1019553596301144</v>
      </c>
      <c r="MN398" s="58">
        <v>1.4879545892961816</v>
      </c>
      <c r="MO398" s="58">
        <v>1.0381801900709509</v>
      </c>
      <c r="MP398" s="58">
        <v>0.98917658228849892</v>
      </c>
      <c r="MQ398" s="58">
        <v>0.94319340107205873</v>
      </c>
      <c r="MR398" s="58">
        <v>0.89394888509898951</v>
      </c>
      <c r="MS398" s="58">
        <v>0.88869018928429522</v>
      </c>
      <c r="MT398" s="58">
        <v>0.99069863591457841</v>
      </c>
      <c r="MU398" s="58">
        <v>1.1442405174956682</v>
      </c>
      <c r="MV398" s="58">
        <v>1.5607046619985685</v>
      </c>
      <c r="MW398" s="58">
        <v>1.497214703110838</v>
      </c>
      <c r="MX398" s="58">
        <v>2.3934192462691821</v>
      </c>
      <c r="MY398" s="58">
        <v>2.2614642759674193</v>
      </c>
      <c r="MZ398" s="58">
        <v>1.6050578429450968</v>
      </c>
      <c r="NA398" s="58">
        <v>1.120144473731346</v>
      </c>
      <c r="NB398" s="58">
        <v>1.0640056199638885</v>
      </c>
      <c r="NC398" s="58">
        <v>1.0101713808444615</v>
      </c>
      <c r="ND398" s="58">
        <v>0.9553235067066348</v>
      </c>
      <c r="NE398" s="58">
        <v>0.94781859452862038</v>
      </c>
      <c r="NF398" s="58">
        <v>1.0600473529444656</v>
      </c>
      <c r="NG398" s="58">
        <v>1.2298082298688824</v>
      </c>
      <c r="NH398" s="58">
        <v>1.6879853655746309</v>
      </c>
      <c r="NI398" s="58">
        <v>1.6168527165908231</v>
      </c>
      <c r="NJ398" s="58">
        <v>2.5587019767800001</v>
      </c>
      <c r="NK398" s="58">
        <v>2.4189563820375044</v>
      </c>
      <c r="NL398" s="58">
        <v>1.7209429547223032</v>
      </c>
      <c r="NM398" s="58">
        <v>1.2012261802795194</v>
      </c>
      <c r="NN398" s="58">
        <v>1.1378042379490363</v>
      </c>
      <c r="NO398" s="58">
        <v>1.0759321602223755</v>
      </c>
      <c r="NP398" s="58">
        <v>1.0154062271956845</v>
      </c>
      <c r="NQ398" s="58">
        <v>1.0055384365945363</v>
      </c>
      <c r="NR398" s="58">
        <v>1.128049442858972</v>
      </c>
      <c r="NS398" s="58">
        <v>1.3141771815670067</v>
      </c>
      <c r="NT398" s="58">
        <v>1.8141975405939688</v>
      </c>
      <c r="NU398" s="58">
        <v>1.7353579846412921</v>
      </c>
      <c r="NV398" s="58">
        <v>2.7219848112621552</v>
      </c>
      <c r="NW398" s="58">
        <v>2.5746223671892712</v>
      </c>
      <c r="NX398" s="58">
        <v>1.8357271493022973</v>
      </c>
      <c r="NY398" s="58">
        <v>1.2815110440053326</v>
      </c>
      <c r="NZ398" s="58">
        <v>1.210672103590932</v>
      </c>
      <c r="OA398" s="58">
        <v>1.1405928131471228</v>
      </c>
      <c r="OB398" s="58">
        <v>1.0743212716673596</v>
      </c>
      <c r="OC398" s="58">
        <v>1.0619850826318156</v>
      </c>
      <c r="OD398" s="58">
        <v>1.1948342745542733</v>
      </c>
      <c r="OE398" s="58">
        <v>1.3974625289034028</v>
      </c>
      <c r="OF398" s="58">
        <v>1.9394446463227566</v>
      </c>
      <c r="OG398" s="58">
        <v>1.8528390033216879</v>
      </c>
      <c r="OH398" s="58">
        <v>1.3063383838563871</v>
      </c>
      <c r="OI398" s="58">
        <v>1.9123930679326788</v>
      </c>
      <c r="OJ398" s="58">
        <v>1.7267142387106298</v>
      </c>
      <c r="OK398" s="58">
        <v>1.0219004649570509</v>
      </c>
      <c r="OL398" s="58">
        <v>0.81879477543914758</v>
      </c>
      <c r="OM398" s="58">
        <v>0.78493758318384388</v>
      </c>
      <c r="ON398" s="58">
        <v>0.74371043377128898</v>
      </c>
      <c r="OO398" s="58">
        <v>0.72730748031853976</v>
      </c>
      <c r="OP398" s="58">
        <v>0.7748270317675009</v>
      </c>
      <c r="OQ398" s="58">
        <v>0.82619948575419899</v>
      </c>
      <c r="OR398" s="58">
        <v>1.0495721551852615</v>
      </c>
      <c r="OS398" s="58">
        <v>1.3255741379126866</v>
      </c>
      <c r="OT398" s="58">
        <v>1.4351693894893554</v>
      </c>
      <c r="OU398" s="58">
        <v>2.0880901271111547</v>
      </c>
      <c r="OV398" s="58">
        <v>1.8853980695289421</v>
      </c>
      <c r="OW398" s="58">
        <v>1.1173761157259221</v>
      </c>
      <c r="OX398" s="58">
        <v>0.89465011077041023</v>
      </c>
      <c r="OY398" s="58">
        <v>0.85314975277445548</v>
      </c>
      <c r="OZ398" s="58">
        <v>0.80620455865563512</v>
      </c>
      <c r="PA398" s="58">
        <v>0.78619373151396743</v>
      </c>
      <c r="PB398" s="58">
        <v>0.83995397771075697</v>
      </c>
      <c r="PC398" s="58">
        <v>0.89932317628089431</v>
      </c>
      <c r="PD398" s="58">
        <v>1.1518042695389559</v>
      </c>
      <c r="PE398" s="58">
        <v>1.4602157744762116</v>
      </c>
      <c r="PF398" s="5">
        <v>1.5626499054396727</v>
      </c>
      <c r="PG398" s="5">
        <v>2.2610133560482994</v>
      </c>
      <c r="PH398" s="5">
        <v>2.0415591157556521</v>
      </c>
      <c r="PI398" s="5">
        <v>1.2113696403475931</v>
      </c>
      <c r="PJ398" s="5">
        <v>0.96923773069260677</v>
      </c>
      <c r="PK398" s="5">
        <v>0.91986821869036806</v>
      </c>
      <c r="PL398" s="5">
        <v>0.8671130654233431</v>
      </c>
      <c r="PM398" s="5">
        <v>0.84335127200278159</v>
      </c>
      <c r="PN398" s="5">
        <v>0.90342925736344126</v>
      </c>
      <c r="PO398" s="5">
        <v>0.97097743274695958</v>
      </c>
      <c r="PP398" s="5">
        <v>1.2527230217980048</v>
      </c>
      <c r="PQ398" s="5">
        <v>1.5937489035572512</v>
      </c>
      <c r="PR398" s="5">
        <v>1.6889330299472742</v>
      </c>
      <c r="PS398" s="5">
        <v>2.431475774149066</v>
      </c>
      <c r="PT398" s="5">
        <v>2.1954819184557866</v>
      </c>
      <c r="PU398" s="5">
        <v>1.3040489179981751</v>
      </c>
      <c r="PV398" s="5">
        <v>1.0427018541925583</v>
      </c>
      <c r="PW398" s="5">
        <v>0.98526224312423494</v>
      </c>
      <c r="PX398" s="5">
        <v>0.9266154315135221</v>
      </c>
      <c r="PY398" s="5">
        <v>0.89897557149177143</v>
      </c>
      <c r="PZ398" s="5">
        <v>0.96543978795475982</v>
      </c>
      <c r="QA398" s="5">
        <v>1.0413287717161162</v>
      </c>
      <c r="QB398" s="5">
        <v>1.3524781126527909</v>
      </c>
      <c r="QC398" s="5">
        <v>1.726300504908844</v>
      </c>
      <c r="QD398" s="58">
        <v>1.8141432152682644</v>
      </c>
      <c r="QE398" s="58">
        <v>2.5997319143280295</v>
      </c>
      <c r="QF398" s="58">
        <v>2.3473979023568896</v>
      </c>
      <c r="QG398" s="58">
        <v>1.3955505017336478</v>
      </c>
      <c r="QH398" s="58">
        <v>1.115159772214058</v>
      </c>
      <c r="QI398" s="58">
        <v>1.0494695178907347</v>
      </c>
      <c r="QJ398" s="58">
        <v>0.984857678318249</v>
      </c>
      <c r="QK398" s="58">
        <v>0.95322568030536625</v>
      </c>
      <c r="QL398" s="58">
        <v>1.02613764126642</v>
      </c>
      <c r="QM398" s="58">
        <v>1.1105126434085844</v>
      </c>
      <c r="QN398" s="58">
        <v>1.4511912693914117</v>
      </c>
      <c r="QO398" s="58">
        <v>1.8579737677182449</v>
      </c>
      <c r="QP398" s="58">
        <v>1.9383834100833335</v>
      </c>
      <c r="QQ398" s="58">
        <v>2.7659923957816512</v>
      </c>
      <c r="QR398" s="58">
        <v>2.4974989675964654</v>
      </c>
      <c r="QS398" s="58">
        <v>1.4859874151035517</v>
      </c>
      <c r="QT398" s="58">
        <v>1.1867085515261901</v>
      </c>
      <c r="QU398" s="58">
        <v>1.1126040205614964</v>
      </c>
      <c r="QV398" s="58">
        <v>1.0419606945019344</v>
      </c>
      <c r="QW398" s="58">
        <v>1.0062332880731732</v>
      </c>
      <c r="QX398" s="58">
        <v>1.0856487130700201</v>
      </c>
      <c r="QY398" s="58">
        <v>1.1786411636191318</v>
      </c>
      <c r="QZ398" s="58">
        <v>1.54896321366781</v>
      </c>
      <c r="RA398" s="58">
        <v>1.9888540236968453</v>
      </c>
      <c r="RB398" s="58">
        <v>1.3766888178517462</v>
      </c>
      <c r="RC398" s="58">
        <v>1.2191298901832355</v>
      </c>
      <c r="RD398" s="58">
        <v>1.1822504064863357</v>
      </c>
      <c r="RE398" s="58">
        <v>0.95230894173604252</v>
      </c>
      <c r="RF398" s="58">
        <v>0.91133855999368718</v>
      </c>
      <c r="RG398" s="58">
        <v>0.88739878449143561</v>
      </c>
      <c r="RH398" s="58">
        <v>0.89687274443856946</v>
      </c>
      <c r="RI398" s="58">
        <v>1.0405327467871002</v>
      </c>
      <c r="RJ398" s="58">
        <v>1.409685852336239</v>
      </c>
      <c r="RK398" s="58">
        <v>1.2012397860758584</v>
      </c>
      <c r="RL398" s="58">
        <v>2.0142545540112002</v>
      </c>
      <c r="RM398" s="58">
        <v>1.8326373932809474</v>
      </c>
      <c r="RN398" s="58">
        <v>1.515578286804574</v>
      </c>
      <c r="RO398" s="58">
        <v>1.3125582494846464</v>
      </c>
      <c r="RP398" s="58">
        <v>1.2750366206231059</v>
      </c>
      <c r="RQ398" s="58">
        <v>1.0249102346138614</v>
      </c>
      <c r="RR398" s="58">
        <v>0.97858956742341641</v>
      </c>
      <c r="RS398" s="58">
        <v>0.95068865844352302</v>
      </c>
      <c r="RT398" s="58">
        <v>0.95823969818640642</v>
      </c>
      <c r="RU398" s="58">
        <v>1.112211670344925</v>
      </c>
      <c r="RV398" s="58">
        <v>1.5174955838916719</v>
      </c>
      <c r="RW398" s="58">
        <v>1.3212594480589472</v>
      </c>
      <c r="RX398" s="58">
        <v>2.3044498822793029</v>
      </c>
      <c r="RY398" s="58">
        <v>2.0985663906002205</v>
      </c>
      <c r="RZ398" s="58">
        <v>1.6346928658576749</v>
      </c>
      <c r="SA398" s="58">
        <v>1.4194757177641355</v>
      </c>
      <c r="SB398" s="58">
        <v>1.3785252942642527</v>
      </c>
      <c r="SC398" s="58">
        <v>1.1058704314265806</v>
      </c>
      <c r="SD398" s="58">
        <v>1.0526661907835126</v>
      </c>
      <c r="SE398" s="58">
        <v>1.0185662670887163</v>
      </c>
      <c r="SF398" s="58">
        <v>1.025724724063851</v>
      </c>
      <c r="SG398" s="58">
        <v>1.191989668315002</v>
      </c>
      <c r="SH398" s="58">
        <v>1.6350754154240588</v>
      </c>
      <c r="SI398" s="58">
        <v>1.4187906416681073</v>
      </c>
      <c r="SJ398" s="58">
        <v>2.4699196406774622</v>
      </c>
      <c r="SK398" s="58">
        <v>2.2546161281515849</v>
      </c>
      <c r="SL398" s="58">
        <v>1.7525555029970612</v>
      </c>
      <c r="SM398" s="58">
        <v>1.5255292452965026</v>
      </c>
      <c r="SN398" s="58">
        <v>1.4811430954691203</v>
      </c>
      <c r="SO398" s="58">
        <v>1.1859607199800637</v>
      </c>
      <c r="SP398" s="58">
        <v>1.1257253430634386</v>
      </c>
      <c r="SQ398" s="58">
        <v>1.0852399100227128</v>
      </c>
      <c r="SR398" s="58">
        <v>1.0919339355636832</v>
      </c>
      <c r="SS398" s="58">
        <v>1.2703790433575997</v>
      </c>
      <c r="ST398" s="58">
        <v>1.7513294447015049</v>
      </c>
      <c r="SU398" s="58">
        <v>1.5148696945696871</v>
      </c>
      <c r="SV398" s="58">
        <v>2.6326304223574999</v>
      </c>
      <c r="SW398" s="58">
        <v>2.4084652867337124</v>
      </c>
      <c r="SX398" s="58">
        <v>1.8692859318348827</v>
      </c>
      <c r="SY398" s="58">
        <v>1.6308026445400134</v>
      </c>
      <c r="SZ398" s="58">
        <v>1.5829745779788258</v>
      </c>
      <c r="TA398" s="58">
        <v>1.2652655843947223</v>
      </c>
      <c r="TB398" s="58">
        <v>1.1978653928362908</v>
      </c>
      <c r="TC398" s="58">
        <v>1.1508253547705805</v>
      </c>
      <c r="TD398" s="58">
        <v>1.1569899385615665</v>
      </c>
      <c r="TE398" s="58">
        <v>1.3475131316708961</v>
      </c>
      <c r="TF398" s="58">
        <v>1.8663849522672522</v>
      </c>
      <c r="TG398" s="58">
        <v>1.6096360992231644</v>
      </c>
      <c r="TH398" s="58">
        <v>2.7928464823450003</v>
      </c>
      <c r="TI398" s="58">
        <v>2.5603239518513163</v>
      </c>
      <c r="TJ398" s="58">
        <v>1.8927968988342565</v>
      </c>
      <c r="TK398" s="58">
        <v>1.6113278051328355</v>
      </c>
      <c r="TL398" s="58">
        <v>1.5672646333324518</v>
      </c>
      <c r="TM398" s="58">
        <v>1.2528076965422841</v>
      </c>
      <c r="TN398" s="58">
        <v>1.1873043922571469</v>
      </c>
      <c r="TO398" s="58">
        <v>1.1430677612939542</v>
      </c>
      <c r="TP398" s="58">
        <v>1.1471705125374134</v>
      </c>
      <c r="TQ398" s="58">
        <v>1.3350003592018591</v>
      </c>
      <c r="TR398" s="58">
        <v>1.8517049197895268</v>
      </c>
      <c r="TS398" s="58">
        <v>1.6379728300261158</v>
      </c>
      <c r="TT398" s="58">
        <v>2.9489177070911392</v>
      </c>
      <c r="TU398" s="58">
        <v>2.6984841875335137</v>
      </c>
      <c r="TV398" s="58">
        <v>2.0630806969881692</v>
      </c>
      <c r="TW398" s="58">
        <v>1.5274245349407842</v>
      </c>
      <c r="TX398" s="58">
        <v>1.2893296974754869</v>
      </c>
      <c r="TY398" s="58">
        <v>1.0366298403779035</v>
      </c>
      <c r="TZ398" s="58">
        <v>0.98738491066225798</v>
      </c>
      <c r="UA398" s="58">
        <v>0.9430784350276652</v>
      </c>
      <c r="UB398" s="58">
        <v>0.90886661753380349</v>
      </c>
      <c r="UC398" s="58">
        <v>0.95042958752199502</v>
      </c>
      <c r="UD398" s="58">
        <v>1.1562051918052578</v>
      </c>
      <c r="UE398" s="58">
        <v>1.4799655346596092</v>
      </c>
      <c r="UF398" s="58">
        <v>1.4202242301717285</v>
      </c>
      <c r="UG398" s="58">
        <v>2.1609463819213248</v>
      </c>
      <c r="UH398" s="58">
        <v>2.1739477232845505</v>
      </c>
      <c r="UI398" s="58">
        <v>1.5504749835997567</v>
      </c>
      <c r="UJ398" s="58">
        <v>1.276611689030263</v>
      </c>
      <c r="UK398" s="58">
        <v>1.0264846180731437</v>
      </c>
      <c r="UL398" s="58">
        <v>0.97878530574022793</v>
      </c>
      <c r="UM398" s="58">
        <v>0.93681974955381708</v>
      </c>
      <c r="UN398" s="58">
        <v>0.90106605839610043</v>
      </c>
      <c r="UO398" s="58">
        <v>0.94056866061773725</v>
      </c>
      <c r="UP398" s="58">
        <v>1.1443234835359803</v>
      </c>
      <c r="UQ398" s="58">
        <v>1.4676660259414154</v>
      </c>
      <c r="UR398" s="58">
        <v>1.4241584641120166</v>
      </c>
      <c r="US398" s="58">
        <v>2.2786315781777358</v>
      </c>
      <c r="UT398" s="58">
        <v>2.3377553581303765</v>
      </c>
      <c r="UU398" s="58">
        <v>1.6728108213352466</v>
      </c>
      <c r="UV398" s="58">
        <v>1.3802074269997764</v>
      </c>
      <c r="UW398" s="58">
        <v>1.1075540647135482</v>
      </c>
      <c r="UX398" s="58">
        <v>1.0528396883242293</v>
      </c>
      <c r="UY398" s="58">
        <v>1.0033880652894056</v>
      </c>
      <c r="UZ398" s="58">
        <v>0.96330290092384341</v>
      </c>
      <c r="VA398" s="58">
        <v>1.0046893893202469</v>
      </c>
      <c r="VB398" s="58">
        <v>1.2279283097687308</v>
      </c>
      <c r="VC398" s="58">
        <v>1.5829013726195558</v>
      </c>
      <c r="VD398" s="58">
        <v>1.535154043615619</v>
      </c>
      <c r="VE398" s="58">
        <v>2.4469036476651826</v>
      </c>
      <c r="VF398" s="58">
        <v>2.4994067264895099</v>
      </c>
      <c r="VG398" s="58">
        <v>1.793902983115049</v>
      </c>
      <c r="VH398" s="58">
        <v>1.4829300424917973</v>
      </c>
      <c r="VI398" s="58">
        <v>1.1877518587348976</v>
      </c>
      <c r="VJ398" s="58">
        <v>1.1258745050680932</v>
      </c>
      <c r="VK398" s="58">
        <v>1.068749713913137</v>
      </c>
      <c r="VL398" s="58">
        <v>1.0242612046583401</v>
      </c>
      <c r="VM398" s="58">
        <v>1.0674187404704736</v>
      </c>
      <c r="VN398" s="58">
        <v>1.3102047088897193</v>
      </c>
      <c r="VO398" s="58">
        <v>1.6969546875999724</v>
      </c>
      <c r="VP398" s="58">
        <v>1.6448571862093551</v>
      </c>
      <c r="VQ398" s="58">
        <v>2.6127422043046442</v>
      </c>
      <c r="VR398" s="58">
        <v>2.2376730415951069</v>
      </c>
      <c r="VS398" s="58">
        <v>1.8253717278217723</v>
      </c>
      <c r="VT398" s="58">
        <v>1.6153227494010549</v>
      </c>
      <c r="VU398" s="58">
        <v>1.3186943158535123</v>
      </c>
      <c r="VV398" s="58">
        <v>1.2580071379522417</v>
      </c>
      <c r="VW398" s="58">
        <v>1.1943352749790908</v>
      </c>
      <c r="VX398" s="58">
        <v>1.1503414376508894</v>
      </c>
      <c r="VY398" s="58">
        <v>1.1999084108324571</v>
      </c>
      <c r="VZ398" s="58">
        <v>1.4535525913010647</v>
      </c>
      <c r="WA398" s="58">
        <v>1.8610280638779015</v>
      </c>
      <c r="WB398" s="58">
        <v>1.8066718127705967</v>
      </c>
      <c r="WC398" s="58">
        <v>2.8028242998868254</v>
      </c>
      <c r="WD398" s="58">
        <v>2.7920781750179922</v>
      </c>
      <c r="WE398" s="58">
        <v>1.9413881656135044</v>
      </c>
      <c r="WF398" s="58">
        <v>1.5691317484141787</v>
      </c>
      <c r="WG398" s="58">
        <v>1.2546829662974535</v>
      </c>
      <c r="WH398" s="58">
        <v>1.1874615292178834</v>
      </c>
      <c r="WI398" s="58">
        <v>1.1254446312374311</v>
      </c>
      <c r="WJ398" s="58">
        <v>1.0746627044140409</v>
      </c>
      <c r="WK398" s="58">
        <v>1.1170494229490691</v>
      </c>
      <c r="WL398" s="58">
        <v>1.3769201927425452</v>
      </c>
      <c r="WM398" s="58">
        <v>1.7949847645800974</v>
      </c>
      <c r="WN398" s="58">
        <v>1.7586422236054104</v>
      </c>
      <c r="WO398" s="58">
        <v>2.9170747484331021</v>
      </c>
      <c r="WP398" s="58">
        <v>2.2259274765748853</v>
      </c>
      <c r="WQ398" s="58">
        <v>2.1019553596301144</v>
      </c>
      <c r="WR398" s="58">
        <v>1.4879545892961816</v>
      </c>
      <c r="WS398" s="58">
        <v>1.0381801900709509</v>
      </c>
      <c r="WT398" s="58">
        <v>0.98917658228849892</v>
      </c>
      <c r="WU398" s="58">
        <v>0.94319340107205873</v>
      </c>
      <c r="WV398" s="58">
        <v>0.89394888509898951</v>
      </c>
      <c r="WW398" s="58">
        <v>0.88869018928429522</v>
      </c>
      <c r="WX398" s="58">
        <v>0.99069863591457841</v>
      </c>
      <c r="WY398" s="58">
        <v>1.1442405174956682</v>
      </c>
      <c r="WZ398" s="58">
        <v>1.5607046619985685</v>
      </c>
      <c r="XA398" s="58">
        <v>1.497214703110838</v>
      </c>
      <c r="XB398" s="58">
        <v>2.3372449119055831</v>
      </c>
      <c r="XC398" s="58">
        <v>2.2194057137016863</v>
      </c>
      <c r="XD398" s="58">
        <v>1.5148242943295105</v>
      </c>
      <c r="XE398" s="58">
        <v>1.0280208854775068</v>
      </c>
      <c r="XF398" s="58">
        <v>0.98056390552687422</v>
      </c>
      <c r="XG398" s="58">
        <v>0.93697554395028659</v>
      </c>
      <c r="XH398" s="58">
        <v>0.88630249022305851</v>
      </c>
      <c r="XI398" s="58">
        <v>0.87919485259795005</v>
      </c>
      <c r="XJ398" s="58">
        <v>0.97933365567152397</v>
      </c>
      <c r="XK398" s="58">
        <v>1.1321637438207763</v>
      </c>
      <c r="XL398" s="58">
        <v>1.5325486489542832</v>
      </c>
      <c r="XM398" s="58">
        <v>1.5036683345888064</v>
      </c>
      <c r="XN398" s="58">
        <v>2.5121737012921876</v>
      </c>
      <c r="XO398" s="58">
        <v>2.3868412629726814</v>
      </c>
      <c r="XP398" s="58">
        <v>1.6337049218406652</v>
      </c>
      <c r="XQ398" s="58">
        <v>1.1091971566927783</v>
      </c>
      <c r="XR398" s="58">
        <v>1.0547411368232349</v>
      </c>
      <c r="XS398" s="58">
        <v>1.003510738778731</v>
      </c>
      <c r="XT398" s="58">
        <v>0.94714763939502156</v>
      </c>
      <c r="XU398" s="58">
        <v>0.93768308213714535</v>
      </c>
      <c r="XV398" s="58">
        <v>1.0478888486305888</v>
      </c>
      <c r="XW398" s="58">
        <v>1.2168534549561125</v>
      </c>
      <c r="XX398" s="58">
        <v>1.6576791313023531</v>
      </c>
      <c r="XY398" s="58">
        <v>1.623869077625864</v>
      </c>
      <c r="XZ398" s="58">
        <v>2.6847390710772459</v>
      </c>
      <c r="YA398" s="58">
        <v>2.5521002632417265</v>
      </c>
      <c r="YB398" s="58">
        <v>1.7513284870083032</v>
      </c>
      <c r="YC398" s="58">
        <v>1.1895000763637631</v>
      </c>
      <c r="YD398" s="58">
        <v>1.1278967705432565</v>
      </c>
      <c r="YE398" s="58">
        <v>1.0688366191307963</v>
      </c>
      <c r="YF398" s="58">
        <v>1.0067115665682809</v>
      </c>
      <c r="YG398" s="58">
        <v>0.99477714738493972</v>
      </c>
      <c r="YH398" s="58">
        <v>1.1151128871903464</v>
      </c>
      <c r="YI398" s="58">
        <v>1.3003585956857586</v>
      </c>
      <c r="YJ398" s="58">
        <v>1.7817697002807464</v>
      </c>
      <c r="YK398" s="58">
        <v>1.742939046149691</v>
      </c>
      <c r="YL398" s="58">
        <v>2.4640993892848919</v>
      </c>
      <c r="YM398" s="58">
        <v>2.4725241210459972</v>
      </c>
      <c r="YN398" s="58">
        <v>1.8341504036999159</v>
      </c>
      <c r="YO398" s="58">
        <v>1.3207897588170896</v>
      </c>
      <c r="YP398" s="58">
        <v>1.2858786034603504</v>
      </c>
      <c r="YQ398" s="58">
        <v>1.1962727596354006</v>
      </c>
      <c r="YR398" s="58">
        <v>1.1341977726607073</v>
      </c>
      <c r="YS398" s="58">
        <v>1.1247582651861285</v>
      </c>
      <c r="YT398" s="58">
        <v>1.2450919184423033</v>
      </c>
      <c r="YU398" s="58">
        <v>1.4346815152228714</v>
      </c>
      <c r="YV398" s="58">
        <v>1.9614207736161893</v>
      </c>
      <c r="YW398" s="58">
        <v>1.8979507835238585</v>
      </c>
      <c r="YX398" s="58">
        <v>2.9883449156462105</v>
      </c>
      <c r="YY398" s="58">
        <v>2.8561547850455731</v>
      </c>
      <c r="YZ398" s="58">
        <v>1.8999037310518965</v>
      </c>
      <c r="ZA398" s="58">
        <v>1.2565179340974935</v>
      </c>
      <c r="ZB398" s="58">
        <v>1.1895871443610064</v>
      </c>
      <c r="ZC398" s="58">
        <v>1.1255461914645071</v>
      </c>
      <c r="ZD398" s="58">
        <v>1.0559136724908251</v>
      </c>
      <c r="ZE398" s="58">
        <v>1.0392369854011638</v>
      </c>
      <c r="ZF398" s="58">
        <v>1.1674330368016652</v>
      </c>
      <c r="ZG398" s="58">
        <v>1.3681233922540137</v>
      </c>
      <c r="ZH398" s="58">
        <v>1.8703974617751602</v>
      </c>
      <c r="ZI398" s="58">
        <v>1.8691341535237826</v>
      </c>
      <c r="ZJ398" s="58">
        <v>1.5626499054396727</v>
      </c>
      <c r="ZK398" s="58">
        <v>2.2610133560482994</v>
      </c>
      <c r="ZL398" s="58">
        <v>2.0415591157556521</v>
      </c>
      <c r="ZM398" s="58">
        <v>1.2113696403475931</v>
      </c>
      <c r="ZN398" s="58">
        <v>0.96923773069260677</v>
      </c>
      <c r="ZO398" s="58">
        <v>0.91986821869036806</v>
      </c>
      <c r="ZP398" s="58">
        <v>0.8671130654233431</v>
      </c>
      <c r="ZQ398" s="58">
        <v>0.84335127200278159</v>
      </c>
      <c r="ZR398" s="58">
        <v>0.90342925736344126</v>
      </c>
      <c r="ZS398" s="58">
        <v>0.97097743274695958</v>
      </c>
      <c r="ZT398" s="58">
        <v>1.2527230217980048</v>
      </c>
      <c r="ZU398" s="58">
        <v>1.5937489035572512</v>
      </c>
      <c r="ZV398" s="58">
        <v>1.4414199164579884</v>
      </c>
      <c r="ZW398" s="58">
        <v>2.1904594420872034</v>
      </c>
      <c r="ZX398" s="58">
        <v>1.991586658919986</v>
      </c>
      <c r="ZY398" s="58">
        <v>1.1417133120765521</v>
      </c>
      <c r="ZZ398" s="58">
        <v>0.88688308900356105</v>
      </c>
      <c r="AAA398" s="58">
        <v>0.84722680578019027</v>
      </c>
      <c r="AAB398" s="58">
        <v>0.79908174554324463</v>
      </c>
      <c r="AAC398" s="58">
        <v>0.77755466938424478</v>
      </c>
      <c r="AAD398" s="58">
        <v>0.82996376101193037</v>
      </c>
      <c r="AAE398" s="58">
        <v>0.8889421396797379</v>
      </c>
      <c r="AAF398" s="58">
        <v>1.1275075812192212</v>
      </c>
      <c r="AAG398" s="58">
        <v>1.4408365282222939</v>
      </c>
      <c r="AAH398" s="58">
        <v>1.5697047626766898</v>
      </c>
      <c r="AAI398" s="58">
        <v>2.3719842760451773</v>
      </c>
      <c r="AAJ398" s="58">
        <v>2.1566938602629988</v>
      </c>
      <c r="AAK398" s="58">
        <v>1.2378203229342475</v>
      </c>
      <c r="AAL398" s="58">
        <v>0.96088201390493921</v>
      </c>
      <c r="AAM398" s="58">
        <v>0.91357897294968904</v>
      </c>
      <c r="AAN398" s="58">
        <v>0.85954460983988679</v>
      </c>
      <c r="AAO398" s="58">
        <v>0.83417217218433559</v>
      </c>
      <c r="AAP398" s="58">
        <v>0.89275713222938513</v>
      </c>
      <c r="AAQ398" s="58">
        <v>0.95983068813728045</v>
      </c>
      <c r="AAR398" s="58">
        <v>1.2262821892134832</v>
      </c>
      <c r="AAS398" s="58">
        <v>1.5726114302870129</v>
      </c>
      <c r="AAT398" s="58">
        <v>1.6967790074179403</v>
      </c>
      <c r="AAU398" s="58">
        <v>2.5508090335472318</v>
      </c>
      <c r="AAV398" s="58">
        <v>2.3193202681274059</v>
      </c>
      <c r="AAW398" s="58">
        <v>1.3325455242084046</v>
      </c>
      <c r="AAX398" s="58">
        <v>1.0337548032582426</v>
      </c>
      <c r="AAY398" s="58">
        <v>0.97860057528001165</v>
      </c>
      <c r="AAZ398" s="58">
        <v>0.9185976951172008</v>
      </c>
      <c r="ABA398" s="58">
        <v>0.88925587731345312</v>
      </c>
      <c r="ABB398" s="58">
        <v>0.95408729497815314</v>
      </c>
      <c r="ABC398" s="58">
        <v>1.0294181705268897</v>
      </c>
      <c r="ABD398" s="58">
        <v>1.3239142570809892</v>
      </c>
      <c r="ABE398" s="58">
        <v>1.7034155278457599</v>
      </c>
      <c r="ABF398" s="58">
        <v>1.8570165393261955</v>
      </c>
      <c r="ABG398" s="58">
        <v>2.7521427719398623</v>
      </c>
      <c r="ABH398" s="58">
        <v>2.5083636866775998</v>
      </c>
      <c r="ABI398" s="58">
        <v>1.463746825099268</v>
      </c>
      <c r="ABJ398" s="58">
        <v>1.1508358922082174</v>
      </c>
      <c r="ABK398" s="58">
        <v>1.0921169383868481</v>
      </c>
      <c r="ABL398" s="58">
        <v>1.0293301782659672</v>
      </c>
      <c r="ABM398" s="58">
        <v>1.000644075238154</v>
      </c>
      <c r="ABN398" s="58">
        <v>1.068228245852169</v>
      </c>
      <c r="ABO398" s="58">
        <v>1.1451383839208122</v>
      </c>
      <c r="ABP398" s="58">
        <v>1.4650307104883664</v>
      </c>
      <c r="ABQ398" s="58">
        <v>1.8691442924627562</v>
      </c>
      <c r="ABR398" s="58">
        <v>1.7071577797373769</v>
      </c>
      <c r="ABS398" s="58">
        <v>2.688446380104387</v>
      </c>
      <c r="ABT398" s="58">
        <v>2.4619589263272319</v>
      </c>
      <c r="ABU398" s="58">
        <v>1.3660829832733381</v>
      </c>
      <c r="ABV398" s="58">
        <v>1.0245331875258141</v>
      </c>
      <c r="ABW398" s="58">
        <v>0.97226025599776356</v>
      </c>
      <c r="ABX398" s="58">
        <v>0.91081871174971196</v>
      </c>
      <c r="ABY398" s="58">
        <v>0.87970144886860024</v>
      </c>
      <c r="ABZ398" s="58">
        <v>0.94256830646042544</v>
      </c>
      <c r="ACA398" s="58">
        <v>1.0170427027852769</v>
      </c>
      <c r="ACB398" s="58">
        <v>1.2920867866283927</v>
      </c>
      <c r="ACC398" s="58">
        <v>1.6778507627112937</v>
      </c>
      <c r="ACD398" s="58">
        <v>1.5352864586056978</v>
      </c>
      <c r="ACE398" s="58">
        <v>1.2968308375350766</v>
      </c>
      <c r="ACF398" s="58">
        <v>1.262337466573628</v>
      </c>
      <c r="ACG398" s="58">
        <v>1.0147831906405218</v>
      </c>
      <c r="ACH398" s="58">
        <v>0.96996411644902303</v>
      </c>
      <c r="ACI398" s="58">
        <v>0.94428832481552039</v>
      </c>
      <c r="ACJ398" s="58">
        <v>0.95011174215857519</v>
      </c>
      <c r="ACK398" s="58">
        <v>1.1018245285803272</v>
      </c>
      <c r="ACL398" s="58">
        <v>1.5053642777723939</v>
      </c>
      <c r="ACM398" s="58">
        <v>1.344008572023347</v>
      </c>
      <c r="ACN398" s="58">
        <v>2.4349878310539967</v>
      </c>
      <c r="ACO398" s="58">
        <v>2.213922585949756</v>
      </c>
      <c r="ACP398" s="58">
        <v>1.6556974439383103</v>
      </c>
      <c r="ACQ398" s="58">
        <v>1.4024881228512833</v>
      </c>
      <c r="ACR398" s="58">
        <v>1.3648132978349901</v>
      </c>
      <c r="ACS398" s="58">
        <v>1.0949575546569315</v>
      </c>
      <c r="ACT398" s="58">
        <v>1.0433870584161671</v>
      </c>
      <c r="ACU398" s="58">
        <v>1.0117059170289315</v>
      </c>
      <c r="ACV398" s="58">
        <v>1.0170226554163309</v>
      </c>
      <c r="ACW398" s="58">
        <v>1.1808801087904373</v>
      </c>
      <c r="ACX398" s="58">
        <v>1.6220796290963468</v>
      </c>
      <c r="ACY398" s="58">
        <v>1.4434110500471118</v>
      </c>
      <c r="ACZ398" s="58">
        <v>2.6091450639277052</v>
      </c>
      <c r="ADA398" s="58">
        <v>2.3777269075031984</v>
      </c>
      <c r="ADB398" s="58">
        <v>1.7748266543948026</v>
      </c>
      <c r="ADC398" s="58">
        <v>1.5072928748345802</v>
      </c>
      <c r="ADD398" s="58">
        <v>1.4664278095068886</v>
      </c>
      <c r="ADE398" s="58">
        <v>1.1742711905006047</v>
      </c>
      <c r="ADF398" s="58">
        <v>1.1158013095376305</v>
      </c>
      <c r="ADG398" s="58">
        <v>1.0779273910267702</v>
      </c>
      <c r="ADH398" s="58">
        <v>1.0826683835145594</v>
      </c>
      <c r="ADI398" s="58">
        <v>1.2585613984501374</v>
      </c>
      <c r="ADJ398" s="58">
        <v>1.7374845752646377</v>
      </c>
      <c r="ADK398" s="58">
        <v>1.5413523527257595</v>
      </c>
      <c r="ADL398" s="58">
        <v>2.780361122700683</v>
      </c>
      <c r="ADM398" s="58">
        <v>2.5391724913211187</v>
      </c>
      <c r="ADN398" s="58">
        <v>1.8927968988342565</v>
      </c>
      <c r="ADO398" s="58">
        <v>1.6113278051328355</v>
      </c>
      <c r="ADP398" s="58">
        <v>1.5672646333324518</v>
      </c>
      <c r="ADQ398" s="58">
        <v>1.2528076965422841</v>
      </c>
      <c r="ADR398" s="58">
        <v>1.1873043922571469</v>
      </c>
      <c r="ADS398" s="58">
        <v>1.1430677612939542</v>
      </c>
      <c r="ADT398" s="58">
        <v>1.1471705125374134</v>
      </c>
      <c r="ADU398" s="58">
        <v>1.3350003592018591</v>
      </c>
      <c r="ADV398" s="58">
        <v>1.8517049197895268</v>
      </c>
      <c r="ADW398" s="58">
        <v>1.6379728300261158</v>
      </c>
      <c r="ADX398" s="58">
        <v>2.9489177070911392</v>
      </c>
      <c r="ADY398" s="58">
        <v>2.6984841875335137</v>
      </c>
      <c r="ADZ398" s="58">
        <v>2.0097105512265645</v>
      </c>
      <c r="AEA398" s="58">
        <v>1.7146622645083853</v>
      </c>
      <c r="AEB398" s="58">
        <v>1.667393908316616</v>
      </c>
      <c r="AEC398" s="58">
        <v>1.3306372363243504</v>
      </c>
      <c r="AED398" s="58">
        <v>1.2579781952797002</v>
      </c>
      <c r="AEE398" s="58">
        <v>1.2072236378728509</v>
      </c>
      <c r="AEF398" s="58">
        <v>1.2106311896856046</v>
      </c>
      <c r="AEG398" s="58">
        <v>1.4103078706632113</v>
      </c>
      <c r="AEH398" s="58">
        <v>1.9648463535699918</v>
      </c>
      <c r="AEI398" s="58">
        <v>1.7333903445419478</v>
      </c>
      <c r="AEJ398" s="58">
        <v>3.1150513143828049</v>
      </c>
      <c r="AEK398" s="58">
        <v>2.8558508296933338</v>
      </c>
      <c r="AEL398" s="58">
        <v>2.1256546484589061</v>
      </c>
      <c r="AEM398" s="58">
        <v>1.8173551373105297</v>
      </c>
      <c r="AEN398" s="58">
        <v>1.7668752016033891</v>
      </c>
      <c r="AEO398" s="58">
        <v>1.4078194407430682</v>
      </c>
      <c r="AEP398" s="58">
        <v>1.3278923475796429</v>
      </c>
      <c r="AEQ398" s="58">
        <v>1.2704771962311412</v>
      </c>
      <c r="AER398" s="58">
        <v>1.2731373146185747</v>
      </c>
      <c r="AES398" s="58">
        <v>1.4845782746282128</v>
      </c>
      <c r="AET398" s="58">
        <v>2.0769987918653907</v>
      </c>
      <c r="AEU398" s="58">
        <v>1.827705128056899</v>
      </c>
      <c r="AEV398" s="58">
        <v>3.2789630146487481</v>
      </c>
      <c r="AEW398" s="58">
        <v>3.0114330144106356</v>
      </c>
      <c r="AEX398" s="58">
        <v>2.2848147495809319</v>
      </c>
      <c r="AEY398" s="58">
        <v>1.5735254322587291</v>
      </c>
      <c r="AEZ398" s="58">
        <v>1.2638936805850391</v>
      </c>
      <c r="AFA398" s="58">
        <v>1.0163393957683839</v>
      </c>
      <c r="AFB398" s="58">
        <v>0.97018570081819788</v>
      </c>
      <c r="AFC398" s="58">
        <v>0.93056106407996886</v>
      </c>
      <c r="AFD398" s="58">
        <v>0.89326549925839738</v>
      </c>
      <c r="AFE398" s="58">
        <v>0.93070773371347948</v>
      </c>
      <c r="AFF398" s="58">
        <v>1.1324417752667029</v>
      </c>
      <c r="AFG398" s="58">
        <v>1.4553665172232215</v>
      </c>
      <c r="AFH398" s="58">
        <v>1.4280926980523045</v>
      </c>
      <c r="AFI398" s="58">
        <v>2.3963167744341471</v>
      </c>
      <c r="AFJ398" s="58">
        <v>2.4561358328585929</v>
      </c>
      <c r="AFK398" s="58">
        <v>1.697384110578996</v>
      </c>
      <c r="AFL398" s="58">
        <v>1.3664753118769581</v>
      </c>
      <c r="AFM398" s="58">
        <v>1.0966217737857016</v>
      </c>
      <c r="AFN398" s="58">
        <v>1.0435891564206861</v>
      </c>
      <c r="AFO398" s="58">
        <v>0.99668262000172358</v>
      </c>
      <c r="AFP398" s="58">
        <v>0.95495848752327361</v>
      </c>
      <c r="AFQ398" s="58">
        <v>0.99415454310082463</v>
      </c>
      <c r="AFR398" s="58">
        <v>1.2152055348441357</v>
      </c>
      <c r="AFS398" s="58">
        <v>1.5697030825678917</v>
      </c>
      <c r="AFT398" s="58">
        <v>1.5395183972968618</v>
      </c>
      <c r="AFU398" s="58">
        <v>2.5724181650503075</v>
      </c>
      <c r="AFV398" s="58">
        <v>2.625150883937279</v>
      </c>
      <c r="AFW398" s="58">
        <v>1.8199644462078595</v>
      </c>
      <c r="AFX398" s="58">
        <v>1.4681934026214241</v>
      </c>
      <c r="AFY398" s="58">
        <v>1.1760417034004575</v>
      </c>
      <c r="AFZ398" s="58">
        <v>1.1159818493350084</v>
      </c>
      <c r="AGA398" s="58">
        <v>1.0616053784008568</v>
      </c>
      <c r="AGB398" s="58">
        <v>1.0153835944196938</v>
      </c>
      <c r="AGC398" s="58">
        <v>1.0562243446819848</v>
      </c>
      <c r="AGD398" s="58">
        <v>1.2966563065018462</v>
      </c>
      <c r="AGE398" s="58">
        <v>1.6828717741038972</v>
      </c>
      <c r="AGF398" s="58">
        <v>1.6496604288429384</v>
      </c>
      <c r="AGG398" s="58">
        <v>2.7459214191016312</v>
      </c>
      <c r="AGH398" s="58">
        <v>2.7920781750179922</v>
      </c>
      <c r="AGI398" s="58">
        <v>1.9413881656135044</v>
      </c>
      <c r="AGJ398" s="58">
        <v>1.5691317484141787</v>
      </c>
      <c r="AGK398" s="58">
        <v>1.2546829662974535</v>
      </c>
      <c r="AGL398" s="58">
        <v>1.1874615292178834</v>
      </c>
      <c r="AGM398" s="58">
        <v>1.1254446312374311</v>
      </c>
      <c r="AGN398" s="58">
        <v>1.0746627044140409</v>
      </c>
      <c r="AGO398" s="58">
        <v>1.1170494229490691</v>
      </c>
      <c r="AGP398" s="58">
        <v>1.3769201927425452</v>
      </c>
      <c r="AGQ398" s="58">
        <v>1.7949847645800974</v>
      </c>
      <c r="AGR398" s="58">
        <v>1.7586422236054104</v>
      </c>
      <c r="AGS398" s="58">
        <v>2.9170747484331021</v>
      </c>
      <c r="AGT398" s="58">
        <v>2.9571018020018944</v>
      </c>
      <c r="AGU398" s="58">
        <v>2.0617574660712776</v>
      </c>
      <c r="AGV398" s="58">
        <v>1.6693606216191124</v>
      </c>
      <c r="AGW398" s="58">
        <v>1.3326158760625026</v>
      </c>
      <c r="AGX398" s="58">
        <v>1.2581102728296678</v>
      </c>
      <c r="AGY398" s="58">
        <v>1.1882972204866626</v>
      </c>
      <c r="AGZ398" s="58">
        <v>1.1328982146231008</v>
      </c>
      <c r="AHA398" s="58">
        <v>1.176740928371323</v>
      </c>
      <c r="AHB398" s="58">
        <v>1.4561031353512996</v>
      </c>
      <c r="AHC398" s="58">
        <v>1.9061362742666836</v>
      </c>
      <c r="AHD398" s="58">
        <v>1.8665674415118749</v>
      </c>
      <c r="AHE398" s="58">
        <v>3.086086551494156</v>
      </c>
      <c r="AHF398" s="58">
        <v>3.1203779477929534</v>
      </c>
      <c r="AHG398" s="58">
        <v>2.1811592346422857</v>
      </c>
      <c r="AHH398" s="58">
        <v>1.768939699356048</v>
      </c>
      <c r="AHI398" s="58">
        <v>1.4099001878198127</v>
      </c>
      <c r="AHJ398" s="58">
        <v>1.3279978666303711</v>
      </c>
      <c r="AHK398" s="58">
        <v>1.2502455178606056</v>
      </c>
      <c r="AHL398" s="58">
        <v>1.1901772365522898</v>
      </c>
      <c r="AHM398" s="58">
        <v>1.2353934326800258</v>
      </c>
      <c r="AHN398" s="58">
        <v>1.5342952626614867</v>
      </c>
      <c r="AHO398" s="58">
        <v>2.0164064442024734</v>
      </c>
      <c r="AHP398" s="58">
        <v>1.973524239145886</v>
      </c>
      <c r="AHQ398" s="58">
        <v>3.2531340207814261</v>
      </c>
      <c r="AHR398" s="58">
        <v>2.4485623472362805</v>
      </c>
      <c r="AHS398" s="58">
        <v>2.3368560677732582</v>
      </c>
      <c r="AHT398" s="58">
        <v>1.5416939993628394</v>
      </c>
      <c r="AHU398" s="58">
        <v>1.0178615808840628</v>
      </c>
      <c r="AHV398" s="58">
        <v>0.97195122876524964</v>
      </c>
      <c r="AHW398" s="58">
        <v>0.93075768682851445</v>
      </c>
      <c r="AHX398" s="58">
        <v>0.87865609534712763</v>
      </c>
      <c r="AHY398" s="58">
        <v>0.86969951591160488</v>
      </c>
      <c r="AHZ398" s="58">
        <v>0.96796867542846943</v>
      </c>
      <c r="AIA398" s="58">
        <v>1.1200869701458842</v>
      </c>
      <c r="AIB398" s="58">
        <v>1.5043926359099979</v>
      </c>
      <c r="AIC398" s="58">
        <v>1.5101219660667748</v>
      </c>
      <c r="AID398" s="58">
        <v>2.6309281563151927</v>
      </c>
      <c r="AIE398" s="58">
        <v>2.5122182499779431</v>
      </c>
      <c r="AIF398" s="58">
        <v>1.6623520007362336</v>
      </c>
      <c r="AIG398" s="58">
        <v>1.0982498396542104</v>
      </c>
      <c r="AIH398" s="58">
        <v>1.0454766536825812</v>
      </c>
      <c r="AII398" s="58">
        <v>0.99685009671300029</v>
      </c>
      <c r="AIJ398" s="58">
        <v>0.93897177208340821</v>
      </c>
      <c r="AIK398" s="58">
        <v>0.92754756974567043</v>
      </c>
      <c r="AIL398" s="58">
        <v>1.0357303443167121</v>
      </c>
      <c r="AIM398" s="58">
        <v>1.2038986800433427</v>
      </c>
      <c r="AIN398" s="58">
        <v>1.6273728970300754</v>
      </c>
      <c r="AIO398" s="58">
        <v>1.6308854386609049</v>
      </c>
      <c r="AIP398" s="58">
        <v>2.8107761653744916</v>
      </c>
      <c r="AIQ398" s="58">
        <v>2.6852441444459481</v>
      </c>
      <c r="AIR398" s="58">
        <v>1.7817140192943033</v>
      </c>
      <c r="AIS398" s="58">
        <v>1.1777739724480067</v>
      </c>
      <c r="AIT398" s="58">
        <v>1.1179893031374766</v>
      </c>
      <c r="AIU398" s="58">
        <v>1.0617410780392171</v>
      </c>
      <c r="AIV398" s="58">
        <v>0.99801690594087744</v>
      </c>
      <c r="AIW398" s="58">
        <v>0.98401585817534309</v>
      </c>
      <c r="AIX398" s="58">
        <v>1.1021763315217208</v>
      </c>
      <c r="AIY398" s="58">
        <v>1.2865400098045108</v>
      </c>
      <c r="AIZ398" s="58">
        <v>1.7493418599675241</v>
      </c>
      <c r="AJA398" s="58">
        <v>1.7505201076580899</v>
      </c>
      <c r="AJB398" s="58">
        <v>2.9883449156462105</v>
      </c>
      <c r="AJC398" s="58">
        <v>2.8561547850455731</v>
      </c>
      <c r="AJD398" s="58">
        <v>1.8999037310518965</v>
      </c>
      <c r="AJE398" s="58">
        <v>1.2565179340974935</v>
      </c>
      <c r="AJF398" s="58">
        <v>1.1895871443610064</v>
      </c>
      <c r="AJG398" s="58">
        <v>1.1255461914645071</v>
      </c>
      <c r="AJH398" s="58">
        <v>1.0559136724908251</v>
      </c>
      <c r="AJI398" s="58">
        <v>1.0392369854011638</v>
      </c>
      <c r="AJJ398" s="58">
        <v>1.1674330368016652</v>
      </c>
      <c r="AJK398" s="58">
        <v>1.3681233922540137</v>
      </c>
      <c r="AJL398" s="58">
        <v>1.8703974617751602</v>
      </c>
      <c r="AJM398" s="58">
        <v>1.8691341535237826</v>
      </c>
      <c r="AJN398" s="58">
        <v>3.1638346889610669</v>
      </c>
      <c r="AJO398" s="58">
        <v>3.0251357964259955</v>
      </c>
      <c r="AJP398" s="58">
        <v>2.0170249653512302</v>
      </c>
      <c r="AJQ398" s="58">
        <v>1.3345521792882789</v>
      </c>
      <c r="AJR398" s="58">
        <v>1.2603524337175227</v>
      </c>
      <c r="AJS398" s="58">
        <v>1.188362503319063</v>
      </c>
      <c r="AJT398" s="58">
        <v>1.1127647124406652</v>
      </c>
      <c r="AJU398" s="58">
        <v>1.093322369930241</v>
      </c>
      <c r="AJV398" s="58">
        <v>1.2316066511934742</v>
      </c>
      <c r="AJW398" s="58">
        <v>1.4487432657737183</v>
      </c>
      <c r="AJX398" s="58">
        <v>1.9906219314566538</v>
      </c>
      <c r="AJY398" s="58">
        <v>1.9868184096105126</v>
      </c>
      <c r="AJZ398" s="58">
        <v>3.3374157832448956</v>
      </c>
      <c r="AKA398" s="58">
        <v>3.1923450454956632</v>
      </c>
      <c r="AKB398" s="58">
        <v>2.1331659927947224</v>
      </c>
      <c r="AKC398" s="58">
        <v>1.4119365794579877</v>
      </c>
      <c r="AKD398" s="58">
        <v>1.3303551076860876</v>
      </c>
      <c r="AKE398" s="58">
        <v>1.2502725749548742</v>
      </c>
      <c r="AKF398" s="58">
        <v>1.1686573435883318</v>
      </c>
      <c r="AKG398" s="58">
        <v>1.1463668108887868</v>
      </c>
      <c r="AKH398" s="58">
        <v>1.2947875145717083</v>
      </c>
      <c r="AKI398" s="58">
        <v>1.5284799565932174</v>
      </c>
      <c r="AKJ398" s="58">
        <v>2.110085181495521</v>
      </c>
      <c r="AKK398" s="58">
        <v>2.1036501086415238</v>
      </c>
      <c r="AKL398" s="58">
        <v>1.320189927476304</v>
      </c>
      <c r="AKM398" s="58">
        <v>2.1199055281261074</v>
      </c>
      <c r="AKN398" s="58">
        <v>1.9416142020843197</v>
      </c>
      <c r="AKO398" s="58">
        <v>1.0720569838055112</v>
      </c>
      <c r="AKP398" s="58">
        <v>0.80452844731451523</v>
      </c>
      <c r="AKQ398" s="58">
        <v>0.77458539287001249</v>
      </c>
      <c r="AKR398" s="58">
        <v>0.73105042566314615</v>
      </c>
      <c r="AKS398" s="58">
        <v>0.71175806676570796</v>
      </c>
      <c r="AKT398" s="58">
        <v>0.75649826466041936</v>
      </c>
      <c r="AKU398" s="58">
        <v>0.8069068466125161</v>
      </c>
      <c r="AKV398" s="58">
        <v>1.0022921406404379</v>
      </c>
      <c r="AKW398" s="58">
        <v>1.2879241528873364</v>
      </c>
      <c r="AKX398" s="58">
        <v>1.4504764954061053</v>
      </c>
      <c r="AKY398" s="58">
        <v>2.312492777941288</v>
      </c>
      <c r="AKZ398" s="58">
        <v>2.1179058020702111</v>
      </c>
      <c r="ALA398" s="58">
        <v>1.1715917278703201</v>
      </c>
      <c r="ALB398" s="58">
        <v>0.87906217361731998</v>
      </c>
      <c r="ALC398" s="58">
        <v>0.84189570277514314</v>
      </c>
      <c r="ALD398" s="58">
        <v>0.79247378816625147</v>
      </c>
      <c r="ALE398" s="58">
        <v>0.76936877287689975</v>
      </c>
      <c r="ALF398" s="58">
        <v>0.82007447650401044</v>
      </c>
      <c r="ALG398" s="58">
        <v>0.87833260455844475</v>
      </c>
      <c r="ALH398" s="58">
        <v>1.1000862657741755</v>
      </c>
      <c r="ALI398" s="58">
        <v>1.418922355665182</v>
      </c>
      <c r="ALJ398" s="58">
        <v>1.5794147995676164</v>
      </c>
      <c r="ALK398" s="58">
        <v>2.5018861527664344</v>
      </c>
      <c r="ALL398" s="58">
        <v>2.2912426338979222</v>
      </c>
      <c r="ALM398" s="58">
        <v>1.2695405466831613</v>
      </c>
      <c r="ALN398" s="58">
        <v>0.95234983430242715</v>
      </c>
      <c r="ALO398" s="58">
        <v>0.90773163266928858</v>
      </c>
      <c r="ALP398" s="58">
        <v>0.85233771191615271</v>
      </c>
      <c r="ALQ398" s="58">
        <v>0.82528607432154</v>
      </c>
      <c r="ALR398" s="58">
        <v>0.88203694868988625</v>
      </c>
      <c r="ALS398" s="58">
        <v>0.94832369764519486</v>
      </c>
      <c r="ALT398" s="58">
        <v>1.1966372447705667</v>
      </c>
      <c r="ALU398" s="58">
        <v>1.5488572879732749</v>
      </c>
      <c r="ALV398" s="58">
        <v>1.7071577797373769</v>
      </c>
      <c r="ALW398" s="58">
        <v>2.688446380104387</v>
      </c>
      <c r="ALX398" s="58">
        <v>2.4619589263272319</v>
      </c>
      <c r="ALY398" s="58">
        <v>1.3660829832733381</v>
      </c>
      <c r="ALZ398" s="58">
        <v>1.0245331875258141</v>
      </c>
      <c r="AMA398" s="58">
        <v>0.97226025599776356</v>
      </c>
      <c r="AMB398" s="58">
        <v>0.91081871174971196</v>
      </c>
      <c r="AMC398" s="58">
        <v>0.87970144886860024</v>
      </c>
      <c r="AMD398" s="58">
        <v>0.94256830646042544</v>
      </c>
      <c r="AME398" s="58">
        <v>1.0170427027852769</v>
      </c>
      <c r="AMF398" s="58">
        <v>1.2920867866283927</v>
      </c>
      <c r="AMG398" s="58">
        <v>1.6778507627112937</v>
      </c>
      <c r="AMH398" s="58">
        <v>1.833829737599125</v>
      </c>
      <c r="AMI398" s="58">
        <v>2.8724667391029075</v>
      </c>
      <c r="AMJ398" s="58">
        <v>2.6303264503829147</v>
      </c>
      <c r="AMK398" s="58">
        <v>1.4613650726015843</v>
      </c>
      <c r="AML398" s="58">
        <v>1.0957275230131986</v>
      </c>
      <c r="AMM398" s="58">
        <v>1.0356174841723604</v>
      </c>
      <c r="AMN398" s="58">
        <v>0.96806039887366713</v>
      </c>
      <c r="AMO398" s="58">
        <v>0.93277069890663722</v>
      </c>
      <c r="AMP398" s="58">
        <v>1.0018171299307426</v>
      </c>
      <c r="AMQ398" s="58">
        <v>1.0846218656759476</v>
      </c>
      <c r="AMR398" s="58">
        <v>1.3865501201415236</v>
      </c>
      <c r="AMS398" s="58">
        <v>1.8060017694689776</v>
      </c>
      <c r="AMT398" s="58">
        <v>1.959533480725034</v>
      </c>
      <c r="AMU398" s="58">
        <v>3.0541898754975154</v>
      </c>
      <c r="AMV398" s="58">
        <v>2.7965695028473765</v>
      </c>
      <c r="AMW398" s="58">
        <v>1.5555076830387227</v>
      </c>
      <c r="AMX398" s="58">
        <v>1.1660282514827427</v>
      </c>
      <c r="AMY398" s="58">
        <v>1.0979158210763471</v>
      </c>
      <c r="AMZ398" s="58">
        <v>1.0241816667308445</v>
      </c>
      <c r="ANA398" s="58">
        <v>0.98462282504669318</v>
      </c>
      <c r="ANB398" s="58">
        <v>1.0599064243856864</v>
      </c>
      <c r="ANC398" s="58">
        <v>1.1511706497403986</v>
      </c>
      <c r="AND398" s="58">
        <v>1.4801225897576853</v>
      </c>
      <c r="ANE398" s="58">
        <v>1.9333921664920544</v>
      </c>
    </row>
    <row r="399" spans="1:1045" x14ac:dyDescent="0.35">
      <c r="A399" t="s">
        <v>133</v>
      </c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  <c r="AT399" s="3"/>
      <c r="AU399" s="3"/>
      <c r="AV399" s="3"/>
      <c r="AW399" s="3"/>
      <c r="AX399" s="3"/>
      <c r="AY399" s="3"/>
      <c r="AZ399" s="3"/>
      <c r="BA399" s="3"/>
      <c r="BB399" s="3"/>
      <c r="BC399" s="3"/>
      <c r="BD399" s="3"/>
      <c r="BE399" s="3"/>
      <c r="BF399" s="3"/>
      <c r="BG399" s="3"/>
      <c r="BH399" s="3"/>
      <c r="BI399" s="3"/>
      <c r="BJ399" s="3"/>
      <c r="BK399" s="3"/>
      <c r="BL399" s="3"/>
      <c r="BM399" s="3"/>
      <c r="BN399" s="3"/>
      <c r="BO399" s="3"/>
      <c r="BP399" s="3"/>
      <c r="BQ399" s="3"/>
      <c r="BR399" s="3"/>
      <c r="BS399" s="3"/>
      <c r="BT399" s="3"/>
      <c r="BU399" s="3"/>
      <c r="BV399" s="3"/>
      <c r="BW399" s="3"/>
      <c r="BX399" s="3"/>
      <c r="BY399" s="3"/>
      <c r="BZ399" s="3"/>
      <c r="CA399" s="3"/>
      <c r="CB399" s="3"/>
      <c r="CC399" s="3"/>
      <c r="CD399" s="3"/>
      <c r="CE399" s="3"/>
      <c r="CF399" s="3"/>
      <c r="CG399" s="3"/>
      <c r="CH399" s="3"/>
      <c r="CI399" s="3"/>
      <c r="CJ399" s="3"/>
      <c r="CK399" s="3"/>
      <c r="CL399" s="3"/>
      <c r="CM399" s="3"/>
      <c r="CN399" s="3"/>
      <c r="CO399" s="3"/>
      <c r="CP399" s="3"/>
      <c r="CQ399" s="3"/>
      <c r="CR399" s="3"/>
      <c r="CS399" s="3"/>
      <c r="CT399" s="3"/>
      <c r="CU399" s="3"/>
      <c r="CV399" s="3"/>
      <c r="CW399" s="3"/>
      <c r="CX399" s="3"/>
      <c r="CY399" s="3"/>
      <c r="CZ399" s="3"/>
      <c r="DA399" s="3"/>
      <c r="DB399" s="3"/>
      <c r="DC399" s="3"/>
      <c r="DD399" s="3"/>
      <c r="DE399" s="3"/>
      <c r="DF399" s="3"/>
      <c r="DG399" s="3"/>
      <c r="DH399" s="3"/>
      <c r="DI399" s="3"/>
      <c r="DJ399" s="3"/>
      <c r="DK399" s="3"/>
      <c r="DL399" s="66"/>
      <c r="DM399" s="66"/>
      <c r="DN399" s="66"/>
      <c r="DO399" s="66"/>
      <c r="DP399" s="66"/>
      <c r="DQ399" s="66"/>
      <c r="DR399" s="66"/>
      <c r="DS399" s="66"/>
      <c r="DT399" s="66"/>
      <c r="DU399" s="66"/>
      <c r="DV399" s="66"/>
      <c r="DW399" s="66"/>
      <c r="DX399" s="66"/>
      <c r="DY399" s="66"/>
      <c r="DZ399" s="66"/>
      <c r="EA399" s="66"/>
      <c r="EB399" s="66"/>
      <c r="EC399" s="66"/>
      <c r="ED399" s="66"/>
      <c r="EE399" s="66"/>
      <c r="EF399" s="66"/>
      <c r="EG399" s="66"/>
      <c r="EH399" s="66"/>
      <c r="EI399" s="66"/>
      <c r="EJ399" s="66"/>
      <c r="EK399" s="66"/>
      <c r="EL399" s="66"/>
      <c r="EM399" s="66"/>
      <c r="EN399" s="66"/>
      <c r="EO399" s="66"/>
      <c r="EP399" s="66"/>
      <c r="EQ399" s="66"/>
      <c r="ER399" s="66"/>
      <c r="ES399" s="66"/>
      <c r="ET399" s="66"/>
      <c r="EU399" s="66"/>
      <c r="EV399" s="66"/>
      <c r="EW399" s="66"/>
      <c r="EX399" s="66"/>
      <c r="EY399" s="66"/>
      <c r="EZ399" s="66"/>
      <c r="FA399" s="66"/>
      <c r="FB399" s="66"/>
      <c r="FC399" s="66"/>
      <c r="FD399" s="66"/>
      <c r="FE399" s="66"/>
      <c r="FF399" s="66"/>
      <c r="FG399" s="66"/>
      <c r="FH399" s="66"/>
      <c r="FI399" s="66"/>
      <c r="FJ399" s="66"/>
      <c r="FK399" s="66"/>
      <c r="FL399" s="66"/>
      <c r="FM399" s="66"/>
      <c r="FN399" s="66"/>
      <c r="FO399" s="66"/>
      <c r="FP399" s="66"/>
      <c r="FQ399" s="66"/>
      <c r="FR399" s="66"/>
      <c r="FS399" s="66"/>
      <c r="FT399" s="66"/>
      <c r="FU399" s="66"/>
      <c r="FV399" s="66"/>
      <c r="FW399" s="66"/>
      <c r="FX399" s="66"/>
      <c r="FY399" s="66"/>
      <c r="FZ399" s="58">
        <v>0.67575657824359781</v>
      </c>
      <c r="GA399" s="58">
        <v>0</v>
      </c>
      <c r="GB399" s="58">
        <v>0</v>
      </c>
      <c r="GC399" s="58">
        <v>0</v>
      </c>
      <c r="GD399" s="58">
        <v>0</v>
      </c>
      <c r="GE399" s="58">
        <v>0</v>
      </c>
      <c r="GF399" s="58">
        <v>0</v>
      </c>
      <c r="GG399" s="58">
        <v>0</v>
      </c>
      <c r="GH399" s="58">
        <v>0</v>
      </c>
      <c r="GI399" s="58">
        <v>0</v>
      </c>
      <c r="GJ399" s="58">
        <v>3.5174808207886661E-2</v>
      </c>
      <c r="GK399" s="58">
        <v>0.35803643880712727</v>
      </c>
      <c r="GL399" s="58">
        <v>0.72540698170800022</v>
      </c>
      <c r="GM399" s="58">
        <v>0</v>
      </c>
      <c r="GN399" s="58">
        <v>0</v>
      </c>
      <c r="GO399" s="58">
        <v>0</v>
      </c>
      <c r="GP399" s="58">
        <v>0</v>
      </c>
      <c r="GQ399" s="58">
        <v>0</v>
      </c>
      <c r="GR399" s="58">
        <v>0</v>
      </c>
      <c r="GS399" s="58">
        <v>0</v>
      </c>
      <c r="GT399" s="58">
        <v>0</v>
      </c>
      <c r="GU399" s="58">
        <v>0</v>
      </c>
      <c r="GV399" s="58">
        <v>3.6163056593322911E-2</v>
      </c>
      <c r="GW399" s="58">
        <v>0.3813949755465777</v>
      </c>
      <c r="GX399" s="58">
        <v>0.7733078029231536</v>
      </c>
      <c r="GY399" s="58">
        <v>0</v>
      </c>
      <c r="GZ399" s="58">
        <v>0</v>
      </c>
      <c r="HA399" s="58">
        <v>0</v>
      </c>
      <c r="HB399" s="58">
        <v>0</v>
      </c>
      <c r="HC399" s="58">
        <v>0</v>
      </c>
      <c r="HD399" s="58">
        <v>0</v>
      </c>
      <c r="HE399" s="58">
        <v>0</v>
      </c>
      <c r="HF399" s="58">
        <v>0</v>
      </c>
      <c r="HG399" s="58">
        <v>0</v>
      </c>
      <c r="HH399" s="58">
        <v>3.7022919361334249E-2</v>
      </c>
      <c r="HI399" s="58">
        <v>0.40377202231619841</v>
      </c>
      <c r="HJ399" s="58">
        <v>0.81967848328977178</v>
      </c>
      <c r="HK399" s="58">
        <v>0</v>
      </c>
      <c r="HL399" s="58">
        <v>0</v>
      </c>
      <c r="HM399" s="58">
        <v>0</v>
      </c>
      <c r="HN399" s="58">
        <v>0</v>
      </c>
      <c r="HO399" s="58">
        <v>0</v>
      </c>
      <c r="HP399" s="58">
        <v>0</v>
      </c>
      <c r="HQ399" s="58">
        <v>0</v>
      </c>
      <c r="HR399" s="58">
        <v>0</v>
      </c>
      <c r="HS399" s="58">
        <v>0</v>
      </c>
      <c r="HT399" s="58">
        <v>3.7774735058801565E-2</v>
      </c>
      <c r="HU399" s="58">
        <v>0.42529896154561342</v>
      </c>
      <c r="HV399" s="58">
        <v>0.86469548605552127</v>
      </c>
      <c r="HW399" s="58">
        <v>0</v>
      </c>
      <c r="HX399" s="58">
        <v>0</v>
      </c>
      <c r="HY399" s="58">
        <v>0</v>
      </c>
      <c r="HZ399" s="58">
        <v>0</v>
      </c>
      <c r="IA399" s="58">
        <v>0</v>
      </c>
      <c r="IB399" s="58">
        <v>0</v>
      </c>
      <c r="IC399" s="58">
        <v>0</v>
      </c>
      <c r="ID399" s="58">
        <v>0</v>
      </c>
      <c r="IE399" s="58">
        <v>0</v>
      </c>
      <c r="IF399" s="58">
        <v>3.8434397450352965E-2</v>
      </c>
      <c r="IG399" s="58">
        <v>0.44608051962060663</v>
      </c>
      <c r="IH399" s="58">
        <v>0.90850329811122565</v>
      </c>
      <c r="II399" s="58">
        <v>0</v>
      </c>
      <c r="IJ399" s="58">
        <v>0</v>
      </c>
      <c r="IK399" s="58">
        <v>0</v>
      </c>
      <c r="IL399" s="58">
        <v>0</v>
      </c>
      <c r="IM399" s="58">
        <v>0</v>
      </c>
      <c r="IN399" s="58">
        <v>0</v>
      </c>
      <c r="IO399" s="58">
        <v>0</v>
      </c>
      <c r="IP399" s="58">
        <v>0</v>
      </c>
      <c r="IQ399" s="58">
        <v>0</v>
      </c>
      <c r="IR399" s="58">
        <v>3.9014578212690429E-2</v>
      </c>
      <c r="IS399" s="58">
        <v>0.46620150703503199</v>
      </c>
      <c r="IT399" s="58">
        <v>0.35472163320729577</v>
      </c>
      <c r="IU399" s="58">
        <v>0.67399937466760107</v>
      </c>
      <c r="IV399" s="58">
        <v>0</v>
      </c>
      <c r="IW399" s="58">
        <v>0</v>
      </c>
      <c r="IX399" s="58">
        <v>0</v>
      </c>
      <c r="IY399" s="58">
        <v>0</v>
      </c>
      <c r="IZ399" s="58">
        <v>0</v>
      </c>
      <c r="JA399" s="58">
        <v>0</v>
      </c>
      <c r="JB399" s="58">
        <v>0</v>
      </c>
      <c r="JC399" s="58">
        <v>0</v>
      </c>
      <c r="JD399" s="58">
        <v>0</v>
      </c>
      <c r="JE399" s="58">
        <v>2.7568034687295736E-2</v>
      </c>
      <c r="JF399" s="5">
        <v>0.37745233776261367</v>
      </c>
      <c r="JG399" s="5">
        <v>0.72371823186679696</v>
      </c>
      <c r="JH399" s="5">
        <v>0</v>
      </c>
      <c r="JI399" s="5">
        <v>0</v>
      </c>
      <c r="JJ399" s="5">
        <v>0</v>
      </c>
      <c r="JK399" s="5">
        <v>0</v>
      </c>
      <c r="JL399" s="5">
        <v>0</v>
      </c>
      <c r="JM399" s="5">
        <v>0</v>
      </c>
      <c r="JN399" s="5">
        <v>0</v>
      </c>
      <c r="JO399" s="5">
        <v>0</v>
      </c>
      <c r="JP399" s="5">
        <v>0</v>
      </c>
      <c r="JQ399" s="5">
        <v>2.810936446687258E-2</v>
      </c>
      <c r="JR399" s="58">
        <v>0.39917157140833764</v>
      </c>
      <c r="JS399" s="58">
        <v>0.77170228637297422</v>
      </c>
      <c r="JT399" s="58">
        <v>0</v>
      </c>
      <c r="JU399" s="58">
        <v>0</v>
      </c>
      <c r="JV399" s="58">
        <v>0</v>
      </c>
      <c r="JW399" s="58">
        <v>0</v>
      </c>
      <c r="JX399" s="58">
        <v>0</v>
      </c>
      <c r="JY399" s="58">
        <v>0</v>
      </c>
      <c r="JZ399" s="58">
        <v>0</v>
      </c>
      <c r="KA399" s="58">
        <v>0</v>
      </c>
      <c r="KB399" s="58">
        <v>0</v>
      </c>
      <c r="KC399" s="58">
        <v>2.8542718302533483E-2</v>
      </c>
      <c r="KD399" s="58">
        <v>0.42001260629053888</v>
      </c>
      <c r="KE399" s="58">
        <v>0.81816830962874121</v>
      </c>
      <c r="KF399" s="58">
        <v>0</v>
      </c>
      <c r="KG399" s="58">
        <v>0</v>
      </c>
      <c r="KH399" s="58">
        <v>0</v>
      </c>
      <c r="KI399" s="58">
        <v>0</v>
      </c>
      <c r="KJ399" s="58">
        <v>0</v>
      </c>
      <c r="KK399" s="58">
        <v>0</v>
      </c>
      <c r="KL399" s="58">
        <v>0</v>
      </c>
      <c r="KM399" s="58">
        <v>0</v>
      </c>
      <c r="KN399" s="58">
        <v>0</v>
      </c>
      <c r="KO399" s="58">
        <v>2.888567076842611E-2</v>
      </c>
      <c r="KP399" s="58">
        <v>0.44008145646932573</v>
      </c>
      <c r="KQ399" s="58">
        <v>0.86329008362565751</v>
      </c>
      <c r="KR399" s="58">
        <v>0</v>
      </c>
      <c r="KS399" s="58">
        <v>0</v>
      </c>
      <c r="KT399" s="58">
        <v>0</v>
      </c>
      <c r="KU399" s="58">
        <v>0</v>
      </c>
      <c r="KV399" s="58">
        <v>0</v>
      </c>
      <c r="KW399" s="58">
        <v>0</v>
      </c>
      <c r="KX399" s="58">
        <v>0</v>
      </c>
      <c r="KY399" s="58">
        <v>0</v>
      </c>
      <c r="KZ399" s="58">
        <v>0</v>
      </c>
      <c r="LA399" s="58">
        <v>2.9151938060648298E-2</v>
      </c>
      <c r="LB399" s="58">
        <v>0.45946444939651304</v>
      </c>
      <c r="LC399" s="58">
        <v>0.90721089083432582</v>
      </c>
      <c r="LD399" s="58">
        <v>0</v>
      </c>
      <c r="LE399" s="58">
        <v>0</v>
      </c>
      <c r="LF399" s="58">
        <v>0</v>
      </c>
      <c r="LG399" s="58">
        <v>0</v>
      </c>
      <c r="LH399" s="58">
        <v>0</v>
      </c>
      <c r="LI399" s="58">
        <v>0</v>
      </c>
      <c r="LJ399" s="58">
        <v>0</v>
      </c>
      <c r="LK399" s="58">
        <v>0</v>
      </c>
      <c r="LL399" s="58">
        <v>0</v>
      </c>
      <c r="LM399" s="58">
        <v>2.9352440634479213E-2</v>
      </c>
      <c r="LN399" s="5">
        <v>2.5821659022051045E-2</v>
      </c>
      <c r="LO399" s="5">
        <v>0.32919528381983781</v>
      </c>
      <c r="LP399" s="5">
        <v>0.65576515198708685</v>
      </c>
      <c r="LQ399" s="5">
        <v>0</v>
      </c>
      <c r="LR399" s="5">
        <v>0</v>
      </c>
      <c r="LS399" s="5">
        <v>0</v>
      </c>
      <c r="LT399" s="5">
        <v>0</v>
      </c>
      <c r="LU399" s="5">
        <v>0</v>
      </c>
      <c r="LV399" s="5">
        <v>0</v>
      </c>
      <c r="LW399" s="5">
        <v>0</v>
      </c>
      <c r="LX399" s="5">
        <v>0</v>
      </c>
      <c r="LY399" s="5">
        <v>0</v>
      </c>
      <c r="LZ399" s="58">
        <v>2.6508082785583902E-2</v>
      </c>
      <c r="MA399" s="58">
        <v>0.35104865286669279</v>
      </c>
      <c r="MB399" s="58">
        <v>0.70423798715581976</v>
      </c>
      <c r="MC399" s="58">
        <v>0</v>
      </c>
      <c r="MD399" s="58">
        <v>0</v>
      </c>
      <c r="ME399" s="58">
        <v>0</v>
      </c>
      <c r="MF399" s="58">
        <v>0</v>
      </c>
      <c r="MG399" s="58">
        <v>0</v>
      </c>
      <c r="MH399" s="58">
        <v>0</v>
      </c>
      <c r="MI399" s="58">
        <v>0</v>
      </c>
      <c r="MJ399" s="58">
        <v>0</v>
      </c>
      <c r="MK399" s="58">
        <v>0</v>
      </c>
      <c r="ML399" s="58">
        <v>2.7100203467234026E-2</v>
      </c>
      <c r="MM399" s="58">
        <v>0.3720479693742903</v>
      </c>
      <c r="MN399" s="58">
        <v>0.75107141796791177</v>
      </c>
      <c r="MO399" s="58">
        <v>0</v>
      </c>
      <c r="MP399" s="58">
        <v>0</v>
      </c>
      <c r="MQ399" s="58">
        <v>0</v>
      </c>
      <c r="MR399" s="58">
        <v>0</v>
      </c>
      <c r="MS399" s="58">
        <v>0</v>
      </c>
      <c r="MT399" s="58">
        <v>0</v>
      </c>
      <c r="MU399" s="58">
        <v>0</v>
      </c>
      <c r="MV399" s="58">
        <v>0</v>
      </c>
      <c r="MW399" s="58">
        <v>0</v>
      </c>
      <c r="MX399" s="58">
        <v>2.7614363951593637E-2</v>
      </c>
      <c r="MY399" s="58">
        <v>0.39230460324162081</v>
      </c>
      <c r="MZ399" s="58">
        <v>0.79647281904446288</v>
      </c>
      <c r="NA399" s="58">
        <v>0</v>
      </c>
      <c r="NB399" s="58">
        <v>0</v>
      </c>
      <c r="NC399" s="58">
        <v>0</v>
      </c>
      <c r="ND399" s="58">
        <v>0</v>
      </c>
      <c r="NE399" s="58">
        <v>0</v>
      </c>
      <c r="NF399" s="58">
        <v>0</v>
      </c>
      <c r="NG399" s="58">
        <v>0</v>
      </c>
      <c r="NH399" s="58">
        <v>0</v>
      </c>
      <c r="NI399" s="58">
        <v>0</v>
      </c>
      <c r="NJ399" s="58">
        <v>2.8064642784533134E-2</v>
      </c>
      <c r="NK399" s="58">
        <v>0.4118921607571383</v>
      </c>
      <c r="NL399" s="58">
        <v>0.84060877791146527</v>
      </c>
      <c r="NM399" s="58">
        <v>0</v>
      </c>
      <c r="NN399" s="58">
        <v>0</v>
      </c>
      <c r="NO399" s="58">
        <v>0</v>
      </c>
      <c r="NP399" s="58">
        <v>0</v>
      </c>
      <c r="NQ399" s="58">
        <v>0</v>
      </c>
      <c r="NR399" s="58">
        <v>0</v>
      </c>
      <c r="NS399" s="58">
        <v>0</v>
      </c>
      <c r="NT399" s="58">
        <v>0</v>
      </c>
      <c r="NU399" s="58">
        <v>0</v>
      </c>
      <c r="NV399" s="58">
        <v>2.8460188637772964E-2</v>
      </c>
      <c r="NW399" s="58">
        <v>0.43088824026891337</v>
      </c>
      <c r="NX399" s="58">
        <v>0.88361428954068955</v>
      </c>
      <c r="NY399" s="58">
        <v>0</v>
      </c>
      <c r="NZ399" s="58">
        <v>0</v>
      </c>
      <c r="OA399" s="58">
        <v>0</v>
      </c>
      <c r="OB399" s="58">
        <v>0</v>
      </c>
      <c r="OC399" s="58">
        <v>0</v>
      </c>
      <c r="OD399" s="58">
        <v>0</v>
      </c>
      <c r="OE399" s="58">
        <v>0</v>
      </c>
      <c r="OF399" s="58">
        <v>0</v>
      </c>
      <c r="OG399" s="58">
        <v>0</v>
      </c>
      <c r="OH399" s="58">
        <v>0</v>
      </c>
      <c r="OI399" s="58">
        <v>2.68639905790111E-2</v>
      </c>
      <c r="OJ399" s="58">
        <v>0.35388737904479978</v>
      </c>
      <c r="OK399" s="58">
        <v>0.67406160732330633</v>
      </c>
      <c r="OL399" s="58">
        <v>0</v>
      </c>
      <c r="OM399" s="58">
        <v>0</v>
      </c>
      <c r="ON399" s="58">
        <v>0</v>
      </c>
      <c r="OO399" s="58">
        <v>0</v>
      </c>
      <c r="OP399" s="58">
        <v>0</v>
      </c>
      <c r="OQ399" s="58">
        <v>0</v>
      </c>
      <c r="OR399" s="58">
        <v>0</v>
      </c>
      <c r="OS399" s="58">
        <v>0</v>
      </c>
      <c r="OT399" s="58">
        <v>0</v>
      </c>
      <c r="OU399" s="58">
        <v>2.7427510958899084E-2</v>
      </c>
      <c r="OV399" s="58">
        <v>0.37735302019314704</v>
      </c>
      <c r="OW399" s="58">
        <v>0.72411392886565518</v>
      </c>
      <c r="OX399" s="58">
        <v>0</v>
      </c>
      <c r="OY399" s="58">
        <v>0</v>
      </c>
      <c r="OZ399" s="58">
        <v>0</v>
      </c>
      <c r="PA399" s="58">
        <v>0</v>
      </c>
      <c r="PB399" s="58">
        <v>0</v>
      </c>
      <c r="PC399" s="58">
        <v>0</v>
      </c>
      <c r="PD399" s="58">
        <v>0</v>
      </c>
      <c r="PE399" s="58">
        <v>0</v>
      </c>
      <c r="PF399" s="5">
        <v>0</v>
      </c>
      <c r="PG399" s="5">
        <v>2.7889232003141706E-2</v>
      </c>
      <c r="PH399" s="5">
        <v>0.39986804662062597</v>
      </c>
      <c r="PI399" s="5">
        <v>0.77243084894962666</v>
      </c>
      <c r="PJ399" s="5">
        <v>0</v>
      </c>
      <c r="PK399" s="5">
        <v>0</v>
      </c>
      <c r="PL399" s="5">
        <v>0</v>
      </c>
      <c r="PM399" s="5">
        <v>0</v>
      </c>
      <c r="PN399" s="5">
        <v>0</v>
      </c>
      <c r="PO399" s="5">
        <v>0</v>
      </c>
      <c r="PP399" s="5">
        <v>0</v>
      </c>
      <c r="PQ399" s="5">
        <v>0</v>
      </c>
      <c r="PR399" s="5">
        <v>0</v>
      </c>
      <c r="PS399" s="5">
        <v>2.8266131358912708E-2</v>
      </c>
      <c r="PT399" s="5">
        <v>0.42155989464374777</v>
      </c>
      <c r="PU399" s="5">
        <v>0.81923019211207238</v>
      </c>
      <c r="PV399" s="5">
        <v>0</v>
      </c>
      <c r="PW399" s="5">
        <v>0</v>
      </c>
      <c r="PX399" s="5">
        <v>0</v>
      </c>
      <c r="PY399" s="5">
        <v>0</v>
      </c>
      <c r="PZ399" s="5">
        <v>0</v>
      </c>
      <c r="QA399" s="5">
        <v>0</v>
      </c>
      <c r="QB399" s="5">
        <v>0</v>
      </c>
      <c r="QC399" s="5">
        <v>0</v>
      </c>
      <c r="QD399" s="58">
        <v>0</v>
      </c>
      <c r="QE399" s="58">
        <v>2.8571433267176736E-2</v>
      </c>
      <c r="QF399" s="58">
        <v>0.44253028975621972</v>
      </c>
      <c r="QG399" s="58">
        <v>0.86468709874669469</v>
      </c>
      <c r="QH399" s="58">
        <v>0</v>
      </c>
      <c r="QI399" s="58">
        <v>0</v>
      </c>
      <c r="QJ399" s="58">
        <v>0</v>
      </c>
      <c r="QK399" s="58">
        <v>0</v>
      </c>
      <c r="QL399" s="58">
        <v>0</v>
      </c>
      <c r="QM399" s="58">
        <v>0</v>
      </c>
      <c r="QN399" s="58">
        <v>0</v>
      </c>
      <c r="QO399" s="58">
        <v>0</v>
      </c>
      <c r="QP399" s="58">
        <v>0</v>
      </c>
      <c r="QQ399" s="58">
        <v>2.881564495419156E-2</v>
      </c>
      <c r="QR399" s="58">
        <v>0.46286169053446236</v>
      </c>
      <c r="QS399" s="58">
        <v>0.90894495151606081</v>
      </c>
      <c r="QT399" s="58">
        <v>0</v>
      </c>
      <c r="QU399" s="58">
        <v>0</v>
      </c>
      <c r="QV399" s="58">
        <v>0</v>
      </c>
      <c r="QW399" s="58">
        <v>0</v>
      </c>
      <c r="QX399" s="58">
        <v>0</v>
      </c>
      <c r="QY399" s="58">
        <v>0</v>
      </c>
      <c r="QZ399" s="58">
        <v>0</v>
      </c>
      <c r="RA399" s="58">
        <v>0</v>
      </c>
      <c r="RB399" s="58">
        <v>0.72540698170800022</v>
      </c>
      <c r="RC399" s="58">
        <v>0</v>
      </c>
      <c r="RD399" s="58">
        <v>0</v>
      </c>
      <c r="RE399" s="58">
        <v>0</v>
      </c>
      <c r="RF399" s="58">
        <v>0</v>
      </c>
      <c r="RG399" s="58">
        <v>0</v>
      </c>
      <c r="RH399" s="58">
        <v>0</v>
      </c>
      <c r="RI399" s="58">
        <v>0</v>
      </c>
      <c r="RJ399" s="58">
        <v>0</v>
      </c>
      <c r="RK399" s="58">
        <v>0</v>
      </c>
      <c r="RL399" s="58">
        <v>3.6163056593322911E-2</v>
      </c>
      <c r="RM399" s="58">
        <v>0.3813949755465777</v>
      </c>
      <c r="RN399" s="58">
        <v>0.71444331681343243</v>
      </c>
      <c r="RO399" s="58">
        <v>0</v>
      </c>
      <c r="RP399" s="58">
        <v>0</v>
      </c>
      <c r="RQ399" s="58">
        <v>0</v>
      </c>
      <c r="RR399" s="58">
        <v>0</v>
      </c>
      <c r="RS399" s="58">
        <v>0</v>
      </c>
      <c r="RT399" s="58">
        <v>0</v>
      </c>
      <c r="RU399" s="58">
        <v>0</v>
      </c>
      <c r="RV399" s="58">
        <v>0</v>
      </c>
      <c r="RW399" s="58">
        <v>0</v>
      </c>
      <c r="RX399" s="58">
        <v>1.8511459680667124E-2</v>
      </c>
      <c r="RY399" s="58">
        <v>0.32263648836992531</v>
      </c>
      <c r="RZ399" s="58">
        <v>0.75656409863159246</v>
      </c>
      <c r="SA399" s="58">
        <v>0</v>
      </c>
      <c r="SB399" s="58">
        <v>0</v>
      </c>
      <c r="SC399" s="58">
        <v>0</v>
      </c>
      <c r="SD399" s="58">
        <v>0</v>
      </c>
      <c r="SE399" s="58">
        <v>0</v>
      </c>
      <c r="SF399" s="58">
        <v>0</v>
      </c>
      <c r="SG399" s="58">
        <v>0</v>
      </c>
      <c r="SH399" s="58">
        <v>0</v>
      </c>
      <c r="SI399" s="58">
        <v>0</v>
      </c>
      <c r="SJ399" s="58">
        <v>1.8887367529400782E-2</v>
      </c>
      <c r="SK399" s="58">
        <v>0.33914468439385798</v>
      </c>
      <c r="SL399" s="58">
        <v>0.79740415599374259</v>
      </c>
      <c r="SM399" s="58">
        <v>0</v>
      </c>
      <c r="SN399" s="58">
        <v>0</v>
      </c>
      <c r="SO399" s="58">
        <v>0</v>
      </c>
      <c r="SP399" s="58">
        <v>0</v>
      </c>
      <c r="SQ399" s="58">
        <v>0</v>
      </c>
      <c r="SR399" s="58">
        <v>0</v>
      </c>
      <c r="SS399" s="58">
        <v>0</v>
      </c>
      <c r="ST399" s="58">
        <v>0</v>
      </c>
      <c r="SU399" s="58">
        <v>0</v>
      </c>
      <c r="SV399" s="58">
        <v>1.9217198725176483E-2</v>
      </c>
      <c r="SW399" s="58">
        <v>0.35503379841181204</v>
      </c>
      <c r="SX399" s="58">
        <v>0.83710056958169987</v>
      </c>
      <c r="SY399" s="58">
        <v>0</v>
      </c>
      <c r="SZ399" s="58">
        <v>0</v>
      </c>
      <c r="TA399" s="58">
        <v>0</v>
      </c>
      <c r="TB399" s="58">
        <v>0</v>
      </c>
      <c r="TC399" s="58">
        <v>0</v>
      </c>
      <c r="TD399" s="58">
        <v>0</v>
      </c>
      <c r="TE399" s="58">
        <v>0</v>
      </c>
      <c r="TF399" s="58">
        <v>0</v>
      </c>
      <c r="TG399" s="58">
        <v>0</v>
      </c>
      <c r="TH399" s="58">
        <v>1.9507289106345214E-2</v>
      </c>
      <c r="TI399" s="58">
        <v>0.37037564139099521</v>
      </c>
      <c r="TJ399" s="58">
        <v>0.76569784105217409</v>
      </c>
      <c r="TK399" s="58">
        <v>0</v>
      </c>
      <c r="TL399" s="58">
        <v>0</v>
      </c>
      <c r="TM399" s="58">
        <v>0</v>
      </c>
      <c r="TN399" s="58">
        <v>0</v>
      </c>
      <c r="TO399" s="58">
        <v>0</v>
      </c>
      <c r="TP399" s="58">
        <v>0</v>
      </c>
      <c r="TQ399" s="58">
        <v>0</v>
      </c>
      <c r="TR399" s="58">
        <v>0</v>
      </c>
      <c r="TS399" s="58">
        <v>0</v>
      </c>
      <c r="TT399" s="58">
        <v>0</v>
      </c>
      <c r="TU399" s="58">
        <v>0.27454977574695844</v>
      </c>
      <c r="TV399" s="58">
        <v>0.39917157140833764</v>
      </c>
      <c r="TW399" s="58">
        <v>0.77170228637297422</v>
      </c>
      <c r="TX399" s="58">
        <v>0</v>
      </c>
      <c r="TY399" s="58">
        <v>0</v>
      </c>
      <c r="TZ399" s="58">
        <v>0</v>
      </c>
      <c r="UA399" s="58">
        <v>0</v>
      </c>
      <c r="UB399" s="58">
        <v>0</v>
      </c>
      <c r="UC399" s="58">
        <v>0</v>
      </c>
      <c r="UD399" s="58">
        <v>0</v>
      </c>
      <c r="UE399" s="58">
        <v>0</v>
      </c>
      <c r="UF399" s="58">
        <v>0</v>
      </c>
      <c r="UG399" s="58">
        <v>2.8542718302533483E-2</v>
      </c>
      <c r="UH399" s="58">
        <v>0.32069054223242127</v>
      </c>
      <c r="UI399" s="58">
        <v>0.71080273743295841</v>
      </c>
      <c r="UJ399" s="58">
        <v>0</v>
      </c>
      <c r="UK399" s="58">
        <v>0</v>
      </c>
      <c r="UL399" s="58">
        <v>0</v>
      </c>
      <c r="UM399" s="58">
        <v>0</v>
      </c>
      <c r="UN399" s="58">
        <v>0</v>
      </c>
      <c r="UO399" s="58">
        <v>0</v>
      </c>
      <c r="UP399" s="58">
        <v>0</v>
      </c>
      <c r="UQ399" s="58">
        <v>0</v>
      </c>
      <c r="UR399" s="58">
        <v>0</v>
      </c>
      <c r="US399" s="58">
        <v>1.4271359151266741E-2</v>
      </c>
      <c r="UT399" s="58">
        <v>0.3367024143645993</v>
      </c>
      <c r="UU399" s="58">
        <v>0.75292482835829144</v>
      </c>
      <c r="UV399" s="58">
        <v>0</v>
      </c>
      <c r="UW399" s="58">
        <v>0</v>
      </c>
      <c r="UX399" s="58">
        <v>0</v>
      </c>
      <c r="UY399" s="58">
        <v>0</v>
      </c>
      <c r="UZ399" s="58">
        <v>0</v>
      </c>
      <c r="VA399" s="58">
        <v>0</v>
      </c>
      <c r="VB399" s="58">
        <v>0</v>
      </c>
      <c r="VC399" s="58">
        <v>0</v>
      </c>
      <c r="VD399" s="58">
        <v>0</v>
      </c>
      <c r="VE399" s="58">
        <v>1.4442835384213055E-2</v>
      </c>
      <c r="VF399" s="58">
        <v>0.35206531547536635</v>
      </c>
      <c r="VG399" s="58">
        <v>0.79378127703302148</v>
      </c>
      <c r="VH399" s="58">
        <v>0</v>
      </c>
      <c r="VI399" s="58">
        <v>0</v>
      </c>
      <c r="VJ399" s="58">
        <v>0</v>
      </c>
      <c r="VK399" s="58">
        <v>0</v>
      </c>
      <c r="VL399" s="58">
        <v>0</v>
      </c>
      <c r="VM399" s="58">
        <v>0</v>
      </c>
      <c r="VN399" s="58">
        <v>0</v>
      </c>
      <c r="VO399" s="58">
        <v>0</v>
      </c>
      <c r="VP399" s="58">
        <v>0</v>
      </c>
      <c r="VQ399" s="58">
        <v>1.4575969030324149E-2</v>
      </c>
      <c r="VR399" s="58">
        <v>0.13712059259254919</v>
      </c>
      <c r="VS399" s="58">
        <v>0.37990256185645233</v>
      </c>
      <c r="VT399" s="58">
        <v>0</v>
      </c>
      <c r="VU399" s="58">
        <v>0</v>
      </c>
      <c r="VV399" s="58">
        <v>0</v>
      </c>
      <c r="VW399" s="58">
        <v>0</v>
      </c>
      <c r="VX399" s="58">
        <v>0</v>
      </c>
      <c r="VY399" s="58">
        <v>0</v>
      </c>
      <c r="VZ399" s="58">
        <v>0</v>
      </c>
      <c r="WA399" s="58">
        <v>0</v>
      </c>
      <c r="WB399" s="58">
        <v>0</v>
      </c>
      <c r="WC399" s="58">
        <v>0</v>
      </c>
      <c r="WD399" s="58">
        <v>0.27424118518509838</v>
      </c>
      <c r="WE399" s="58">
        <v>0.75980512371290465</v>
      </c>
      <c r="WF399" s="58">
        <v>0</v>
      </c>
      <c r="WG399" s="58">
        <v>0</v>
      </c>
      <c r="WH399" s="58">
        <v>0</v>
      </c>
      <c r="WI399" s="58">
        <v>0</v>
      </c>
      <c r="WJ399" s="58">
        <v>0</v>
      </c>
      <c r="WK399" s="58">
        <v>0</v>
      </c>
      <c r="WL399" s="58">
        <v>0</v>
      </c>
      <c r="WM399" s="58">
        <v>0</v>
      </c>
      <c r="WN399" s="58">
        <v>0</v>
      </c>
      <c r="WO399" s="58">
        <v>0</v>
      </c>
      <c r="WP399" s="58">
        <v>2.7100203467234026E-2</v>
      </c>
      <c r="WQ399" s="58">
        <v>0.3720479693742903</v>
      </c>
      <c r="WR399" s="58">
        <v>0.75107141796791177</v>
      </c>
      <c r="WS399" s="58">
        <v>0</v>
      </c>
      <c r="WT399" s="58">
        <v>0</v>
      </c>
      <c r="WU399" s="58">
        <v>0</v>
      </c>
      <c r="WV399" s="58">
        <v>0</v>
      </c>
      <c r="WW399" s="58">
        <v>0</v>
      </c>
      <c r="WX399" s="58">
        <v>0</v>
      </c>
      <c r="WY399" s="58">
        <v>0</v>
      </c>
      <c r="WZ399" s="58">
        <v>0</v>
      </c>
      <c r="XA399" s="58">
        <v>0</v>
      </c>
      <c r="XB399" s="58">
        <v>1.3550101733617013E-2</v>
      </c>
      <c r="XC399" s="58">
        <v>0.28988811651250557</v>
      </c>
      <c r="XD399" s="58">
        <v>0.68657055394526245</v>
      </c>
      <c r="XE399" s="58">
        <v>0</v>
      </c>
      <c r="XF399" s="58">
        <v>0</v>
      </c>
      <c r="XG399" s="58">
        <v>0</v>
      </c>
      <c r="XH399" s="58">
        <v>0</v>
      </c>
      <c r="XI399" s="58">
        <v>0</v>
      </c>
      <c r="XJ399" s="58">
        <v>0</v>
      </c>
      <c r="XK399" s="58">
        <v>0</v>
      </c>
      <c r="XL399" s="58">
        <v>0</v>
      </c>
      <c r="XM399" s="58">
        <v>0</v>
      </c>
      <c r="XN399" s="58">
        <v>1.3807181975796818E-2</v>
      </c>
      <c r="XO399" s="58">
        <v>0.30504869714043475</v>
      </c>
      <c r="XP399" s="58">
        <v>0.72753660188663194</v>
      </c>
      <c r="XQ399" s="58">
        <v>0</v>
      </c>
      <c r="XR399" s="58">
        <v>0</v>
      </c>
      <c r="XS399" s="58">
        <v>0</v>
      </c>
      <c r="XT399" s="58">
        <v>0</v>
      </c>
      <c r="XU399" s="58">
        <v>0</v>
      </c>
      <c r="XV399" s="58">
        <v>0</v>
      </c>
      <c r="XW399" s="58">
        <v>0</v>
      </c>
      <c r="XX399" s="58">
        <v>0</v>
      </c>
      <c r="XY399" s="58">
        <v>0</v>
      </c>
      <c r="XZ399" s="58">
        <v>1.4032321392266567E-2</v>
      </c>
      <c r="YA399" s="58">
        <v>0.31967296483834112</v>
      </c>
      <c r="YB399" s="58">
        <v>0.76732923606301218</v>
      </c>
      <c r="YC399" s="58">
        <v>0</v>
      </c>
      <c r="YD399" s="58">
        <v>0</v>
      </c>
      <c r="YE399" s="58">
        <v>0</v>
      </c>
      <c r="YF399" s="58">
        <v>0</v>
      </c>
      <c r="YG399" s="58">
        <v>0</v>
      </c>
      <c r="YH399" s="58">
        <v>0</v>
      </c>
      <c r="YI399" s="58">
        <v>0</v>
      </c>
      <c r="YJ399" s="58">
        <v>0</v>
      </c>
      <c r="YK399" s="58">
        <v>0</v>
      </c>
      <c r="YL399" s="58">
        <v>0</v>
      </c>
      <c r="YM399" s="58">
        <v>0.11837350611070457</v>
      </c>
      <c r="YN399" s="58">
        <v>0.3642682261414123</v>
      </c>
      <c r="YO399" s="58">
        <v>0</v>
      </c>
      <c r="YP399" s="58">
        <v>0</v>
      </c>
      <c r="YQ399" s="58">
        <v>0</v>
      </c>
      <c r="YR399" s="58">
        <v>0</v>
      </c>
      <c r="YS399" s="58">
        <v>0</v>
      </c>
      <c r="YT399" s="58">
        <v>0</v>
      </c>
      <c r="YU399" s="58">
        <v>0</v>
      </c>
      <c r="YV399" s="58">
        <v>0</v>
      </c>
      <c r="YW399" s="58">
        <v>0</v>
      </c>
      <c r="YX399" s="58">
        <v>0</v>
      </c>
      <c r="YY399" s="58">
        <v>0.23674701222140915</v>
      </c>
      <c r="YZ399" s="58">
        <v>0.7285364522828246</v>
      </c>
      <c r="ZA399" s="58">
        <v>0</v>
      </c>
      <c r="ZB399" s="58">
        <v>0</v>
      </c>
      <c r="ZC399" s="58">
        <v>0</v>
      </c>
      <c r="ZD399" s="58">
        <v>0</v>
      </c>
      <c r="ZE399" s="58">
        <v>0</v>
      </c>
      <c r="ZF399" s="58">
        <v>0</v>
      </c>
      <c r="ZG399" s="58">
        <v>0</v>
      </c>
      <c r="ZH399" s="58">
        <v>0</v>
      </c>
      <c r="ZI399" s="58">
        <v>0</v>
      </c>
      <c r="ZJ399" s="58">
        <v>0</v>
      </c>
      <c r="ZK399" s="58">
        <v>2.7889232003141706E-2</v>
      </c>
      <c r="ZL399" s="58">
        <v>0.39986804662062597</v>
      </c>
      <c r="ZM399" s="58">
        <v>0.77243084894962666</v>
      </c>
      <c r="ZN399" s="58">
        <v>0</v>
      </c>
      <c r="ZO399" s="58">
        <v>0</v>
      </c>
      <c r="ZP399" s="58">
        <v>0</v>
      </c>
      <c r="ZQ399" s="58">
        <v>0</v>
      </c>
      <c r="ZR399" s="58">
        <v>0</v>
      </c>
      <c r="ZS399" s="58">
        <v>0</v>
      </c>
      <c r="ZT399" s="58">
        <v>0</v>
      </c>
      <c r="ZU399" s="58">
        <v>0</v>
      </c>
      <c r="ZV399" s="58">
        <v>0</v>
      </c>
      <c r="ZW399" s="58">
        <v>1.3944616001570853E-2</v>
      </c>
      <c r="ZX399" s="58">
        <v>0.30478309657683922</v>
      </c>
      <c r="ZY399" s="58">
        <v>0.66669993992919774</v>
      </c>
      <c r="ZZ399" s="58">
        <v>0</v>
      </c>
      <c r="AAA399" s="58">
        <v>0</v>
      </c>
      <c r="AAB399" s="58">
        <v>0</v>
      </c>
      <c r="AAC399" s="58">
        <v>0</v>
      </c>
      <c r="AAD399" s="58">
        <v>0</v>
      </c>
      <c r="AAE399" s="58">
        <v>0</v>
      </c>
      <c r="AAF399" s="58">
        <v>0</v>
      </c>
      <c r="AAG399" s="58">
        <v>0</v>
      </c>
      <c r="AAH399" s="58">
        <v>0</v>
      </c>
      <c r="AAI399" s="58">
        <v>1.4133065679456354E-2</v>
      </c>
      <c r="AAJ399" s="58">
        <v>0.32190139644233684</v>
      </c>
      <c r="AAK399" s="58">
        <v>0.71035535367085267</v>
      </c>
      <c r="AAL399" s="58">
        <v>0</v>
      </c>
      <c r="AAM399" s="58">
        <v>0</v>
      </c>
      <c r="AAN399" s="58">
        <v>0</v>
      </c>
      <c r="AAO399" s="58">
        <v>0</v>
      </c>
      <c r="AAP399" s="58">
        <v>0</v>
      </c>
      <c r="AAQ399" s="58">
        <v>0</v>
      </c>
      <c r="AAR399" s="58">
        <v>0</v>
      </c>
      <c r="AAS399" s="58">
        <v>0</v>
      </c>
      <c r="AAT399" s="58">
        <v>0</v>
      </c>
      <c r="AAU399" s="58">
        <v>1.4285716633588368E-2</v>
      </c>
      <c r="AAV399" s="58">
        <v>0.33834796920635729</v>
      </c>
      <c r="AAW399" s="58">
        <v>0.75259111989303817</v>
      </c>
      <c r="AAX399" s="58">
        <v>0</v>
      </c>
      <c r="AAY399" s="58">
        <v>0</v>
      </c>
      <c r="AAZ399" s="58">
        <v>0</v>
      </c>
      <c r="ABA399" s="58">
        <v>0</v>
      </c>
      <c r="ABB399" s="58">
        <v>0</v>
      </c>
      <c r="ABC399" s="58">
        <v>0</v>
      </c>
      <c r="ABD399" s="58">
        <v>0</v>
      </c>
      <c r="ABE399" s="58">
        <v>0</v>
      </c>
      <c r="ABF399" s="58">
        <v>0</v>
      </c>
      <c r="ABG399" s="58">
        <v>0</v>
      </c>
      <c r="ABH399" s="58">
        <v>0.12277673426765225</v>
      </c>
      <c r="ABI399" s="58">
        <v>0.33910198692824828</v>
      </c>
      <c r="ABJ399" s="58">
        <v>0</v>
      </c>
      <c r="ABK399" s="58">
        <v>0</v>
      </c>
      <c r="ABL399" s="58">
        <v>0</v>
      </c>
      <c r="ABM399" s="58">
        <v>0</v>
      </c>
      <c r="ABN399" s="58">
        <v>0</v>
      </c>
      <c r="ABO399" s="58">
        <v>0</v>
      </c>
      <c r="ABP399" s="58">
        <v>0</v>
      </c>
      <c r="ABQ399" s="58">
        <v>0</v>
      </c>
      <c r="ABR399" s="58">
        <v>0</v>
      </c>
      <c r="ABS399" s="58">
        <v>0</v>
      </c>
      <c r="ABT399" s="58">
        <v>0.24555346853530449</v>
      </c>
      <c r="ABU399" s="58">
        <v>0.67820397385649656</v>
      </c>
      <c r="ABV399" s="58">
        <v>0</v>
      </c>
      <c r="ABW399" s="58">
        <v>0</v>
      </c>
      <c r="ABX399" s="58">
        <v>0</v>
      </c>
      <c r="ABY399" s="58">
        <v>0</v>
      </c>
      <c r="ABZ399" s="58">
        <v>0</v>
      </c>
      <c r="ACA399" s="58">
        <v>0</v>
      </c>
      <c r="ACB399" s="58">
        <v>0</v>
      </c>
      <c r="ACC399" s="58">
        <v>0</v>
      </c>
      <c r="ACD399" s="58">
        <v>0.65557883070371126</v>
      </c>
      <c r="ACE399" s="58">
        <v>0</v>
      </c>
      <c r="ACF399" s="58">
        <v>0</v>
      </c>
      <c r="ACG399" s="58">
        <v>0</v>
      </c>
      <c r="ACH399" s="58">
        <v>0</v>
      </c>
      <c r="ACI399" s="58">
        <v>0</v>
      </c>
      <c r="ACJ399" s="58">
        <v>0</v>
      </c>
      <c r="ACK399" s="58">
        <v>0</v>
      </c>
      <c r="ACL399" s="58">
        <v>0</v>
      </c>
      <c r="ACM399" s="58">
        <v>0</v>
      </c>
      <c r="ACN399" s="58">
        <v>0</v>
      </c>
      <c r="ACO399" s="58">
        <v>0.24150095442365216</v>
      </c>
      <c r="ACP399" s="58">
        <v>0.69344971397341315</v>
      </c>
      <c r="ACQ399" s="58">
        <v>0</v>
      </c>
      <c r="ACR399" s="58">
        <v>0</v>
      </c>
      <c r="ACS399" s="58">
        <v>0</v>
      </c>
      <c r="ACT399" s="58">
        <v>0</v>
      </c>
      <c r="ACU399" s="58">
        <v>0</v>
      </c>
      <c r="ACV399" s="58">
        <v>0</v>
      </c>
      <c r="ACW399" s="58">
        <v>0</v>
      </c>
      <c r="ACX399" s="58">
        <v>0</v>
      </c>
      <c r="ACY399" s="58">
        <v>0</v>
      </c>
      <c r="ACZ399" s="58">
        <v>0</v>
      </c>
      <c r="ADA399" s="58">
        <v>0.25299040724210253</v>
      </c>
      <c r="ADB399" s="58">
        <v>0.73011282593196392</v>
      </c>
      <c r="ADC399" s="58">
        <v>0</v>
      </c>
      <c r="ADD399" s="58">
        <v>0</v>
      </c>
      <c r="ADE399" s="58">
        <v>0</v>
      </c>
      <c r="ADF399" s="58">
        <v>0</v>
      </c>
      <c r="ADG399" s="58">
        <v>0</v>
      </c>
      <c r="ADH399" s="58">
        <v>0</v>
      </c>
      <c r="ADI399" s="58">
        <v>0</v>
      </c>
      <c r="ADJ399" s="58">
        <v>0</v>
      </c>
      <c r="ADK399" s="58">
        <v>0</v>
      </c>
      <c r="ADL399" s="58">
        <v>0</v>
      </c>
      <c r="ADM399" s="58">
        <v>0.26398707720301745</v>
      </c>
      <c r="ADN399" s="58">
        <v>0.76569784105217409</v>
      </c>
      <c r="ADO399" s="58">
        <v>0</v>
      </c>
      <c r="ADP399" s="58">
        <v>0</v>
      </c>
      <c r="ADQ399" s="58">
        <v>0</v>
      </c>
      <c r="ADR399" s="58">
        <v>0</v>
      </c>
      <c r="ADS399" s="58">
        <v>0</v>
      </c>
      <c r="ADT399" s="58">
        <v>0</v>
      </c>
      <c r="ADU399" s="58">
        <v>0</v>
      </c>
      <c r="ADV399" s="58">
        <v>0</v>
      </c>
      <c r="ADW399" s="58">
        <v>0</v>
      </c>
      <c r="ADX399" s="58">
        <v>0</v>
      </c>
      <c r="ADY399" s="58">
        <v>0.27454977574695844</v>
      </c>
      <c r="ADZ399" s="58">
        <v>0.80031348657951307</v>
      </c>
      <c r="AEA399" s="58">
        <v>0</v>
      </c>
      <c r="AEB399" s="58">
        <v>0</v>
      </c>
      <c r="AEC399" s="58">
        <v>0</v>
      </c>
      <c r="AED399" s="58">
        <v>0</v>
      </c>
      <c r="AEE399" s="58">
        <v>0</v>
      </c>
      <c r="AEF399" s="58">
        <v>0</v>
      </c>
      <c r="AEG399" s="58">
        <v>0</v>
      </c>
      <c r="AEH399" s="58">
        <v>0</v>
      </c>
      <c r="AEI399" s="58">
        <v>0</v>
      </c>
      <c r="AEJ399" s="58">
        <v>0</v>
      </c>
      <c r="AEK399" s="58">
        <v>0.28472684044603896</v>
      </c>
      <c r="AEL399" s="58">
        <v>0.83405126089341308</v>
      </c>
      <c r="AEM399" s="58">
        <v>0</v>
      </c>
      <c r="AEN399" s="58">
        <v>0</v>
      </c>
      <c r="AEO399" s="58">
        <v>0</v>
      </c>
      <c r="AEP399" s="58">
        <v>0</v>
      </c>
      <c r="AEQ399" s="58">
        <v>0</v>
      </c>
      <c r="AER399" s="58">
        <v>0</v>
      </c>
      <c r="AES399" s="58">
        <v>0</v>
      </c>
      <c r="AET399" s="58">
        <v>0</v>
      </c>
      <c r="AEU399" s="58">
        <v>0</v>
      </c>
      <c r="AEV399" s="58">
        <v>0</v>
      </c>
      <c r="AEW399" s="58">
        <v>0.29455855283727472</v>
      </c>
      <c r="AEX399" s="58">
        <v>0.4844190261130098</v>
      </c>
      <c r="AEY399" s="58">
        <v>1.2998063769858854</v>
      </c>
      <c r="AEZ399" s="58">
        <v>0</v>
      </c>
      <c r="AFA399" s="58">
        <v>0</v>
      </c>
      <c r="AFB399" s="58">
        <v>0</v>
      </c>
      <c r="AFC399" s="58">
        <v>0</v>
      </c>
      <c r="AFD399" s="58">
        <v>0</v>
      </c>
      <c r="AFE399" s="58">
        <v>0</v>
      </c>
      <c r="AFF399" s="58">
        <v>0</v>
      </c>
      <c r="AFG399" s="58">
        <v>0</v>
      </c>
      <c r="AFH399" s="58">
        <v>0</v>
      </c>
      <c r="AFI399" s="58">
        <v>0</v>
      </c>
      <c r="AFJ399" s="58">
        <v>0.50678444487731944</v>
      </c>
      <c r="AFK399" s="58">
        <v>1.3753626941756834</v>
      </c>
      <c r="AFL399" s="58">
        <v>0</v>
      </c>
      <c r="AFM399" s="58">
        <v>0</v>
      </c>
      <c r="AFN399" s="58">
        <v>0</v>
      </c>
      <c r="AFO399" s="58">
        <v>0</v>
      </c>
      <c r="AFP399" s="58">
        <v>0</v>
      </c>
      <c r="AFQ399" s="58">
        <v>0</v>
      </c>
      <c r="AFR399" s="58">
        <v>0</v>
      </c>
      <c r="AFS399" s="58">
        <v>0</v>
      </c>
      <c r="AFT399" s="58">
        <v>0</v>
      </c>
      <c r="AFU399" s="58">
        <v>0</v>
      </c>
      <c r="AFV399" s="58">
        <v>0.52809834896281393</v>
      </c>
      <c r="AFW399" s="58">
        <v>1.4485449408807707</v>
      </c>
      <c r="AFX399" s="58">
        <v>0</v>
      </c>
      <c r="AFY399" s="58">
        <v>0</v>
      </c>
      <c r="AFZ399" s="58">
        <v>0</v>
      </c>
      <c r="AGA399" s="58">
        <v>0</v>
      </c>
      <c r="AGB399" s="58">
        <v>0</v>
      </c>
      <c r="AGC399" s="58">
        <v>0</v>
      </c>
      <c r="AGD399" s="58">
        <v>0</v>
      </c>
      <c r="AGE399" s="58">
        <v>0</v>
      </c>
      <c r="AGF399" s="58">
        <v>0</v>
      </c>
      <c r="AGG399" s="58">
        <v>0</v>
      </c>
      <c r="AGH399" s="58">
        <v>0.54848237037019676</v>
      </c>
      <c r="AGI399" s="58">
        <v>1.5196102474258093</v>
      </c>
      <c r="AGJ399" s="58">
        <v>0</v>
      </c>
      <c r="AGK399" s="58">
        <v>0</v>
      </c>
      <c r="AGL399" s="58">
        <v>0</v>
      </c>
      <c r="AGM399" s="58">
        <v>0</v>
      </c>
      <c r="AGN399" s="58">
        <v>0</v>
      </c>
      <c r="AGO399" s="58">
        <v>0</v>
      </c>
      <c r="AGP399" s="58">
        <v>0</v>
      </c>
      <c r="AGQ399" s="58">
        <v>0</v>
      </c>
      <c r="AGR399" s="58">
        <v>0</v>
      </c>
      <c r="AGS399" s="58">
        <v>0</v>
      </c>
      <c r="AGT399" s="58">
        <v>0.5680357085875023</v>
      </c>
      <c r="AGU399" s="58">
        <v>1.588772136677455</v>
      </c>
      <c r="AGV399" s="58">
        <v>0</v>
      </c>
      <c r="AGW399" s="58">
        <v>0</v>
      </c>
      <c r="AGX399" s="58">
        <v>0</v>
      </c>
      <c r="AGY399" s="58">
        <v>0</v>
      </c>
      <c r="AGZ399" s="58">
        <v>0</v>
      </c>
      <c r="AHA399" s="58">
        <v>0</v>
      </c>
      <c r="AHB399" s="58">
        <v>0</v>
      </c>
      <c r="AHC399" s="58">
        <v>0</v>
      </c>
      <c r="AHD399" s="58">
        <v>0</v>
      </c>
      <c r="AHE399" s="58">
        <v>0</v>
      </c>
      <c r="AHF399" s="58">
        <v>0.58684184450087362</v>
      </c>
      <c r="AHG399" s="58">
        <v>1.6562102663778815</v>
      </c>
      <c r="AHH399" s="58">
        <v>0</v>
      </c>
      <c r="AHI399" s="58">
        <v>0</v>
      </c>
      <c r="AHJ399" s="58">
        <v>0</v>
      </c>
      <c r="AHK399" s="58">
        <v>0</v>
      </c>
      <c r="AHL399" s="58">
        <v>0</v>
      </c>
      <c r="AHM399" s="58">
        <v>0</v>
      </c>
      <c r="AHN399" s="58">
        <v>0</v>
      </c>
      <c r="AHO399" s="58">
        <v>0</v>
      </c>
      <c r="AHP399" s="58">
        <v>0</v>
      </c>
      <c r="AHQ399" s="58">
        <v>0</v>
      </c>
      <c r="AHR399" s="58">
        <v>0</v>
      </c>
      <c r="AHS399" s="58">
        <v>0.20772826365072081</v>
      </c>
      <c r="AHT399" s="58">
        <v>0.62206968992261313</v>
      </c>
      <c r="AHU399" s="58">
        <v>0</v>
      </c>
      <c r="AHV399" s="58">
        <v>0</v>
      </c>
      <c r="AHW399" s="58">
        <v>0</v>
      </c>
      <c r="AHX399" s="58">
        <v>0</v>
      </c>
      <c r="AHY399" s="58">
        <v>0</v>
      </c>
      <c r="AHZ399" s="58">
        <v>0</v>
      </c>
      <c r="AIA399" s="58">
        <v>0</v>
      </c>
      <c r="AIB399" s="58">
        <v>0</v>
      </c>
      <c r="AIC399" s="58">
        <v>0</v>
      </c>
      <c r="AID399" s="58">
        <v>0</v>
      </c>
      <c r="AIE399" s="58">
        <v>0.2177927910392487</v>
      </c>
      <c r="AIF399" s="58">
        <v>0.658600384728801</v>
      </c>
      <c r="AIG399" s="58">
        <v>0</v>
      </c>
      <c r="AIH399" s="58">
        <v>0</v>
      </c>
      <c r="AII399" s="58">
        <v>0</v>
      </c>
      <c r="AIJ399" s="58">
        <v>0</v>
      </c>
      <c r="AIK399" s="58">
        <v>0</v>
      </c>
      <c r="AIL399" s="58">
        <v>0</v>
      </c>
      <c r="AIM399" s="58">
        <v>0</v>
      </c>
      <c r="AIN399" s="58">
        <v>0</v>
      </c>
      <c r="AIO399" s="58">
        <v>0</v>
      </c>
      <c r="AIP399" s="58">
        <v>0</v>
      </c>
      <c r="AIQ399" s="58">
        <v>0.22745376891954397</v>
      </c>
      <c r="AIR399" s="58">
        <v>0.69404969421455909</v>
      </c>
      <c r="AIS399" s="58">
        <v>0</v>
      </c>
      <c r="AIT399" s="58">
        <v>0</v>
      </c>
      <c r="AIU399" s="58">
        <v>0</v>
      </c>
      <c r="AIV399" s="58">
        <v>0</v>
      </c>
      <c r="AIW399" s="58">
        <v>0</v>
      </c>
      <c r="AIX399" s="58">
        <v>0</v>
      </c>
      <c r="AIY399" s="58">
        <v>0</v>
      </c>
      <c r="AIZ399" s="58">
        <v>0</v>
      </c>
      <c r="AJA399" s="58">
        <v>0</v>
      </c>
      <c r="AJB399" s="58">
        <v>0</v>
      </c>
      <c r="AJC399" s="58">
        <v>0.23674701222140915</v>
      </c>
      <c r="AJD399" s="58">
        <v>0.7285364522828246</v>
      </c>
      <c r="AJE399" s="58">
        <v>0</v>
      </c>
      <c r="AJF399" s="58">
        <v>0</v>
      </c>
      <c r="AJG399" s="58">
        <v>0</v>
      </c>
      <c r="AJH399" s="58">
        <v>0</v>
      </c>
      <c r="AJI399" s="58">
        <v>0</v>
      </c>
      <c r="AJJ399" s="58">
        <v>0</v>
      </c>
      <c r="AJK399" s="58">
        <v>0</v>
      </c>
      <c r="AJL399" s="58">
        <v>0</v>
      </c>
      <c r="AJM399" s="58">
        <v>0</v>
      </c>
      <c r="AJN399" s="58">
        <v>0</v>
      </c>
      <c r="AJO399" s="58">
        <v>0.24571600618255215</v>
      </c>
      <c r="AJP399" s="58">
        <v>0.76215911172236417</v>
      </c>
      <c r="AJQ399" s="58">
        <v>0</v>
      </c>
      <c r="AJR399" s="58">
        <v>0</v>
      </c>
      <c r="AJS399" s="58">
        <v>0</v>
      </c>
      <c r="AJT399" s="58">
        <v>0</v>
      </c>
      <c r="AJU399" s="58">
        <v>0</v>
      </c>
      <c r="AJV399" s="58">
        <v>0</v>
      </c>
      <c r="AJW399" s="58">
        <v>0</v>
      </c>
      <c r="AJX399" s="58">
        <v>0</v>
      </c>
      <c r="AJY399" s="58">
        <v>0</v>
      </c>
      <c r="AJZ399" s="58">
        <v>0</v>
      </c>
      <c r="AKA399" s="58">
        <v>0.25441036500638958</v>
      </c>
      <c r="AKB399" s="58">
        <v>0.79493457762380193</v>
      </c>
      <c r="AKC399" s="58">
        <v>0</v>
      </c>
      <c r="AKD399" s="58">
        <v>0</v>
      </c>
      <c r="AKE399" s="58">
        <v>0</v>
      </c>
      <c r="AKF399" s="58">
        <v>0</v>
      </c>
      <c r="AKG399" s="58">
        <v>0</v>
      </c>
      <c r="AKH399" s="58">
        <v>0</v>
      </c>
      <c r="AKI399" s="58">
        <v>0</v>
      </c>
      <c r="AKJ399" s="58">
        <v>0</v>
      </c>
      <c r="AKK399" s="58">
        <v>0</v>
      </c>
      <c r="AKL399" s="58">
        <v>0</v>
      </c>
      <c r="AKM399" s="58">
        <v>0</v>
      </c>
      <c r="AKN399" s="58">
        <v>0.20969814653305241</v>
      </c>
      <c r="AKO399" s="58">
        <v>0.56096903090876882</v>
      </c>
      <c r="AKP399" s="58">
        <v>0</v>
      </c>
      <c r="AKQ399" s="58">
        <v>0</v>
      </c>
      <c r="AKR399" s="58">
        <v>0</v>
      </c>
      <c r="AKS399" s="58">
        <v>0</v>
      </c>
      <c r="AKT399" s="58">
        <v>0</v>
      </c>
      <c r="AKU399" s="58">
        <v>0</v>
      </c>
      <c r="AKV399" s="58">
        <v>0</v>
      </c>
      <c r="AKW399" s="58">
        <v>0</v>
      </c>
      <c r="AKX399" s="58">
        <v>0</v>
      </c>
      <c r="AKY399" s="58">
        <v>0</v>
      </c>
      <c r="AKZ399" s="58">
        <v>0.22224289824092597</v>
      </c>
      <c r="ALA399" s="58">
        <v>0.60148051522963286</v>
      </c>
      <c r="ALB399" s="58">
        <v>0</v>
      </c>
      <c r="ALC399" s="58">
        <v>0</v>
      </c>
      <c r="ALD399" s="58">
        <v>0</v>
      </c>
      <c r="ALE399" s="58">
        <v>0</v>
      </c>
      <c r="ALF399" s="58">
        <v>0</v>
      </c>
      <c r="ALG399" s="58">
        <v>0</v>
      </c>
      <c r="ALH399" s="58">
        <v>0</v>
      </c>
      <c r="ALI399" s="58">
        <v>0</v>
      </c>
      <c r="ALJ399" s="58">
        <v>0</v>
      </c>
      <c r="ALK399" s="58">
        <v>0</v>
      </c>
      <c r="ALL399" s="58">
        <v>0.23416564865649489</v>
      </c>
      <c r="ALM399" s="58">
        <v>0.64049514103938154</v>
      </c>
      <c r="ALN399" s="58">
        <v>0</v>
      </c>
      <c r="ALO399" s="58">
        <v>0</v>
      </c>
      <c r="ALP399" s="58">
        <v>0</v>
      </c>
      <c r="ALQ399" s="58">
        <v>0</v>
      </c>
      <c r="ALR399" s="58">
        <v>0</v>
      </c>
      <c r="ALS399" s="58">
        <v>0</v>
      </c>
      <c r="ALT399" s="58">
        <v>0</v>
      </c>
      <c r="ALU399" s="58">
        <v>0</v>
      </c>
      <c r="ALV399" s="58">
        <v>0</v>
      </c>
      <c r="ALW399" s="58">
        <v>0</v>
      </c>
      <c r="ALX399" s="58">
        <v>0.24555346853530449</v>
      </c>
      <c r="ALY399" s="58">
        <v>0.67820397385649656</v>
      </c>
      <c r="ALZ399" s="58">
        <v>0</v>
      </c>
      <c r="AMA399" s="58">
        <v>0</v>
      </c>
      <c r="AMB399" s="58">
        <v>0</v>
      </c>
      <c r="AMC399" s="58">
        <v>0</v>
      </c>
      <c r="AMD399" s="58">
        <v>0</v>
      </c>
      <c r="AME399" s="58">
        <v>0</v>
      </c>
      <c r="AMF399" s="58">
        <v>0</v>
      </c>
      <c r="AMG399" s="58">
        <v>0</v>
      </c>
      <c r="AMH399" s="58">
        <v>0</v>
      </c>
      <c r="AMI399" s="58">
        <v>0</v>
      </c>
      <c r="AMJ399" s="58">
        <v>0.25647537923277552</v>
      </c>
      <c r="AMK399" s="58">
        <v>0.7147602909136993</v>
      </c>
      <c r="AML399" s="58">
        <v>0</v>
      </c>
      <c r="AMM399" s="58">
        <v>0</v>
      </c>
      <c r="AMN399" s="58">
        <v>0</v>
      </c>
      <c r="AMO399" s="58">
        <v>0</v>
      </c>
      <c r="AMP399" s="58">
        <v>0</v>
      </c>
      <c r="AMQ399" s="58">
        <v>0</v>
      </c>
      <c r="AMR399" s="58">
        <v>0</v>
      </c>
      <c r="AMS399" s="58">
        <v>0</v>
      </c>
      <c r="AMT399" s="58">
        <v>0</v>
      </c>
      <c r="AMU399" s="58">
        <v>0</v>
      </c>
      <c r="AMV399" s="58">
        <v>0.2669873642253901</v>
      </c>
      <c r="AMW399" s="58">
        <v>0.75028864570456366</v>
      </c>
      <c r="AMX399" s="58">
        <v>0</v>
      </c>
      <c r="AMY399" s="58">
        <v>0</v>
      </c>
      <c r="AMZ399" s="58">
        <v>0</v>
      </c>
      <c r="ANA399" s="58">
        <v>0</v>
      </c>
      <c r="ANB399" s="58">
        <v>0</v>
      </c>
      <c r="ANC399" s="58">
        <v>0</v>
      </c>
      <c r="AND399" s="58">
        <v>0</v>
      </c>
      <c r="ANE399" s="58">
        <v>0</v>
      </c>
    </row>
    <row r="400" spans="1:1045" x14ac:dyDescent="0.35">
      <c r="A400" t="s">
        <v>70</v>
      </c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  <c r="AT400" s="3"/>
      <c r="AU400" s="3"/>
      <c r="AV400" s="3"/>
      <c r="AW400" s="3"/>
      <c r="AX400" s="3"/>
      <c r="AY400" s="3"/>
      <c r="AZ400" s="3"/>
      <c r="BA400" s="3"/>
      <c r="BB400" s="3"/>
      <c r="BC400" s="3"/>
      <c r="BD400" s="3"/>
      <c r="BE400" s="3"/>
      <c r="BF400" s="3"/>
      <c r="BG400" s="3"/>
      <c r="BH400" s="3"/>
      <c r="BI400" s="3"/>
      <c r="BJ400" s="3"/>
      <c r="BK400" s="3"/>
      <c r="BL400" s="3"/>
      <c r="BM400" s="3"/>
      <c r="BN400" s="3"/>
      <c r="BO400" s="3"/>
      <c r="BP400" s="3"/>
      <c r="BQ400" s="3"/>
      <c r="BR400" s="3"/>
      <c r="BS400" s="3"/>
      <c r="BT400" s="3"/>
      <c r="BU400" s="3"/>
      <c r="BV400" s="3"/>
      <c r="BW400" s="3"/>
      <c r="BX400" s="3"/>
      <c r="BY400" s="3"/>
      <c r="BZ400" s="3"/>
      <c r="CA400" s="3"/>
      <c r="CB400" s="3"/>
      <c r="CC400" s="3"/>
      <c r="CD400" s="3"/>
      <c r="CE400" s="3"/>
      <c r="CF400" s="3"/>
      <c r="CG400" s="3"/>
      <c r="CH400" s="3"/>
      <c r="CI400" s="3"/>
      <c r="CJ400" s="3"/>
      <c r="CK400" s="3"/>
      <c r="CL400" s="3"/>
      <c r="CM400" s="3"/>
      <c r="CN400" s="3"/>
      <c r="CO400" s="3"/>
      <c r="CP400" s="3"/>
      <c r="CQ400" s="3"/>
      <c r="CR400" s="3"/>
      <c r="CS400" s="3"/>
      <c r="CT400" s="3"/>
      <c r="CU400" s="3"/>
      <c r="CV400" s="3"/>
      <c r="CW400" s="3"/>
      <c r="CX400" s="3"/>
      <c r="CY400" s="3"/>
      <c r="CZ400" s="3"/>
      <c r="DA400" s="3"/>
      <c r="DB400" s="3"/>
      <c r="DC400" s="3"/>
      <c r="DD400" s="3"/>
      <c r="DE400" s="3"/>
      <c r="DF400" s="3"/>
      <c r="DG400" s="3"/>
      <c r="DH400" s="3"/>
      <c r="DI400" s="3"/>
      <c r="DJ400" s="3"/>
      <c r="DK400" s="3"/>
      <c r="DL400" s="66"/>
      <c r="DM400" s="66"/>
      <c r="DN400" s="66"/>
      <c r="DO400" s="66"/>
      <c r="DP400" s="66"/>
      <c r="DQ400" s="66"/>
      <c r="DR400" s="66"/>
      <c r="DS400" s="66"/>
      <c r="DT400" s="66"/>
      <c r="DU400" s="66"/>
      <c r="DV400" s="66"/>
      <c r="DW400" s="66"/>
      <c r="DX400" s="66"/>
      <c r="DY400" s="66"/>
      <c r="DZ400" s="66"/>
      <c r="EA400" s="66"/>
      <c r="EB400" s="66"/>
      <c r="EC400" s="66"/>
      <c r="ED400" s="66"/>
      <c r="EE400" s="66"/>
      <c r="EF400" s="66"/>
      <c r="EG400" s="66"/>
      <c r="EH400" s="66"/>
      <c r="EI400" s="66"/>
      <c r="EJ400" s="66"/>
      <c r="EK400" s="66"/>
      <c r="EL400" s="66"/>
      <c r="EM400" s="66"/>
      <c r="EN400" s="66"/>
      <c r="EO400" s="66"/>
      <c r="EP400" s="66"/>
      <c r="EQ400" s="66"/>
      <c r="ER400" s="66"/>
      <c r="ES400" s="66"/>
      <c r="ET400" s="66"/>
      <c r="EU400" s="66"/>
      <c r="EV400" s="66"/>
      <c r="EW400" s="66"/>
      <c r="EX400" s="66"/>
      <c r="EY400" s="66"/>
      <c r="EZ400" s="66"/>
      <c r="FA400" s="66"/>
      <c r="FB400" s="66"/>
      <c r="FC400" s="66"/>
      <c r="FD400" s="66"/>
      <c r="FE400" s="66"/>
      <c r="FF400" s="66"/>
      <c r="FG400" s="66"/>
      <c r="FH400" s="66"/>
      <c r="FI400" s="66"/>
      <c r="FJ400" s="66"/>
      <c r="FK400" s="66"/>
      <c r="FL400" s="66"/>
      <c r="FM400" s="66"/>
      <c r="FN400" s="66"/>
      <c r="FO400" s="66"/>
      <c r="FP400" s="66"/>
      <c r="FQ400" s="66"/>
      <c r="FR400" s="66"/>
      <c r="FS400" s="66"/>
      <c r="FT400" s="66"/>
      <c r="FU400" s="66"/>
      <c r="FV400" s="66"/>
      <c r="FW400" s="66"/>
      <c r="FX400" s="66"/>
      <c r="FY400" s="66"/>
      <c r="FZ400" s="58">
        <v>1.9317275200544319</v>
      </c>
      <c r="GA400" s="58">
        <v>1.1088694250036784</v>
      </c>
      <c r="GB400" s="58">
        <v>1.0756538386735088</v>
      </c>
      <c r="GC400" s="58">
        <v>0.86847130819501972</v>
      </c>
      <c r="GD400" s="58">
        <v>0.83416850156357447</v>
      </c>
      <c r="GE400" s="58">
        <v>0.81618294416733317</v>
      </c>
      <c r="GF400" s="58">
        <v>0.82575852371015179</v>
      </c>
      <c r="GG400" s="58">
        <v>0.95670109180815111</v>
      </c>
      <c r="GH400" s="58">
        <v>1.2880569289215398</v>
      </c>
      <c r="GI400" s="58">
        <v>1.102152627300137</v>
      </c>
      <c r="GJ400" s="58">
        <v>1.8865299572531873</v>
      </c>
      <c r="GK400" s="58">
        <v>2.0375342090440678</v>
      </c>
      <c r="GL400" s="58">
        <v>2.1020957995597467</v>
      </c>
      <c r="GM400" s="58">
        <v>1.2191298901832355</v>
      </c>
      <c r="GN400" s="58">
        <v>1.1822504064863357</v>
      </c>
      <c r="GO400" s="58">
        <v>0.95230894173604252</v>
      </c>
      <c r="GP400" s="58">
        <v>0.91133855999368718</v>
      </c>
      <c r="GQ400" s="58">
        <v>0.88739878449143561</v>
      </c>
      <c r="GR400" s="58">
        <v>0.89687274443856946</v>
      </c>
      <c r="GS400" s="58">
        <v>1.0405327467871002</v>
      </c>
      <c r="GT400" s="58">
        <v>1.409685852336239</v>
      </c>
      <c r="GU400" s="58">
        <v>1.2012397860758584</v>
      </c>
      <c r="GV400" s="58">
        <v>2.0504176106045233</v>
      </c>
      <c r="GW400" s="58">
        <v>2.214032368827525</v>
      </c>
      <c r="GX400" s="58">
        <v>2.2691779179266036</v>
      </c>
      <c r="GY400" s="58">
        <v>1.3282856614342162</v>
      </c>
      <c r="GZ400" s="58">
        <v>1.2877357746725835</v>
      </c>
      <c r="HA400" s="58">
        <v>1.0350372785872008</v>
      </c>
      <c r="HB400" s="58">
        <v>0.9872150183978099</v>
      </c>
      <c r="HC400" s="58">
        <v>0.95708899207152565</v>
      </c>
      <c r="HD400" s="58">
        <v>0.96636765421423765</v>
      </c>
      <c r="HE400" s="58">
        <v>1.1225988121095227</v>
      </c>
      <c r="HF400" s="58">
        <v>1.52962689001095</v>
      </c>
      <c r="HG400" s="58">
        <v>1.2985103240945475</v>
      </c>
      <c r="HH400" s="58">
        <v>2.2109348528659436</v>
      </c>
      <c r="HI400" s="58">
        <v>2.3869822175668833</v>
      </c>
      <c r="HJ400" s="58">
        <v>2.4333667710668112</v>
      </c>
      <c r="HK400" s="58">
        <v>1.4364633126769879</v>
      </c>
      <c r="HL400" s="58">
        <v>1.3922372906935157</v>
      </c>
      <c r="HM400" s="58">
        <v>1.1167833081962295</v>
      </c>
      <c r="HN400" s="58">
        <v>1.0619453231508582</v>
      </c>
      <c r="HO400" s="58">
        <v>1.0254266171485014</v>
      </c>
      <c r="HP400" s="58">
        <v>1.0344267927113711</v>
      </c>
      <c r="HQ400" s="58">
        <v>1.2030992278395667</v>
      </c>
      <c r="HR400" s="58">
        <v>1.6480712017517707</v>
      </c>
      <c r="HS400" s="58">
        <v>1.3941702332891028</v>
      </c>
      <c r="HT400" s="58">
        <v>2.3684689524860207</v>
      </c>
      <c r="HU400" s="58">
        <v>2.5568043103455849</v>
      </c>
      <c r="HV400" s="58">
        <v>2.594979837654841</v>
      </c>
      <c r="HW400" s="58">
        <v>1.543765615758425</v>
      </c>
      <c r="HX400" s="58">
        <v>1.495858381431352</v>
      </c>
      <c r="HY400" s="58">
        <v>1.1976502494595225</v>
      </c>
      <c r="HZ400" s="58">
        <v>1.1356493765892466</v>
      </c>
      <c r="IA400" s="58">
        <v>1.0925524290186555</v>
      </c>
      <c r="IB400" s="58">
        <v>1.1011994876128071</v>
      </c>
      <c r="IC400" s="58">
        <v>1.2821966882650619</v>
      </c>
      <c r="ID400" s="58">
        <v>1.765174314138372</v>
      </c>
      <c r="IE400" s="58">
        <v>1.4883870364136145</v>
      </c>
      <c r="IF400" s="58">
        <v>2.5233341194646699</v>
      </c>
      <c r="IG400" s="58">
        <v>2.7238386017669129</v>
      </c>
      <c r="IH400" s="58">
        <v>2.7542782629467344</v>
      </c>
      <c r="II400" s="58">
        <v>1.6502774839471912</v>
      </c>
      <c r="IJ400" s="58">
        <v>1.5986845226252</v>
      </c>
      <c r="IK400" s="58">
        <v>1.2777234722471602</v>
      </c>
      <c r="IL400" s="58">
        <v>1.2084263934154347</v>
      </c>
      <c r="IM400" s="58">
        <v>1.1585829482472068</v>
      </c>
      <c r="IN400" s="58">
        <v>1.1668093645857198</v>
      </c>
      <c r="IO400" s="58">
        <v>1.3600259041399332</v>
      </c>
      <c r="IP400" s="58">
        <v>1.8810649847449779</v>
      </c>
      <c r="IQ400" s="58">
        <v>1.5812993684202132</v>
      </c>
      <c r="IR400" s="58">
        <v>2.6757898358115515</v>
      </c>
      <c r="IS400" s="58">
        <v>2.8883652232041506</v>
      </c>
      <c r="IT400" s="58">
        <v>2.0982239172860977</v>
      </c>
      <c r="IU400" s="58">
        <v>1.9555772946785694</v>
      </c>
      <c r="IV400" s="58">
        <v>1.0770233717954123</v>
      </c>
      <c r="IW400" s="58">
        <v>0.86983660327166079</v>
      </c>
      <c r="IX400" s="58">
        <v>0.834380826179</v>
      </c>
      <c r="IY400" s="58">
        <v>0.8048078677744106</v>
      </c>
      <c r="IZ400" s="58">
        <v>0.77880455434716689</v>
      </c>
      <c r="JA400" s="58">
        <v>0.8159333361978246</v>
      </c>
      <c r="JB400" s="58">
        <v>0.98262249565442217</v>
      </c>
      <c r="JC400" s="58">
        <v>1.2435216511863232</v>
      </c>
      <c r="JD400" s="58">
        <v>1.1945505205513387</v>
      </c>
      <c r="JE400" s="58">
        <v>1.8597145743185988</v>
      </c>
      <c r="JF400" s="5">
        <v>2.2820027028040144</v>
      </c>
      <c r="JG400" s="5">
        <v>2.1289803315789761</v>
      </c>
      <c r="JH400" s="5">
        <v>1.1837335118459664</v>
      </c>
      <c r="JI400" s="5">
        <v>0.95378901686905615</v>
      </c>
      <c r="JJ400" s="5">
        <v>0.91153104589503309</v>
      </c>
      <c r="JK400" s="5">
        <v>0.87470771151878246</v>
      </c>
      <c r="JL400" s="5">
        <v>0.84464702857067808</v>
      </c>
      <c r="JM400" s="5">
        <v>0.88406609817833592</v>
      </c>
      <c r="JN400" s="5">
        <v>1.0702595343532115</v>
      </c>
      <c r="JO400" s="5">
        <v>1.3624964120377292</v>
      </c>
      <c r="JP400" s="5">
        <v>1.3082064411850798</v>
      </c>
      <c r="JQ400" s="5">
        <v>2.0260822397728226</v>
      </c>
      <c r="JR400" s="58">
        <v>2.4622522683965067</v>
      </c>
      <c r="JS400" s="58">
        <v>2.2991268213137586</v>
      </c>
      <c r="JT400" s="58">
        <v>1.2893296974754869</v>
      </c>
      <c r="JU400" s="58">
        <v>1.0366298403779035</v>
      </c>
      <c r="JV400" s="58">
        <v>0.98738491066225798</v>
      </c>
      <c r="JW400" s="58">
        <v>0.9430784350276652</v>
      </c>
      <c r="JX400" s="58">
        <v>0.90886661753380349</v>
      </c>
      <c r="JY400" s="58">
        <v>0.95042958752199502</v>
      </c>
      <c r="JZ400" s="58">
        <v>1.1562051918052578</v>
      </c>
      <c r="KA400" s="58">
        <v>1.4799655346596092</v>
      </c>
      <c r="KB400" s="58">
        <v>1.4202242301717285</v>
      </c>
      <c r="KC400" s="58">
        <v>2.1894891002238581</v>
      </c>
      <c r="KD400" s="58">
        <v>2.639387489692699</v>
      </c>
      <c r="KE400" s="58">
        <v>2.4664058417202384</v>
      </c>
      <c r="KF400" s="58">
        <v>1.3939395421225944</v>
      </c>
      <c r="KG400" s="58">
        <v>1.1184863556413949</v>
      </c>
      <c r="KH400" s="58">
        <v>1.0620902202277727</v>
      </c>
      <c r="KI400" s="58">
        <v>1.0100935105770874</v>
      </c>
      <c r="KJ400" s="58">
        <v>0.97164731432441331</v>
      </c>
      <c r="KK400" s="58">
        <v>1.015224235539669</v>
      </c>
      <c r="KL400" s="58">
        <v>1.2406510846933259</v>
      </c>
      <c r="KM400" s="58">
        <v>1.5960996626712196</v>
      </c>
      <c r="KN400" s="58">
        <v>1.530789689934376</v>
      </c>
      <c r="KO400" s="58">
        <v>2.3502748010484837</v>
      </c>
      <c r="KP400" s="58">
        <v>2.8137440255110664</v>
      </c>
      <c r="KQ400" s="58">
        <v>2.631131603647896</v>
      </c>
      <c r="KR400" s="58">
        <v>1.4976666823621707</v>
      </c>
      <c r="KS400" s="58">
        <v>1.1994620140693377</v>
      </c>
      <c r="KT400" s="58">
        <v>1.1357671608011781</v>
      </c>
      <c r="KU400" s="58">
        <v>1.0758940494254172</v>
      </c>
      <c r="KV400" s="58">
        <v>1.0331388148969867</v>
      </c>
      <c r="KW400" s="58">
        <v>1.0786131362589624</v>
      </c>
      <c r="KX400" s="58">
        <v>1.3237531112775924</v>
      </c>
      <c r="KY400" s="58">
        <v>1.7110376010960477</v>
      </c>
      <c r="KZ400" s="58">
        <v>1.6400539435757715</v>
      </c>
      <c r="LA400" s="58">
        <v>2.5087149275683052</v>
      </c>
      <c r="LB400" s="58">
        <v>2.9855982128300074</v>
      </c>
      <c r="LC400" s="58">
        <v>2.7935628744087246</v>
      </c>
      <c r="LD400" s="58">
        <v>1.6005967621374984</v>
      </c>
      <c r="LE400" s="58">
        <v>1.2796423733781344</v>
      </c>
      <c r="LF400" s="58">
        <v>1.2085151788650044</v>
      </c>
      <c r="LG400" s="58">
        <v>1.1405968539426568</v>
      </c>
      <c r="LH400" s="58">
        <v>1.0934650490815996</v>
      </c>
      <c r="LI400" s="58">
        <v>1.140731331170755</v>
      </c>
      <c r="LJ400" s="58">
        <v>1.4056403366555719</v>
      </c>
      <c r="LK400" s="58">
        <v>1.8248942401749266</v>
      </c>
      <c r="LL400" s="58">
        <v>1.7481420672823016</v>
      </c>
      <c r="LM400" s="58">
        <v>2.6650370739041933</v>
      </c>
      <c r="LN400" s="5">
        <v>1.9090692690833877</v>
      </c>
      <c r="LO400" s="5">
        <v>2.1051078450922778</v>
      </c>
      <c r="LP400" s="5">
        <v>1.9052621623779624</v>
      </c>
      <c r="LQ400" s="5">
        <v>0.87116531954272636</v>
      </c>
      <c r="LR400" s="5">
        <v>0.83591773729763641</v>
      </c>
      <c r="LS400" s="5">
        <v>0.80498763691662689</v>
      </c>
      <c r="LT400" s="5">
        <v>0.76668934304611802</v>
      </c>
      <c r="LU400" s="5">
        <v>0.76551630996024711</v>
      </c>
      <c r="LV400" s="5">
        <v>0.84730045465145443</v>
      </c>
      <c r="LW400" s="5">
        <v>0.96892039035762756</v>
      </c>
      <c r="LX400" s="5">
        <v>1.3024087430810991</v>
      </c>
      <c r="LY400" s="5">
        <v>1.2539858794383241</v>
      </c>
      <c r="LZ400" s="58">
        <v>2.0824819785688149</v>
      </c>
      <c r="MA400" s="58">
        <v>2.2912478764101261</v>
      </c>
      <c r="MB400" s="58">
        <v>2.0737301843249774</v>
      </c>
      <c r="MC400" s="58">
        <v>0.95522965837383755</v>
      </c>
      <c r="MD400" s="58">
        <v>0.91319666749105699</v>
      </c>
      <c r="ME400" s="58">
        <v>0.87485677973416875</v>
      </c>
      <c r="MF400" s="58">
        <v>0.8311323085727651</v>
      </c>
      <c r="MG400" s="58">
        <v>0.82798973297211387</v>
      </c>
      <c r="MH400" s="58">
        <v>0.91984702605220126</v>
      </c>
      <c r="MI400" s="58">
        <v>1.0573349175631401</v>
      </c>
      <c r="MJ400" s="58">
        <v>1.4322303844978144</v>
      </c>
      <c r="MK400" s="58">
        <v>1.3763128324807934</v>
      </c>
      <c r="ML400" s="58">
        <v>2.2530276800421194</v>
      </c>
      <c r="MM400" s="58">
        <v>2.4740033290044048</v>
      </c>
      <c r="MN400" s="58">
        <v>2.2390260072640933</v>
      </c>
      <c r="MO400" s="58">
        <v>1.0381801900709509</v>
      </c>
      <c r="MP400" s="58">
        <v>0.98917658228849892</v>
      </c>
      <c r="MQ400" s="58">
        <v>0.94319340107205873</v>
      </c>
      <c r="MR400" s="58">
        <v>0.89394888509898951</v>
      </c>
      <c r="MS400" s="58">
        <v>0.88869018928429522</v>
      </c>
      <c r="MT400" s="58">
        <v>0.99069863591457841</v>
      </c>
      <c r="MU400" s="58">
        <v>1.1442405174956682</v>
      </c>
      <c r="MV400" s="58">
        <v>1.5607046619985685</v>
      </c>
      <c r="MW400" s="58">
        <v>1.497214703110838</v>
      </c>
      <c r="MX400" s="58">
        <v>2.4210336102207757</v>
      </c>
      <c r="MY400" s="58">
        <v>2.6537688792090401</v>
      </c>
      <c r="MZ400" s="58">
        <v>2.4015306619895598</v>
      </c>
      <c r="NA400" s="58">
        <v>1.120144473731346</v>
      </c>
      <c r="NB400" s="58">
        <v>1.0640056199638885</v>
      </c>
      <c r="NC400" s="58">
        <v>1.0101713808444615</v>
      </c>
      <c r="ND400" s="58">
        <v>0.9553235067066348</v>
      </c>
      <c r="NE400" s="58">
        <v>0.94781859452862038</v>
      </c>
      <c r="NF400" s="58">
        <v>1.0600473529444656</v>
      </c>
      <c r="NG400" s="58">
        <v>1.2298082298688824</v>
      </c>
      <c r="NH400" s="58">
        <v>1.6879853655746309</v>
      </c>
      <c r="NI400" s="58">
        <v>1.6168527165908231</v>
      </c>
      <c r="NJ400" s="58">
        <v>2.5867666195645334</v>
      </c>
      <c r="NK400" s="58">
        <v>2.8308485427946426</v>
      </c>
      <c r="NL400" s="58">
        <v>2.5615517326337685</v>
      </c>
      <c r="NM400" s="58">
        <v>1.2012261802795194</v>
      </c>
      <c r="NN400" s="58">
        <v>1.1378042379490363</v>
      </c>
      <c r="NO400" s="58">
        <v>1.0759321602223755</v>
      </c>
      <c r="NP400" s="58">
        <v>1.0154062271956845</v>
      </c>
      <c r="NQ400" s="58">
        <v>1.0055384365945363</v>
      </c>
      <c r="NR400" s="58">
        <v>1.128049442858972</v>
      </c>
      <c r="NS400" s="58">
        <v>1.3141771815670067</v>
      </c>
      <c r="NT400" s="58">
        <v>1.8141975405939688</v>
      </c>
      <c r="NU400" s="58">
        <v>1.7353579846412921</v>
      </c>
      <c r="NV400" s="58">
        <v>2.7504449998999281</v>
      </c>
      <c r="NW400" s="58">
        <v>3.0055106074581843</v>
      </c>
      <c r="NX400" s="58">
        <v>2.7193414388429868</v>
      </c>
      <c r="NY400" s="58">
        <v>1.2815110440053326</v>
      </c>
      <c r="NZ400" s="58">
        <v>1.210672103590932</v>
      </c>
      <c r="OA400" s="58">
        <v>1.1405928131471228</v>
      </c>
      <c r="OB400" s="58">
        <v>1.0743212716673596</v>
      </c>
      <c r="OC400" s="58">
        <v>1.0619850826318156</v>
      </c>
      <c r="OD400" s="58">
        <v>1.1948342745542733</v>
      </c>
      <c r="OE400" s="58">
        <v>1.3974625289034028</v>
      </c>
      <c r="OF400" s="58">
        <v>1.9394446463227566</v>
      </c>
      <c r="OG400" s="58">
        <v>1.8528390033216879</v>
      </c>
      <c r="OH400" s="58">
        <v>1.3063383838563871</v>
      </c>
      <c r="OI400" s="58">
        <v>1.9392570585116899</v>
      </c>
      <c r="OJ400" s="58">
        <v>2.0806016177554296</v>
      </c>
      <c r="OK400" s="58">
        <v>1.6959620722803572</v>
      </c>
      <c r="OL400" s="58">
        <v>0.81879477543914758</v>
      </c>
      <c r="OM400" s="58">
        <v>0.78493758318384388</v>
      </c>
      <c r="ON400" s="58">
        <v>0.74371043377128898</v>
      </c>
      <c r="OO400" s="58">
        <v>0.72730748031853976</v>
      </c>
      <c r="OP400" s="58">
        <v>0.7748270317675009</v>
      </c>
      <c r="OQ400" s="58">
        <v>0.82619948575419899</v>
      </c>
      <c r="OR400" s="58">
        <v>1.0495721551852615</v>
      </c>
      <c r="OS400" s="58">
        <v>1.3255741379126866</v>
      </c>
      <c r="OT400" s="58">
        <v>1.4351693894893554</v>
      </c>
      <c r="OU400" s="58">
        <v>2.1155176380700538</v>
      </c>
      <c r="OV400" s="58">
        <v>2.262751089722089</v>
      </c>
      <c r="OW400" s="58">
        <v>1.8414900445915774</v>
      </c>
      <c r="OX400" s="58">
        <v>0.89465011077041023</v>
      </c>
      <c r="OY400" s="58">
        <v>0.85314975277445548</v>
      </c>
      <c r="OZ400" s="58">
        <v>0.80620455865563512</v>
      </c>
      <c r="PA400" s="58">
        <v>0.78619373151396743</v>
      </c>
      <c r="PB400" s="58">
        <v>0.83995397771075697</v>
      </c>
      <c r="PC400" s="58">
        <v>0.89932317628089431</v>
      </c>
      <c r="PD400" s="58">
        <v>1.1518042695389559</v>
      </c>
      <c r="PE400" s="58">
        <v>1.4602157744762116</v>
      </c>
      <c r="PF400" s="5">
        <v>1.5626499054396727</v>
      </c>
      <c r="PG400" s="5">
        <v>2.2889025880514411</v>
      </c>
      <c r="PH400" s="5">
        <v>2.4414271623762782</v>
      </c>
      <c r="PI400" s="5">
        <v>1.9838004892972196</v>
      </c>
      <c r="PJ400" s="5">
        <v>0.96923773069260677</v>
      </c>
      <c r="PK400" s="5">
        <v>0.91986821869036806</v>
      </c>
      <c r="PL400" s="5">
        <v>0.8671130654233431</v>
      </c>
      <c r="PM400" s="5">
        <v>0.84335127200278159</v>
      </c>
      <c r="PN400" s="5">
        <v>0.90342925736344126</v>
      </c>
      <c r="PO400" s="5">
        <v>0.97097743274695958</v>
      </c>
      <c r="PP400" s="5">
        <v>1.2527230217980048</v>
      </c>
      <c r="PQ400" s="5">
        <v>1.5937489035572512</v>
      </c>
      <c r="PR400" s="5">
        <v>1.6889330299472742</v>
      </c>
      <c r="PS400" s="5">
        <v>2.4597419055079786</v>
      </c>
      <c r="PT400" s="5">
        <v>2.6170418130995343</v>
      </c>
      <c r="PU400" s="5">
        <v>2.1232791101102473</v>
      </c>
      <c r="PV400" s="5">
        <v>1.0427018541925583</v>
      </c>
      <c r="PW400" s="5">
        <v>0.98526224312423494</v>
      </c>
      <c r="PX400" s="5">
        <v>0.9266154315135221</v>
      </c>
      <c r="PY400" s="5">
        <v>0.89897557149177143</v>
      </c>
      <c r="PZ400" s="5">
        <v>0.96543978795475982</v>
      </c>
      <c r="QA400" s="5">
        <v>1.0413287717161162</v>
      </c>
      <c r="QB400" s="5">
        <v>1.3524781126527909</v>
      </c>
      <c r="QC400" s="5">
        <v>1.726300504908844</v>
      </c>
      <c r="QD400" s="58">
        <v>1.8141432152682644</v>
      </c>
      <c r="QE400" s="58">
        <v>2.6283033475952062</v>
      </c>
      <c r="QF400" s="58">
        <v>2.7899281921131092</v>
      </c>
      <c r="QG400" s="58">
        <v>2.2602376004803424</v>
      </c>
      <c r="QH400" s="58">
        <v>1.115159772214058</v>
      </c>
      <c r="QI400" s="58">
        <v>1.0494695178907347</v>
      </c>
      <c r="QJ400" s="58">
        <v>0.984857678318249</v>
      </c>
      <c r="QK400" s="58">
        <v>0.95322568030536625</v>
      </c>
      <c r="QL400" s="58">
        <v>1.02613764126642</v>
      </c>
      <c r="QM400" s="58">
        <v>1.1105126434085844</v>
      </c>
      <c r="QN400" s="58">
        <v>1.4511912693914117</v>
      </c>
      <c r="QO400" s="58">
        <v>1.8579737677182449</v>
      </c>
      <c r="QP400" s="58">
        <v>1.9383834100833335</v>
      </c>
      <c r="QQ400" s="58">
        <v>2.7948080407358429</v>
      </c>
      <c r="QR400" s="58">
        <v>2.9603606581309276</v>
      </c>
      <c r="QS400" s="58">
        <v>2.3949323666196127</v>
      </c>
      <c r="QT400" s="58">
        <v>1.1867085515261901</v>
      </c>
      <c r="QU400" s="58">
        <v>1.1126040205614964</v>
      </c>
      <c r="QV400" s="58">
        <v>1.0419606945019344</v>
      </c>
      <c r="QW400" s="58">
        <v>1.0062332880731732</v>
      </c>
      <c r="QX400" s="58">
        <v>1.0856487130700201</v>
      </c>
      <c r="QY400" s="58">
        <v>1.1786411636191318</v>
      </c>
      <c r="QZ400" s="58">
        <v>1.54896321366781</v>
      </c>
      <c r="RA400" s="58">
        <v>1.9888540236968453</v>
      </c>
      <c r="RB400" s="58">
        <v>2.1020957995597467</v>
      </c>
      <c r="RC400" s="58">
        <v>1.2191298901832355</v>
      </c>
      <c r="RD400" s="58">
        <v>1.1822504064863357</v>
      </c>
      <c r="RE400" s="58">
        <v>0.95230894173604252</v>
      </c>
      <c r="RF400" s="58">
        <v>0.91133855999368718</v>
      </c>
      <c r="RG400" s="58">
        <v>0.88739878449143561</v>
      </c>
      <c r="RH400" s="58">
        <v>0.89687274443856946</v>
      </c>
      <c r="RI400" s="58">
        <v>1.0405327467871002</v>
      </c>
      <c r="RJ400" s="58">
        <v>1.409685852336239</v>
      </c>
      <c r="RK400" s="58">
        <v>1.2012397860758584</v>
      </c>
      <c r="RL400" s="58">
        <v>2.0504176106045233</v>
      </c>
      <c r="RM400" s="58">
        <v>2.214032368827525</v>
      </c>
      <c r="RN400" s="58">
        <v>2.2300216036180065</v>
      </c>
      <c r="RO400" s="58">
        <v>1.3125582494846464</v>
      </c>
      <c r="RP400" s="58">
        <v>1.2750366206231059</v>
      </c>
      <c r="RQ400" s="58">
        <v>1.0249102346138614</v>
      </c>
      <c r="RR400" s="58">
        <v>0.97858956742341641</v>
      </c>
      <c r="RS400" s="58">
        <v>0.95068865844352302</v>
      </c>
      <c r="RT400" s="58">
        <v>0.95823969818640642</v>
      </c>
      <c r="RU400" s="58">
        <v>1.112211670344925</v>
      </c>
      <c r="RV400" s="58">
        <v>1.5174955838916719</v>
      </c>
      <c r="RW400" s="58">
        <v>1.3212594480589472</v>
      </c>
      <c r="RX400" s="58">
        <v>2.3229613419599699</v>
      </c>
      <c r="RY400" s="58">
        <v>2.4212028789701456</v>
      </c>
      <c r="RZ400" s="58">
        <v>2.3912569644892674</v>
      </c>
      <c r="SA400" s="58">
        <v>1.4194757177641355</v>
      </c>
      <c r="SB400" s="58">
        <v>1.3785252942642527</v>
      </c>
      <c r="SC400" s="58">
        <v>1.1058704314265806</v>
      </c>
      <c r="SD400" s="58">
        <v>1.0526661907835126</v>
      </c>
      <c r="SE400" s="58">
        <v>1.0185662670887163</v>
      </c>
      <c r="SF400" s="58">
        <v>1.025724724063851</v>
      </c>
      <c r="SG400" s="58">
        <v>1.191989668315002</v>
      </c>
      <c r="SH400" s="58">
        <v>1.6350754154240588</v>
      </c>
      <c r="SI400" s="58">
        <v>1.4187906416681073</v>
      </c>
      <c r="SJ400" s="58">
        <v>2.4888070082068627</v>
      </c>
      <c r="SK400" s="58">
        <v>2.593760812545443</v>
      </c>
      <c r="SL400" s="58">
        <v>2.5499596589908036</v>
      </c>
      <c r="SM400" s="58">
        <v>1.5255292452965026</v>
      </c>
      <c r="SN400" s="58">
        <v>1.4811430954691203</v>
      </c>
      <c r="SO400" s="58">
        <v>1.1859607199800637</v>
      </c>
      <c r="SP400" s="58">
        <v>1.1257253430634386</v>
      </c>
      <c r="SQ400" s="58">
        <v>1.0852399100227128</v>
      </c>
      <c r="SR400" s="58">
        <v>1.0919339355636832</v>
      </c>
      <c r="SS400" s="58">
        <v>1.2703790433575997</v>
      </c>
      <c r="ST400" s="58">
        <v>1.7513294447015049</v>
      </c>
      <c r="SU400" s="58">
        <v>1.5148696945696871</v>
      </c>
      <c r="SV400" s="58">
        <v>2.6518476210826765</v>
      </c>
      <c r="SW400" s="58">
        <v>2.7634990851455243</v>
      </c>
      <c r="SX400" s="58">
        <v>2.7063865014165827</v>
      </c>
      <c r="SY400" s="58">
        <v>1.6308026445400134</v>
      </c>
      <c r="SZ400" s="58">
        <v>1.5829745779788258</v>
      </c>
      <c r="TA400" s="58">
        <v>1.2652655843947223</v>
      </c>
      <c r="TB400" s="58">
        <v>1.1978653928362908</v>
      </c>
      <c r="TC400" s="58">
        <v>1.1508253547705805</v>
      </c>
      <c r="TD400" s="58">
        <v>1.1569899385615665</v>
      </c>
      <c r="TE400" s="58">
        <v>1.3475131316708961</v>
      </c>
      <c r="TF400" s="58">
        <v>1.8663849522672522</v>
      </c>
      <c r="TG400" s="58">
        <v>1.6096360992231644</v>
      </c>
      <c r="TH400" s="58">
        <v>2.8123537714513454</v>
      </c>
      <c r="TI400" s="58">
        <v>2.9306995932423114</v>
      </c>
      <c r="TJ400" s="58">
        <v>2.6584947398864305</v>
      </c>
      <c r="TK400" s="58">
        <v>1.6113278051328355</v>
      </c>
      <c r="TL400" s="58">
        <v>1.5672646333324518</v>
      </c>
      <c r="TM400" s="58">
        <v>1.2528076965422841</v>
      </c>
      <c r="TN400" s="58">
        <v>1.1873043922571469</v>
      </c>
      <c r="TO400" s="58">
        <v>1.1430677612939542</v>
      </c>
      <c r="TP400" s="58">
        <v>1.1471705125374134</v>
      </c>
      <c r="TQ400" s="58">
        <v>1.3350003592018591</v>
      </c>
      <c r="TR400" s="58">
        <v>1.8517049197895268</v>
      </c>
      <c r="TS400" s="58">
        <v>1.6379728300261158</v>
      </c>
      <c r="TT400" s="58">
        <v>2.9489177070911392</v>
      </c>
      <c r="TU400" s="58">
        <v>2.9730339632804723</v>
      </c>
      <c r="TV400" s="58">
        <v>2.4622522683965067</v>
      </c>
      <c r="TW400" s="58">
        <v>2.2991268213137586</v>
      </c>
      <c r="TX400" s="58">
        <v>1.2893296974754869</v>
      </c>
      <c r="TY400" s="58">
        <v>1.0366298403779035</v>
      </c>
      <c r="TZ400" s="58">
        <v>0.98738491066225798</v>
      </c>
      <c r="UA400" s="58">
        <v>0.9430784350276652</v>
      </c>
      <c r="UB400" s="58">
        <v>0.90886661753380349</v>
      </c>
      <c r="UC400" s="58">
        <v>0.95042958752199502</v>
      </c>
      <c r="UD400" s="58">
        <v>1.1562051918052578</v>
      </c>
      <c r="UE400" s="58">
        <v>1.4799655346596092</v>
      </c>
      <c r="UF400" s="58">
        <v>1.4202242301717285</v>
      </c>
      <c r="UG400" s="58">
        <v>2.1894891002238581</v>
      </c>
      <c r="UH400" s="58">
        <v>2.4946382655169717</v>
      </c>
      <c r="UI400" s="58">
        <v>2.2612777210327151</v>
      </c>
      <c r="UJ400" s="58">
        <v>1.276611689030263</v>
      </c>
      <c r="UK400" s="58">
        <v>1.0264846180731437</v>
      </c>
      <c r="UL400" s="58">
        <v>0.97878530574022793</v>
      </c>
      <c r="UM400" s="58">
        <v>0.93681974955381708</v>
      </c>
      <c r="UN400" s="58">
        <v>0.90106605839610043</v>
      </c>
      <c r="UO400" s="58">
        <v>0.94056866061773725</v>
      </c>
      <c r="UP400" s="58">
        <v>1.1443234835359803</v>
      </c>
      <c r="UQ400" s="58">
        <v>1.4676660259414154</v>
      </c>
      <c r="UR400" s="58">
        <v>1.4241584641120166</v>
      </c>
      <c r="US400" s="58">
        <v>2.2929029373290026</v>
      </c>
      <c r="UT400" s="58">
        <v>2.6744577724949758</v>
      </c>
      <c r="UU400" s="58">
        <v>2.4257356496935381</v>
      </c>
      <c r="UV400" s="58">
        <v>1.3802074269997764</v>
      </c>
      <c r="UW400" s="58">
        <v>1.1075540647135482</v>
      </c>
      <c r="UX400" s="58">
        <v>1.0528396883242293</v>
      </c>
      <c r="UY400" s="58">
        <v>1.0033880652894056</v>
      </c>
      <c r="UZ400" s="58">
        <v>0.96330290092384341</v>
      </c>
      <c r="VA400" s="58">
        <v>1.0046893893202469</v>
      </c>
      <c r="VB400" s="58">
        <v>1.2279283097687308</v>
      </c>
      <c r="VC400" s="58">
        <v>1.5829013726195558</v>
      </c>
      <c r="VD400" s="58">
        <v>1.535154043615619</v>
      </c>
      <c r="VE400" s="58">
        <v>2.4613464830493959</v>
      </c>
      <c r="VF400" s="58">
        <v>2.8514720419648762</v>
      </c>
      <c r="VG400" s="58">
        <v>2.5876842601480705</v>
      </c>
      <c r="VH400" s="58">
        <v>1.4829300424917973</v>
      </c>
      <c r="VI400" s="58">
        <v>1.1877518587348976</v>
      </c>
      <c r="VJ400" s="58">
        <v>1.1258745050680932</v>
      </c>
      <c r="VK400" s="58">
        <v>1.068749713913137</v>
      </c>
      <c r="VL400" s="58">
        <v>1.0242612046583401</v>
      </c>
      <c r="VM400" s="58">
        <v>1.0674187404704736</v>
      </c>
      <c r="VN400" s="58">
        <v>1.3102047088897193</v>
      </c>
      <c r="VO400" s="58">
        <v>1.6969546875999724</v>
      </c>
      <c r="VP400" s="58">
        <v>1.6448571862093551</v>
      </c>
      <c r="VQ400" s="58">
        <v>2.6273181733349684</v>
      </c>
      <c r="VR400" s="58">
        <v>2.3747936341876561</v>
      </c>
      <c r="VS400" s="58">
        <v>2.2052742896782247</v>
      </c>
      <c r="VT400" s="58">
        <v>1.6153227494010549</v>
      </c>
      <c r="VU400" s="58">
        <v>1.3186943158535123</v>
      </c>
      <c r="VV400" s="58">
        <v>1.2580071379522417</v>
      </c>
      <c r="VW400" s="58">
        <v>1.1943352749790908</v>
      </c>
      <c r="VX400" s="58">
        <v>1.1503414376508894</v>
      </c>
      <c r="VY400" s="58">
        <v>1.1999084108324571</v>
      </c>
      <c r="VZ400" s="58">
        <v>1.4535525913010647</v>
      </c>
      <c r="WA400" s="58">
        <v>1.8610280638779015</v>
      </c>
      <c r="WB400" s="58">
        <v>1.8066718127705967</v>
      </c>
      <c r="WC400" s="58">
        <v>2.8028242998868254</v>
      </c>
      <c r="WD400" s="58">
        <v>3.0663193602030905</v>
      </c>
      <c r="WE400" s="58">
        <v>2.701193289326409</v>
      </c>
      <c r="WF400" s="58">
        <v>1.5691317484141787</v>
      </c>
      <c r="WG400" s="58">
        <v>1.2546829662974535</v>
      </c>
      <c r="WH400" s="58">
        <v>1.1874615292178834</v>
      </c>
      <c r="WI400" s="58">
        <v>1.1254446312374311</v>
      </c>
      <c r="WJ400" s="58">
        <v>1.0746627044140409</v>
      </c>
      <c r="WK400" s="58">
        <v>1.1170494229490691</v>
      </c>
      <c r="WL400" s="58">
        <v>1.3769201927425452</v>
      </c>
      <c r="WM400" s="58">
        <v>1.7949847645800974</v>
      </c>
      <c r="WN400" s="58">
        <v>1.7586422236054104</v>
      </c>
      <c r="WO400" s="58">
        <v>2.9170747484331021</v>
      </c>
      <c r="WP400" s="58">
        <v>2.2530276800421194</v>
      </c>
      <c r="WQ400" s="58">
        <v>2.4740033290044048</v>
      </c>
      <c r="WR400" s="58">
        <v>2.2390260072640933</v>
      </c>
      <c r="WS400" s="58">
        <v>1.0381801900709509</v>
      </c>
      <c r="WT400" s="58">
        <v>0.98917658228849892</v>
      </c>
      <c r="WU400" s="58">
        <v>0.94319340107205873</v>
      </c>
      <c r="WV400" s="58">
        <v>0.89394888509898951</v>
      </c>
      <c r="WW400" s="58">
        <v>0.88869018928429522</v>
      </c>
      <c r="WX400" s="58">
        <v>0.99069863591457841</v>
      </c>
      <c r="WY400" s="58">
        <v>1.1442405174956682</v>
      </c>
      <c r="WZ400" s="58">
        <v>1.5607046619985685</v>
      </c>
      <c r="XA400" s="58">
        <v>1.497214703110838</v>
      </c>
      <c r="XB400" s="58">
        <v>2.3507950136392002</v>
      </c>
      <c r="XC400" s="58">
        <v>2.5092938302141921</v>
      </c>
      <c r="XD400" s="58">
        <v>2.2013948482747727</v>
      </c>
      <c r="XE400" s="58">
        <v>1.0280208854775068</v>
      </c>
      <c r="XF400" s="58">
        <v>0.98056390552687422</v>
      </c>
      <c r="XG400" s="58">
        <v>0.93697554395028659</v>
      </c>
      <c r="XH400" s="58">
        <v>0.88630249022305851</v>
      </c>
      <c r="XI400" s="58">
        <v>0.87919485259795005</v>
      </c>
      <c r="XJ400" s="58">
        <v>0.97933365567152397</v>
      </c>
      <c r="XK400" s="58">
        <v>1.1321637438207763</v>
      </c>
      <c r="XL400" s="58">
        <v>1.5325486489542832</v>
      </c>
      <c r="XM400" s="58">
        <v>1.5036683345888064</v>
      </c>
      <c r="XN400" s="58">
        <v>2.5259808832679846</v>
      </c>
      <c r="XO400" s="58">
        <v>2.6918899601131163</v>
      </c>
      <c r="XP400" s="58">
        <v>2.3612415237272972</v>
      </c>
      <c r="XQ400" s="58">
        <v>1.1091971566927783</v>
      </c>
      <c r="XR400" s="58">
        <v>1.0547411368232349</v>
      </c>
      <c r="XS400" s="58">
        <v>1.003510738778731</v>
      </c>
      <c r="XT400" s="58">
        <v>0.94714763939502156</v>
      </c>
      <c r="XU400" s="58">
        <v>0.93768308213714535</v>
      </c>
      <c r="XV400" s="58">
        <v>1.0478888486305888</v>
      </c>
      <c r="XW400" s="58">
        <v>1.2168534549561125</v>
      </c>
      <c r="XX400" s="58">
        <v>1.6576791313023531</v>
      </c>
      <c r="XY400" s="58">
        <v>1.623869077625864</v>
      </c>
      <c r="XZ400" s="58">
        <v>2.6987713924695123</v>
      </c>
      <c r="YA400" s="58">
        <v>2.8717732280800674</v>
      </c>
      <c r="YB400" s="58">
        <v>2.5186577230713154</v>
      </c>
      <c r="YC400" s="58">
        <v>1.1895000763637631</v>
      </c>
      <c r="YD400" s="58">
        <v>1.1278967705432565</v>
      </c>
      <c r="YE400" s="58">
        <v>1.0688366191307963</v>
      </c>
      <c r="YF400" s="58">
        <v>1.0067115665682809</v>
      </c>
      <c r="YG400" s="58">
        <v>0.99477714738493972</v>
      </c>
      <c r="YH400" s="58">
        <v>1.1151128871903464</v>
      </c>
      <c r="YI400" s="58">
        <v>1.3003585956857586</v>
      </c>
      <c r="YJ400" s="58">
        <v>1.7817697002807464</v>
      </c>
      <c r="YK400" s="58">
        <v>1.742939046149691</v>
      </c>
      <c r="YL400" s="58">
        <v>2.4640993892848919</v>
      </c>
      <c r="YM400" s="58">
        <v>2.5908976271567017</v>
      </c>
      <c r="YN400" s="58">
        <v>2.1984186298413282</v>
      </c>
      <c r="YO400" s="58">
        <v>1.3207897588170896</v>
      </c>
      <c r="YP400" s="58">
        <v>1.2858786034603504</v>
      </c>
      <c r="YQ400" s="58">
        <v>1.1962727596354006</v>
      </c>
      <c r="YR400" s="58">
        <v>1.1341977726607073</v>
      </c>
      <c r="YS400" s="58">
        <v>1.1247582651861285</v>
      </c>
      <c r="YT400" s="58">
        <v>1.2450919184423033</v>
      </c>
      <c r="YU400" s="58">
        <v>1.4346815152228714</v>
      </c>
      <c r="YV400" s="58">
        <v>1.9614207736161893</v>
      </c>
      <c r="YW400" s="58">
        <v>1.8979507835238585</v>
      </c>
      <c r="YX400" s="58">
        <v>2.9883449156462105</v>
      </c>
      <c r="YY400" s="58">
        <v>3.0929017972669821</v>
      </c>
      <c r="YZ400" s="58">
        <v>2.6284401833347211</v>
      </c>
      <c r="ZA400" s="58">
        <v>1.2565179340974935</v>
      </c>
      <c r="ZB400" s="58">
        <v>1.1895871443610064</v>
      </c>
      <c r="ZC400" s="58">
        <v>1.1255461914645071</v>
      </c>
      <c r="ZD400" s="58">
        <v>1.0559136724908251</v>
      </c>
      <c r="ZE400" s="58">
        <v>1.0392369854011638</v>
      </c>
      <c r="ZF400" s="58">
        <v>1.1674330368016652</v>
      </c>
      <c r="ZG400" s="58">
        <v>1.3681233922540137</v>
      </c>
      <c r="ZH400" s="58">
        <v>1.8703974617751602</v>
      </c>
      <c r="ZI400" s="58">
        <v>1.8691341535237826</v>
      </c>
      <c r="ZJ400" s="58">
        <v>1.5626499054396727</v>
      </c>
      <c r="ZK400" s="58">
        <v>2.2889025880514411</v>
      </c>
      <c r="ZL400" s="58">
        <v>2.4414271623762782</v>
      </c>
      <c r="ZM400" s="58">
        <v>1.9838004892972196</v>
      </c>
      <c r="ZN400" s="58">
        <v>0.96923773069260677</v>
      </c>
      <c r="ZO400" s="58">
        <v>0.91986821869036806</v>
      </c>
      <c r="ZP400" s="58">
        <v>0.8671130654233431</v>
      </c>
      <c r="ZQ400" s="58">
        <v>0.84335127200278159</v>
      </c>
      <c r="ZR400" s="58">
        <v>0.90342925736344126</v>
      </c>
      <c r="ZS400" s="58">
        <v>0.97097743274695958</v>
      </c>
      <c r="ZT400" s="58">
        <v>1.2527230217980048</v>
      </c>
      <c r="ZU400" s="58">
        <v>1.5937489035572512</v>
      </c>
      <c r="ZV400" s="58">
        <v>1.4414199164579884</v>
      </c>
      <c r="ZW400" s="58">
        <v>2.2044040580887745</v>
      </c>
      <c r="ZX400" s="58">
        <v>2.2963697554968254</v>
      </c>
      <c r="ZY400" s="58">
        <v>1.8084132520057499</v>
      </c>
      <c r="ZZ400" s="58">
        <v>0.88688308900356105</v>
      </c>
      <c r="AAA400" s="58">
        <v>0.84722680578019027</v>
      </c>
      <c r="AAB400" s="58">
        <v>0.79908174554324463</v>
      </c>
      <c r="AAC400" s="58">
        <v>0.77755466938424478</v>
      </c>
      <c r="AAD400" s="58">
        <v>0.82996376101193037</v>
      </c>
      <c r="AAE400" s="58">
        <v>0.8889421396797379</v>
      </c>
      <c r="AAF400" s="58">
        <v>1.1275075812192212</v>
      </c>
      <c r="AAG400" s="58">
        <v>1.4408365282222939</v>
      </c>
      <c r="AAH400" s="58">
        <v>1.5697047626766898</v>
      </c>
      <c r="AAI400" s="58">
        <v>2.3861173417246335</v>
      </c>
      <c r="AAJ400" s="58">
        <v>2.4785952567053355</v>
      </c>
      <c r="AAK400" s="58">
        <v>1.9481756766051002</v>
      </c>
      <c r="AAL400" s="58">
        <v>0.96088201390493921</v>
      </c>
      <c r="AAM400" s="58">
        <v>0.91357897294968904</v>
      </c>
      <c r="AAN400" s="58">
        <v>0.85954460983988679</v>
      </c>
      <c r="AAO400" s="58">
        <v>0.83417217218433559</v>
      </c>
      <c r="AAP400" s="58">
        <v>0.89275713222938513</v>
      </c>
      <c r="AAQ400" s="58">
        <v>0.95983068813728045</v>
      </c>
      <c r="AAR400" s="58">
        <v>1.2262821892134832</v>
      </c>
      <c r="AAS400" s="58">
        <v>1.5726114302870129</v>
      </c>
      <c r="AAT400" s="58">
        <v>1.6967790074179403</v>
      </c>
      <c r="AAU400" s="58">
        <v>2.5650947501808203</v>
      </c>
      <c r="AAV400" s="58">
        <v>2.657668237333763</v>
      </c>
      <c r="AAW400" s="58">
        <v>2.0851366441014427</v>
      </c>
      <c r="AAX400" s="58">
        <v>1.0337548032582426</v>
      </c>
      <c r="AAY400" s="58">
        <v>0.97860057528001165</v>
      </c>
      <c r="AAZ400" s="58">
        <v>0.9185976951172008</v>
      </c>
      <c r="ABA400" s="58">
        <v>0.88925587731345312</v>
      </c>
      <c r="ABB400" s="58">
        <v>0.95408729497815314</v>
      </c>
      <c r="ABC400" s="58">
        <v>1.0294181705268897</v>
      </c>
      <c r="ABD400" s="58">
        <v>1.3239142570809892</v>
      </c>
      <c r="ABE400" s="58">
        <v>1.7034155278457599</v>
      </c>
      <c r="ABF400" s="58">
        <v>1.8570165393261955</v>
      </c>
      <c r="ABG400" s="58">
        <v>2.7521427719398623</v>
      </c>
      <c r="ABH400" s="58">
        <v>2.6311404209452522</v>
      </c>
      <c r="ABI400" s="58">
        <v>1.8028488120275163</v>
      </c>
      <c r="ABJ400" s="58">
        <v>1.1508358922082174</v>
      </c>
      <c r="ABK400" s="58">
        <v>1.0921169383868481</v>
      </c>
      <c r="ABL400" s="58">
        <v>1.0293301782659672</v>
      </c>
      <c r="ABM400" s="58">
        <v>1.000644075238154</v>
      </c>
      <c r="ABN400" s="58">
        <v>1.068228245852169</v>
      </c>
      <c r="ABO400" s="58">
        <v>1.1451383839208122</v>
      </c>
      <c r="ABP400" s="58">
        <v>1.4650307104883664</v>
      </c>
      <c r="ABQ400" s="58">
        <v>1.8691442924627562</v>
      </c>
      <c r="ABR400" s="58">
        <v>1.7071577797373769</v>
      </c>
      <c r="ABS400" s="58">
        <v>2.688446380104387</v>
      </c>
      <c r="ABT400" s="58">
        <v>2.7075123948625364</v>
      </c>
      <c r="ABU400" s="58">
        <v>2.0442869571298345</v>
      </c>
      <c r="ABV400" s="58">
        <v>1.0245331875258141</v>
      </c>
      <c r="ABW400" s="58">
        <v>0.97226025599776356</v>
      </c>
      <c r="ABX400" s="58">
        <v>0.91081871174971196</v>
      </c>
      <c r="ABY400" s="58">
        <v>0.87970144886860024</v>
      </c>
      <c r="ABZ400" s="58">
        <v>0.94256830646042544</v>
      </c>
      <c r="ACA400" s="58">
        <v>1.0170427027852769</v>
      </c>
      <c r="ACB400" s="58">
        <v>1.2920867866283927</v>
      </c>
      <c r="ACC400" s="58">
        <v>1.6778507627112937</v>
      </c>
      <c r="ACD400" s="58">
        <v>2.1908652893094089</v>
      </c>
      <c r="ACE400" s="58">
        <v>1.2968308375350766</v>
      </c>
      <c r="ACF400" s="58">
        <v>1.262337466573628</v>
      </c>
      <c r="ACG400" s="58">
        <v>1.0147831906405218</v>
      </c>
      <c r="ACH400" s="58">
        <v>0.96996411644902303</v>
      </c>
      <c r="ACI400" s="58">
        <v>0.94428832481552039</v>
      </c>
      <c r="ACJ400" s="58">
        <v>0.95011174215857519</v>
      </c>
      <c r="ACK400" s="58">
        <v>1.1018245285803272</v>
      </c>
      <c r="ACL400" s="58">
        <v>1.5053642777723939</v>
      </c>
      <c r="ACM400" s="58">
        <v>1.344008572023347</v>
      </c>
      <c r="ACN400" s="58">
        <v>2.4349878310539967</v>
      </c>
      <c r="ACO400" s="58">
        <v>2.4554235403734079</v>
      </c>
      <c r="ACP400" s="58">
        <v>2.3491471579117236</v>
      </c>
      <c r="ACQ400" s="58">
        <v>1.4024881228512833</v>
      </c>
      <c r="ACR400" s="58">
        <v>1.3648132978349901</v>
      </c>
      <c r="ACS400" s="58">
        <v>1.0949575546569315</v>
      </c>
      <c r="ACT400" s="58">
        <v>1.0433870584161671</v>
      </c>
      <c r="ACU400" s="58">
        <v>1.0117059170289315</v>
      </c>
      <c r="ACV400" s="58">
        <v>1.0170226554163309</v>
      </c>
      <c r="ACW400" s="58">
        <v>1.1808801087904373</v>
      </c>
      <c r="ACX400" s="58">
        <v>1.6220796290963468</v>
      </c>
      <c r="ACY400" s="58">
        <v>1.4434110500471118</v>
      </c>
      <c r="ACZ400" s="58">
        <v>2.6091450639277052</v>
      </c>
      <c r="ADA400" s="58">
        <v>2.6307173147453007</v>
      </c>
      <c r="ADB400" s="58">
        <v>2.5049394803267666</v>
      </c>
      <c r="ADC400" s="58">
        <v>1.5072928748345802</v>
      </c>
      <c r="ADD400" s="58">
        <v>1.4664278095068886</v>
      </c>
      <c r="ADE400" s="58">
        <v>1.1742711905006047</v>
      </c>
      <c r="ADF400" s="58">
        <v>1.1158013095376305</v>
      </c>
      <c r="ADG400" s="58">
        <v>1.0779273910267702</v>
      </c>
      <c r="ADH400" s="58">
        <v>1.0826683835145594</v>
      </c>
      <c r="ADI400" s="58">
        <v>1.2585613984501374</v>
      </c>
      <c r="ADJ400" s="58">
        <v>1.7374845752646377</v>
      </c>
      <c r="ADK400" s="58">
        <v>1.5413523527257595</v>
      </c>
      <c r="ADL400" s="58">
        <v>2.780361122700683</v>
      </c>
      <c r="ADM400" s="58">
        <v>2.8031595685241362</v>
      </c>
      <c r="ADN400" s="58">
        <v>2.6584947398864305</v>
      </c>
      <c r="ADO400" s="58">
        <v>1.6113278051328355</v>
      </c>
      <c r="ADP400" s="58">
        <v>1.5672646333324518</v>
      </c>
      <c r="ADQ400" s="58">
        <v>1.2528076965422841</v>
      </c>
      <c r="ADR400" s="58">
        <v>1.1873043922571469</v>
      </c>
      <c r="ADS400" s="58">
        <v>1.1430677612939542</v>
      </c>
      <c r="ADT400" s="58">
        <v>1.1471705125374134</v>
      </c>
      <c r="ADU400" s="58">
        <v>1.3350003592018591</v>
      </c>
      <c r="ADV400" s="58">
        <v>1.8517049197895268</v>
      </c>
      <c r="ADW400" s="58">
        <v>1.6379728300261158</v>
      </c>
      <c r="ADX400" s="58">
        <v>2.9489177070911392</v>
      </c>
      <c r="ADY400" s="58">
        <v>2.9730339632804723</v>
      </c>
      <c r="ADZ400" s="58">
        <v>2.8100240378060777</v>
      </c>
      <c r="AEA400" s="58">
        <v>1.7146622645083853</v>
      </c>
      <c r="AEB400" s="58">
        <v>1.667393908316616</v>
      </c>
      <c r="AEC400" s="58">
        <v>1.3306372363243504</v>
      </c>
      <c r="AED400" s="58">
        <v>1.2579781952797002</v>
      </c>
      <c r="AEE400" s="58">
        <v>1.2072236378728509</v>
      </c>
      <c r="AEF400" s="58">
        <v>1.2106311896856046</v>
      </c>
      <c r="AEG400" s="58">
        <v>1.4103078706632113</v>
      </c>
      <c r="AEH400" s="58">
        <v>1.9648463535699918</v>
      </c>
      <c r="AEI400" s="58">
        <v>1.7333903445419478</v>
      </c>
      <c r="AEJ400" s="58">
        <v>3.1150513143828049</v>
      </c>
      <c r="AEK400" s="58">
        <v>3.1405776701393728</v>
      </c>
      <c r="AEL400" s="58">
        <v>2.9597059093523193</v>
      </c>
      <c r="AEM400" s="58">
        <v>1.8173551373105297</v>
      </c>
      <c r="AEN400" s="58">
        <v>1.7668752016033891</v>
      </c>
      <c r="AEO400" s="58">
        <v>1.4078194407430682</v>
      </c>
      <c r="AEP400" s="58">
        <v>1.3278923475796429</v>
      </c>
      <c r="AEQ400" s="58">
        <v>1.2704771962311412</v>
      </c>
      <c r="AER400" s="58">
        <v>1.2731373146185747</v>
      </c>
      <c r="AES400" s="58">
        <v>1.4845782746282128</v>
      </c>
      <c r="AET400" s="58">
        <v>2.0769987918653907</v>
      </c>
      <c r="AEU400" s="58">
        <v>1.827705128056899</v>
      </c>
      <c r="AEV400" s="58">
        <v>3.2789630146487481</v>
      </c>
      <c r="AEW400" s="58">
        <v>3.3059915672479105</v>
      </c>
      <c r="AEX400" s="58">
        <v>2.7692337756939418</v>
      </c>
      <c r="AEY400" s="58">
        <v>2.8733318092446147</v>
      </c>
      <c r="AEZ400" s="58">
        <v>1.2638936805850391</v>
      </c>
      <c r="AFA400" s="58">
        <v>1.0163393957683839</v>
      </c>
      <c r="AFB400" s="58">
        <v>0.97018570081819788</v>
      </c>
      <c r="AFC400" s="58">
        <v>0.93056106407996886</v>
      </c>
      <c r="AFD400" s="58">
        <v>0.89326549925839738</v>
      </c>
      <c r="AFE400" s="58">
        <v>0.93070773371347948</v>
      </c>
      <c r="AFF400" s="58">
        <v>1.1324417752667029</v>
      </c>
      <c r="AFG400" s="58">
        <v>1.4553665172232215</v>
      </c>
      <c r="AFH400" s="58">
        <v>1.4280926980523045</v>
      </c>
      <c r="AFI400" s="58">
        <v>2.3963167744341471</v>
      </c>
      <c r="AFJ400" s="58">
        <v>2.9629202777359125</v>
      </c>
      <c r="AFK400" s="58">
        <v>3.0727468047546793</v>
      </c>
      <c r="AFL400" s="58">
        <v>1.3664753118769581</v>
      </c>
      <c r="AFM400" s="58">
        <v>1.0966217737857016</v>
      </c>
      <c r="AFN400" s="58">
        <v>1.0435891564206861</v>
      </c>
      <c r="AFO400" s="58">
        <v>0.99668262000172358</v>
      </c>
      <c r="AFP400" s="58">
        <v>0.95495848752327361</v>
      </c>
      <c r="AFQ400" s="58">
        <v>0.99415454310082463</v>
      </c>
      <c r="AFR400" s="58">
        <v>1.2152055348441357</v>
      </c>
      <c r="AFS400" s="58">
        <v>1.5697030825678917</v>
      </c>
      <c r="AFT400" s="58">
        <v>1.5395183972968618</v>
      </c>
      <c r="AFU400" s="58">
        <v>2.5724181650503075</v>
      </c>
      <c r="AFV400" s="58">
        <v>3.1532492329000927</v>
      </c>
      <c r="AFW400" s="58">
        <v>3.2685093870886304</v>
      </c>
      <c r="AFX400" s="58">
        <v>1.4681934026214241</v>
      </c>
      <c r="AFY400" s="58">
        <v>1.1760417034004575</v>
      </c>
      <c r="AFZ400" s="58">
        <v>1.1159818493350084</v>
      </c>
      <c r="AGA400" s="58">
        <v>1.0616053784008568</v>
      </c>
      <c r="AGB400" s="58">
        <v>1.0153835944196938</v>
      </c>
      <c r="AGC400" s="58">
        <v>1.0562243446819848</v>
      </c>
      <c r="AGD400" s="58">
        <v>1.2966563065018462</v>
      </c>
      <c r="AGE400" s="58">
        <v>1.6828717741038972</v>
      </c>
      <c r="AGF400" s="58">
        <v>1.6496604288429384</v>
      </c>
      <c r="AGG400" s="58">
        <v>2.7459214191016312</v>
      </c>
      <c r="AGH400" s="58">
        <v>3.3405605453881888</v>
      </c>
      <c r="AGI400" s="58">
        <v>3.4609984130393139</v>
      </c>
      <c r="AGJ400" s="58">
        <v>1.5691317484141787</v>
      </c>
      <c r="AGK400" s="58">
        <v>1.2546829662974535</v>
      </c>
      <c r="AGL400" s="58">
        <v>1.1874615292178834</v>
      </c>
      <c r="AGM400" s="58">
        <v>1.1254446312374311</v>
      </c>
      <c r="AGN400" s="58">
        <v>1.0746627044140409</v>
      </c>
      <c r="AGO400" s="58">
        <v>1.1170494229490691</v>
      </c>
      <c r="AGP400" s="58">
        <v>1.3769201927425452</v>
      </c>
      <c r="AGQ400" s="58">
        <v>1.7949847645800974</v>
      </c>
      <c r="AGR400" s="58">
        <v>1.7586422236054104</v>
      </c>
      <c r="AGS400" s="58">
        <v>2.9170747484331021</v>
      </c>
      <c r="AGT400" s="58">
        <v>3.5251375105893965</v>
      </c>
      <c r="AGU400" s="58">
        <v>3.6505296027487324</v>
      </c>
      <c r="AGV400" s="58">
        <v>1.6693606216191124</v>
      </c>
      <c r="AGW400" s="58">
        <v>1.3326158760625026</v>
      </c>
      <c r="AGX400" s="58">
        <v>1.2581102728296678</v>
      </c>
      <c r="AGY400" s="58">
        <v>1.1882972204866626</v>
      </c>
      <c r="AGZ400" s="58">
        <v>1.1328982146231008</v>
      </c>
      <c r="AHA400" s="58">
        <v>1.176740928371323</v>
      </c>
      <c r="AHB400" s="58">
        <v>1.4561031353512996</v>
      </c>
      <c r="AHC400" s="58">
        <v>1.9061362742666836</v>
      </c>
      <c r="AHD400" s="58">
        <v>1.8665674415118749</v>
      </c>
      <c r="AHE400" s="58">
        <v>3.086086551494156</v>
      </c>
      <c r="AHF400" s="58">
        <v>3.7072197922938273</v>
      </c>
      <c r="AHG400" s="58">
        <v>3.8373695010201674</v>
      </c>
      <c r="AHH400" s="58">
        <v>1.768939699356048</v>
      </c>
      <c r="AHI400" s="58">
        <v>1.4099001878198127</v>
      </c>
      <c r="AHJ400" s="58">
        <v>1.3279978666303711</v>
      </c>
      <c r="AHK400" s="58">
        <v>1.2502455178606056</v>
      </c>
      <c r="AHL400" s="58">
        <v>1.1901772365522898</v>
      </c>
      <c r="AHM400" s="58">
        <v>1.2353934326800258</v>
      </c>
      <c r="AHN400" s="58">
        <v>1.5342952626614867</v>
      </c>
      <c r="AHO400" s="58">
        <v>2.0164064442024734</v>
      </c>
      <c r="AHP400" s="58">
        <v>1.973524239145886</v>
      </c>
      <c r="AHQ400" s="58">
        <v>3.2531340207814261</v>
      </c>
      <c r="AHR400" s="58">
        <v>2.4485623472362805</v>
      </c>
      <c r="AHS400" s="58">
        <v>2.5445843314239789</v>
      </c>
      <c r="AHT400" s="58">
        <v>2.1637636892854526</v>
      </c>
      <c r="AHU400" s="58">
        <v>1.0178615808840628</v>
      </c>
      <c r="AHV400" s="58">
        <v>0.97195122876524964</v>
      </c>
      <c r="AHW400" s="58">
        <v>0.93075768682851445</v>
      </c>
      <c r="AHX400" s="58">
        <v>0.87865609534712763</v>
      </c>
      <c r="AHY400" s="58">
        <v>0.86969951591160488</v>
      </c>
      <c r="AHZ400" s="58">
        <v>0.96796867542846943</v>
      </c>
      <c r="AIA400" s="58">
        <v>1.1200869701458842</v>
      </c>
      <c r="AIB400" s="58">
        <v>1.5043926359099979</v>
      </c>
      <c r="AIC400" s="58">
        <v>1.5101219660667748</v>
      </c>
      <c r="AID400" s="58">
        <v>2.6309281563151927</v>
      </c>
      <c r="AIE400" s="58">
        <v>2.7300110410171916</v>
      </c>
      <c r="AIF400" s="58">
        <v>2.3209523854650347</v>
      </c>
      <c r="AIG400" s="58">
        <v>1.0982498396542104</v>
      </c>
      <c r="AIH400" s="58">
        <v>1.0454766536825812</v>
      </c>
      <c r="AII400" s="58">
        <v>0.99685009671300029</v>
      </c>
      <c r="AIJ400" s="58">
        <v>0.93897177208340821</v>
      </c>
      <c r="AIK400" s="58">
        <v>0.92754756974567043</v>
      </c>
      <c r="AIL400" s="58">
        <v>1.0357303443167121</v>
      </c>
      <c r="AIM400" s="58">
        <v>1.2038986800433427</v>
      </c>
      <c r="AIN400" s="58">
        <v>1.6273728970300754</v>
      </c>
      <c r="AIO400" s="58">
        <v>1.6308854386609049</v>
      </c>
      <c r="AIP400" s="58">
        <v>2.8107761653744916</v>
      </c>
      <c r="AIQ400" s="58">
        <v>2.9126979133654922</v>
      </c>
      <c r="AIR400" s="58">
        <v>2.4757637135088624</v>
      </c>
      <c r="AIS400" s="58">
        <v>1.1777739724480067</v>
      </c>
      <c r="AIT400" s="58">
        <v>1.1179893031374766</v>
      </c>
      <c r="AIU400" s="58">
        <v>1.0617410780392171</v>
      </c>
      <c r="AIV400" s="58">
        <v>0.99801690594087744</v>
      </c>
      <c r="AIW400" s="58">
        <v>0.98401585817534309</v>
      </c>
      <c r="AIX400" s="58">
        <v>1.1021763315217208</v>
      </c>
      <c r="AIY400" s="58">
        <v>1.2865400098045108</v>
      </c>
      <c r="AIZ400" s="58">
        <v>1.7493418599675241</v>
      </c>
      <c r="AJA400" s="58">
        <v>1.7505201076580899</v>
      </c>
      <c r="AJB400" s="58">
        <v>2.9883449156462105</v>
      </c>
      <c r="AJC400" s="58">
        <v>3.0929017972669821</v>
      </c>
      <c r="AJD400" s="58">
        <v>2.6284401833347211</v>
      </c>
      <c r="AJE400" s="58">
        <v>1.2565179340974935</v>
      </c>
      <c r="AJF400" s="58">
        <v>1.1895871443610064</v>
      </c>
      <c r="AJG400" s="58">
        <v>1.1255461914645071</v>
      </c>
      <c r="AJH400" s="58">
        <v>1.0559136724908251</v>
      </c>
      <c r="AJI400" s="58">
        <v>1.0392369854011638</v>
      </c>
      <c r="AJJ400" s="58">
        <v>1.1674330368016652</v>
      </c>
      <c r="AJK400" s="58">
        <v>1.3681233922540137</v>
      </c>
      <c r="AJL400" s="58">
        <v>1.8703974617751602</v>
      </c>
      <c r="AJM400" s="58">
        <v>1.8691341535237826</v>
      </c>
      <c r="AJN400" s="58">
        <v>3.1638346889610669</v>
      </c>
      <c r="AJO400" s="58">
        <v>3.2708518026085476</v>
      </c>
      <c r="AJP400" s="58">
        <v>2.7791840770735945</v>
      </c>
      <c r="AJQ400" s="58">
        <v>1.3345521792882789</v>
      </c>
      <c r="AJR400" s="58">
        <v>1.2603524337175227</v>
      </c>
      <c r="AJS400" s="58">
        <v>1.188362503319063</v>
      </c>
      <c r="AJT400" s="58">
        <v>1.1127647124406652</v>
      </c>
      <c r="AJU400" s="58">
        <v>1.093322369930241</v>
      </c>
      <c r="AJV400" s="58">
        <v>1.2316066511934742</v>
      </c>
      <c r="AJW400" s="58">
        <v>1.4487432657737183</v>
      </c>
      <c r="AJX400" s="58">
        <v>1.9906219314566538</v>
      </c>
      <c r="AJY400" s="58">
        <v>1.9868184096105126</v>
      </c>
      <c r="AJZ400" s="58">
        <v>3.3374157832448956</v>
      </c>
      <c r="AKA400" s="58">
        <v>3.4467554105020528</v>
      </c>
      <c r="AKB400" s="58">
        <v>2.9281005704185246</v>
      </c>
      <c r="AKC400" s="58">
        <v>1.4119365794579877</v>
      </c>
      <c r="AKD400" s="58">
        <v>1.3303551076860876</v>
      </c>
      <c r="AKE400" s="58">
        <v>1.2502725749548742</v>
      </c>
      <c r="AKF400" s="58">
        <v>1.1686573435883318</v>
      </c>
      <c r="AKG400" s="58">
        <v>1.1463668108887868</v>
      </c>
      <c r="AKH400" s="58">
        <v>1.2947875145717083</v>
      </c>
      <c r="AKI400" s="58">
        <v>1.5284799565932174</v>
      </c>
      <c r="AKJ400" s="58">
        <v>2.110085181495521</v>
      </c>
      <c r="AKK400" s="58">
        <v>2.1036501086415238</v>
      </c>
      <c r="AKL400" s="58">
        <v>1.320189927476304</v>
      </c>
      <c r="AKM400" s="58">
        <v>2.1199055281261074</v>
      </c>
      <c r="AKN400" s="58">
        <v>2.1513123486173722</v>
      </c>
      <c r="AKO400" s="58">
        <v>1.6330260147142801</v>
      </c>
      <c r="AKP400" s="58">
        <v>0.80452844731451523</v>
      </c>
      <c r="AKQ400" s="58">
        <v>0.77458539287001249</v>
      </c>
      <c r="AKR400" s="58">
        <v>0.73105042566314615</v>
      </c>
      <c r="AKS400" s="58">
        <v>0.71175806676570796</v>
      </c>
      <c r="AKT400" s="58">
        <v>0.75649826466041936</v>
      </c>
      <c r="AKU400" s="58">
        <v>0.8069068466125161</v>
      </c>
      <c r="AKV400" s="58">
        <v>1.0022921406404379</v>
      </c>
      <c r="AKW400" s="58">
        <v>1.2879241528873364</v>
      </c>
      <c r="AKX400" s="58">
        <v>1.4504764954061053</v>
      </c>
      <c r="AKY400" s="58">
        <v>2.312492777941288</v>
      </c>
      <c r="AKZ400" s="58">
        <v>2.3401487003111372</v>
      </c>
      <c r="ALA400" s="58">
        <v>1.773072243099953</v>
      </c>
      <c r="ALB400" s="58">
        <v>0.87906217361731998</v>
      </c>
      <c r="ALC400" s="58">
        <v>0.84189570277514314</v>
      </c>
      <c r="ALD400" s="58">
        <v>0.79247378816625147</v>
      </c>
      <c r="ALE400" s="58">
        <v>0.76936877287689975</v>
      </c>
      <c r="ALF400" s="58">
        <v>0.82007447650401044</v>
      </c>
      <c r="ALG400" s="58">
        <v>0.87833260455844475</v>
      </c>
      <c r="ALH400" s="58">
        <v>1.1000862657741755</v>
      </c>
      <c r="ALI400" s="58">
        <v>1.418922355665182</v>
      </c>
      <c r="ALJ400" s="58">
        <v>1.5794147995676164</v>
      </c>
      <c r="ALK400" s="58">
        <v>2.5018861527664344</v>
      </c>
      <c r="ALL400" s="58">
        <v>2.5254082825544169</v>
      </c>
      <c r="ALM400" s="58">
        <v>1.9100356877225428</v>
      </c>
      <c r="ALN400" s="58">
        <v>0.95234983430242715</v>
      </c>
      <c r="ALO400" s="58">
        <v>0.90773163266928858</v>
      </c>
      <c r="ALP400" s="58">
        <v>0.85233771191615271</v>
      </c>
      <c r="ALQ400" s="58">
        <v>0.82528607432154</v>
      </c>
      <c r="ALR400" s="58">
        <v>0.88203694868988625</v>
      </c>
      <c r="ALS400" s="58">
        <v>0.94832369764519486</v>
      </c>
      <c r="ALT400" s="58">
        <v>1.1966372447705667</v>
      </c>
      <c r="ALU400" s="58">
        <v>1.5488572879732749</v>
      </c>
      <c r="ALV400" s="58">
        <v>1.7071577797373769</v>
      </c>
      <c r="ALW400" s="58">
        <v>2.688446380104387</v>
      </c>
      <c r="ALX400" s="58">
        <v>2.7075123948625364</v>
      </c>
      <c r="ALY400" s="58">
        <v>2.0442869571298345</v>
      </c>
      <c r="ALZ400" s="58">
        <v>1.0245331875258141</v>
      </c>
      <c r="AMA400" s="58">
        <v>0.97226025599776356</v>
      </c>
      <c r="AMB400" s="58">
        <v>0.91081871174971196</v>
      </c>
      <c r="AMC400" s="58">
        <v>0.87970144886860024</v>
      </c>
      <c r="AMD400" s="58">
        <v>0.94256830646042544</v>
      </c>
      <c r="AME400" s="58">
        <v>1.0170427027852769</v>
      </c>
      <c r="AMF400" s="58">
        <v>1.2920867866283927</v>
      </c>
      <c r="AMG400" s="58">
        <v>1.6778507627112937</v>
      </c>
      <c r="AMH400" s="58">
        <v>1.833829737599125</v>
      </c>
      <c r="AMI400" s="58">
        <v>2.8724667391029075</v>
      </c>
      <c r="AMJ400" s="58">
        <v>2.8868018296156901</v>
      </c>
      <c r="AMK400" s="58">
        <v>2.1761253635152835</v>
      </c>
      <c r="AML400" s="58">
        <v>1.0957275230131986</v>
      </c>
      <c r="AMM400" s="58">
        <v>1.0356174841723604</v>
      </c>
      <c r="AMN400" s="58">
        <v>0.96806039887366713</v>
      </c>
      <c r="AMO400" s="58">
        <v>0.93277069890663722</v>
      </c>
      <c r="AMP400" s="58">
        <v>1.0018171299307426</v>
      </c>
      <c r="AMQ400" s="58">
        <v>1.0846218656759476</v>
      </c>
      <c r="AMR400" s="58">
        <v>1.3865501201415236</v>
      </c>
      <c r="AMS400" s="58">
        <v>1.8060017694689776</v>
      </c>
      <c r="AMT400" s="58">
        <v>1.959533480725034</v>
      </c>
      <c r="AMU400" s="58">
        <v>3.0541898754975154</v>
      </c>
      <c r="AMV400" s="58">
        <v>3.0635568670727666</v>
      </c>
      <c r="AMW400" s="58">
        <v>2.3057963287432863</v>
      </c>
      <c r="AMX400" s="58">
        <v>1.1660282514827427</v>
      </c>
      <c r="AMY400" s="58">
        <v>1.0979158210763471</v>
      </c>
      <c r="AMZ400" s="58">
        <v>1.0241816667308445</v>
      </c>
      <c r="ANA400" s="58">
        <v>0.98462282504669318</v>
      </c>
      <c r="ANB400" s="58">
        <v>1.0599064243856864</v>
      </c>
      <c r="ANC400" s="58">
        <v>1.1511706497403986</v>
      </c>
      <c r="AND400" s="58">
        <v>1.4801225897576853</v>
      </c>
      <c r="ANE400" s="58">
        <v>1.9333921664920544</v>
      </c>
    </row>
    <row r="401" spans="1:1045" x14ac:dyDescent="0.35">
      <c r="A401" t="s">
        <v>71</v>
      </c>
      <c r="B401" s="3"/>
      <c r="C401" s="3"/>
      <c r="D401" s="3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  <c r="AT401" s="3"/>
      <c r="AU401" s="3"/>
      <c r="AV401" s="3"/>
      <c r="AW401" s="3"/>
      <c r="AX401" s="3"/>
      <c r="AY401" s="3"/>
      <c r="AZ401" s="3"/>
      <c r="BA401" s="3"/>
      <c r="BB401" s="3"/>
      <c r="BC401" s="3"/>
      <c r="BD401" s="3"/>
      <c r="BE401" s="3"/>
      <c r="BF401" s="3"/>
      <c r="BG401" s="3"/>
      <c r="BH401" s="3"/>
      <c r="BI401" s="3"/>
      <c r="BJ401" s="3"/>
      <c r="BK401" s="3"/>
      <c r="BL401" s="3"/>
      <c r="BM401" s="3"/>
      <c r="BN401" s="3"/>
      <c r="BO401" s="3"/>
      <c r="BP401" s="3"/>
      <c r="BQ401" s="3"/>
      <c r="BR401" s="3"/>
      <c r="BS401" s="3"/>
      <c r="BT401" s="3"/>
      <c r="BU401" s="3"/>
      <c r="BV401" s="3"/>
      <c r="BW401" s="3"/>
      <c r="BX401" s="3"/>
      <c r="BY401" s="3"/>
      <c r="BZ401" s="3"/>
      <c r="CA401" s="3"/>
      <c r="CB401" s="3"/>
      <c r="CC401" s="3"/>
      <c r="CD401" s="3"/>
      <c r="CE401" s="3"/>
      <c r="CF401" s="3"/>
      <c r="CG401" s="3"/>
      <c r="CH401" s="3"/>
      <c r="CI401" s="3"/>
      <c r="CJ401" s="3"/>
      <c r="CK401" s="3"/>
      <c r="CL401" s="3"/>
      <c r="CM401" s="3"/>
      <c r="CN401" s="3"/>
      <c r="CO401" s="3"/>
      <c r="CP401" s="3"/>
      <c r="CQ401" s="3"/>
      <c r="CR401" s="3"/>
      <c r="CS401" s="3"/>
      <c r="CT401" s="3"/>
      <c r="CU401" s="3"/>
      <c r="CV401" s="3"/>
      <c r="CW401" s="3"/>
      <c r="CX401" s="3"/>
      <c r="CY401" s="3"/>
      <c r="CZ401" s="3"/>
      <c r="DA401" s="3"/>
      <c r="DB401" s="3"/>
      <c r="DC401" s="3"/>
      <c r="DD401" s="3"/>
      <c r="DE401" s="3"/>
      <c r="DF401" s="3"/>
      <c r="DG401" s="3"/>
      <c r="DH401" s="3"/>
      <c r="DI401" s="3"/>
      <c r="DJ401" s="3"/>
      <c r="DK401" s="3"/>
      <c r="DL401" s="66"/>
      <c r="DM401" s="66"/>
      <c r="DN401" s="66"/>
      <c r="DO401" s="66"/>
      <c r="DP401" s="66"/>
      <c r="DQ401" s="66"/>
      <c r="DR401" s="66"/>
      <c r="DS401" s="66"/>
      <c r="DT401" s="66"/>
      <c r="DU401" s="66"/>
      <c r="DV401" s="66"/>
      <c r="DW401" s="66"/>
      <c r="DX401" s="66"/>
      <c r="DY401" s="66"/>
      <c r="DZ401" s="66"/>
      <c r="EA401" s="66"/>
      <c r="EB401" s="66"/>
      <c r="EC401" s="66"/>
      <c r="ED401" s="66"/>
      <c r="EE401" s="66"/>
      <c r="EF401" s="66"/>
      <c r="EG401" s="66"/>
      <c r="EH401" s="66"/>
      <c r="EI401" s="66"/>
      <c r="EJ401" s="66"/>
      <c r="EK401" s="66"/>
      <c r="EL401" s="66"/>
      <c r="EM401" s="66"/>
      <c r="EN401" s="66"/>
      <c r="EO401" s="66"/>
      <c r="EP401" s="66"/>
      <c r="EQ401" s="66"/>
      <c r="ER401" s="66"/>
      <c r="ES401" s="66"/>
      <c r="ET401" s="66"/>
      <c r="EU401" s="66"/>
      <c r="EV401" s="66"/>
      <c r="EW401" s="66"/>
      <c r="EX401" s="66"/>
      <c r="EY401" s="66"/>
      <c r="EZ401" s="66"/>
      <c r="FA401" s="66"/>
      <c r="FB401" s="66"/>
      <c r="FC401" s="66"/>
      <c r="FD401" s="66"/>
      <c r="FE401" s="66"/>
      <c r="FF401" s="66"/>
      <c r="FG401" s="66"/>
      <c r="FH401" s="66"/>
      <c r="FI401" s="66"/>
      <c r="FJ401" s="66"/>
      <c r="FK401" s="66"/>
      <c r="FL401" s="66"/>
      <c r="FM401" s="66"/>
      <c r="FN401" s="66"/>
      <c r="FO401" s="66"/>
      <c r="FP401" s="66"/>
      <c r="FQ401" s="66"/>
      <c r="FR401" s="66"/>
      <c r="FS401" s="66"/>
      <c r="FT401" s="66"/>
      <c r="FU401" s="66"/>
      <c r="FV401" s="66"/>
      <c r="FW401" s="66"/>
      <c r="FX401" s="66"/>
      <c r="FY401" s="66"/>
      <c r="FZ401" s="58">
        <v>1.141406907749096</v>
      </c>
      <c r="GA401" s="58">
        <v>1.1649258316799005</v>
      </c>
      <c r="GB401" s="58">
        <v>1.134951261771753</v>
      </c>
      <c r="GC401" s="58">
        <v>0.94239470940253245</v>
      </c>
      <c r="GD401" s="58">
        <v>0.91410871522492543</v>
      </c>
      <c r="GE401" s="58">
        <v>0.89595122202940591</v>
      </c>
      <c r="GF401" s="58">
        <v>0.91048864243856431</v>
      </c>
      <c r="GG401" s="58">
        <v>1.0482029266025419</v>
      </c>
      <c r="GH401" s="58">
        <v>1.3715339178403252</v>
      </c>
      <c r="GI401" s="58">
        <v>1.1744291140958329</v>
      </c>
      <c r="GJ401" s="58">
        <v>1.9107588108471498</v>
      </c>
      <c r="GK401" s="58">
        <v>1.7293435468697382</v>
      </c>
      <c r="GL401" s="58">
        <v>1.2523299547092663</v>
      </c>
      <c r="GM401" s="58">
        <v>1.2775356796544397</v>
      </c>
      <c r="GN401" s="58">
        <v>1.2441838149160849</v>
      </c>
      <c r="GO401" s="58">
        <v>1.0324880307415003</v>
      </c>
      <c r="GP401" s="58">
        <v>0.99894134476941499</v>
      </c>
      <c r="GQ401" s="58">
        <v>0.97488452847172991</v>
      </c>
      <c r="GR401" s="58">
        <v>0.98973421161887376</v>
      </c>
      <c r="GS401" s="58">
        <v>1.1409075700198155</v>
      </c>
      <c r="GT401" s="58">
        <v>1.5008169425712705</v>
      </c>
      <c r="GU401" s="58">
        <v>1.2797149696378931</v>
      </c>
      <c r="GV401" s="58">
        <v>2.0774541155992212</v>
      </c>
      <c r="GW401" s="58">
        <v>1.8854675857144207</v>
      </c>
      <c r="GX401" s="58">
        <v>1.3616965853796075</v>
      </c>
      <c r="GY401" s="58">
        <v>1.3884538584053088</v>
      </c>
      <c r="GZ401" s="58">
        <v>1.3516963529986161</v>
      </c>
      <c r="HA401" s="58">
        <v>1.1211441806824705</v>
      </c>
      <c r="HB401" s="58">
        <v>1.0823134151988398</v>
      </c>
      <c r="HC401" s="58">
        <v>1.0523931155796549</v>
      </c>
      <c r="HD401" s="58">
        <v>1.067431049031502</v>
      </c>
      <c r="HE401" s="58">
        <v>1.2318197494505265</v>
      </c>
      <c r="HF401" s="58">
        <v>1.6283314645779261</v>
      </c>
      <c r="HG401" s="58">
        <v>1.3830563278974348</v>
      </c>
      <c r="HH401" s="58">
        <v>2.240615628079385</v>
      </c>
      <c r="HI401" s="58">
        <v>2.0387376368936336</v>
      </c>
      <c r="HJ401" s="58">
        <v>1.469652405953864</v>
      </c>
      <c r="HK401" s="58">
        <v>1.4978340222390611</v>
      </c>
      <c r="HL401" s="58">
        <v>1.4576425929034913</v>
      </c>
      <c r="HM401" s="58">
        <v>1.2084968677310801</v>
      </c>
      <c r="HN401" s="58">
        <v>1.164373467530248</v>
      </c>
      <c r="HO401" s="58">
        <v>1.1285068695302332</v>
      </c>
      <c r="HP401" s="58">
        <v>1.143963297767729</v>
      </c>
      <c r="HQ401" s="58">
        <v>1.3211474552742681</v>
      </c>
      <c r="HR401" s="58">
        <v>1.7542798305689973</v>
      </c>
      <c r="HS401" s="58">
        <v>1.4846726199491509</v>
      </c>
      <c r="HT401" s="58">
        <v>2.4006322708715522</v>
      </c>
      <c r="HU401" s="58">
        <v>2.1894610231488358</v>
      </c>
      <c r="HV401" s="58">
        <v>1.576314075589506</v>
      </c>
      <c r="HW401" s="58">
        <v>1.6058035499116468</v>
      </c>
      <c r="HX401" s="58">
        <v>1.562150115265166</v>
      </c>
      <c r="HY401" s="58">
        <v>1.2946562192015658</v>
      </c>
      <c r="HZ401" s="58">
        <v>1.2452427810629412</v>
      </c>
      <c r="IA401" s="58">
        <v>1.2033682957401859</v>
      </c>
      <c r="IB401" s="58">
        <v>1.2193907852194019</v>
      </c>
      <c r="IC401" s="58">
        <v>1.4091493672190312</v>
      </c>
      <c r="ID401" s="58">
        <v>1.8788263296697205</v>
      </c>
      <c r="IE401" s="58">
        <v>1.584742224171507</v>
      </c>
      <c r="IF401" s="58">
        <v>2.5578209452234106</v>
      </c>
      <c r="IG401" s="58">
        <v>2.3378883222075761</v>
      </c>
      <c r="IH401" s="58">
        <v>1.6817368528128194</v>
      </c>
      <c r="II401" s="58">
        <v>1.7124698255986275</v>
      </c>
      <c r="IJ401" s="58">
        <v>1.6653266073010957</v>
      </c>
      <c r="IK401" s="58">
        <v>1.3797145660476493</v>
      </c>
      <c r="IL401" s="58">
        <v>1.3250221838130156</v>
      </c>
      <c r="IM401" s="58">
        <v>1.2770951127522736</v>
      </c>
      <c r="IN401" s="58">
        <v>1.2936790022064162</v>
      </c>
      <c r="IO401" s="58">
        <v>1.496054844327251</v>
      </c>
      <c r="IP401" s="58">
        <v>2.002106716394247</v>
      </c>
      <c r="IQ401" s="58">
        <v>1.6834127098648131</v>
      </c>
      <c r="IR401" s="58">
        <v>2.712444407969743</v>
      </c>
      <c r="IS401" s="58">
        <v>2.4842275412863635</v>
      </c>
      <c r="IT401" s="58">
        <v>1.1441611855123464</v>
      </c>
      <c r="IU401" s="58">
        <v>1.1649045384337293</v>
      </c>
      <c r="IV401" s="58">
        <v>1.1345581712231771</v>
      </c>
      <c r="IW401" s="58">
        <v>0.94559531377858741</v>
      </c>
      <c r="IX401" s="58">
        <v>0.91709296409238261</v>
      </c>
      <c r="IY401" s="58">
        <v>0.8870305691901762</v>
      </c>
      <c r="IZ401" s="58">
        <v>0.86582279628827064</v>
      </c>
      <c r="JA401" s="58">
        <v>0.90997199713749144</v>
      </c>
      <c r="JB401" s="58">
        <v>1.0679723053344736</v>
      </c>
      <c r="JC401" s="58">
        <v>1.3156031960789458</v>
      </c>
      <c r="JD401" s="58">
        <v>1.2669942117497905</v>
      </c>
      <c r="JE401" s="58">
        <v>1.87768692580659</v>
      </c>
      <c r="JF401" s="5">
        <v>1.2549583830162947</v>
      </c>
      <c r="JG401" s="5">
        <v>1.2770111890580318</v>
      </c>
      <c r="JH401" s="5">
        <v>1.2432313244998729</v>
      </c>
      <c r="JI401" s="5">
        <v>1.0357441848958739</v>
      </c>
      <c r="JJ401" s="5">
        <v>1.0021010928718692</v>
      </c>
      <c r="JK401" s="5">
        <v>0.965114745137446</v>
      </c>
      <c r="JL401" s="5">
        <v>0.94054423818106825</v>
      </c>
      <c r="JM401" s="5">
        <v>0.98738194572179561</v>
      </c>
      <c r="JN401" s="5">
        <v>1.1635697063719797</v>
      </c>
      <c r="JO401" s="5">
        <v>1.4408227184938955</v>
      </c>
      <c r="JP401" s="5">
        <v>1.3875953046620055</v>
      </c>
      <c r="JQ401" s="5">
        <v>2.0456211710994472</v>
      </c>
      <c r="JR401" s="58">
        <v>1.3640891930132861</v>
      </c>
      <c r="JS401" s="58">
        <v>1.3873630113997586</v>
      </c>
      <c r="JT401" s="58">
        <v>1.3501165557813135</v>
      </c>
      <c r="JU401" s="58">
        <v>1.1244039426970487</v>
      </c>
      <c r="JV401" s="58">
        <v>1.0856141018955252</v>
      </c>
      <c r="JW401" s="58">
        <v>1.0416166724674194</v>
      </c>
      <c r="JX401" s="58">
        <v>1.0138830647732386</v>
      </c>
      <c r="JY401" s="58">
        <v>1.0631292382896795</v>
      </c>
      <c r="JZ401" s="58">
        <v>1.2574052771916402</v>
      </c>
      <c r="KA401" s="58">
        <v>1.5644125092495507</v>
      </c>
      <c r="KB401" s="58">
        <v>1.5064942887473078</v>
      </c>
      <c r="KC401" s="58">
        <v>2.2103626494701136</v>
      </c>
      <c r="KD401" s="58">
        <v>1.4717475054525064</v>
      </c>
      <c r="KE401" s="58">
        <v>1.4961194959780377</v>
      </c>
      <c r="KF401" s="58">
        <v>1.455373603751289</v>
      </c>
      <c r="KG401" s="58">
        <v>1.211711657038699</v>
      </c>
      <c r="KH401" s="58">
        <v>1.167781981412612</v>
      </c>
      <c r="KI401" s="58">
        <v>1.1167116937375645</v>
      </c>
      <c r="KJ401" s="58">
        <v>1.0858141598347846</v>
      </c>
      <c r="KK401" s="58">
        <v>1.1375890265917834</v>
      </c>
      <c r="KL401" s="58">
        <v>1.3496806772617274</v>
      </c>
      <c r="KM401" s="58">
        <v>1.6865556113257578</v>
      </c>
      <c r="KN401" s="58">
        <v>1.6238804087027829</v>
      </c>
      <c r="KO401" s="58">
        <v>2.3722558370685682</v>
      </c>
      <c r="KP401" s="58">
        <v>1.578058275155841</v>
      </c>
      <c r="KQ401" s="58">
        <v>1.6034130206657926</v>
      </c>
      <c r="KR401" s="58">
        <v>1.559135259052169</v>
      </c>
      <c r="KS401" s="58">
        <v>1.2977805228932955</v>
      </c>
      <c r="KT401" s="58">
        <v>1.24872745317403</v>
      </c>
      <c r="KU401" s="58">
        <v>1.190542201095719</v>
      </c>
      <c r="KV401" s="58">
        <v>1.1564857914511244</v>
      </c>
      <c r="KW401" s="58">
        <v>1.2107904924926842</v>
      </c>
      <c r="KX401" s="58">
        <v>1.4405693804310629</v>
      </c>
      <c r="KY401" s="58">
        <v>1.8074008482130739</v>
      </c>
      <c r="KZ401" s="58">
        <v>1.7399071845026337</v>
      </c>
      <c r="LA401" s="58">
        <v>2.5315817902239393</v>
      </c>
      <c r="LB401" s="58">
        <v>1.6832679081722213</v>
      </c>
      <c r="LC401" s="58">
        <v>1.7093552900300404</v>
      </c>
      <c r="LD401" s="58">
        <v>1.6615137503879314</v>
      </c>
      <c r="LE401" s="58">
        <v>1.3827056654095711</v>
      </c>
      <c r="LF401" s="58">
        <v>1.3285527466865998</v>
      </c>
      <c r="LG401" s="58">
        <v>1.2632259187207506</v>
      </c>
      <c r="LH401" s="58">
        <v>1.2260201708877381</v>
      </c>
      <c r="LI401" s="58">
        <v>1.2827673987158454</v>
      </c>
      <c r="LJ401" s="58">
        <v>1.5301849898595841</v>
      </c>
      <c r="LK401" s="58">
        <v>1.9270713631757057</v>
      </c>
      <c r="LL401" s="58">
        <v>1.8547014019357828</v>
      </c>
      <c r="LM401" s="58">
        <v>2.6885738513405486</v>
      </c>
      <c r="LN401" s="5">
        <v>1.3360297200618447</v>
      </c>
      <c r="LO401" s="5">
        <v>1.44629776984354</v>
      </c>
      <c r="LP401" s="5">
        <v>1.2169095776019825</v>
      </c>
      <c r="LQ401" s="5">
        <v>0.94859026100373578</v>
      </c>
      <c r="LR401" s="5">
        <v>0.92138493573988278</v>
      </c>
      <c r="LS401" s="5">
        <v>0.88981074064732724</v>
      </c>
      <c r="LT401" s="5">
        <v>0.85683931918375078</v>
      </c>
      <c r="LU401" s="5">
        <v>0.86219886851023397</v>
      </c>
      <c r="LV401" s="5">
        <v>0.93440703244638068</v>
      </c>
      <c r="LW401" s="5">
        <v>1.0419651334247775</v>
      </c>
      <c r="LX401" s="5">
        <v>1.3779310315110138</v>
      </c>
      <c r="LY401" s="5">
        <v>1.3083933809675607</v>
      </c>
      <c r="LZ401" s="58">
        <v>1.4606295155233486</v>
      </c>
      <c r="MA401" s="58">
        <v>1.579062439940135</v>
      </c>
      <c r="MB401" s="58">
        <v>1.3310254055260755</v>
      </c>
      <c r="MC401" s="58">
        <v>1.0387142241827023</v>
      </c>
      <c r="MD401" s="58">
        <v>1.0066603885735601</v>
      </c>
      <c r="ME401" s="58">
        <v>0.96813177312177778</v>
      </c>
      <c r="MF401" s="58">
        <v>0.93082975591813588</v>
      </c>
      <c r="MG401" s="58">
        <v>0.93475213516273359</v>
      </c>
      <c r="MH401" s="58">
        <v>1.0151798932291922</v>
      </c>
      <c r="MI401" s="58">
        <v>1.1367667752742829</v>
      </c>
      <c r="MJ401" s="58">
        <v>1.5153185132325724</v>
      </c>
      <c r="MK401" s="58">
        <v>1.4349849467304627</v>
      </c>
      <c r="ML401" s="58">
        <v>1.5831684076096864</v>
      </c>
      <c r="MM401" s="58">
        <v>1.709280116363538</v>
      </c>
      <c r="MN401" s="58">
        <v>1.4430547901587878</v>
      </c>
      <c r="MO401" s="58">
        <v>1.1272934916252995</v>
      </c>
      <c r="MP401" s="58">
        <v>1.0904004722680398</v>
      </c>
      <c r="MQ401" s="58">
        <v>1.0448510030986473</v>
      </c>
      <c r="MR401" s="58">
        <v>1.0032234173925925</v>
      </c>
      <c r="MS401" s="58">
        <v>1.0057500965569419</v>
      </c>
      <c r="MT401" s="58">
        <v>1.0942225664051093</v>
      </c>
      <c r="MU401" s="58">
        <v>1.2299383466627405</v>
      </c>
      <c r="MV401" s="58">
        <v>1.651323366492792</v>
      </c>
      <c r="MW401" s="58">
        <v>1.5599623680558015</v>
      </c>
      <c r="MX401" s="58">
        <v>1.7038113075722472</v>
      </c>
      <c r="MY401" s="58">
        <v>1.8372956637439926</v>
      </c>
      <c r="MZ401" s="58">
        <v>1.5531905625407327</v>
      </c>
      <c r="NA401" s="58">
        <v>1.2144695032481183</v>
      </c>
      <c r="NB401" s="58">
        <v>1.1727575047071421</v>
      </c>
      <c r="NC401" s="58">
        <v>1.120144181569525</v>
      </c>
      <c r="ND401" s="58">
        <v>1.0742025396428057</v>
      </c>
      <c r="NE401" s="58">
        <v>1.0752342663664147</v>
      </c>
      <c r="NF401" s="58">
        <v>1.1717546993784496</v>
      </c>
      <c r="NG401" s="58">
        <v>1.3216628163734472</v>
      </c>
      <c r="NH401" s="58">
        <v>1.7860996851858275</v>
      </c>
      <c r="NI401" s="58">
        <v>1.6834964332431914</v>
      </c>
      <c r="NJ401" s="58">
        <v>1.8226574103105784</v>
      </c>
      <c r="NK401" s="58">
        <v>1.9637797208803076</v>
      </c>
      <c r="NL401" s="58">
        <v>1.6615928033783804</v>
      </c>
      <c r="NM401" s="58">
        <v>1.3003593383908345</v>
      </c>
      <c r="NN401" s="58">
        <v>1.2538563891646286</v>
      </c>
      <c r="NO401" s="58">
        <v>1.1941541994089373</v>
      </c>
      <c r="NP401" s="58">
        <v>1.1439147639455882</v>
      </c>
      <c r="NQ401" s="58">
        <v>1.1433663386202915</v>
      </c>
      <c r="NR401" s="58">
        <v>1.2478835406803956</v>
      </c>
      <c r="NS401" s="58">
        <v>1.4120688253314717</v>
      </c>
      <c r="NT401" s="58">
        <v>1.9197722796871994</v>
      </c>
      <c r="NU401" s="58">
        <v>1.8057263062143158</v>
      </c>
      <c r="NV401" s="58">
        <v>1.9398538629235735</v>
      </c>
      <c r="NW401" s="58">
        <v>2.0888934570464217</v>
      </c>
      <c r="NX401" s="58">
        <v>1.7683970763479351</v>
      </c>
      <c r="NY401" s="58">
        <v>1.3850615835366857</v>
      </c>
      <c r="NZ401" s="58">
        <v>1.3821700625596947</v>
      </c>
      <c r="OA401" s="58">
        <v>1.2669993278062941</v>
      </c>
      <c r="OB401" s="58">
        <v>1.2124818728305893</v>
      </c>
      <c r="OC401" s="58">
        <v>1.2102795449710932</v>
      </c>
      <c r="OD401" s="58">
        <v>1.3227508000829413</v>
      </c>
      <c r="OE401" s="58">
        <v>1.5012396381917292</v>
      </c>
      <c r="OF401" s="58">
        <v>2.0524440854572186</v>
      </c>
      <c r="OG401" s="58">
        <v>1.9267674135239343</v>
      </c>
      <c r="OH401" s="58">
        <v>1.3570826057758276</v>
      </c>
      <c r="OI401" s="58">
        <v>1.9556157693022018</v>
      </c>
      <c r="OJ401" s="58">
        <v>1.7728832307888558</v>
      </c>
      <c r="OK401" s="58">
        <v>1.074990375401579</v>
      </c>
      <c r="OL401" s="58">
        <v>0.88115942319603602</v>
      </c>
      <c r="OM401" s="58">
        <v>0.85490138202464827</v>
      </c>
      <c r="ON401" s="58">
        <v>0.81794473295037551</v>
      </c>
      <c r="OO401" s="58">
        <v>0.80803210412111715</v>
      </c>
      <c r="OP401" s="58">
        <v>0.85122688728392193</v>
      </c>
      <c r="OQ401" s="58">
        <v>0.89359881278669706</v>
      </c>
      <c r="OR401" s="58">
        <v>1.1118087208904344</v>
      </c>
      <c r="OS401" s="58">
        <v>1.3770075286300492</v>
      </c>
      <c r="OT401" s="58">
        <v>1.4898428139408761</v>
      </c>
      <c r="OU401" s="58">
        <v>2.1333112190424015</v>
      </c>
      <c r="OV401" s="58">
        <v>1.9343241272344642</v>
      </c>
      <c r="OW401" s="58">
        <v>1.1751139930562866</v>
      </c>
      <c r="OX401" s="58">
        <v>0.96273606481339546</v>
      </c>
      <c r="OY401" s="58">
        <v>0.92917852449113558</v>
      </c>
      <c r="OZ401" s="58">
        <v>0.88693141839537848</v>
      </c>
      <c r="PA401" s="58">
        <v>0.87400139700060364</v>
      </c>
      <c r="PB401" s="58">
        <v>0.92291643524372668</v>
      </c>
      <c r="PC401" s="58">
        <v>0.97237979372523664</v>
      </c>
      <c r="PD401" s="58">
        <v>1.2195251164022616</v>
      </c>
      <c r="PE401" s="58">
        <v>1.5158921341409113</v>
      </c>
      <c r="PF401" s="5">
        <v>1.6210553665566145</v>
      </c>
      <c r="PG401" s="5">
        <v>2.3078779371284628</v>
      </c>
      <c r="PH401" s="5">
        <v>2.0929587336347941</v>
      </c>
      <c r="PI401" s="5">
        <v>1.2736589224988322</v>
      </c>
      <c r="PJ401" s="5">
        <v>1.0429846701094854</v>
      </c>
      <c r="PK401" s="5">
        <v>1.0018586482842573</v>
      </c>
      <c r="PL401" s="5">
        <v>0.95423852057716507</v>
      </c>
      <c r="PM401" s="5">
        <v>0.93814943941076523</v>
      </c>
      <c r="PN401" s="5">
        <v>0.99284302590861884</v>
      </c>
      <c r="PO401" s="5">
        <v>1.0495691925296495</v>
      </c>
      <c r="PP401" s="5">
        <v>1.3258541356556455</v>
      </c>
      <c r="PQ401" s="5">
        <v>1.6535529852594821</v>
      </c>
      <c r="PR401" s="5">
        <v>1.7508811827997088</v>
      </c>
      <c r="PS401" s="5">
        <v>2.4796482103947084</v>
      </c>
      <c r="PT401" s="5">
        <v>2.2490879708347009</v>
      </c>
      <c r="PU401" s="5">
        <v>1.3707996038741479</v>
      </c>
      <c r="PV401" s="5">
        <v>1.1220564722466497</v>
      </c>
      <c r="PW401" s="5">
        <v>1.0731236446848897</v>
      </c>
      <c r="PX401" s="5">
        <v>1.020059213455446</v>
      </c>
      <c r="PY401" s="5">
        <v>1.0006871202610534</v>
      </c>
      <c r="PZ401" s="5">
        <v>1.0612089952857735</v>
      </c>
      <c r="QA401" s="5">
        <v>1.1253476875149815</v>
      </c>
      <c r="QB401" s="5">
        <v>1.4309559421363558</v>
      </c>
      <c r="QC401" s="5">
        <v>1.7901267750567291</v>
      </c>
      <c r="QD401" s="58">
        <v>1.8794515046608156</v>
      </c>
      <c r="QE401" s="58">
        <v>2.6488934324737827</v>
      </c>
      <c r="QF401" s="58">
        <v>2.4029567691578047</v>
      </c>
      <c r="QG401" s="58">
        <v>1.4666777766360086</v>
      </c>
      <c r="QH401" s="58">
        <v>1.2000740638368741</v>
      </c>
      <c r="QI401" s="58">
        <v>1.1431212589494151</v>
      </c>
      <c r="QJ401" s="58">
        <v>1.0845503735625004</v>
      </c>
      <c r="QK401" s="58">
        <v>1.0617857001208344</v>
      </c>
      <c r="QL401" s="58">
        <v>1.1281787412987294</v>
      </c>
      <c r="QM401" s="58">
        <v>1.1998621485971124</v>
      </c>
      <c r="QN401" s="58">
        <v>1.5349603932399509</v>
      </c>
      <c r="QO401" s="58">
        <v>1.9257244852246773</v>
      </c>
      <c r="QP401" s="58">
        <v>2.006875298915014</v>
      </c>
      <c r="QQ401" s="58">
        <v>2.8158391637753377</v>
      </c>
      <c r="QR401" s="58">
        <v>2.5547684470279677</v>
      </c>
      <c r="QS401" s="58">
        <v>1.5614106669251977</v>
      </c>
      <c r="QT401" s="58">
        <v>1.2771385968906206</v>
      </c>
      <c r="QU401" s="58">
        <v>1.2119736207759324</v>
      </c>
      <c r="QV401" s="58">
        <v>1.1478416447822222</v>
      </c>
      <c r="QW401" s="58">
        <v>1.1215867016077079</v>
      </c>
      <c r="QX401" s="58">
        <v>1.1938881852439127</v>
      </c>
      <c r="QY401" s="58">
        <v>1.2732340650563476</v>
      </c>
      <c r="QZ401" s="58">
        <v>1.6379746343483403</v>
      </c>
      <c r="RA401" s="58">
        <v>2.0604378222142183</v>
      </c>
      <c r="RB401" s="58">
        <v>1.2523299547092663</v>
      </c>
      <c r="RC401" s="58">
        <v>1.2775356796544397</v>
      </c>
      <c r="RD401" s="58">
        <v>1.2441838149160849</v>
      </c>
      <c r="RE401" s="58">
        <v>1.0324880307415003</v>
      </c>
      <c r="RF401" s="58">
        <v>0.99894134476941499</v>
      </c>
      <c r="RG401" s="58">
        <v>0.97488452847172991</v>
      </c>
      <c r="RH401" s="58">
        <v>0.98973421161887376</v>
      </c>
      <c r="RI401" s="58">
        <v>1.1409075700198155</v>
      </c>
      <c r="RJ401" s="58">
        <v>1.5008169425712705</v>
      </c>
      <c r="RK401" s="58">
        <v>1.2797149696378931</v>
      </c>
      <c r="RL401" s="58">
        <v>2.0774541155992212</v>
      </c>
      <c r="RM401" s="58">
        <v>1.8854675857144207</v>
      </c>
      <c r="RN401" s="58">
        <v>1.3416342454508077</v>
      </c>
      <c r="RO401" s="58">
        <v>1.3720811666051238</v>
      </c>
      <c r="RP401" s="58">
        <v>1.3384257862253284</v>
      </c>
      <c r="RQ401" s="58">
        <v>1.1103477888576232</v>
      </c>
      <c r="RR401" s="58">
        <v>1.0730455371174703</v>
      </c>
      <c r="RS401" s="58">
        <v>1.0454964443009209</v>
      </c>
      <c r="RT401" s="58">
        <v>1.0585852718359547</v>
      </c>
      <c r="RU401" s="58">
        <v>1.2204240032617308</v>
      </c>
      <c r="RV401" s="58">
        <v>1.6151530127592306</v>
      </c>
      <c r="RW401" s="58">
        <v>1.4042125569418602</v>
      </c>
      <c r="RX401" s="58">
        <v>2.3669627148247896</v>
      </c>
      <c r="RY401" s="58">
        <v>2.1513399785316172</v>
      </c>
      <c r="RZ401" s="58">
        <v>1.4480229127800137</v>
      </c>
      <c r="SA401" s="58">
        <v>1.4801841373887612</v>
      </c>
      <c r="SB401" s="58">
        <v>1.4433419031733625</v>
      </c>
      <c r="SC401" s="58">
        <v>1.1968743667709243</v>
      </c>
      <c r="SD401" s="58">
        <v>1.1544080546618323</v>
      </c>
      <c r="SE401" s="58">
        <v>1.1211157020390423</v>
      </c>
      <c r="SF401" s="58">
        <v>1.1345015393897291</v>
      </c>
      <c r="SG401" s="58">
        <v>1.3089546429992813</v>
      </c>
      <c r="SH401" s="58">
        <v>1.7401631852041304</v>
      </c>
      <c r="SI401" s="58">
        <v>1.5075316260156411</v>
      </c>
      <c r="SJ401" s="58">
        <v>2.5350686027393738</v>
      </c>
      <c r="SK401" s="58">
        <v>2.3094090508234659</v>
      </c>
      <c r="SL401" s="58">
        <v>1.5531366844589676</v>
      </c>
      <c r="SM401" s="58">
        <v>1.5868922866910991</v>
      </c>
      <c r="SN401" s="58">
        <v>1.5468325575755575</v>
      </c>
      <c r="SO401" s="58">
        <v>1.2822188763312696</v>
      </c>
      <c r="SP401" s="58">
        <v>1.2345898983506622</v>
      </c>
      <c r="SQ401" s="58">
        <v>1.1954910690465952</v>
      </c>
      <c r="SR401" s="58">
        <v>1.2093136669112139</v>
      </c>
      <c r="SS401" s="58">
        <v>1.3961831852218711</v>
      </c>
      <c r="ST401" s="58">
        <v>1.8637880262502655</v>
      </c>
      <c r="SU401" s="58">
        <v>1.6092911237020342</v>
      </c>
      <c r="SV401" s="58">
        <v>2.7001381690971673</v>
      </c>
      <c r="SW401" s="58">
        <v>2.4650045571602801</v>
      </c>
      <c r="SX401" s="58">
        <v>1.6570309173865969</v>
      </c>
      <c r="SY401" s="58">
        <v>1.6923116708651493</v>
      </c>
      <c r="SZ401" s="58">
        <v>1.6490043323927814</v>
      </c>
      <c r="TA401" s="58">
        <v>1.3664726770363336</v>
      </c>
      <c r="TB401" s="58">
        <v>1.3136909967372925</v>
      </c>
      <c r="TC401" s="58">
        <v>1.268739459998262</v>
      </c>
      <c r="TD401" s="58">
        <v>1.2829965910509045</v>
      </c>
      <c r="TE401" s="58">
        <v>1.4823233418159361</v>
      </c>
      <c r="TF401" s="58">
        <v>1.9861616979410259</v>
      </c>
      <c r="TG401" s="58">
        <v>1.7096397278701498</v>
      </c>
      <c r="TH401" s="58">
        <v>2.8624534285089305</v>
      </c>
      <c r="TI401" s="58">
        <v>2.6183509414908412</v>
      </c>
      <c r="TJ401" s="58">
        <v>1.6323249819603745</v>
      </c>
      <c r="TK401" s="58">
        <v>1.6721535161316712</v>
      </c>
      <c r="TL401" s="58">
        <v>1.6326820574844674</v>
      </c>
      <c r="TM401" s="58">
        <v>1.3532307880250181</v>
      </c>
      <c r="TN401" s="58">
        <v>1.3023598096615694</v>
      </c>
      <c r="TO401" s="58">
        <v>1.2603838072442504</v>
      </c>
      <c r="TP401" s="58">
        <v>1.2723141798953927</v>
      </c>
      <c r="TQ401" s="58">
        <v>1.4685918393046213</v>
      </c>
      <c r="TR401" s="58">
        <v>1.9702166794878051</v>
      </c>
      <c r="TS401" s="58">
        <v>1.7358667458754866</v>
      </c>
      <c r="TT401" s="58">
        <v>3.012462449048118</v>
      </c>
      <c r="TU401" s="58">
        <v>2.752474341695319</v>
      </c>
      <c r="TV401" s="58">
        <v>1.3640891930132861</v>
      </c>
      <c r="TW401" s="58">
        <v>1.3873630113997586</v>
      </c>
      <c r="TX401" s="58">
        <v>1.3501165557813135</v>
      </c>
      <c r="TY401" s="58">
        <v>1.1244039426970487</v>
      </c>
      <c r="TZ401" s="58">
        <v>1.0856141018955252</v>
      </c>
      <c r="UA401" s="58">
        <v>1.0416166724674194</v>
      </c>
      <c r="UB401" s="58">
        <v>1.0138830647732386</v>
      </c>
      <c r="UC401" s="58">
        <v>1.0631292382896795</v>
      </c>
      <c r="UD401" s="58">
        <v>1.2574052771916402</v>
      </c>
      <c r="UE401" s="58">
        <v>1.5644125092495507</v>
      </c>
      <c r="UF401" s="58">
        <v>1.5064942887473078</v>
      </c>
      <c r="UG401" s="58">
        <v>2.2103626494701136</v>
      </c>
      <c r="UH401" s="58">
        <v>1.3440132100608171</v>
      </c>
      <c r="UI401" s="58">
        <v>1.3709986570865478</v>
      </c>
      <c r="UJ401" s="58">
        <v>1.3368565051706931</v>
      </c>
      <c r="UK401" s="58">
        <v>1.1135881131611203</v>
      </c>
      <c r="UL401" s="58">
        <v>1.0763620472052482</v>
      </c>
      <c r="UM401" s="58">
        <v>1.0348544386585354</v>
      </c>
      <c r="UN401" s="58">
        <v>1.0053609298629029</v>
      </c>
      <c r="UO401" s="58">
        <v>1.0522498559168016</v>
      </c>
      <c r="UP401" s="58">
        <v>1.2444622788992294</v>
      </c>
      <c r="UQ401" s="58">
        <v>1.5511902855878568</v>
      </c>
      <c r="UR401" s="58">
        <v>1.5081261622924456</v>
      </c>
      <c r="US401" s="58">
        <v>2.3244257064243348</v>
      </c>
      <c r="UT401" s="58">
        <v>1.4501097002090093</v>
      </c>
      <c r="UU401" s="58">
        <v>1.4784820294065686</v>
      </c>
      <c r="UV401" s="58">
        <v>1.4410872611555281</v>
      </c>
      <c r="UW401" s="58">
        <v>1.2000695312395733</v>
      </c>
      <c r="UX401" s="58">
        <v>1.1578347069807726</v>
      </c>
      <c r="UY401" s="58">
        <v>1.1094672922594662</v>
      </c>
      <c r="UZ401" s="58">
        <v>1.0766935256363364</v>
      </c>
      <c r="VA401" s="58">
        <v>1.1259642236932812</v>
      </c>
      <c r="VB401" s="58">
        <v>1.3358209320465064</v>
      </c>
      <c r="VC401" s="58">
        <v>1.6723738855985169</v>
      </c>
      <c r="VD401" s="58">
        <v>1.6257489060902359</v>
      </c>
      <c r="VE401" s="58">
        <v>2.4936255808049159</v>
      </c>
      <c r="VF401" s="58">
        <v>1.5548785010625719</v>
      </c>
      <c r="VG401" s="58">
        <v>1.5845185566268292</v>
      </c>
      <c r="VH401" s="58">
        <v>1.5438361574208233</v>
      </c>
      <c r="VI401" s="58">
        <v>1.2853235727304206</v>
      </c>
      <c r="VJ401" s="58">
        <v>1.2380951623713183</v>
      </c>
      <c r="VK401" s="58">
        <v>1.1828240895430771</v>
      </c>
      <c r="VL401" s="58">
        <v>1.146777754902645</v>
      </c>
      <c r="VM401" s="58">
        <v>1.1984290889972069</v>
      </c>
      <c r="VN401" s="58">
        <v>1.4258106524234908</v>
      </c>
      <c r="VO401" s="58">
        <v>1.7922752746121065</v>
      </c>
      <c r="VP401" s="58">
        <v>1.7420218187160568</v>
      </c>
      <c r="VQ401" s="58">
        <v>2.6600718269742925</v>
      </c>
      <c r="VR401" s="58">
        <v>1.8107872930228672</v>
      </c>
      <c r="VS401" s="58">
        <v>1.8441248065216416</v>
      </c>
      <c r="VT401" s="58">
        <v>1.794922435489593</v>
      </c>
      <c r="VU401" s="58">
        <v>1.4894982265133694</v>
      </c>
      <c r="VV401" s="58">
        <v>1.4274516465844824</v>
      </c>
      <c r="VW401" s="58">
        <v>1.3520792999122981</v>
      </c>
      <c r="VX401" s="58">
        <v>1.2939097416026732</v>
      </c>
      <c r="VY401" s="58">
        <v>1.3007773713523392</v>
      </c>
      <c r="VZ401" s="58">
        <v>1.4466854904188036</v>
      </c>
      <c r="WA401" s="58">
        <v>1.6490705054974799</v>
      </c>
      <c r="WB401" s="58">
        <v>1.7719502489406986</v>
      </c>
      <c r="WC401" s="58">
        <v>2.3960389447370822</v>
      </c>
      <c r="WD401" s="58">
        <v>1.6338920114415409</v>
      </c>
      <c r="WE401" s="58">
        <v>1.6690818908049749</v>
      </c>
      <c r="WF401" s="58">
        <v>1.6289148425667508</v>
      </c>
      <c r="WG401" s="58">
        <v>1.3561830952288845</v>
      </c>
      <c r="WH401" s="58">
        <v>1.3059367305991612</v>
      </c>
      <c r="WI401" s="58">
        <v>1.2468575850352135</v>
      </c>
      <c r="WJ401" s="58">
        <v>1.2054493482250423</v>
      </c>
      <c r="WK401" s="58">
        <v>1.2565983534537275</v>
      </c>
      <c r="WL401" s="58">
        <v>1.4988936426601946</v>
      </c>
      <c r="WM401" s="58">
        <v>1.8949608624515606</v>
      </c>
      <c r="WN401" s="58">
        <v>1.8594404605040378</v>
      </c>
      <c r="WO401" s="58">
        <v>2.9594564788161208</v>
      </c>
      <c r="WP401" s="58">
        <v>1.5831684076096864</v>
      </c>
      <c r="WQ401" s="58">
        <v>1.709280116363538</v>
      </c>
      <c r="WR401" s="58">
        <v>1.4430547901587878</v>
      </c>
      <c r="WS401" s="58">
        <v>1.1272934916252995</v>
      </c>
      <c r="WT401" s="58">
        <v>1.0904004722680398</v>
      </c>
      <c r="WU401" s="58">
        <v>1.0448510030986473</v>
      </c>
      <c r="WV401" s="58">
        <v>1.0032234173925925</v>
      </c>
      <c r="WW401" s="58">
        <v>1.0057500965569419</v>
      </c>
      <c r="WX401" s="58">
        <v>1.0942225664051093</v>
      </c>
      <c r="WY401" s="58">
        <v>1.2299383466627405</v>
      </c>
      <c r="WZ401" s="58">
        <v>1.651323366492792</v>
      </c>
      <c r="XA401" s="58">
        <v>1.5599623680558015</v>
      </c>
      <c r="XB401" s="58">
        <v>1.6090590626680548</v>
      </c>
      <c r="XC401" s="58">
        <v>1.7655600958626789</v>
      </c>
      <c r="XD401" s="58">
        <v>1.452561679843777</v>
      </c>
      <c r="XE401" s="58">
        <v>1.1164766297775275</v>
      </c>
      <c r="XF401" s="58">
        <v>1.0811433624764388</v>
      </c>
      <c r="XG401" s="58">
        <v>1.0381387586088422</v>
      </c>
      <c r="XH401" s="58">
        <v>0.99485610607814334</v>
      </c>
      <c r="XI401" s="58">
        <v>0.99523647457718867</v>
      </c>
      <c r="XJ401" s="58">
        <v>1.0817974463214322</v>
      </c>
      <c r="XK401" s="58">
        <v>1.2169450020476504</v>
      </c>
      <c r="XL401" s="58">
        <v>1.6210856226836952</v>
      </c>
      <c r="XM401" s="58">
        <v>1.5649869721467282</v>
      </c>
      <c r="XN401" s="58">
        <v>1.7310723630275247</v>
      </c>
      <c r="XO401" s="58">
        <v>1.8968849848965017</v>
      </c>
      <c r="XP401" s="58">
        <v>1.5631339317499147</v>
      </c>
      <c r="XQ401" s="58">
        <v>1.2028267748020545</v>
      </c>
      <c r="XR401" s="58">
        <v>1.1628053310342683</v>
      </c>
      <c r="XS401" s="58">
        <v>1.1129548322823219</v>
      </c>
      <c r="XT401" s="58">
        <v>1.0652512693449774</v>
      </c>
      <c r="XU401" s="58">
        <v>1.0640017936069666</v>
      </c>
      <c r="XV401" s="58">
        <v>1.1584606767473808</v>
      </c>
      <c r="XW401" s="58">
        <v>1.3077314038527881</v>
      </c>
      <c r="XX401" s="58">
        <v>1.7535591380185496</v>
      </c>
      <c r="XY401" s="58">
        <v>1.6889753058248438</v>
      </c>
      <c r="XZ401" s="58">
        <v>1.8512352335399882</v>
      </c>
      <c r="YA401" s="58">
        <v>2.0265389987122697</v>
      </c>
      <c r="YB401" s="58">
        <v>1.6719487441680752</v>
      </c>
      <c r="YC401" s="58">
        <v>1.287902221620264</v>
      </c>
      <c r="YD401" s="58">
        <v>1.2432194017358573</v>
      </c>
      <c r="YE401" s="58">
        <v>1.1864962472117861</v>
      </c>
      <c r="YF401" s="58">
        <v>1.1343906900029024</v>
      </c>
      <c r="YG401" s="58">
        <v>1.1314299494578175</v>
      </c>
      <c r="YH401" s="58">
        <v>1.233738456045288</v>
      </c>
      <c r="YI401" s="58">
        <v>1.3972130936677571</v>
      </c>
      <c r="YJ401" s="58">
        <v>1.8849599337719443</v>
      </c>
      <c r="YK401" s="58">
        <v>1.811663644367334</v>
      </c>
      <c r="YL401" s="58">
        <v>1.9946784384048544</v>
      </c>
      <c r="YM401" s="58">
        <v>2.1188810593476828</v>
      </c>
      <c r="YN401" s="58">
        <v>1.8725235664393964</v>
      </c>
      <c r="YO401" s="58">
        <v>1.4922923828171235</v>
      </c>
      <c r="YP401" s="58">
        <v>1.4775697395508405</v>
      </c>
      <c r="YQ401" s="58">
        <v>1.3579056965176504</v>
      </c>
      <c r="YR401" s="58">
        <v>1.2922498272780327</v>
      </c>
      <c r="YS401" s="58">
        <v>1.270284708780296</v>
      </c>
      <c r="YT401" s="58">
        <v>1.3470978789928612</v>
      </c>
      <c r="YU401" s="58">
        <v>1.4384635856908878</v>
      </c>
      <c r="YV401" s="58">
        <v>1.8347709121787728</v>
      </c>
      <c r="YW401" s="58">
        <v>1.8870467841430705</v>
      </c>
      <c r="YX401" s="58">
        <v>1.9995467757757173</v>
      </c>
      <c r="YY401" s="58">
        <v>2.2206945586090718</v>
      </c>
      <c r="YZ401" s="58">
        <v>1.7898905782500687</v>
      </c>
      <c r="ZA401" s="58">
        <v>1.358539553072234</v>
      </c>
      <c r="ZB401" s="58">
        <v>1.3471029772399352</v>
      </c>
      <c r="ZC401" s="58">
        <v>1.2507616093315428</v>
      </c>
      <c r="ZD401" s="58">
        <v>1.1923082850805988</v>
      </c>
      <c r="ZE401" s="58">
        <v>1.185025919580766</v>
      </c>
      <c r="ZF401" s="58">
        <v>1.2927890248564917</v>
      </c>
      <c r="ZG401" s="58">
        <v>1.4697109113417937</v>
      </c>
      <c r="ZH401" s="58">
        <v>1.9783320255594332</v>
      </c>
      <c r="ZI401" s="58">
        <v>1.9395670265659446</v>
      </c>
      <c r="ZJ401" s="58">
        <v>1.6210553665566145</v>
      </c>
      <c r="ZK401" s="58">
        <v>2.3078779371284628</v>
      </c>
      <c r="ZL401" s="58">
        <v>2.0929587336347941</v>
      </c>
      <c r="ZM401" s="58">
        <v>1.2736589224988322</v>
      </c>
      <c r="ZN401" s="58">
        <v>1.0429846701094854</v>
      </c>
      <c r="ZO401" s="58">
        <v>1.0018586482842573</v>
      </c>
      <c r="ZP401" s="58">
        <v>0.95423852057716507</v>
      </c>
      <c r="ZQ401" s="58">
        <v>0.93814943941076523</v>
      </c>
      <c r="ZR401" s="58">
        <v>0.99284302590861884</v>
      </c>
      <c r="ZS401" s="58">
        <v>1.0495691925296495</v>
      </c>
      <c r="ZT401" s="58">
        <v>1.3258541356556455</v>
      </c>
      <c r="ZU401" s="58">
        <v>1.6535529852594821</v>
      </c>
      <c r="ZV401" s="58">
        <v>1.4951056764597328</v>
      </c>
      <c r="ZW401" s="58">
        <v>2.2333813235071274</v>
      </c>
      <c r="ZX401" s="58">
        <v>2.0387908040397518</v>
      </c>
      <c r="ZY401" s="58">
        <v>1.1987401067067835</v>
      </c>
      <c r="ZZ401" s="58">
        <v>0.95443738013759871</v>
      </c>
      <c r="AAA401" s="58">
        <v>0.92276766788633269</v>
      </c>
      <c r="AAB401" s="58">
        <v>0.87916524276486008</v>
      </c>
      <c r="AAC401" s="58">
        <v>0.8645080955157588</v>
      </c>
      <c r="AAD401" s="58">
        <v>0.9120070626548763</v>
      </c>
      <c r="AAE401" s="58">
        <v>0.96115115612135493</v>
      </c>
      <c r="AAF401" s="58">
        <v>1.1935683381979603</v>
      </c>
      <c r="AAG401" s="58">
        <v>1.4954305074146745</v>
      </c>
      <c r="AAH401" s="58">
        <v>1.6270527169330766</v>
      </c>
      <c r="AAI401" s="58">
        <v>2.4162053221125879</v>
      </c>
      <c r="AAJ401" s="58">
        <v>2.2060766202609825</v>
      </c>
      <c r="AAK401" s="58">
        <v>1.299306059514691</v>
      </c>
      <c r="AAL401" s="58">
        <v>1.0340583156051302</v>
      </c>
      <c r="AAM401" s="58">
        <v>0.99505203548075927</v>
      </c>
      <c r="AAN401" s="58">
        <v>0.9459836407901886</v>
      </c>
      <c r="AAO401" s="58">
        <v>0.92805535601701883</v>
      </c>
      <c r="AAP401" s="58">
        <v>0.98118734260809237</v>
      </c>
      <c r="AAQ401" s="58">
        <v>1.0375174848872835</v>
      </c>
      <c r="AAR401" s="58">
        <v>1.2976212859807834</v>
      </c>
      <c r="AAS401" s="58">
        <v>1.6312562603794669</v>
      </c>
      <c r="AAT401" s="58">
        <v>1.7576015066477508</v>
      </c>
      <c r="AAU401" s="58">
        <v>2.5959710286041164</v>
      </c>
      <c r="AAV401" s="58">
        <v>2.370593018874918</v>
      </c>
      <c r="AAW401" s="58">
        <v>1.3983950219720742</v>
      </c>
      <c r="AAX401" s="58">
        <v>1.1124998566301298</v>
      </c>
      <c r="AAY401" s="58">
        <v>1.0659147647339899</v>
      </c>
      <c r="AAZ401" s="58">
        <v>1.0113116311460164</v>
      </c>
      <c r="ABA401" s="58">
        <v>0.98999137718789609</v>
      </c>
      <c r="ABB401" s="58">
        <v>1.0488085556199005</v>
      </c>
      <c r="ABC401" s="58">
        <v>1.1124750372029564</v>
      </c>
      <c r="ABD401" s="58">
        <v>1.4004697891878082</v>
      </c>
      <c r="ABE401" s="58">
        <v>1.7660073720604998</v>
      </c>
      <c r="ABF401" s="58">
        <v>1.8595262745769825</v>
      </c>
      <c r="ABG401" s="58">
        <v>2.371555314123877</v>
      </c>
      <c r="ABH401" s="58">
        <v>2.232183219014324</v>
      </c>
      <c r="ABI401" s="58">
        <v>1.5016323012159862</v>
      </c>
      <c r="ABJ401" s="58">
        <v>1.2943048579399452</v>
      </c>
      <c r="ABK401" s="58">
        <v>1.2286749569177418</v>
      </c>
      <c r="ABL401" s="58">
        <v>1.1600596687247506</v>
      </c>
      <c r="ABM401" s="58">
        <v>1.1280028792726506</v>
      </c>
      <c r="ABN401" s="58">
        <v>1.1881222889443215</v>
      </c>
      <c r="ABO401" s="58">
        <v>1.2308116197580339</v>
      </c>
      <c r="ABP401" s="58">
        <v>1.4977720791630165</v>
      </c>
      <c r="ABQ401" s="58">
        <v>1.7703697461118209</v>
      </c>
      <c r="ABR401" s="58">
        <v>1.7668982552830039</v>
      </c>
      <c r="ABS401" s="58">
        <v>2.7301258976975182</v>
      </c>
      <c r="ABT401" s="58">
        <v>2.510466350232996</v>
      </c>
      <c r="ABU401" s="58">
        <v>1.4309071505945308</v>
      </c>
      <c r="ABV401" s="58">
        <v>1.1026351496926576</v>
      </c>
      <c r="ABW401" s="58">
        <v>1.0590397251719634</v>
      </c>
      <c r="ABX401" s="58">
        <v>1.002776377212</v>
      </c>
      <c r="ABY401" s="58">
        <v>0.97939368707380758</v>
      </c>
      <c r="ABZ401" s="58">
        <v>1.0361868009507529</v>
      </c>
      <c r="ACA401" s="58">
        <v>1.0991114309332859</v>
      </c>
      <c r="ACB401" s="58">
        <v>1.3665117328894418</v>
      </c>
      <c r="ACC401" s="58">
        <v>1.7391526473605912</v>
      </c>
      <c r="ACD401" s="58">
        <v>1.3215719055220079</v>
      </c>
      <c r="ACE401" s="58">
        <v>1.3557084748049388</v>
      </c>
      <c r="ACF401" s="58">
        <v>1.3251552194520404</v>
      </c>
      <c r="ACG401" s="58">
        <v>1.0995513970327759</v>
      </c>
      <c r="ACH401" s="58">
        <v>1.0637776590361008</v>
      </c>
      <c r="ACI401" s="58">
        <v>1.038599773022187</v>
      </c>
      <c r="ACJ401" s="58">
        <v>1.0497394946404075</v>
      </c>
      <c r="ACK401" s="58">
        <v>1.2090282570729352</v>
      </c>
      <c r="ACL401" s="58">
        <v>1.6019745609405351</v>
      </c>
      <c r="ACM401" s="58">
        <v>1.4253687859862856</v>
      </c>
      <c r="ACN401" s="58">
        <v>2.4933098015701942</v>
      </c>
      <c r="ACO401" s="58">
        <v>2.2639423201696007</v>
      </c>
      <c r="ACP401" s="58">
        <v>1.4263934196061634</v>
      </c>
      <c r="ACQ401" s="58">
        <v>1.462534252538461</v>
      </c>
      <c r="ACR401" s="58">
        <v>1.4290412134432335</v>
      </c>
      <c r="ACS401" s="58">
        <v>1.1852518658107685</v>
      </c>
      <c r="ACT401" s="58">
        <v>1.1444426417934166</v>
      </c>
      <c r="ACU401" s="58">
        <v>1.1137245345478515</v>
      </c>
      <c r="ACV401" s="58">
        <v>1.1250397810117292</v>
      </c>
      <c r="ACW401" s="58">
        <v>1.2967618307242943</v>
      </c>
      <c r="ACX401" s="58">
        <v>1.7260465398392635</v>
      </c>
      <c r="ACY401" s="58">
        <v>1.5303906320821312</v>
      </c>
      <c r="ACZ401" s="58">
        <v>2.6695049346071955</v>
      </c>
      <c r="ADA401" s="58">
        <v>2.4293570784980956</v>
      </c>
      <c r="ADB401" s="58">
        <v>1.5299592933284292</v>
      </c>
      <c r="ADC401" s="58">
        <v>1.5679810234705513</v>
      </c>
      <c r="ADD401" s="58">
        <v>1.5315149998859492</v>
      </c>
      <c r="ADE401" s="58">
        <v>1.2697815334609737</v>
      </c>
      <c r="ADF401" s="58">
        <v>1.2239370156383833</v>
      </c>
      <c r="ADG401" s="58">
        <v>1.1876138423530045</v>
      </c>
      <c r="ADH401" s="58">
        <v>1.1992365486030259</v>
      </c>
      <c r="ADI401" s="58">
        <v>1.3832170032247111</v>
      </c>
      <c r="ADJ401" s="58">
        <v>1.8487497228308103</v>
      </c>
      <c r="ADK401" s="58">
        <v>1.6338400232325612</v>
      </c>
      <c r="ADL401" s="58">
        <v>2.8424553929709244</v>
      </c>
      <c r="ADM401" s="58">
        <v>2.5921207921129845</v>
      </c>
      <c r="ADN401" s="58">
        <v>1.6323249819603745</v>
      </c>
      <c r="ADO401" s="58">
        <v>1.6721535161316712</v>
      </c>
      <c r="ADP401" s="58">
        <v>1.6326820574844674</v>
      </c>
      <c r="ADQ401" s="58">
        <v>1.3532307880250181</v>
      </c>
      <c r="ADR401" s="58">
        <v>1.3023598096615694</v>
      </c>
      <c r="ADS401" s="58">
        <v>1.2603838072442504</v>
      </c>
      <c r="ADT401" s="58">
        <v>1.2723141798953927</v>
      </c>
      <c r="ADU401" s="58">
        <v>1.4685918393046213</v>
      </c>
      <c r="ADV401" s="58">
        <v>1.9702166794878051</v>
      </c>
      <c r="ADW401" s="58">
        <v>1.7358667458754866</v>
      </c>
      <c r="ADX401" s="58">
        <v>3.012462449048118</v>
      </c>
      <c r="ADY401" s="58">
        <v>2.752474341695319</v>
      </c>
      <c r="ADZ401" s="58">
        <v>1.733614531216539</v>
      </c>
      <c r="AEA401" s="58">
        <v>1.7751412884440654</v>
      </c>
      <c r="AEB401" s="58">
        <v>1.7326326980301805</v>
      </c>
      <c r="AEC401" s="58">
        <v>1.4356765596931276</v>
      </c>
      <c r="AED401" s="58">
        <v>1.379794620171765</v>
      </c>
      <c r="AEE401" s="58">
        <v>1.3321318037022134</v>
      </c>
      <c r="AEF401" s="58">
        <v>1.3443739885955155</v>
      </c>
      <c r="AEG401" s="58">
        <v>1.5529008345217261</v>
      </c>
      <c r="AEH401" s="58">
        <v>2.0905351288943028</v>
      </c>
      <c r="AEI401" s="58">
        <v>1.8365965918745137</v>
      </c>
      <c r="AEJ401" s="58">
        <v>3.1797797012322229</v>
      </c>
      <c r="AEK401" s="58">
        <v>2.9106206880191405</v>
      </c>
      <c r="AEL401" s="58">
        <v>1.8339001566076945</v>
      </c>
      <c r="AEM401" s="58">
        <v>1.877021842899687</v>
      </c>
      <c r="AEN401" s="58">
        <v>1.8314451744912525</v>
      </c>
      <c r="AEO401" s="58">
        <v>1.5171851558209335</v>
      </c>
      <c r="AEP401" s="58">
        <v>1.4563129369893282</v>
      </c>
      <c r="AEQ401" s="58">
        <v>1.4029405559228201</v>
      </c>
      <c r="AER401" s="58">
        <v>1.4155018341135777</v>
      </c>
      <c r="AES401" s="58">
        <v>1.6361948037181298</v>
      </c>
      <c r="AET401" s="58">
        <v>2.2097347390211257</v>
      </c>
      <c r="AEU401" s="58">
        <v>1.9361365445335619</v>
      </c>
      <c r="AEV401" s="58">
        <v>3.3446233071936731</v>
      </c>
      <c r="AEW401" s="58">
        <v>3.0667329993515939</v>
      </c>
      <c r="AEX401" s="58">
        <v>1.3239372271083478</v>
      </c>
      <c r="AEY401" s="58">
        <v>1.354634302773337</v>
      </c>
      <c r="AEZ401" s="58">
        <v>1.3235964545600727</v>
      </c>
      <c r="AFA401" s="58">
        <v>1.1027722836251919</v>
      </c>
      <c r="AFB401" s="58">
        <v>1.067109992514971</v>
      </c>
      <c r="AFC401" s="58">
        <v>1.0280922048496517</v>
      </c>
      <c r="AFD401" s="58">
        <v>0.99683879495256722</v>
      </c>
      <c r="AFE401" s="58">
        <v>1.041370473543924</v>
      </c>
      <c r="AFF401" s="58">
        <v>1.2315192806068189</v>
      </c>
      <c r="AFG401" s="58">
        <v>1.5379680619261629</v>
      </c>
      <c r="AFH401" s="58">
        <v>1.5097580358375835</v>
      </c>
      <c r="AFI401" s="58">
        <v>2.4384887633785555</v>
      </c>
      <c r="AFJ401" s="58">
        <v>1.428471894965512</v>
      </c>
      <c r="AFK401" s="58">
        <v>1.4608445628350994</v>
      </c>
      <c r="AFL401" s="58">
        <v>1.4268009185597672</v>
      </c>
      <c r="AFM401" s="58">
        <v>1.1884274054404478</v>
      </c>
      <c r="AFN401" s="58">
        <v>1.1478874325489332</v>
      </c>
      <c r="AFO401" s="58">
        <v>1.1022228907813678</v>
      </c>
      <c r="AFP401" s="58">
        <v>1.0675728914378884</v>
      </c>
      <c r="AFQ401" s="58">
        <v>1.114339420794779</v>
      </c>
      <c r="AFR401" s="58">
        <v>1.3219611868312855</v>
      </c>
      <c r="AFS401" s="58">
        <v>1.6581921598712759</v>
      </c>
      <c r="AFT401" s="58">
        <v>1.6276174034776889</v>
      </c>
      <c r="AFU401" s="58">
        <v>2.6149953245412636</v>
      </c>
      <c r="AFV401" s="58">
        <v>1.531698726969303</v>
      </c>
      <c r="AFW401" s="58">
        <v>1.5656240925878655</v>
      </c>
      <c r="AFX401" s="58">
        <v>1.5285370557894777</v>
      </c>
      <c r="AFY401" s="58">
        <v>1.2728666225675458</v>
      </c>
      <c r="AFZ401" s="58">
        <v>1.2274628715686067</v>
      </c>
      <c r="AGA401" s="58">
        <v>1.1751059779904354</v>
      </c>
      <c r="AGB401" s="58">
        <v>1.1370697183541656</v>
      </c>
      <c r="AGC401" s="58">
        <v>1.1860676855017298</v>
      </c>
      <c r="AGD401" s="58">
        <v>1.4110519244159188</v>
      </c>
      <c r="AGE401" s="58">
        <v>1.7771497010111388</v>
      </c>
      <c r="AGF401" s="58">
        <v>1.7441364529294798</v>
      </c>
      <c r="AGG401" s="58">
        <v>2.7885618637246457</v>
      </c>
      <c r="AGH401" s="58">
        <v>1.6338920114415409</v>
      </c>
      <c r="AGI401" s="58">
        <v>1.6690818908049749</v>
      </c>
      <c r="AGJ401" s="58">
        <v>1.6289148425667508</v>
      </c>
      <c r="AGK401" s="58">
        <v>1.3561830952288845</v>
      </c>
      <c r="AGL401" s="58">
        <v>1.3059367305991612</v>
      </c>
      <c r="AGM401" s="58">
        <v>1.2468575850352135</v>
      </c>
      <c r="AGN401" s="58">
        <v>1.2054493482250423</v>
      </c>
      <c r="AGO401" s="58">
        <v>1.2565983534537275</v>
      </c>
      <c r="AGP401" s="58">
        <v>1.4988936426601946</v>
      </c>
      <c r="AGQ401" s="58">
        <v>1.8949608624515606</v>
      </c>
      <c r="AGR401" s="58">
        <v>1.8594404605040378</v>
      </c>
      <c r="AGS401" s="58">
        <v>2.9594564788161208</v>
      </c>
      <c r="AGT401" s="58">
        <v>1.7350639300143407</v>
      </c>
      <c r="AGU401" s="58">
        <v>1.7713112361818959</v>
      </c>
      <c r="AGV401" s="58">
        <v>1.7280285384568566</v>
      </c>
      <c r="AGW401" s="58">
        <v>1.4384562784839121</v>
      </c>
      <c r="AGX401" s="58">
        <v>1.3833939391633234</v>
      </c>
      <c r="AGY401" s="58">
        <v>1.317575175999169</v>
      </c>
      <c r="AGZ401" s="58">
        <v>1.2728122588489841</v>
      </c>
      <c r="AHA401" s="58">
        <v>1.3260414874156785</v>
      </c>
      <c r="AHB401" s="58">
        <v>1.5855552155161732</v>
      </c>
      <c r="AHC401" s="58">
        <v>2.0117033836419154</v>
      </c>
      <c r="AHD401" s="58">
        <v>1.9736344589793193</v>
      </c>
      <c r="AHE401" s="58">
        <v>3.1279050778274979</v>
      </c>
      <c r="AHF401" s="58">
        <v>1.8352118490954479</v>
      </c>
      <c r="AHG401" s="58">
        <v>1.8729866450933921</v>
      </c>
      <c r="AHH401" s="58">
        <v>1.8259598833373674</v>
      </c>
      <c r="AHI401" s="58">
        <v>1.519754781830819</v>
      </c>
      <c r="AHJ401" s="58">
        <v>1.4599072533344204</v>
      </c>
      <c r="AHK401" s="58">
        <v>1.3873416212889704</v>
      </c>
      <c r="AHL401" s="58">
        <v>1.3392436284403471</v>
      </c>
      <c r="AHM401" s="58">
        <v>1.3944903284184149</v>
      </c>
      <c r="AHN401" s="58">
        <v>1.6711789699644781</v>
      </c>
      <c r="AHO401" s="58">
        <v>2.1273708222438148</v>
      </c>
      <c r="AHP401" s="58">
        <v>2.0868076526237522</v>
      </c>
      <c r="AHQ401" s="58">
        <v>3.29410041447959</v>
      </c>
      <c r="AHR401" s="58">
        <v>1.6349497177264232</v>
      </c>
      <c r="AHS401" s="58">
        <v>1.8218400753618196</v>
      </c>
      <c r="AHT401" s="58">
        <v>1.4620685695287663</v>
      </c>
      <c r="AHU401" s="58">
        <v>1.1056597679297557</v>
      </c>
      <c r="AHV401" s="58">
        <v>1.0718862526848378</v>
      </c>
      <c r="AHW401" s="58">
        <v>1.0314265141190371</v>
      </c>
      <c r="AHX401" s="58">
        <v>0.98648879476369422</v>
      </c>
      <c r="AHY401" s="58">
        <v>0.98472285259743542</v>
      </c>
      <c r="AHZ401" s="58">
        <v>1.069372326237755</v>
      </c>
      <c r="AIA401" s="58">
        <v>1.2039516574325604</v>
      </c>
      <c r="AIB401" s="58">
        <v>1.5908478788745986</v>
      </c>
      <c r="AIC401" s="58">
        <v>1.570011576237655</v>
      </c>
      <c r="AID401" s="58">
        <v>1.7583334184828019</v>
      </c>
      <c r="AIE401" s="58">
        <v>1.9564743060490111</v>
      </c>
      <c r="AIF401" s="58">
        <v>1.5730773009590968</v>
      </c>
      <c r="AIG401" s="58">
        <v>1.1911840463559906</v>
      </c>
      <c r="AIH401" s="58">
        <v>1.1528531573613945</v>
      </c>
      <c r="AII401" s="58">
        <v>1.1057654829951191</v>
      </c>
      <c r="AIJ401" s="58">
        <v>1.0562999990471493</v>
      </c>
      <c r="AIK401" s="58">
        <v>1.0527693208475186</v>
      </c>
      <c r="AIL401" s="58">
        <v>1.1451666541163121</v>
      </c>
      <c r="AIM401" s="58">
        <v>1.2937999913321292</v>
      </c>
      <c r="AIN401" s="58">
        <v>1.7210185908512718</v>
      </c>
      <c r="AIO401" s="58">
        <v>1.6944541784064964</v>
      </c>
      <c r="AIP401" s="58">
        <v>1.8798130567693982</v>
      </c>
      <c r="AIQ401" s="58">
        <v>2.0892982765442318</v>
      </c>
      <c r="AIR401" s="58">
        <v>1.6823046849577696</v>
      </c>
      <c r="AIS401" s="58">
        <v>1.2754451048496935</v>
      </c>
      <c r="AIT401" s="58">
        <v>1.232582414307086</v>
      </c>
      <c r="AIU401" s="58">
        <v>1.1788382950146352</v>
      </c>
      <c r="AIV401" s="58">
        <v>1.1248666160602165</v>
      </c>
      <c r="AIW401" s="58">
        <v>1.1194935602953435</v>
      </c>
      <c r="AIX401" s="58">
        <v>1.2195933714101803</v>
      </c>
      <c r="AIY401" s="58">
        <v>1.3823573620040426</v>
      </c>
      <c r="AIZ401" s="58">
        <v>1.8501475878566891</v>
      </c>
      <c r="AJA401" s="58">
        <v>1.8176009825203518</v>
      </c>
      <c r="AJB401" s="58">
        <v>1.9995467757757173</v>
      </c>
      <c r="AJC401" s="58">
        <v>2.2206945586090718</v>
      </c>
      <c r="AJD401" s="58">
        <v>1.7898905782500687</v>
      </c>
      <c r="AJE401" s="58">
        <v>1.358539553072234</v>
      </c>
      <c r="AJF401" s="58">
        <v>1.3471029772399352</v>
      </c>
      <c r="AJG401" s="58">
        <v>1.2507616093315428</v>
      </c>
      <c r="AJH401" s="58">
        <v>1.1923082850805988</v>
      </c>
      <c r="AJI401" s="58">
        <v>1.185025919580766</v>
      </c>
      <c r="AJJ401" s="58">
        <v>1.2927890248564917</v>
      </c>
      <c r="AJK401" s="58">
        <v>1.4697109113417937</v>
      </c>
      <c r="AJL401" s="58">
        <v>1.9783320255594332</v>
      </c>
      <c r="AJM401" s="58">
        <v>1.9395670265659446</v>
      </c>
      <c r="AJN401" s="58">
        <v>2.1176689995138842</v>
      </c>
      <c r="AJO401" s="58">
        <v>2.3507207894887014</v>
      </c>
      <c r="AJP401" s="58">
        <v>1.8959545418287187</v>
      </c>
      <c r="AJQ401" s="58">
        <v>1.4405499304702056</v>
      </c>
      <c r="AJR401" s="58">
        <v>1.4294348125960183</v>
      </c>
      <c r="AJS401" s="58">
        <v>1.3216334529606673</v>
      </c>
      <c r="AJT401" s="58">
        <v>1.2587251960962134</v>
      </c>
      <c r="AJU401" s="58">
        <v>1.2494754300439022</v>
      </c>
      <c r="AJV401" s="58">
        <v>1.3648635370585187</v>
      </c>
      <c r="AJW401" s="58">
        <v>1.5559758068362739</v>
      </c>
      <c r="AJX401" s="58">
        <v>2.1056674368931478</v>
      </c>
      <c r="AJY401" s="58">
        <v>2.0604491393361632</v>
      </c>
      <c r="AJZ401" s="58">
        <v>2.2342953721990448</v>
      </c>
      <c r="AKA401" s="58">
        <v>2.4790770409486864</v>
      </c>
      <c r="AKB401" s="58">
        <v>2.0015808998658886</v>
      </c>
      <c r="AKC401" s="58">
        <v>1.5215476140797768</v>
      </c>
      <c r="AKD401" s="58">
        <v>1.5108659786129692</v>
      </c>
      <c r="AKE401" s="58">
        <v>1.3915372644692112</v>
      </c>
      <c r="AKF401" s="58">
        <v>1.3242023474240057</v>
      </c>
      <c r="AKG401" s="58">
        <v>1.312934478651316</v>
      </c>
      <c r="AKH401" s="58">
        <v>1.4359102941321127</v>
      </c>
      <c r="AKI401" s="58">
        <v>1.6412689856618836</v>
      </c>
      <c r="AKJ401" s="58">
        <v>2.2323008152468717</v>
      </c>
      <c r="AKK401" s="58">
        <v>2.1803298721782181</v>
      </c>
      <c r="AKL401" s="58">
        <v>1.3691559863628513</v>
      </c>
      <c r="AKM401" s="58">
        <v>2.1588847098857924</v>
      </c>
      <c r="AKN401" s="58">
        <v>1.9846228744447094</v>
      </c>
      <c r="AKO401" s="58">
        <v>1.1238212909147349</v>
      </c>
      <c r="AKP401" s="58">
        <v>0.86589009016571206</v>
      </c>
      <c r="AKQ401" s="58">
        <v>0.84367668748840807</v>
      </c>
      <c r="AKR401" s="58">
        <v>0.80409196495255508</v>
      </c>
      <c r="AKS401" s="58">
        <v>0.79086675162075237</v>
      </c>
      <c r="AKT401" s="58">
        <v>0.83117109940113376</v>
      </c>
      <c r="AKU401" s="58">
        <v>0.87273311971306033</v>
      </c>
      <c r="AKV401" s="58">
        <v>1.0612825407402751</v>
      </c>
      <c r="AKW401" s="58">
        <v>1.3373080295698672</v>
      </c>
      <c r="AKX401" s="58">
        <v>1.5032242510664444</v>
      </c>
      <c r="AKY401" s="58">
        <v>2.3527624338304669</v>
      </c>
      <c r="AKZ401" s="58">
        <v>2.1630652696872641</v>
      </c>
      <c r="ALA401" s="58">
        <v>1.2278125151552344</v>
      </c>
      <c r="ALB401" s="58">
        <v>0.94606015896361051</v>
      </c>
      <c r="ALC401" s="58">
        <v>0.91698042627662879</v>
      </c>
      <c r="ALD401" s="58">
        <v>0.87190806812493116</v>
      </c>
      <c r="ALE401" s="58">
        <v>0.85542359177298433</v>
      </c>
      <c r="ALF401" s="58">
        <v>0.90116568993041124</v>
      </c>
      <c r="ALG401" s="58">
        <v>0.94968728225958554</v>
      </c>
      <c r="ALH401" s="58">
        <v>1.164286629825211</v>
      </c>
      <c r="ALI401" s="58">
        <v>1.4723857457022047</v>
      </c>
      <c r="ALJ401" s="58">
        <v>1.6357515086346861</v>
      </c>
      <c r="ALK401" s="58">
        <v>2.5430486247344501</v>
      </c>
      <c r="ALL401" s="58">
        <v>2.3382292685920314</v>
      </c>
      <c r="ALM401" s="58">
        <v>1.3301122673081398</v>
      </c>
      <c r="ALN401" s="58">
        <v>1.0249256494233856</v>
      </c>
      <c r="ALO401" s="58">
        <v>0.98870827051856469</v>
      </c>
      <c r="ALP401" s="58">
        <v>0.93807288872953243</v>
      </c>
      <c r="ALQ401" s="58">
        <v>0.91819705425495779</v>
      </c>
      <c r="ALR401" s="58">
        <v>0.96943836994107169</v>
      </c>
      <c r="ALS401" s="58">
        <v>1.0250879258088004</v>
      </c>
      <c r="ALT401" s="58">
        <v>1.2659791851356657</v>
      </c>
      <c r="ALU401" s="58">
        <v>1.6062902588963226</v>
      </c>
      <c r="ALV401" s="58">
        <v>1.7668982552830039</v>
      </c>
      <c r="ALW401" s="58">
        <v>2.7301258976975182</v>
      </c>
      <c r="ALX401" s="58">
        <v>2.510466350232996</v>
      </c>
      <c r="ALY401" s="58">
        <v>1.4309071505945308</v>
      </c>
      <c r="ALZ401" s="58">
        <v>1.1026351496926576</v>
      </c>
      <c r="AMA401" s="58">
        <v>1.0590397251719634</v>
      </c>
      <c r="AMB401" s="58">
        <v>1.002776377212</v>
      </c>
      <c r="AMC401" s="58">
        <v>0.97939368707380758</v>
      </c>
      <c r="AMD401" s="58">
        <v>1.0361868009507529</v>
      </c>
      <c r="AME401" s="58">
        <v>1.0991114309332859</v>
      </c>
      <c r="AMF401" s="58">
        <v>1.3665117328894418</v>
      </c>
      <c r="AMG401" s="58">
        <v>1.7391526473605912</v>
      </c>
      <c r="AMH401" s="58">
        <v>1.8967953562574804</v>
      </c>
      <c r="AMI401" s="58">
        <v>2.914306796028959</v>
      </c>
      <c r="AMJ401" s="58">
        <v>2.6800634012045976</v>
      </c>
      <c r="AMK401" s="58">
        <v>1.5303489397014922</v>
      </c>
      <c r="AML401" s="58">
        <v>1.1793091044676836</v>
      </c>
      <c r="AMM401" s="58">
        <v>1.128120594909672</v>
      </c>
      <c r="AMN401" s="58">
        <v>1.0661727895051833</v>
      </c>
      <c r="AMO401" s="58">
        <v>1.0391812223369792</v>
      </c>
      <c r="AMP401" s="58">
        <v>1.101571580140184</v>
      </c>
      <c r="AMQ401" s="58">
        <v>1.1719011719979295</v>
      </c>
      <c r="AMR401" s="58">
        <v>1.4660071170279518</v>
      </c>
      <c r="AMS401" s="58">
        <v>1.8710793287001817</v>
      </c>
      <c r="AMT401" s="58">
        <v>2.0255514391297296</v>
      </c>
      <c r="AMU401" s="58">
        <v>3.0958511081557232</v>
      </c>
      <c r="AMV401" s="58">
        <v>2.8472587071244324</v>
      </c>
      <c r="AMW401" s="58">
        <v>1.6285641492682599</v>
      </c>
      <c r="AMX401" s="58">
        <v>1.2550468905994798</v>
      </c>
      <c r="AMY401" s="58">
        <v>1.1960714035704758</v>
      </c>
      <c r="AMZ401" s="58">
        <v>1.1283896016138821</v>
      </c>
      <c r="ANA401" s="58">
        <v>1.0976982642649857</v>
      </c>
      <c r="ANB401" s="58">
        <v>1.1657254842303386</v>
      </c>
      <c r="ANC401" s="58">
        <v>1.2435757452088765</v>
      </c>
      <c r="AND401" s="58">
        <v>1.5645666876096851</v>
      </c>
      <c r="ANE401" s="58">
        <v>2.0021582337813877</v>
      </c>
    </row>
    <row r="402" spans="1:1045" x14ac:dyDescent="0.35">
      <c r="A402" t="s">
        <v>133</v>
      </c>
      <c r="B402" s="3"/>
      <c r="C402" s="3"/>
      <c r="D402" s="3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  <c r="AT402" s="3"/>
      <c r="AU402" s="3"/>
      <c r="AV402" s="3"/>
      <c r="AW402" s="3"/>
      <c r="AX402" s="3"/>
      <c r="AY402" s="3"/>
      <c r="AZ402" s="3"/>
      <c r="BA402" s="3"/>
      <c r="BB402" s="3"/>
      <c r="BC402" s="3"/>
      <c r="BD402" s="3"/>
      <c r="BE402" s="3"/>
      <c r="BF402" s="3"/>
      <c r="BG402" s="3"/>
      <c r="BH402" s="3"/>
      <c r="BI402" s="3"/>
      <c r="BJ402" s="3"/>
      <c r="BK402" s="3"/>
      <c r="BL402" s="3"/>
      <c r="BM402" s="3"/>
      <c r="BN402" s="3"/>
      <c r="BO402" s="3"/>
      <c r="BP402" s="3"/>
      <c r="BQ402" s="3"/>
      <c r="BR402" s="3"/>
      <c r="BS402" s="3"/>
      <c r="BT402" s="3"/>
      <c r="BU402" s="3"/>
      <c r="BV402" s="3"/>
      <c r="BW402" s="3"/>
      <c r="BX402" s="3"/>
      <c r="BY402" s="3"/>
      <c r="BZ402" s="3"/>
      <c r="CA402" s="3"/>
      <c r="CB402" s="3"/>
      <c r="CC402" s="3"/>
      <c r="CD402" s="3"/>
      <c r="CE402" s="3"/>
      <c r="CF402" s="3"/>
      <c r="CG402" s="3"/>
      <c r="CH402" s="3"/>
      <c r="CI402" s="3"/>
      <c r="CJ402" s="3"/>
      <c r="CK402" s="3"/>
      <c r="CL402" s="3"/>
      <c r="CM402" s="3"/>
      <c r="CN402" s="3"/>
      <c r="CO402" s="3"/>
      <c r="CP402" s="3"/>
      <c r="CQ402" s="3"/>
      <c r="CR402" s="3"/>
      <c r="CS402" s="3"/>
      <c r="CT402" s="3"/>
      <c r="CU402" s="3"/>
      <c r="CV402" s="3"/>
      <c r="CW402" s="3"/>
      <c r="CX402" s="3"/>
      <c r="CY402" s="3"/>
      <c r="CZ402" s="3"/>
      <c r="DA402" s="3"/>
      <c r="DB402" s="3"/>
      <c r="DC402" s="3"/>
      <c r="DD402" s="3"/>
      <c r="DE402" s="3"/>
      <c r="DF402" s="3"/>
      <c r="DG402" s="3"/>
      <c r="DH402" s="3"/>
      <c r="DI402" s="3"/>
      <c r="DJ402" s="3"/>
      <c r="DK402" s="3"/>
      <c r="DL402" s="66"/>
      <c r="DM402" s="66"/>
      <c r="DN402" s="66"/>
      <c r="DO402" s="66"/>
      <c r="DP402" s="66"/>
      <c r="DQ402" s="66"/>
      <c r="DR402" s="66"/>
      <c r="DS402" s="66"/>
      <c r="DT402" s="66"/>
      <c r="DU402" s="66"/>
      <c r="DV402" s="66"/>
      <c r="DW402" s="66"/>
      <c r="DX402" s="66"/>
      <c r="DY402" s="66"/>
      <c r="DZ402" s="66"/>
      <c r="EA402" s="66"/>
      <c r="EB402" s="66"/>
      <c r="EC402" s="66"/>
      <c r="ED402" s="66"/>
      <c r="EE402" s="66"/>
      <c r="EF402" s="66"/>
      <c r="EG402" s="66"/>
      <c r="EH402" s="66"/>
      <c r="EI402" s="66"/>
      <c r="EJ402" s="66"/>
      <c r="EK402" s="66"/>
      <c r="EL402" s="66"/>
      <c r="EM402" s="66"/>
      <c r="EN402" s="66"/>
      <c r="EO402" s="66"/>
      <c r="EP402" s="66"/>
      <c r="EQ402" s="66"/>
      <c r="ER402" s="66"/>
      <c r="ES402" s="66"/>
      <c r="ET402" s="66"/>
      <c r="EU402" s="66"/>
      <c r="EV402" s="66"/>
      <c r="EW402" s="66"/>
      <c r="EX402" s="66"/>
      <c r="EY402" s="66"/>
      <c r="EZ402" s="66"/>
      <c r="FA402" s="66"/>
      <c r="FB402" s="66"/>
      <c r="FC402" s="66"/>
      <c r="FD402" s="66"/>
      <c r="FE402" s="66"/>
      <c r="FF402" s="66"/>
      <c r="FG402" s="66"/>
      <c r="FH402" s="66"/>
      <c r="FI402" s="66"/>
      <c r="FJ402" s="66"/>
      <c r="FK402" s="66"/>
      <c r="FL402" s="66"/>
      <c r="FM402" s="66"/>
      <c r="FN402" s="66"/>
      <c r="FO402" s="66"/>
      <c r="FP402" s="66"/>
      <c r="FQ402" s="66"/>
      <c r="FR402" s="66"/>
      <c r="FS402" s="66"/>
      <c r="FT402" s="66"/>
      <c r="FU402" s="66"/>
      <c r="FV402" s="66"/>
      <c r="FW402" s="66"/>
      <c r="FX402" s="66"/>
      <c r="FY402" s="66"/>
      <c r="FZ402" s="58">
        <v>0.67575657824359781</v>
      </c>
      <c r="GA402" s="58">
        <v>0</v>
      </c>
      <c r="GB402" s="58">
        <v>0</v>
      </c>
      <c r="GC402" s="58">
        <v>0</v>
      </c>
      <c r="GD402" s="58">
        <v>0</v>
      </c>
      <c r="GE402" s="58">
        <v>0</v>
      </c>
      <c r="GF402" s="58">
        <v>0</v>
      </c>
      <c r="GG402" s="58">
        <v>0</v>
      </c>
      <c r="GH402" s="58">
        <v>0</v>
      </c>
      <c r="GI402" s="58">
        <v>0</v>
      </c>
      <c r="GJ402" s="58">
        <v>3.5174808207886661E-2</v>
      </c>
      <c r="GK402" s="58">
        <v>0.35803643880712727</v>
      </c>
      <c r="GL402" s="58">
        <v>0.72540698170800022</v>
      </c>
      <c r="GM402" s="58">
        <v>0</v>
      </c>
      <c r="GN402" s="58">
        <v>0</v>
      </c>
      <c r="GO402" s="58">
        <v>0</v>
      </c>
      <c r="GP402" s="58">
        <v>0</v>
      </c>
      <c r="GQ402" s="58">
        <v>0</v>
      </c>
      <c r="GR402" s="58">
        <v>0</v>
      </c>
      <c r="GS402" s="58">
        <v>0</v>
      </c>
      <c r="GT402" s="58">
        <v>0</v>
      </c>
      <c r="GU402" s="58">
        <v>0</v>
      </c>
      <c r="GV402" s="58">
        <v>3.6163056593322911E-2</v>
      </c>
      <c r="GW402" s="58">
        <v>0.3813949755465777</v>
      </c>
      <c r="GX402" s="58">
        <v>0.7733078029231536</v>
      </c>
      <c r="GY402" s="58">
        <v>0</v>
      </c>
      <c r="GZ402" s="58">
        <v>0</v>
      </c>
      <c r="HA402" s="58">
        <v>0</v>
      </c>
      <c r="HB402" s="58">
        <v>0</v>
      </c>
      <c r="HC402" s="58">
        <v>0</v>
      </c>
      <c r="HD402" s="58">
        <v>0</v>
      </c>
      <c r="HE402" s="58">
        <v>0</v>
      </c>
      <c r="HF402" s="58">
        <v>0</v>
      </c>
      <c r="HG402" s="58">
        <v>0</v>
      </c>
      <c r="HH402" s="58">
        <v>3.7022919361334249E-2</v>
      </c>
      <c r="HI402" s="58">
        <v>0.40377202231619841</v>
      </c>
      <c r="HJ402" s="58">
        <v>0.81967848328977178</v>
      </c>
      <c r="HK402" s="58">
        <v>0</v>
      </c>
      <c r="HL402" s="58">
        <v>0</v>
      </c>
      <c r="HM402" s="58">
        <v>0</v>
      </c>
      <c r="HN402" s="58">
        <v>0</v>
      </c>
      <c r="HO402" s="58">
        <v>0</v>
      </c>
      <c r="HP402" s="58">
        <v>0</v>
      </c>
      <c r="HQ402" s="58">
        <v>0</v>
      </c>
      <c r="HR402" s="58">
        <v>0</v>
      </c>
      <c r="HS402" s="58">
        <v>0</v>
      </c>
      <c r="HT402" s="58">
        <v>3.7774735058801565E-2</v>
      </c>
      <c r="HU402" s="58">
        <v>0.42529896154561342</v>
      </c>
      <c r="HV402" s="58">
        <v>0.86469548605552127</v>
      </c>
      <c r="HW402" s="58">
        <v>0</v>
      </c>
      <c r="HX402" s="58">
        <v>0</v>
      </c>
      <c r="HY402" s="58">
        <v>0</v>
      </c>
      <c r="HZ402" s="58">
        <v>0</v>
      </c>
      <c r="IA402" s="58">
        <v>0</v>
      </c>
      <c r="IB402" s="58">
        <v>0</v>
      </c>
      <c r="IC402" s="58">
        <v>0</v>
      </c>
      <c r="ID402" s="58">
        <v>0</v>
      </c>
      <c r="IE402" s="58">
        <v>0</v>
      </c>
      <c r="IF402" s="58">
        <v>3.8434397450352965E-2</v>
      </c>
      <c r="IG402" s="58">
        <v>0.44608051962060663</v>
      </c>
      <c r="IH402" s="58">
        <v>0.90850329811122565</v>
      </c>
      <c r="II402" s="58">
        <v>0</v>
      </c>
      <c r="IJ402" s="58">
        <v>0</v>
      </c>
      <c r="IK402" s="58">
        <v>0</v>
      </c>
      <c r="IL402" s="58">
        <v>0</v>
      </c>
      <c r="IM402" s="58">
        <v>0</v>
      </c>
      <c r="IN402" s="58">
        <v>0</v>
      </c>
      <c r="IO402" s="58">
        <v>0</v>
      </c>
      <c r="IP402" s="58">
        <v>0</v>
      </c>
      <c r="IQ402" s="58">
        <v>0</v>
      </c>
      <c r="IR402" s="58">
        <v>3.9014578212690429E-2</v>
      </c>
      <c r="IS402" s="58">
        <v>0.46620150703503199</v>
      </c>
      <c r="IT402" s="58">
        <v>0.35472163320729577</v>
      </c>
      <c r="IU402" s="58">
        <v>0.67399937466760107</v>
      </c>
      <c r="IV402" s="58">
        <v>0</v>
      </c>
      <c r="IW402" s="58">
        <v>0</v>
      </c>
      <c r="IX402" s="58">
        <v>0</v>
      </c>
      <c r="IY402" s="58">
        <v>0</v>
      </c>
      <c r="IZ402" s="58">
        <v>0</v>
      </c>
      <c r="JA402" s="58">
        <v>0</v>
      </c>
      <c r="JB402" s="58">
        <v>0</v>
      </c>
      <c r="JC402" s="58">
        <v>0</v>
      </c>
      <c r="JD402" s="58">
        <v>0</v>
      </c>
      <c r="JE402" s="58">
        <v>2.7568034687295736E-2</v>
      </c>
      <c r="JF402" s="5">
        <v>0.37745233776261367</v>
      </c>
      <c r="JG402" s="5">
        <v>0.72371823186679696</v>
      </c>
      <c r="JH402" s="5">
        <v>0</v>
      </c>
      <c r="JI402" s="5">
        <v>0</v>
      </c>
      <c r="JJ402" s="5">
        <v>0</v>
      </c>
      <c r="JK402" s="5">
        <v>0</v>
      </c>
      <c r="JL402" s="5">
        <v>0</v>
      </c>
      <c r="JM402" s="5">
        <v>0</v>
      </c>
      <c r="JN402" s="5">
        <v>0</v>
      </c>
      <c r="JO402" s="5">
        <v>0</v>
      </c>
      <c r="JP402" s="5">
        <v>0</v>
      </c>
      <c r="JQ402" s="5">
        <v>2.810936446687258E-2</v>
      </c>
      <c r="JR402" s="58">
        <v>0.39917157140833764</v>
      </c>
      <c r="JS402" s="58">
        <v>0.77170228637297422</v>
      </c>
      <c r="JT402" s="58">
        <v>0</v>
      </c>
      <c r="JU402" s="58">
        <v>0</v>
      </c>
      <c r="JV402" s="58">
        <v>0</v>
      </c>
      <c r="JW402" s="58">
        <v>0</v>
      </c>
      <c r="JX402" s="58">
        <v>0</v>
      </c>
      <c r="JY402" s="58">
        <v>0</v>
      </c>
      <c r="JZ402" s="58">
        <v>0</v>
      </c>
      <c r="KA402" s="58">
        <v>0</v>
      </c>
      <c r="KB402" s="58">
        <v>0</v>
      </c>
      <c r="KC402" s="58">
        <v>2.8542718302533483E-2</v>
      </c>
      <c r="KD402" s="58">
        <v>0.42001260629053888</v>
      </c>
      <c r="KE402" s="58">
        <v>0.81816830962874121</v>
      </c>
      <c r="KF402" s="58">
        <v>0</v>
      </c>
      <c r="KG402" s="58">
        <v>0</v>
      </c>
      <c r="KH402" s="58">
        <v>0</v>
      </c>
      <c r="KI402" s="58">
        <v>0</v>
      </c>
      <c r="KJ402" s="58">
        <v>0</v>
      </c>
      <c r="KK402" s="58">
        <v>0</v>
      </c>
      <c r="KL402" s="58">
        <v>0</v>
      </c>
      <c r="KM402" s="58">
        <v>0</v>
      </c>
      <c r="KN402" s="58">
        <v>0</v>
      </c>
      <c r="KO402" s="58">
        <v>2.888567076842611E-2</v>
      </c>
      <c r="KP402" s="58">
        <v>0.44008145646932573</v>
      </c>
      <c r="KQ402" s="58">
        <v>0.86329008362565751</v>
      </c>
      <c r="KR402" s="58">
        <v>0</v>
      </c>
      <c r="KS402" s="58">
        <v>0</v>
      </c>
      <c r="KT402" s="58">
        <v>0</v>
      </c>
      <c r="KU402" s="58">
        <v>0</v>
      </c>
      <c r="KV402" s="58">
        <v>0</v>
      </c>
      <c r="KW402" s="58">
        <v>0</v>
      </c>
      <c r="KX402" s="58">
        <v>0</v>
      </c>
      <c r="KY402" s="58">
        <v>0</v>
      </c>
      <c r="KZ402" s="58">
        <v>0</v>
      </c>
      <c r="LA402" s="58">
        <v>2.9151938060648298E-2</v>
      </c>
      <c r="LB402" s="58">
        <v>0.45946444939651304</v>
      </c>
      <c r="LC402" s="58">
        <v>0.90721089083432582</v>
      </c>
      <c r="LD402" s="58">
        <v>0</v>
      </c>
      <c r="LE402" s="58">
        <v>0</v>
      </c>
      <c r="LF402" s="58">
        <v>0</v>
      </c>
      <c r="LG402" s="58">
        <v>0</v>
      </c>
      <c r="LH402" s="58">
        <v>0</v>
      </c>
      <c r="LI402" s="58">
        <v>0</v>
      </c>
      <c r="LJ402" s="58">
        <v>0</v>
      </c>
      <c r="LK402" s="58">
        <v>0</v>
      </c>
      <c r="LL402" s="58">
        <v>0</v>
      </c>
      <c r="LM402" s="58">
        <v>2.9352440634479213E-2</v>
      </c>
      <c r="LN402" s="5">
        <v>2.5821659022051045E-2</v>
      </c>
      <c r="LO402" s="5">
        <v>0.32919528381983781</v>
      </c>
      <c r="LP402" s="5">
        <v>0.65576515198708685</v>
      </c>
      <c r="LQ402" s="5">
        <v>0</v>
      </c>
      <c r="LR402" s="5">
        <v>0</v>
      </c>
      <c r="LS402" s="5">
        <v>0</v>
      </c>
      <c r="LT402" s="5">
        <v>0</v>
      </c>
      <c r="LU402" s="5">
        <v>0</v>
      </c>
      <c r="LV402" s="5">
        <v>0</v>
      </c>
      <c r="LW402" s="5">
        <v>0</v>
      </c>
      <c r="LX402" s="5">
        <v>0</v>
      </c>
      <c r="LY402" s="5">
        <v>0</v>
      </c>
      <c r="LZ402" s="58">
        <v>2.6508082785583902E-2</v>
      </c>
      <c r="MA402" s="58">
        <v>0.35104865286669279</v>
      </c>
      <c r="MB402" s="58">
        <v>0.70423798715581976</v>
      </c>
      <c r="MC402" s="58">
        <v>0</v>
      </c>
      <c r="MD402" s="58">
        <v>0</v>
      </c>
      <c r="ME402" s="58">
        <v>0</v>
      </c>
      <c r="MF402" s="58">
        <v>0</v>
      </c>
      <c r="MG402" s="58">
        <v>0</v>
      </c>
      <c r="MH402" s="58">
        <v>0</v>
      </c>
      <c r="MI402" s="58">
        <v>0</v>
      </c>
      <c r="MJ402" s="58">
        <v>0</v>
      </c>
      <c r="MK402" s="58">
        <v>0</v>
      </c>
      <c r="ML402" s="58">
        <v>2.7100203467234026E-2</v>
      </c>
      <c r="MM402" s="58">
        <v>0.3720479693742903</v>
      </c>
      <c r="MN402" s="58">
        <v>0.75107141796791177</v>
      </c>
      <c r="MO402" s="58">
        <v>0</v>
      </c>
      <c r="MP402" s="58">
        <v>0</v>
      </c>
      <c r="MQ402" s="58">
        <v>0</v>
      </c>
      <c r="MR402" s="58">
        <v>0</v>
      </c>
      <c r="MS402" s="58">
        <v>0</v>
      </c>
      <c r="MT402" s="58">
        <v>0</v>
      </c>
      <c r="MU402" s="58">
        <v>0</v>
      </c>
      <c r="MV402" s="58">
        <v>0</v>
      </c>
      <c r="MW402" s="58">
        <v>0</v>
      </c>
      <c r="MX402" s="58">
        <v>2.7614363951593637E-2</v>
      </c>
      <c r="MY402" s="58">
        <v>0.39230460324162081</v>
      </c>
      <c r="MZ402" s="58">
        <v>0.79647281904446288</v>
      </c>
      <c r="NA402" s="58">
        <v>0</v>
      </c>
      <c r="NB402" s="58">
        <v>0</v>
      </c>
      <c r="NC402" s="58">
        <v>0</v>
      </c>
      <c r="ND402" s="58">
        <v>0</v>
      </c>
      <c r="NE402" s="58">
        <v>0</v>
      </c>
      <c r="NF402" s="58">
        <v>0</v>
      </c>
      <c r="NG402" s="58">
        <v>0</v>
      </c>
      <c r="NH402" s="58">
        <v>0</v>
      </c>
      <c r="NI402" s="58">
        <v>0</v>
      </c>
      <c r="NJ402" s="58">
        <v>2.8064642784533134E-2</v>
      </c>
      <c r="NK402" s="58">
        <v>0.4118921607571383</v>
      </c>
      <c r="NL402" s="58">
        <v>0.84060877791146527</v>
      </c>
      <c r="NM402" s="58">
        <v>0</v>
      </c>
      <c r="NN402" s="58">
        <v>0</v>
      </c>
      <c r="NO402" s="58">
        <v>0</v>
      </c>
      <c r="NP402" s="58">
        <v>0</v>
      </c>
      <c r="NQ402" s="58">
        <v>0</v>
      </c>
      <c r="NR402" s="58">
        <v>0</v>
      </c>
      <c r="NS402" s="58">
        <v>0</v>
      </c>
      <c r="NT402" s="58">
        <v>0</v>
      </c>
      <c r="NU402" s="58">
        <v>0</v>
      </c>
      <c r="NV402" s="58">
        <v>2.8460188637772964E-2</v>
      </c>
      <c r="NW402" s="58">
        <v>0.43088824026891337</v>
      </c>
      <c r="NX402" s="58">
        <v>0.88361428954068955</v>
      </c>
      <c r="NY402" s="58">
        <v>0</v>
      </c>
      <c r="NZ402" s="58">
        <v>0</v>
      </c>
      <c r="OA402" s="58">
        <v>0</v>
      </c>
      <c r="OB402" s="58">
        <v>0</v>
      </c>
      <c r="OC402" s="58">
        <v>0</v>
      </c>
      <c r="OD402" s="58">
        <v>0</v>
      </c>
      <c r="OE402" s="58">
        <v>0</v>
      </c>
      <c r="OF402" s="58">
        <v>0</v>
      </c>
      <c r="OG402" s="58">
        <v>0</v>
      </c>
      <c r="OH402" s="58">
        <v>0</v>
      </c>
      <c r="OI402" s="58">
        <v>2.68639905790111E-2</v>
      </c>
      <c r="OJ402" s="58">
        <v>0.35388737904479978</v>
      </c>
      <c r="OK402" s="58">
        <v>0.67406160732330633</v>
      </c>
      <c r="OL402" s="58">
        <v>0</v>
      </c>
      <c r="OM402" s="58">
        <v>0</v>
      </c>
      <c r="ON402" s="58">
        <v>0</v>
      </c>
      <c r="OO402" s="58">
        <v>0</v>
      </c>
      <c r="OP402" s="58">
        <v>0</v>
      </c>
      <c r="OQ402" s="58">
        <v>0</v>
      </c>
      <c r="OR402" s="58">
        <v>0</v>
      </c>
      <c r="OS402" s="58">
        <v>0</v>
      </c>
      <c r="OT402" s="58">
        <v>0</v>
      </c>
      <c r="OU402" s="58">
        <v>2.7427510958899084E-2</v>
      </c>
      <c r="OV402" s="58">
        <v>0.37735302019314704</v>
      </c>
      <c r="OW402" s="58">
        <v>0.72411392886565518</v>
      </c>
      <c r="OX402" s="58">
        <v>0</v>
      </c>
      <c r="OY402" s="58">
        <v>0</v>
      </c>
      <c r="OZ402" s="58">
        <v>0</v>
      </c>
      <c r="PA402" s="58">
        <v>0</v>
      </c>
      <c r="PB402" s="58">
        <v>0</v>
      </c>
      <c r="PC402" s="58">
        <v>0</v>
      </c>
      <c r="PD402" s="58">
        <v>0</v>
      </c>
      <c r="PE402" s="58">
        <v>0</v>
      </c>
      <c r="PF402" s="5">
        <v>0</v>
      </c>
      <c r="PG402" s="5">
        <v>2.7889232003141706E-2</v>
      </c>
      <c r="PH402" s="5">
        <v>0.39986804662062597</v>
      </c>
      <c r="PI402" s="5">
        <v>0.77243084894962666</v>
      </c>
      <c r="PJ402" s="5">
        <v>0</v>
      </c>
      <c r="PK402" s="5">
        <v>0</v>
      </c>
      <c r="PL402" s="5">
        <v>0</v>
      </c>
      <c r="PM402" s="5">
        <v>0</v>
      </c>
      <c r="PN402" s="5">
        <v>0</v>
      </c>
      <c r="PO402" s="5">
        <v>0</v>
      </c>
      <c r="PP402" s="5">
        <v>0</v>
      </c>
      <c r="PQ402" s="5">
        <v>0</v>
      </c>
      <c r="PR402" s="5">
        <v>0</v>
      </c>
      <c r="PS402" s="5">
        <v>2.8266131358912708E-2</v>
      </c>
      <c r="PT402" s="5">
        <v>0.42155989464374777</v>
      </c>
      <c r="PU402" s="5">
        <v>0.81923019211207238</v>
      </c>
      <c r="PV402" s="5">
        <v>0</v>
      </c>
      <c r="PW402" s="5">
        <v>0</v>
      </c>
      <c r="PX402" s="5">
        <v>0</v>
      </c>
      <c r="PY402" s="5">
        <v>0</v>
      </c>
      <c r="PZ402" s="5">
        <v>0</v>
      </c>
      <c r="QA402" s="5">
        <v>0</v>
      </c>
      <c r="QB402" s="5">
        <v>0</v>
      </c>
      <c r="QC402" s="5">
        <v>0</v>
      </c>
      <c r="QD402" s="58">
        <v>0</v>
      </c>
      <c r="QE402" s="58">
        <v>2.8571433267176736E-2</v>
      </c>
      <c r="QF402" s="58">
        <v>0.44253028975621972</v>
      </c>
      <c r="QG402" s="58">
        <v>0.86468709874669469</v>
      </c>
      <c r="QH402" s="58">
        <v>0</v>
      </c>
      <c r="QI402" s="58">
        <v>0</v>
      </c>
      <c r="QJ402" s="58">
        <v>0</v>
      </c>
      <c r="QK402" s="58">
        <v>0</v>
      </c>
      <c r="QL402" s="58">
        <v>0</v>
      </c>
      <c r="QM402" s="58">
        <v>0</v>
      </c>
      <c r="QN402" s="58">
        <v>0</v>
      </c>
      <c r="QO402" s="58">
        <v>0</v>
      </c>
      <c r="QP402" s="58">
        <v>0</v>
      </c>
      <c r="QQ402" s="58">
        <v>2.881564495419156E-2</v>
      </c>
      <c r="QR402" s="58">
        <v>0.46286169053446236</v>
      </c>
      <c r="QS402" s="58">
        <v>0.90894495151606081</v>
      </c>
      <c r="QT402" s="58">
        <v>0</v>
      </c>
      <c r="QU402" s="58">
        <v>0</v>
      </c>
      <c r="QV402" s="58">
        <v>0</v>
      </c>
      <c r="QW402" s="58">
        <v>0</v>
      </c>
      <c r="QX402" s="58">
        <v>0</v>
      </c>
      <c r="QY402" s="58">
        <v>0</v>
      </c>
      <c r="QZ402" s="58">
        <v>0</v>
      </c>
      <c r="RA402" s="58">
        <v>0</v>
      </c>
      <c r="RB402" s="58">
        <v>0.72540698170800022</v>
      </c>
      <c r="RC402" s="58">
        <v>0</v>
      </c>
      <c r="RD402" s="58">
        <v>0</v>
      </c>
      <c r="RE402" s="58">
        <v>0</v>
      </c>
      <c r="RF402" s="58">
        <v>0</v>
      </c>
      <c r="RG402" s="58">
        <v>0</v>
      </c>
      <c r="RH402" s="58">
        <v>0</v>
      </c>
      <c r="RI402" s="58">
        <v>0</v>
      </c>
      <c r="RJ402" s="58">
        <v>0</v>
      </c>
      <c r="RK402" s="58">
        <v>0</v>
      </c>
      <c r="RL402" s="58">
        <v>3.6163056593322911E-2</v>
      </c>
      <c r="RM402" s="58">
        <v>0.3813949755465777</v>
      </c>
      <c r="RN402" s="58">
        <v>0.71444331681343243</v>
      </c>
      <c r="RO402" s="58">
        <v>0</v>
      </c>
      <c r="RP402" s="58">
        <v>0</v>
      </c>
      <c r="RQ402" s="58">
        <v>0</v>
      </c>
      <c r="RR402" s="58">
        <v>0</v>
      </c>
      <c r="RS402" s="58">
        <v>0</v>
      </c>
      <c r="RT402" s="58">
        <v>0</v>
      </c>
      <c r="RU402" s="58">
        <v>0</v>
      </c>
      <c r="RV402" s="58">
        <v>0</v>
      </c>
      <c r="RW402" s="58">
        <v>0</v>
      </c>
      <c r="RX402" s="58">
        <v>1.8511459680667124E-2</v>
      </c>
      <c r="RY402" s="58">
        <v>0.32263648836992531</v>
      </c>
      <c r="RZ402" s="58">
        <v>0.75656409863159246</v>
      </c>
      <c r="SA402" s="58">
        <v>0</v>
      </c>
      <c r="SB402" s="58">
        <v>0</v>
      </c>
      <c r="SC402" s="58">
        <v>0</v>
      </c>
      <c r="SD402" s="58">
        <v>0</v>
      </c>
      <c r="SE402" s="58">
        <v>0</v>
      </c>
      <c r="SF402" s="58">
        <v>0</v>
      </c>
      <c r="SG402" s="58">
        <v>0</v>
      </c>
      <c r="SH402" s="58">
        <v>0</v>
      </c>
      <c r="SI402" s="58">
        <v>0</v>
      </c>
      <c r="SJ402" s="58">
        <v>1.8887367529400782E-2</v>
      </c>
      <c r="SK402" s="58">
        <v>0.33914468439385798</v>
      </c>
      <c r="SL402" s="58">
        <v>0.79740415599374259</v>
      </c>
      <c r="SM402" s="58">
        <v>0</v>
      </c>
      <c r="SN402" s="58">
        <v>0</v>
      </c>
      <c r="SO402" s="58">
        <v>0</v>
      </c>
      <c r="SP402" s="58">
        <v>0</v>
      </c>
      <c r="SQ402" s="58">
        <v>0</v>
      </c>
      <c r="SR402" s="58">
        <v>0</v>
      </c>
      <c r="SS402" s="58">
        <v>0</v>
      </c>
      <c r="ST402" s="58">
        <v>0</v>
      </c>
      <c r="SU402" s="58">
        <v>0</v>
      </c>
      <c r="SV402" s="58">
        <v>1.9217198725176483E-2</v>
      </c>
      <c r="SW402" s="58">
        <v>0.35503379841181204</v>
      </c>
      <c r="SX402" s="58">
        <v>0.83710056958169987</v>
      </c>
      <c r="SY402" s="58">
        <v>0</v>
      </c>
      <c r="SZ402" s="58">
        <v>0</v>
      </c>
      <c r="TA402" s="58">
        <v>0</v>
      </c>
      <c r="TB402" s="58">
        <v>0</v>
      </c>
      <c r="TC402" s="58">
        <v>0</v>
      </c>
      <c r="TD402" s="58">
        <v>0</v>
      </c>
      <c r="TE402" s="58">
        <v>0</v>
      </c>
      <c r="TF402" s="58">
        <v>0</v>
      </c>
      <c r="TG402" s="58">
        <v>0</v>
      </c>
      <c r="TH402" s="58">
        <v>1.9507289106345214E-2</v>
      </c>
      <c r="TI402" s="58">
        <v>0.37037564139099521</v>
      </c>
      <c r="TJ402" s="58">
        <v>0.76569784105217409</v>
      </c>
      <c r="TK402" s="58">
        <v>0</v>
      </c>
      <c r="TL402" s="58">
        <v>0</v>
      </c>
      <c r="TM402" s="58">
        <v>0</v>
      </c>
      <c r="TN402" s="58">
        <v>0</v>
      </c>
      <c r="TO402" s="58">
        <v>0</v>
      </c>
      <c r="TP402" s="58">
        <v>0</v>
      </c>
      <c r="TQ402" s="58">
        <v>0</v>
      </c>
      <c r="TR402" s="58">
        <v>0</v>
      </c>
      <c r="TS402" s="58">
        <v>0</v>
      </c>
      <c r="TT402" s="58">
        <v>0</v>
      </c>
      <c r="TU402" s="58">
        <v>0.27454977574695844</v>
      </c>
      <c r="TV402" s="58">
        <v>0.39917157140833764</v>
      </c>
      <c r="TW402" s="58">
        <v>0.77170228637297422</v>
      </c>
      <c r="TX402" s="58">
        <v>0</v>
      </c>
      <c r="TY402" s="58">
        <v>0</v>
      </c>
      <c r="TZ402" s="58">
        <v>0</v>
      </c>
      <c r="UA402" s="58">
        <v>0</v>
      </c>
      <c r="UB402" s="58">
        <v>0</v>
      </c>
      <c r="UC402" s="58">
        <v>0</v>
      </c>
      <c r="UD402" s="58">
        <v>0</v>
      </c>
      <c r="UE402" s="58">
        <v>0</v>
      </c>
      <c r="UF402" s="58">
        <v>0</v>
      </c>
      <c r="UG402" s="58">
        <v>2.8542718302533483E-2</v>
      </c>
      <c r="UH402" s="58">
        <v>0.32069054223242127</v>
      </c>
      <c r="UI402" s="58">
        <v>0.71080273743295841</v>
      </c>
      <c r="UJ402" s="58">
        <v>0</v>
      </c>
      <c r="UK402" s="58">
        <v>0</v>
      </c>
      <c r="UL402" s="58">
        <v>0</v>
      </c>
      <c r="UM402" s="58">
        <v>0</v>
      </c>
      <c r="UN402" s="58">
        <v>0</v>
      </c>
      <c r="UO402" s="58">
        <v>0</v>
      </c>
      <c r="UP402" s="58">
        <v>0</v>
      </c>
      <c r="UQ402" s="58">
        <v>0</v>
      </c>
      <c r="UR402" s="58">
        <v>0</v>
      </c>
      <c r="US402" s="58">
        <v>1.4271359151266741E-2</v>
      </c>
      <c r="UT402" s="58">
        <v>0.3367024143645993</v>
      </c>
      <c r="UU402" s="58">
        <v>0.75292482835829144</v>
      </c>
      <c r="UV402" s="58">
        <v>0</v>
      </c>
      <c r="UW402" s="58">
        <v>0</v>
      </c>
      <c r="UX402" s="58">
        <v>0</v>
      </c>
      <c r="UY402" s="58">
        <v>0</v>
      </c>
      <c r="UZ402" s="58">
        <v>0</v>
      </c>
      <c r="VA402" s="58">
        <v>0</v>
      </c>
      <c r="VB402" s="58">
        <v>0</v>
      </c>
      <c r="VC402" s="58">
        <v>0</v>
      </c>
      <c r="VD402" s="58">
        <v>0</v>
      </c>
      <c r="VE402" s="58">
        <v>1.4442835384213055E-2</v>
      </c>
      <c r="VF402" s="58">
        <v>0.35206531547536635</v>
      </c>
      <c r="VG402" s="58">
        <v>0.79378127703302148</v>
      </c>
      <c r="VH402" s="58">
        <v>0</v>
      </c>
      <c r="VI402" s="58">
        <v>0</v>
      </c>
      <c r="VJ402" s="58">
        <v>0</v>
      </c>
      <c r="VK402" s="58">
        <v>0</v>
      </c>
      <c r="VL402" s="58">
        <v>0</v>
      </c>
      <c r="VM402" s="58">
        <v>0</v>
      </c>
      <c r="VN402" s="58">
        <v>0</v>
      </c>
      <c r="VO402" s="58">
        <v>0</v>
      </c>
      <c r="VP402" s="58">
        <v>0</v>
      </c>
      <c r="VQ402" s="58">
        <v>1.4575969030324149E-2</v>
      </c>
      <c r="VR402" s="58">
        <v>0.13712059259254919</v>
      </c>
      <c r="VS402" s="58">
        <v>0.37990256185645233</v>
      </c>
      <c r="VT402" s="58">
        <v>0</v>
      </c>
      <c r="VU402" s="58">
        <v>0</v>
      </c>
      <c r="VV402" s="58">
        <v>0</v>
      </c>
      <c r="VW402" s="58">
        <v>0</v>
      </c>
      <c r="VX402" s="58">
        <v>0</v>
      </c>
      <c r="VY402" s="58">
        <v>0</v>
      </c>
      <c r="VZ402" s="58">
        <v>0</v>
      </c>
      <c r="WA402" s="58">
        <v>0</v>
      </c>
      <c r="WB402" s="58">
        <v>0</v>
      </c>
      <c r="WC402" s="58">
        <v>0</v>
      </c>
      <c r="WD402" s="58">
        <v>0.27424118518509838</v>
      </c>
      <c r="WE402" s="58">
        <v>0.75980512371290465</v>
      </c>
      <c r="WF402" s="58">
        <v>0</v>
      </c>
      <c r="WG402" s="58">
        <v>0</v>
      </c>
      <c r="WH402" s="58">
        <v>0</v>
      </c>
      <c r="WI402" s="58">
        <v>0</v>
      </c>
      <c r="WJ402" s="58">
        <v>0</v>
      </c>
      <c r="WK402" s="58">
        <v>0</v>
      </c>
      <c r="WL402" s="58">
        <v>0</v>
      </c>
      <c r="WM402" s="58">
        <v>0</v>
      </c>
      <c r="WN402" s="58">
        <v>0</v>
      </c>
      <c r="WO402" s="58">
        <v>0</v>
      </c>
      <c r="WP402" s="58">
        <v>2.7100203467234026E-2</v>
      </c>
      <c r="WQ402" s="58">
        <v>0.3720479693742903</v>
      </c>
      <c r="WR402" s="58">
        <v>0.75107141796791177</v>
      </c>
      <c r="WS402" s="58">
        <v>0</v>
      </c>
      <c r="WT402" s="58">
        <v>0</v>
      </c>
      <c r="WU402" s="58">
        <v>0</v>
      </c>
      <c r="WV402" s="58">
        <v>0</v>
      </c>
      <c r="WW402" s="58">
        <v>0</v>
      </c>
      <c r="WX402" s="58">
        <v>0</v>
      </c>
      <c r="WY402" s="58">
        <v>0</v>
      </c>
      <c r="WZ402" s="58">
        <v>0</v>
      </c>
      <c r="XA402" s="58">
        <v>0</v>
      </c>
      <c r="XB402" s="58">
        <v>1.3550101733617013E-2</v>
      </c>
      <c r="XC402" s="58">
        <v>0.28988811651250557</v>
      </c>
      <c r="XD402" s="58">
        <v>0.68657055394526245</v>
      </c>
      <c r="XE402" s="58">
        <v>0</v>
      </c>
      <c r="XF402" s="58">
        <v>0</v>
      </c>
      <c r="XG402" s="58">
        <v>0</v>
      </c>
      <c r="XH402" s="58">
        <v>0</v>
      </c>
      <c r="XI402" s="58">
        <v>0</v>
      </c>
      <c r="XJ402" s="58">
        <v>0</v>
      </c>
      <c r="XK402" s="58">
        <v>0</v>
      </c>
      <c r="XL402" s="58">
        <v>0</v>
      </c>
      <c r="XM402" s="58">
        <v>0</v>
      </c>
      <c r="XN402" s="58">
        <v>1.3807181975796818E-2</v>
      </c>
      <c r="XO402" s="58">
        <v>0.30504869714043475</v>
      </c>
      <c r="XP402" s="58">
        <v>0.72753660188663194</v>
      </c>
      <c r="XQ402" s="58">
        <v>0</v>
      </c>
      <c r="XR402" s="58">
        <v>0</v>
      </c>
      <c r="XS402" s="58">
        <v>0</v>
      </c>
      <c r="XT402" s="58">
        <v>0</v>
      </c>
      <c r="XU402" s="58">
        <v>0</v>
      </c>
      <c r="XV402" s="58">
        <v>0</v>
      </c>
      <c r="XW402" s="58">
        <v>0</v>
      </c>
      <c r="XX402" s="58">
        <v>0</v>
      </c>
      <c r="XY402" s="58">
        <v>0</v>
      </c>
      <c r="XZ402" s="58">
        <v>1.4032321392266567E-2</v>
      </c>
      <c r="YA402" s="58">
        <v>0.31967296483834112</v>
      </c>
      <c r="YB402" s="58">
        <v>0.76732923606301218</v>
      </c>
      <c r="YC402" s="58">
        <v>0</v>
      </c>
      <c r="YD402" s="58">
        <v>0</v>
      </c>
      <c r="YE402" s="58">
        <v>0</v>
      </c>
      <c r="YF402" s="58">
        <v>0</v>
      </c>
      <c r="YG402" s="58">
        <v>0</v>
      </c>
      <c r="YH402" s="58">
        <v>0</v>
      </c>
      <c r="YI402" s="58">
        <v>0</v>
      </c>
      <c r="YJ402" s="58">
        <v>0</v>
      </c>
      <c r="YK402" s="58">
        <v>0</v>
      </c>
      <c r="YL402" s="58">
        <v>0</v>
      </c>
      <c r="YM402" s="58">
        <v>0.11837350611070457</v>
      </c>
      <c r="YN402" s="58">
        <v>0.3642682261414123</v>
      </c>
      <c r="YO402" s="58">
        <v>0</v>
      </c>
      <c r="YP402" s="58">
        <v>0</v>
      </c>
      <c r="YQ402" s="58">
        <v>0</v>
      </c>
      <c r="YR402" s="58">
        <v>0</v>
      </c>
      <c r="YS402" s="58">
        <v>0</v>
      </c>
      <c r="YT402" s="58">
        <v>0</v>
      </c>
      <c r="YU402" s="58">
        <v>0</v>
      </c>
      <c r="YV402" s="58">
        <v>0</v>
      </c>
      <c r="YW402" s="58">
        <v>0</v>
      </c>
      <c r="YX402" s="58">
        <v>0</v>
      </c>
      <c r="YY402" s="58">
        <v>0.23674701222140915</v>
      </c>
      <c r="YZ402" s="58">
        <v>0.7285364522828246</v>
      </c>
      <c r="ZA402" s="58">
        <v>0</v>
      </c>
      <c r="ZB402" s="58">
        <v>0</v>
      </c>
      <c r="ZC402" s="58">
        <v>0</v>
      </c>
      <c r="ZD402" s="58">
        <v>0</v>
      </c>
      <c r="ZE402" s="58">
        <v>0</v>
      </c>
      <c r="ZF402" s="58">
        <v>0</v>
      </c>
      <c r="ZG402" s="58">
        <v>0</v>
      </c>
      <c r="ZH402" s="58">
        <v>0</v>
      </c>
      <c r="ZI402" s="58">
        <v>0</v>
      </c>
      <c r="ZJ402" s="58">
        <v>0</v>
      </c>
      <c r="ZK402" s="58">
        <v>2.7889232003141706E-2</v>
      </c>
      <c r="ZL402" s="58">
        <v>0.39986804662062597</v>
      </c>
      <c r="ZM402" s="58">
        <v>0.77243084894962666</v>
      </c>
      <c r="ZN402" s="58">
        <v>0</v>
      </c>
      <c r="ZO402" s="58">
        <v>0</v>
      </c>
      <c r="ZP402" s="58">
        <v>0</v>
      </c>
      <c r="ZQ402" s="58">
        <v>0</v>
      </c>
      <c r="ZR402" s="58">
        <v>0</v>
      </c>
      <c r="ZS402" s="58">
        <v>0</v>
      </c>
      <c r="ZT402" s="58">
        <v>0</v>
      </c>
      <c r="ZU402" s="58">
        <v>0</v>
      </c>
      <c r="ZV402" s="58">
        <v>0</v>
      </c>
      <c r="ZW402" s="58">
        <v>1.3944616001570853E-2</v>
      </c>
      <c r="ZX402" s="58">
        <v>0.30478309657683922</v>
      </c>
      <c r="ZY402" s="58">
        <v>0.66669993992919774</v>
      </c>
      <c r="ZZ402" s="58">
        <v>0</v>
      </c>
      <c r="AAA402" s="58">
        <v>0</v>
      </c>
      <c r="AAB402" s="58">
        <v>0</v>
      </c>
      <c r="AAC402" s="58">
        <v>0</v>
      </c>
      <c r="AAD402" s="58">
        <v>0</v>
      </c>
      <c r="AAE402" s="58">
        <v>0</v>
      </c>
      <c r="AAF402" s="58">
        <v>0</v>
      </c>
      <c r="AAG402" s="58">
        <v>0</v>
      </c>
      <c r="AAH402" s="58">
        <v>0</v>
      </c>
      <c r="AAI402" s="58">
        <v>1.4133065679456354E-2</v>
      </c>
      <c r="AAJ402" s="58">
        <v>0.32190139644233684</v>
      </c>
      <c r="AAK402" s="58">
        <v>0.71035535367085267</v>
      </c>
      <c r="AAL402" s="58">
        <v>0</v>
      </c>
      <c r="AAM402" s="58">
        <v>0</v>
      </c>
      <c r="AAN402" s="58">
        <v>0</v>
      </c>
      <c r="AAO402" s="58">
        <v>0</v>
      </c>
      <c r="AAP402" s="58">
        <v>0</v>
      </c>
      <c r="AAQ402" s="58">
        <v>0</v>
      </c>
      <c r="AAR402" s="58">
        <v>0</v>
      </c>
      <c r="AAS402" s="58">
        <v>0</v>
      </c>
      <c r="AAT402" s="58">
        <v>0</v>
      </c>
      <c r="AAU402" s="58">
        <v>1.4285716633588368E-2</v>
      </c>
      <c r="AAV402" s="58">
        <v>0.33834796920635729</v>
      </c>
      <c r="AAW402" s="58">
        <v>0.75259111989303817</v>
      </c>
      <c r="AAX402" s="58">
        <v>0</v>
      </c>
      <c r="AAY402" s="58">
        <v>0</v>
      </c>
      <c r="AAZ402" s="58">
        <v>0</v>
      </c>
      <c r="ABA402" s="58">
        <v>0</v>
      </c>
      <c r="ABB402" s="58">
        <v>0</v>
      </c>
      <c r="ABC402" s="58">
        <v>0</v>
      </c>
      <c r="ABD402" s="58">
        <v>0</v>
      </c>
      <c r="ABE402" s="58">
        <v>0</v>
      </c>
      <c r="ABF402" s="58">
        <v>0</v>
      </c>
      <c r="ABG402" s="58">
        <v>0</v>
      </c>
      <c r="ABH402" s="58">
        <v>0.12277673426765225</v>
      </c>
      <c r="ABI402" s="58">
        <v>0.33910198692824828</v>
      </c>
      <c r="ABJ402" s="58">
        <v>0</v>
      </c>
      <c r="ABK402" s="58">
        <v>0</v>
      </c>
      <c r="ABL402" s="58">
        <v>0</v>
      </c>
      <c r="ABM402" s="58">
        <v>0</v>
      </c>
      <c r="ABN402" s="58">
        <v>0</v>
      </c>
      <c r="ABO402" s="58">
        <v>0</v>
      </c>
      <c r="ABP402" s="58">
        <v>0</v>
      </c>
      <c r="ABQ402" s="58">
        <v>0</v>
      </c>
      <c r="ABR402" s="58">
        <v>0</v>
      </c>
      <c r="ABS402" s="58">
        <v>0</v>
      </c>
      <c r="ABT402" s="58">
        <v>0.24555346853530449</v>
      </c>
      <c r="ABU402" s="58">
        <v>0.67820397385649656</v>
      </c>
      <c r="ABV402" s="58">
        <v>0</v>
      </c>
      <c r="ABW402" s="58">
        <v>0</v>
      </c>
      <c r="ABX402" s="58">
        <v>0</v>
      </c>
      <c r="ABY402" s="58">
        <v>0</v>
      </c>
      <c r="ABZ402" s="58">
        <v>0</v>
      </c>
      <c r="ACA402" s="58">
        <v>0</v>
      </c>
      <c r="ACB402" s="58">
        <v>0</v>
      </c>
      <c r="ACC402" s="58">
        <v>0</v>
      </c>
      <c r="ACD402" s="58">
        <v>0.65557883070371126</v>
      </c>
      <c r="ACE402" s="58">
        <v>0</v>
      </c>
      <c r="ACF402" s="58">
        <v>0</v>
      </c>
      <c r="ACG402" s="58">
        <v>0</v>
      </c>
      <c r="ACH402" s="58">
        <v>0</v>
      </c>
      <c r="ACI402" s="58">
        <v>0</v>
      </c>
      <c r="ACJ402" s="58">
        <v>0</v>
      </c>
      <c r="ACK402" s="58">
        <v>0</v>
      </c>
      <c r="ACL402" s="58">
        <v>0</v>
      </c>
      <c r="ACM402" s="58">
        <v>0</v>
      </c>
      <c r="ACN402" s="58">
        <v>0</v>
      </c>
      <c r="ACO402" s="58">
        <v>0.24150095442365216</v>
      </c>
      <c r="ACP402" s="58">
        <v>0.69344971397341315</v>
      </c>
      <c r="ACQ402" s="58">
        <v>0</v>
      </c>
      <c r="ACR402" s="58">
        <v>0</v>
      </c>
      <c r="ACS402" s="58">
        <v>0</v>
      </c>
      <c r="ACT402" s="58">
        <v>0</v>
      </c>
      <c r="ACU402" s="58">
        <v>0</v>
      </c>
      <c r="ACV402" s="58">
        <v>0</v>
      </c>
      <c r="ACW402" s="58">
        <v>0</v>
      </c>
      <c r="ACX402" s="58">
        <v>0</v>
      </c>
      <c r="ACY402" s="58">
        <v>0</v>
      </c>
      <c r="ACZ402" s="58">
        <v>0</v>
      </c>
      <c r="ADA402" s="58">
        <v>0.25299040724210253</v>
      </c>
      <c r="ADB402" s="58">
        <v>0.73011282593196392</v>
      </c>
      <c r="ADC402" s="58">
        <v>0</v>
      </c>
      <c r="ADD402" s="58">
        <v>0</v>
      </c>
      <c r="ADE402" s="58">
        <v>0</v>
      </c>
      <c r="ADF402" s="58">
        <v>0</v>
      </c>
      <c r="ADG402" s="58">
        <v>0</v>
      </c>
      <c r="ADH402" s="58">
        <v>0</v>
      </c>
      <c r="ADI402" s="58">
        <v>0</v>
      </c>
      <c r="ADJ402" s="58">
        <v>0</v>
      </c>
      <c r="ADK402" s="58">
        <v>0</v>
      </c>
      <c r="ADL402" s="58">
        <v>0</v>
      </c>
      <c r="ADM402" s="58">
        <v>0.26398707720301745</v>
      </c>
      <c r="ADN402" s="58">
        <v>0.76569784105217409</v>
      </c>
      <c r="ADO402" s="58">
        <v>0</v>
      </c>
      <c r="ADP402" s="58">
        <v>0</v>
      </c>
      <c r="ADQ402" s="58">
        <v>0</v>
      </c>
      <c r="ADR402" s="58">
        <v>0</v>
      </c>
      <c r="ADS402" s="58">
        <v>0</v>
      </c>
      <c r="ADT402" s="58">
        <v>0</v>
      </c>
      <c r="ADU402" s="58">
        <v>0</v>
      </c>
      <c r="ADV402" s="58">
        <v>0</v>
      </c>
      <c r="ADW402" s="58">
        <v>0</v>
      </c>
      <c r="ADX402" s="58">
        <v>0</v>
      </c>
      <c r="ADY402" s="58">
        <v>0.27454977574695844</v>
      </c>
      <c r="ADZ402" s="58">
        <v>0.80031348657951307</v>
      </c>
      <c r="AEA402" s="58">
        <v>0</v>
      </c>
      <c r="AEB402" s="58">
        <v>0</v>
      </c>
      <c r="AEC402" s="58">
        <v>0</v>
      </c>
      <c r="AED402" s="58">
        <v>0</v>
      </c>
      <c r="AEE402" s="58">
        <v>0</v>
      </c>
      <c r="AEF402" s="58">
        <v>0</v>
      </c>
      <c r="AEG402" s="58">
        <v>0</v>
      </c>
      <c r="AEH402" s="58">
        <v>0</v>
      </c>
      <c r="AEI402" s="58">
        <v>0</v>
      </c>
      <c r="AEJ402" s="58">
        <v>0</v>
      </c>
      <c r="AEK402" s="58">
        <v>0.28472684044603896</v>
      </c>
      <c r="AEL402" s="58">
        <v>0.83405126089341308</v>
      </c>
      <c r="AEM402" s="58">
        <v>0</v>
      </c>
      <c r="AEN402" s="58">
        <v>0</v>
      </c>
      <c r="AEO402" s="58">
        <v>0</v>
      </c>
      <c r="AEP402" s="58">
        <v>0</v>
      </c>
      <c r="AEQ402" s="58">
        <v>0</v>
      </c>
      <c r="AER402" s="58">
        <v>0</v>
      </c>
      <c r="AES402" s="58">
        <v>0</v>
      </c>
      <c r="AET402" s="58">
        <v>0</v>
      </c>
      <c r="AEU402" s="58">
        <v>0</v>
      </c>
      <c r="AEV402" s="58">
        <v>0</v>
      </c>
      <c r="AEW402" s="58">
        <v>0.29455855283727472</v>
      </c>
      <c r="AEX402" s="58">
        <v>0.4844190261130098</v>
      </c>
      <c r="AEY402" s="58">
        <v>1.2998063769858854</v>
      </c>
      <c r="AEZ402" s="58">
        <v>0</v>
      </c>
      <c r="AFA402" s="58">
        <v>0</v>
      </c>
      <c r="AFB402" s="58">
        <v>0</v>
      </c>
      <c r="AFC402" s="58">
        <v>0</v>
      </c>
      <c r="AFD402" s="58">
        <v>0</v>
      </c>
      <c r="AFE402" s="58">
        <v>0</v>
      </c>
      <c r="AFF402" s="58">
        <v>0</v>
      </c>
      <c r="AFG402" s="58">
        <v>0</v>
      </c>
      <c r="AFH402" s="58">
        <v>0</v>
      </c>
      <c r="AFI402" s="58">
        <v>0</v>
      </c>
      <c r="AFJ402" s="58">
        <v>0.50678444487731944</v>
      </c>
      <c r="AFK402" s="58">
        <v>1.3753626941756834</v>
      </c>
      <c r="AFL402" s="58">
        <v>0</v>
      </c>
      <c r="AFM402" s="58">
        <v>0</v>
      </c>
      <c r="AFN402" s="58">
        <v>0</v>
      </c>
      <c r="AFO402" s="58">
        <v>0</v>
      </c>
      <c r="AFP402" s="58">
        <v>0</v>
      </c>
      <c r="AFQ402" s="58">
        <v>0</v>
      </c>
      <c r="AFR402" s="58">
        <v>0</v>
      </c>
      <c r="AFS402" s="58">
        <v>0</v>
      </c>
      <c r="AFT402" s="58">
        <v>0</v>
      </c>
      <c r="AFU402" s="58">
        <v>0</v>
      </c>
      <c r="AFV402" s="58">
        <v>0.52809834896281393</v>
      </c>
      <c r="AFW402" s="58">
        <v>1.4485449408807707</v>
      </c>
      <c r="AFX402" s="58">
        <v>0</v>
      </c>
      <c r="AFY402" s="58">
        <v>0</v>
      </c>
      <c r="AFZ402" s="58">
        <v>0</v>
      </c>
      <c r="AGA402" s="58">
        <v>0</v>
      </c>
      <c r="AGB402" s="58">
        <v>0</v>
      </c>
      <c r="AGC402" s="58">
        <v>0</v>
      </c>
      <c r="AGD402" s="58">
        <v>0</v>
      </c>
      <c r="AGE402" s="58">
        <v>0</v>
      </c>
      <c r="AGF402" s="58">
        <v>0</v>
      </c>
      <c r="AGG402" s="58">
        <v>0</v>
      </c>
      <c r="AGH402" s="58">
        <v>0.54848237037019676</v>
      </c>
      <c r="AGI402" s="58">
        <v>1.5196102474258093</v>
      </c>
      <c r="AGJ402" s="58">
        <v>0</v>
      </c>
      <c r="AGK402" s="58">
        <v>0</v>
      </c>
      <c r="AGL402" s="58">
        <v>0</v>
      </c>
      <c r="AGM402" s="58">
        <v>0</v>
      </c>
      <c r="AGN402" s="58">
        <v>0</v>
      </c>
      <c r="AGO402" s="58">
        <v>0</v>
      </c>
      <c r="AGP402" s="58">
        <v>0</v>
      </c>
      <c r="AGQ402" s="58">
        <v>0</v>
      </c>
      <c r="AGR402" s="58">
        <v>0</v>
      </c>
      <c r="AGS402" s="58">
        <v>0</v>
      </c>
      <c r="AGT402" s="58">
        <v>0.5680357085875023</v>
      </c>
      <c r="AGU402" s="58">
        <v>1.588772136677455</v>
      </c>
      <c r="AGV402" s="58">
        <v>0</v>
      </c>
      <c r="AGW402" s="58">
        <v>0</v>
      </c>
      <c r="AGX402" s="58">
        <v>0</v>
      </c>
      <c r="AGY402" s="58">
        <v>0</v>
      </c>
      <c r="AGZ402" s="58">
        <v>0</v>
      </c>
      <c r="AHA402" s="58">
        <v>0</v>
      </c>
      <c r="AHB402" s="58">
        <v>0</v>
      </c>
      <c r="AHC402" s="58">
        <v>0</v>
      </c>
      <c r="AHD402" s="58">
        <v>0</v>
      </c>
      <c r="AHE402" s="58">
        <v>0</v>
      </c>
      <c r="AHF402" s="58">
        <v>0.58684184450087362</v>
      </c>
      <c r="AHG402" s="58">
        <v>1.6562102663778815</v>
      </c>
      <c r="AHH402" s="58">
        <v>0</v>
      </c>
      <c r="AHI402" s="58">
        <v>0</v>
      </c>
      <c r="AHJ402" s="58">
        <v>0</v>
      </c>
      <c r="AHK402" s="58">
        <v>0</v>
      </c>
      <c r="AHL402" s="58">
        <v>0</v>
      </c>
      <c r="AHM402" s="58">
        <v>0</v>
      </c>
      <c r="AHN402" s="58">
        <v>0</v>
      </c>
      <c r="AHO402" s="58">
        <v>0</v>
      </c>
      <c r="AHP402" s="58">
        <v>0</v>
      </c>
      <c r="AHQ402" s="58">
        <v>0</v>
      </c>
      <c r="AHR402" s="58">
        <v>0</v>
      </c>
      <c r="AHS402" s="58">
        <v>0.20772826365072081</v>
      </c>
      <c r="AHT402" s="58">
        <v>0.62206968992261313</v>
      </c>
      <c r="AHU402" s="58">
        <v>0</v>
      </c>
      <c r="AHV402" s="58">
        <v>0</v>
      </c>
      <c r="AHW402" s="58">
        <v>0</v>
      </c>
      <c r="AHX402" s="58">
        <v>0</v>
      </c>
      <c r="AHY402" s="58">
        <v>0</v>
      </c>
      <c r="AHZ402" s="58">
        <v>0</v>
      </c>
      <c r="AIA402" s="58">
        <v>0</v>
      </c>
      <c r="AIB402" s="58">
        <v>0</v>
      </c>
      <c r="AIC402" s="58">
        <v>0</v>
      </c>
      <c r="AID402" s="58">
        <v>0</v>
      </c>
      <c r="AIE402" s="58">
        <v>0.2177927910392487</v>
      </c>
      <c r="AIF402" s="58">
        <v>0.658600384728801</v>
      </c>
      <c r="AIG402" s="58">
        <v>0</v>
      </c>
      <c r="AIH402" s="58">
        <v>0</v>
      </c>
      <c r="AII402" s="58">
        <v>0</v>
      </c>
      <c r="AIJ402" s="58">
        <v>0</v>
      </c>
      <c r="AIK402" s="58">
        <v>0</v>
      </c>
      <c r="AIL402" s="58">
        <v>0</v>
      </c>
      <c r="AIM402" s="58">
        <v>0</v>
      </c>
      <c r="AIN402" s="58">
        <v>0</v>
      </c>
      <c r="AIO402" s="58">
        <v>0</v>
      </c>
      <c r="AIP402" s="58">
        <v>0</v>
      </c>
      <c r="AIQ402" s="58">
        <v>0.22745376891954397</v>
      </c>
      <c r="AIR402" s="58">
        <v>0.69404969421455909</v>
      </c>
      <c r="AIS402" s="58">
        <v>0</v>
      </c>
      <c r="AIT402" s="58">
        <v>0</v>
      </c>
      <c r="AIU402" s="58">
        <v>0</v>
      </c>
      <c r="AIV402" s="58">
        <v>0</v>
      </c>
      <c r="AIW402" s="58">
        <v>0</v>
      </c>
      <c r="AIX402" s="58">
        <v>0</v>
      </c>
      <c r="AIY402" s="58">
        <v>0</v>
      </c>
      <c r="AIZ402" s="58">
        <v>0</v>
      </c>
      <c r="AJA402" s="58">
        <v>0</v>
      </c>
      <c r="AJB402" s="58">
        <v>0</v>
      </c>
      <c r="AJC402" s="58">
        <v>0.23674701222140915</v>
      </c>
      <c r="AJD402" s="58">
        <v>0.7285364522828246</v>
      </c>
      <c r="AJE402" s="58">
        <v>0</v>
      </c>
      <c r="AJF402" s="58">
        <v>0</v>
      </c>
      <c r="AJG402" s="58">
        <v>0</v>
      </c>
      <c r="AJH402" s="58">
        <v>0</v>
      </c>
      <c r="AJI402" s="58">
        <v>0</v>
      </c>
      <c r="AJJ402" s="58">
        <v>0</v>
      </c>
      <c r="AJK402" s="58">
        <v>0</v>
      </c>
      <c r="AJL402" s="58">
        <v>0</v>
      </c>
      <c r="AJM402" s="58">
        <v>0</v>
      </c>
      <c r="AJN402" s="58">
        <v>0</v>
      </c>
      <c r="AJO402" s="58">
        <v>0.24571600618255215</v>
      </c>
      <c r="AJP402" s="58">
        <v>0.76215911172236417</v>
      </c>
      <c r="AJQ402" s="58">
        <v>0</v>
      </c>
      <c r="AJR402" s="58">
        <v>0</v>
      </c>
      <c r="AJS402" s="58">
        <v>0</v>
      </c>
      <c r="AJT402" s="58">
        <v>0</v>
      </c>
      <c r="AJU402" s="58">
        <v>0</v>
      </c>
      <c r="AJV402" s="58">
        <v>0</v>
      </c>
      <c r="AJW402" s="58">
        <v>0</v>
      </c>
      <c r="AJX402" s="58">
        <v>0</v>
      </c>
      <c r="AJY402" s="58">
        <v>0</v>
      </c>
      <c r="AJZ402" s="58">
        <v>0</v>
      </c>
      <c r="AKA402" s="58">
        <v>0.25441036500638958</v>
      </c>
      <c r="AKB402" s="58">
        <v>0.79493457762380193</v>
      </c>
      <c r="AKC402" s="58">
        <v>0</v>
      </c>
      <c r="AKD402" s="58">
        <v>0</v>
      </c>
      <c r="AKE402" s="58">
        <v>0</v>
      </c>
      <c r="AKF402" s="58">
        <v>0</v>
      </c>
      <c r="AKG402" s="58">
        <v>0</v>
      </c>
      <c r="AKH402" s="58">
        <v>0</v>
      </c>
      <c r="AKI402" s="58">
        <v>0</v>
      </c>
      <c r="AKJ402" s="58">
        <v>0</v>
      </c>
      <c r="AKK402" s="58">
        <v>0</v>
      </c>
      <c r="AKL402" s="58">
        <v>0</v>
      </c>
      <c r="AKM402" s="58">
        <v>0</v>
      </c>
      <c r="AKN402" s="58">
        <v>0.20969814653305241</v>
      </c>
      <c r="AKO402" s="58">
        <v>0.56096903090876882</v>
      </c>
      <c r="AKP402" s="58">
        <v>0</v>
      </c>
      <c r="AKQ402" s="58">
        <v>0</v>
      </c>
      <c r="AKR402" s="58">
        <v>0</v>
      </c>
      <c r="AKS402" s="58">
        <v>0</v>
      </c>
      <c r="AKT402" s="58">
        <v>0</v>
      </c>
      <c r="AKU402" s="58">
        <v>0</v>
      </c>
      <c r="AKV402" s="58">
        <v>0</v>
      </c>
      <c r="AKW402" s="58">
        <v>0</v>
      </c>
      <c r="AKX402" s="58">
        <v>0</v>
      </c>
      <c r="AKY402" s="58">
        <v>0</v>
      </c>
      <c r="AKZ402" s="58">
        <v>0.22224289824092597</v>
      </c>
      <c r="ALA402" s="58">
        <v>0.60148051522963286</v>
      </c>
      <c r="ALB402" s="58">
        <v>0</v>
      </c>
      <c r="ALC402" s="58">
        <v>0</v>
      </c>
      <c r="ALD402" s="58">
        <v>0</v>
      </c>
      <c r="ALE402" s="58">
        <v>0</v>
      </c>
      <c r="ALF402" s="58">
        <v>0</v>
      </c>
      <c r="ALG402" s="58">
        <v>0</v>
      </c>
      <c r="ALH402" s="58">
        <v>0</v>
      </c>
      <c r="ALI402" s="58">
        <v>0</v>
      </c>
      <c r="ALJ402" s="58">
        <v>0</v>
      </c>
      <c r="ALK402" s="58">
        <v>0</v>
      </c>
      <c r="ALL402" s="58">
        <v>0.23416564865649489</v>
      </c>
      <c r="ALM402" s="58">
        <v>0.64049514103938154</v>
      </c>
      <c r="ALN402" s="58">
        <v>0</v>
      </c>
      <c r="ALO402" s="58">
        <v>0</v>
      </c>
      <c r="ALP402" s="58">
        <v>0</v>
      </c>
      <c r="ALQ402" s="58">
        <v>0</v>
      </c>
      <c r="ALR402" s="58">
        <v>0</v>
      </c>
      <c r="ALS402" s="58">
        <v>0</v>
      </c>
      <c r="ALT402" s="58">
        <v>0</v>
      </c>
      <c r="ALU402" s="58">
        <v>0</v>
      </c>
      <c r="ALV402" s="58">
        <v>0</v>
      </c>
      <c r="ALW402" s="58">
        <v>0</v>
      </c>
      <c r="ALX402" s="58">
        <v>0.24555346853530449</v>
      </c>
      <c r="ALY402" s="58">
        <v>0.67820397385649656</v>
      </c>
      <c r="ALZ402" s="58">
        <v>0</v>
      </c>
      <c r="AMA402" s="58">
        <v>0</v>
      </c>
      <c r="AMB402" s="58">
        <v>0</v>
      </c>
      <c r="AMC402" s="58">
        <v>0</v>
      </c>
      <c r="AMD402" s="58">
        <v>0</v>
      </c>
      <c r="AME402" s="58">
        <v>0</v>
      </c>
      <c r="AMF402" s="58">
        <v>0</v>
      </c>
      <c r="AMG402" s="58">
        <v>0</v>
      </c>
      <c r="AMH402" s="58">
        <v>0</v>
      </c>
      <c r="AMI402" s="58">
        <v>0</v>
      </c>
      <c r="AMJ402" s="58">
        <v>0.25647537923277552</v>
      </c>
      <c r="AMK402" s="58">
        <v>0.7147602909136993</v>
      </c>
      <c r="AML402" s="58">
        <v>0</v>
      </c>
      <c r="AMM402" s="58">
        <v>0</v>
      </c>
      <c r="AMN402" s="58">
        <v>0</v>
      </c>
      <c r="AMO402" s="58">
        <v>0</v>
      </c>
      <c r="AMP402" s="58">
        <v>0</v>
      </c>
      <c r="AMQ402" s="58">
        <v>0</v>
      </c>
      <c r="AMR402" s="58">
        <v>0</v>
      </c>
      <c r="AMS402" s="58">
        <v>0</v>
      </c>
      <c r="AMT402" s="58">
        <v>0</v>
      </c>
      <c r="AMU402" s="58">
        <v>0</v>
      </c>
      <c r="AMV402" s="58">
        <v>0.2669873642253901</v>
      </c>
      <c r="AMW402" s="58">
        <v>0.75028864570456366</v>
      </c>
      <c r="AMX402" s="58">
        <v>0</v>
      </c>
      <c r="AMY402" s="58">
        <v>0</v>
      </c>
      <c r="AMZ402" s="58">
        <v>0</v>
      </c>
      <c r="ANA402" s="58">
        <v>0</v>
      </c>
      <c r="ANB402" s="58">
        <v>0</v>
      </c>
      <c r="ANC402" s="58">
        <v>0</v>
      </c>
      <c r="AND402" s="58">
        <v>0</v>
      </c>
      <c r="ANE402" s="58">
        <v>0</v>
      </c>
    </row>
    <row r="403" spans="1:1045" x14ac:dyDescent="0.35">
      <c r="A403" t="s">
        <v>72</v>
      </c>
      <c r="B403" s="3"/>
      <c r="C403" s="3"/>
      <c r="D403" s="3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  <c r="AT403" s="3"/>
      <c r="AU403" s="3"/>
      <c r="AV403" s="3"/>
      <c r="AW403" s="3"/>
      <c r="AX403" s="3"/>
      <c r="AY403" s="3"/>
      <c r="AZ403" s="3"/>
      <c r="BA403" s="3"/>
      <c r="BB403" s="3"/>
      <c r="BC403" s="3"/>
      <c r="BD403" s="3"/>
      <c r="BE403" s="3"/>
      <c r="BF403" s="3"/>
      <c r="BG403" s="3"/>
      <c r="BH403" s="3"/>
      <c r="BI403" s="3"/>
      <c r="BJ403" s="3"/>
      <c r="BK403" s="3"/>
      <c r="BL403" s="3"/>
      <c r="BM403" s="3"/>
      <c r="BN403" s="3"/>
      <c r="BO403" s="3"/>
      <c r="BP403" s="3"/>
      <c r="BQ403" s="3"/>
      <c r="BR403" s="3"/>
      <c r="BS403" s="3"/>
      <c r="BT403" s="3"/>
      <c r="BU403" s="3"/>
      <c r="BV403" s="3"/>
      <c r="BW403" s="3"/>
      <c r="BX403" s="3"/>
      <c r="BY403" s="3"/>
      <c r="BZ403" s="3"/>
      <c r="CA403" s="3"/>
      <c r="CB403" s="3"/>
      <c r="CC403" s="3"/>
      <c r="CD403" s="3"/>
      <c r="CE403" s="3"/>
      <c r="CF403" s="3"/>
      <c r="CG403" s="3"/>
      <c r="CH403" s="3"/>
      <c r="CI403" s="3"/>
      <c r="CJ403" s="3"/>
      <c r="CK403" s="3"/>
      <c r="CL403" s="3"/>
      <c r="CM403" s="3"/>
      <c r="CN403" s="3"/>
      <c r="CO403" s="3"/>
      <c r="CP403" s="3"/>
      <c r="CQ403" s="3"/>
      <c r="CR403" s="3"/>
      <c r="CS403" s="3"/>
      <c r="CT403" s="3"/>
      <c r="CU403" s="3"/>
      <c r="CV403" s="3"/>
      <c r="CW403" s="3"/>
      <c r="CX403" s="3"/>
      <c r="CY403" s="3"/>
      <c r="CZ403" s="3"/>
      <c r="DA403" s="3"/>
      <c r="DB403" s="3"/>
      <c r="DC403" s="3"/>
      <c r="DD403" s="3"/>
      <c r="DE403" s="3"/>
      <c r="DF403" s="3"/>
      <c r="DG403" s="3"/>
      <c r="DH403" s="3"/>
      <c r="DI403" s="3"/>
      <c r="DJ403" s="3"/>
      <c r="DK403" s="3"/>
      <c r="DL403" s="66"/>
      <c r="DM403" s="66"/>
      <c r="DN403" s="66"/>
      <c r="DO403" s="66"/>
      <c r="DP403" s="66"/>
      <c r="DQ403" s="66"/>
      <c r="DR403" s="66"/>
      <c r="DS403" s="66"/>
      <c r="DT403" s="66"/>
      <c r="DU403" s="66"/>
      <c r="DV403" s="66"/>
      <c r="DW403" s="66"/>
      <c r="DX403" s="66"/>
      <c r="DY403" s="66"/>
      <c r="DZ403" s="66"/>
      <c r="EA403" s="66"/>
      <c r="EB403" s="66"/>
      <c r="EC403" s="66"/>
      <c r="ED403" s="66"/>
      <c r="EE403" s="66"/>
      <c r="EF403" s="66"/>
      <c r="EG403" s="66"/>
      <c r="EH403" s="66"/>
      <c r="EI403" s="66"/>
      <c r="EJ403" s="66"/>
      <c r="EK403" s="66"/>
      <c r="EL403" s="66"/>
      <c r="EM403" s="66"/>
      <c r="EN403" s="66"/>
      <c r="EO403" s="66"/>
      <c r="EP403" s="66"/>
      <c r="EQ403" s="66"/>
      <c r="ER403" s="66"/>
      <c r="ES403" s="66"/>
      <c r="ET403" s="66"/>
      <c r="EU403" s="66"/>
      <c r="EV403" s="66"/>
      <c r="EW403" s="66"/>
      <c r="EX403" s="66"/>
      <c r="EY403" s="66"/>
      <c r="EZ403" s="66"/>
      <c r="FA403" s="66"/>
      <c r="FB403" s="66"/>
      <c r="FC403" s="66"/>
      <c r="FD403" s="66"/>
      <c r="FE403" s="66"/>
      <c r="FF403" s="66"/>
      <c r="FG403" s="66"/>
      <c r="FH403" s="66"/>
      <c r="FI403" s="66"/>
      <c r="FJ403" s="66"/>
      <c r="FK403" s="66"/>
      <c r="FL403" s="66"/>
      <c r="FM403" s="66"/>
      <c r="FN403" s="66"/>
      <c r="FO403" s="66"/>
      <c r="FP403" s="66"/>
      <c r="FQ403" s="66"/>
      <c r="FR403" s="66"/>
      <c r="FS403" s="66"/>
      <c r="FT403" s="66"/>
      <c r="FU403" s="66"/>
      <c r="FV403" s="66"/>
      <c r="FW403" s="66"/>
      <c r="FX403" s="66"/>
      <c r="FY403" s="66"/>
      <c r="FZ403" s="58">
        <f>FZ398+2*FZ402</f>
        <v>2.6074840982980296</v>
      </c>
      <c r="GA403" s="58">
        <f t="shared" ref="GA403" si="16332">GA398+2*GA402</f>
        <v>1.1088694250036784</v>
      </c>
      <c r="GB403" s="58">
        <f t="shared" ref="GB403" si="16333">GB398+2*GB402</f>
        <v>1.0756538386735088</v>
      </c>
      <c r="GC403" s="58">
        <f t="shared" ref="GC403" si="16334">GC398+2*GC402</f>
        <v>0.86847130819501972</v>
      </c>
      <c r="GD403" s="58">
        <f t="shared" ref="GD403" si="16335">GD398+2*GD402</f>
        <v>0.83416850156357447</v>
      </c>
      <c r="GE403" s="58">
        <f t="shared" ref="GE403" si="16336">GE398+2*GE402</f>
        <v>0.81618294416733317</v>
      </c>
      <c r="GF403" s="58">
        <f t="shared" ref="GF403" si="16337">GF398+2*GF402</f>
        <v>0.82575852371015179</v>
      </c>
      <c r="GG403" s="58">
        <f t="shared" ref="GG403" si="16338">GG398+2*GG402</f>
        <v>0.95670109180815111</v>
      </c>
      <c r="GH403" s="58">
        <f t="shared" ref="GH403" si="16339">GH398+2*GH402</f>
        <v>1.2880569289215398</v>
      </c>
      <c r="GI403" s="58">
        <f t="shared" ref="GI403" si="16340">GI398+2*GI402</f>
        <v>1.102152627300137</v>
      </c>
      <c r="GJ403" s="58">
        <f t="shared" ref="GJ403" si="16341">GJ398+2*GJ402</f>
        <v>1.9217047654610739</v>
      </c>
      <c r="GK403" s="58">
        <f t="shared" ref="GK403" si="16342">GK398+2*GK402</f>
        <v>2.3955706478511951</v>
      </c>
      <c r="GL403" s="58">
        <f t="shared" ref="GL403" si="16343">GL398+2*GL402</f>
        <v>2.8275027812677465</v>
      </c>
      <c r="GM403" s="58">
        <f t="shared" ref="GM403" si="16344">GM398+2*GM402</f>
        <v>1.2191298901832355</v>
      </c>
      <c r="GN403" s="58">
        <f t="shared" ref="GN403" si="16345">GN398+2*GN402</f>
        <v>1.1822504064863357</v>
      </c>
      <c r="GO403" s="58">
        <f t="shared" ref="GO403" si="16346">GO398+2*GO402</f>
        <v>0.95230894173604252</v>
      </c>
      <c r="GP403" s="58">
        <f t="shared" ref="GP403" si="16347">GP398+2*GP402</f>
        <v>0.91133855999368718</v>
      </c>
      <c r="GQ403" s="58">
        <f t="shared" ref="GQ403" si="16348">GQ398+2*GQ402</f>
        <v>0.88739878449143561</v>
      </c>
      <c r="GR403" s="58">
        <f t="shared" ref="GR403" si="16349">GR398+2*GR402</f>
        <v>0.89687274443856946</v>
      </c>
      <c r="GS403" s="58">
        <f t="shared" ref="GS403" si="16350">GS398+2*GS402</f>
        <v>1.0405327467871002</v>
      </c>
      <c r="GT403" s="58">
        <f t="shared" ref="GT403" si="16351">GT398+2*GT402</f>
        <v>1.409685852336239</v>
      </c>
      <c r="GU403" s="58">
        <f t="shared" ref="GU403" si="16352">GU398+2*GU402</f>
        <v>1.2012397860758584</v>
      </c>
      <c r="GV403" s="58">
        <f t="shared" ref="GV403" si="16353">GV398+2*GV402</f>
        <v>2.086580667197846</v>
      </c>
      <c r="GW403" s="58">
        <f t="shared" ref="GW403" si="16354">GW398+2*GW402</f>
        <v>2.5954273443741029</v>
      </c>
      <c r="GX403" s="58">
        <f t="shared" ref="GX403" si="16355">GX398+2*GX402</f>
        <v>3.0424857208497569</v>
      </c>
      <c r="GY403" s="58">
        <f t="shared" ref="GY403" si="16356">GY398+2*GY402</f>
        <v>1.3282856614342162</v>
      </c>
      <c r="GZ403" s="58">
        <f t="shared" ref="GZ403" si="16357">GZ398+2*GZ402</f>
        <v>1.2877357746725835</v>
      </c>
      <c r="HA403" s="58">
        <f t="shared" ref="HA403" si="16358">HA398+2*HA402</f>
        <v>1.0350372785872008</v>
      </c>
      <c r="HB403" s="58">
        <f t="shared" ref="HB403" si="16359">HB398+2*HB402</f>
        <v>0.9872150183978099</v>
      </c>
      <c r="HC403" s="58">
        <f t="shared" ref="HC403" si="16360">HC398+2*HC402</f>
        <v>0.95708899207152565</v>
      </c>
      <c r="HD403" s="58">
        <f t="shared" ref="HD403" si="16361">HD398+2*HD402</f>
        <v>0.96636765421423765</v>
      </c>
      <c r="HE403" s="58">
        <f t="shared" ref="HE403" si="16362">HE398+2*HE402</f>
        <v>1.1225988121095227</v>
      </c>
      <c r="HF403" s="58">
        <f t="shared" ref="HF403" si="16363">HF398+2*HF402</f>
        <v>1.52962689001095</v>
      </c>
      <c r="HG403" s="58">
        <f t="shared" ref="HG403" si="16364">HG398+2*HG402</f>
        <v>1.2985103240945475</v>
      </c>
      <c r="HH403" s="58">
        <f t="shared" ref="HH403" si="16365">HH398+2*HH402</f>
        <v>2.2479577722272781</v>
      </c>
      <c r="HI403" s="58">
        <f t="shared" ref="HI403" si="16366">HI398+2*HI402</f>
        <v>2.7907542398830816</v>
      </c>
      <c r="HJ403" s="58">
        <f t="shared" ref="HJ403" si="16367">HJ398+2*HJ402</f>
        <v>3.2530452543565831</v>
      </c>
      <c r="HK403" s="58">
        <f t="shared" ref="HK403" si="16368">HK398+2*HK402</f>
        <v>1.4364633126769879</v>
      </c>
      <c r="HL403" s="58">
        <f t="shared" ref="HL403" si="16369">HL398+2*HL402</f>
        <v>1.3922372906935157</v>
      </c>
      <c r="HM403" s="58">
        <f t="shared" ref="HM403" si="16370">HM398+2*HM402</f>
        <v>1.1167833081962295</v>
      </c>
      <c r="HN403" s="58">
        <f t="shared" ref="HN403" si="16371">HN398+2*HN402</f>
        <v>1.0619453231508582</v>
      </c>
      <c r="HO403" s="58">
        <f t="shared" ref="HO403" si="16372">HO398+2*HO402</f>
        <v>1.0254266171485014</v>
      </c>
      <c r="HP403" s="58">
        <f t="shared" ref="HP403" si="16373">HP398+2*HP402</f>
        <v>1.0344267927113711</v>
      </c>
      <c r="HQ403" s="58">
        <f t="shared" ref="HQ403" si="16374">HQ398+2*HQ402</f>
        <v>1.2030992278395667</v>
      </c>
      <c r="HR403" s="58">
        <f t="shared" ref="HR403" si="16375">HR398+2*HR402</f>
        <v>1.6480712017517707</v>
      </c>
      <c r="HS403" s="58">
        <f t="shared" ref="HS403" si="16376">HS398+2*HS402</f>
        <v>1.3941702332891028</v>
      </c>
      <c r="HT403" s="58">
        <f t="shared" ref="HT403" si="16377">HT398+2*HT402</f>
        <v>2.4062436875448223</v>
      </c>
      <c r="HU403" s="58">
        <f t="shared" ref="HU403" si="16378">HU398+2*HU402</f>
        <v>2.9821032718911979</v>
      </c>
      <c r="HV403" s="58">
        <f t="shared" ref="HV403" si="16379">HV398+2*HV402</f>
        <v>3.4596753237103623</v>
      </c>
      <c r="HW403" s="58">
        <f t="shared" ref="HW403" si="16380">HW398+2*HW402</f>
        <v>1.543765615758425</v>
      </c>
      <c r="HX403" s="58">
        <f t="shared" ref="HX403" si="16381">HX398+2*HX402</f>
        <v>1.495858381431352</v>
      </c>
      <c r="HY403" s="58">
        <f t="shared" ref="HY403" si="16382">HY398+2*HY402</f>
        <v>1.1976502494595225</v>
      </c>
      <c r="HZ403" s="58">
        <f t="shared" ref="HZ403" si="16383">HZ398+2*HZ402</f>
        <v>1.1356493765892466</v>
      </c>
      <c r="IA403" s="58">
        <f t="shared" ref="IA403" si="16384">IA398+2*IA402</f>
        <v>1.0925524290186555</v>
      </c>
      <c r="IB403" s="58">
        <f t="shared" ref="IB403" si="16385">IB398+2*IB402</f>
        <v>1.1011994876128071</v>
      </c>
      <c r="IC403" s="58">
        <f t="shared" ref="IC403" si="16386">IC398+2*IC402</f>
        <v>1.2821966882650619</v>
      </c>
      <c r="ID403" s="58">
        <f t="shared" ref="ID403" si="16387">ID398+2*ID402</f>
        <v>1.765174314138372</v>
      </c>
      <c r="IE403" s="58">
        <f t="shared" ref="IE403" si="16388">IE398+2*IE402</f>
        <v>1.4883870364136145</v>
      </c>
      <c r="IF403" s="58">
        <f t="shared" ref="IF403" si="16389">IF398+2*IF402</f>
        <v>2.5617685169150226</v>
      </c>
      <c r="IG403" s="58">
        <f t="shared" ref="IG403" si="16390">IG398+2*IG402</f>
        <v>3.1699191213875193</v>
      </c>
      <c r="IH403" s="58">
        <f t="shared" ref="IH403" si="16391">IH398+2*IH402</f>
        <v>3.6627815610579599</v>
      </c>
      <c r="II403" s="58">
        <f t="shared" ref="II403" si="16392">II398+2*II402</f>
        <v>1.6502774839471912</v>
      </c>
      <c r="IJ403" s="58">
        <f t="shared" ref="IJ403" si="16393">IJ398+2*IJ402</f>
        <v>1.5986845226252</v>
      </c>
      <c r="IK403" s="58">
        <f t="shared" ref="IK403" si="16394">IK398+2*IK402</f>
        <v>1.2777234722471602</v>
      </c>
      <c r="IL403" s="58">
        <f t="shared" ref="IL403" si="16395">IL398+2*IL402</f>
        <v>1.2084263934154347</v>
      </c>
      <c r="IM403" s="58">
        <f t="shared" ref="IM403" si="16396">IM398+2*IM402</f>
        <v>1.1585829482472068</v>
      </c>
      <c r="IN403" s="58">
        <f t="shared" ref="IN403" si="16397">IN398+2*IN402</f>
        <v>1.1668093645857198</v>
      </c>
      <c r="IO403" s="58">
        <f t="shared" ref="IO403" si="16398">IO398+2*IO402</f>
        <v>1.3600259041399332</v>
      </c>
      <c r="IP403" s="58">
        <f t="shared" ref="IP403" si="16399">IP398+2*IP402</f>
        <v>1.8810649847449779</v>
      </c>
      <c r="IQ403" s="58">
        <f t="shared" ref="IQ403" si="16400">IQ398+2*IQ402</f>
        <v>1.5812993684202132</v>
      </c>
      <c r="IR403" s="58">
        <f t="shared" ref="IR403" si="16401">IR398+2*IR402</f>
        <v>2.714804414024242</v>
      </c>
      <c r="IS403" s="58">
        <f t="shared" ref="IS403" si="16402">IS398+2*IS402</f>
        <v>3.3545667302391826</v>
      </c>
      <c r="IT403" s="58">
        <f t="shared" ref="IT403" si="16403">IT398+2*IT402</f>
        <v>2.4529455504933937</v>
      </c>
      <c r="IU403" s="58">
        <f t="shared" ref="IU403" si="16404">IU398+2*IU402</f>
        <v>2.6295766693461706</v>
      </c>
      <c r="IV403" s="58">
        <f t="shared" ref="IV403" si="16405">IV398+2*IV402</f>
        <v>1.0770233717954123</v>
      </c>
      <c r="IW403" s="58">
        <f t="shared" ref="IW403" si="16406">IW398+2*IW402</f>
        <v>0.86983660327166079</v>
      </c>
      <c r="IX403" s="58">
        <f t="shared" ref="IX403" si="16407">IX398+2*IX402</f>
        <v>0.834380826179</v>
      </c>
      <c r="IY403" s="58">
        <f t="shared" ref="IY403" si="16408">IY398+2*IY402</f>
        <v>0.8048078677744106</v>
      </c>
      <c r="IZ403" s="58">
        <f t="shared" ref="IZ403" si="16409">IZ398+2*IZ402</f>
        <v>0.77880455434716689</v>
      </c>
      <c r="JA403" s="58">
        <f t="shared" ref="JA403" si="16410">JA398+2*JA402</f>
        <v>0.8159333361978246</v>
      </c>
      <c r="JB403" s="58">
        <f t="shared" ref="JB403" si="16411">JB398+2*JB402</f>
        <v>0.98262249565442217</v>
      </c>
      <c r="JC403" s="58">
        <f t="shared" ref="JC403" si="16412">JC398+2*JC402</f>
        <v>1.2435216511863232</v>
      </c>
      <c r="JD403" s="58">
        <f t="shared" ref="JD403" si="16413">JD398+2*JD402</f>
        <v>1.1945505205513387</v>
      </c>
      <c r="JE403" s="58">
        <f t="shared" ref="JE403" si="16414">JE398+2*JE402</f>
        <v>1.8872826090058945</v>
      </c>
      <c r="JF403" s="58">
        <f t="shared" ref="JF403" si="16415">JF398+2*JF402</f>
        <v>2.6594550405666277</v>
      </c>
      <c r="JG403" s="58">
        <f t="shared" ref="JG403" si="16416">JG398+2*JG402</f>
        <v>2.8526985634457733</v>
      </c>
      <c r="JH403" s="58">
        <f t="shared" ref="JH403" si="16417">JH398+2*JH402</f>
        <v>1.1837335118459664</v>
      </c>
      <c r="JI403" s="58">
        <f t="shared" ref="JI403" si="16418">JI398+2*JI402</f>
        <v>0.95378901686905615</v>
      </c>
      <c r="JJ403" s="58">
        <f t="shared" ref="JJ403" si="16419">JJ398+2*JJ402</f>
        <v>0.91153104589503309</v>
      </c>
      <c r="JK403" s="58">
        <f t="shared" ref="JK403" si="16420">JK398+2*JK402</f>
        <v>0.87470771151878246</v>
      </c>
      <c r="JL403" s="58">
        <f t="shared" ref="JL403" si="16421">JL398+2*JL402</f>
        <v>0.84464702857067808</v>
      </c>
      <c r="JM403" s="58">
        <f t="shared" ref="JM403" si="16422">JM398+2*JM402</f>
        <v>0.88406609817833592</v>
      </c>
      <c r="JN403" s="58">
        <f t="shared" ref="JN403" si="16423">JN398+2*JN402</f>
        <v>1.0702595343532115</v>
      </c>
      <c r="JO403" s="58">
        <f t="shared" ref="JO403" si="16424">JO398+2*JO402</f>
        <v>1.3624964120377292</v>
      </c>
      <c r="JP403" s="58">
        <f t="shared" ref="JP403" si="16425">JP398+2*JP402</f>
        <v>1.3082064411850798</v>
      </c>
      <c r="JQ403" s="58">
        <f t="shared" ref="JQ403" si="16426">JQ398+2*JQ402</f>
        <v>2.054191604239695</v>
      </c>
      <c r="JR403" s="58">
        <f t="shared" ref="JR403" si="16427">JR398+2*JR402</f>
        <v>2.8614238398048446</v>
      </c>
      <c r="JS403" s="58">
        <f t="shared" ref="JS403" si="16428">JS398+2*JS402</f>
        <v>3.0708291076867327</v>
      </c>
      <c r="JT403" s="58">
        <f t="shared" ref="JT403" si="16429">JT398+2*JT402</f>
        <v>1.2893296974754869</v>
      </c>
      <c r="JU403" s="58">
        <f t="shared" ref="JU403" si="16430">JU398+2*JU402</f>
        <v>1.0366298403779035</v>
      </c>
      <c r="JV403" s="58">
        <f t="shared" ref="JV403" si="16431">JV398+2*JV402</f>
        <v>0.98738491066225798</v>
      </c>
      <c r="JW403" s="58">
        <f t="shared" ref="JW403" si="16432">JW398+2*JW402</f>
        <v>0.9430784350276652</v>
      </c>
      <c r="JX403" s="58">
        <f t="shared" ref="JX403" si="16433">JX398+2*JX402</f>
        <v>0.90886661753380349</v>
      </c>
      <c r="JY403" s="58">
        <f t="shared" ref="JY403" si="16434">JY398+2*JY402</f>
        <v>0.95042958752199502</v>
      </c>
      <c r="JZ403" s="58">
        <f t="shared" ref="JZ403" si="16435">JZ398+2*JZ402</f>
        <v>1.1562051918052578</v>
      </c>
      <c r="KA403" s="58">
        <f t="shared" ref="KA403" si="16436">KA398+2*KA402</f>
        <v>1.4799655346596092</v>
      </c>
      <c r="KB403" s="58">
        <f t="shared" ref="KB403" si="16437">KB398+2*KB402</f>
        <v>1.4202242301717285</v>
      </c>
      <c r="KC403" s="58">
        <f t="shared" ref="KC403" si="16438">KC398+2*KC402</f>
        <v>2.2180318185263919</v>
      </c>
      <c r="KD403" s="58">
        <f t="shared" ref="KD403" si="16439">KD398+2*KD402</f>
        <v>3.0594000959832379</v>
      </c>
      <c r="KE403" s="58">
        <f t="shared" ref="KE403" si="16440">KE398+2*KE402</f>
        <v>3.2845741513489797</v>
      </c>
      <c r="KF403" s="58">
        <f t="shared" ref="KF403" si="16441">KF398+2*KF402</f>
        <v>1.3939395421225944</v>
      </c>
      <c r="KG403" s="58">
        <f t="shared" ref="KG403" si="16442">KG398+2*KG402</f>
        <v>1.1184863556413949</v>
      </c>
      <c r="KH403" s="58">
        <f t="shared" ref="KH403" si="16443">KH398+2*KH402</f>
        <v>1.0620902202277727</v>
      </c>
      <c r="KI403" s="58">
        <f t="shared" ref="KI403" si="16444">KI398+2*KI402</f>
        <v>1.0100935105770874</v>
      </c>
      <c r="KJ403" s="58">
        <f t="shared" ref="KJ403" si="16445">KJ398+2*KJ402</f>
        <v>0.97164731432441331</v>
      </c>
      <c r="KK403" s="58">
        <f t="shared" ref="KK403" si="16446">KK398+2*KK402</f>
        <v>1.015224235539669</v>
      </c>
      <c r="KL403" s="58">
        <f t="shared" ref="KL403" si="16447">KL398+2*KL402</f>
        <v>1.2406510846933259</v>
      </c>
      <c r="KM403" s="58">
        <f t="shared" ref="KM403" si="16448">KM398+2*KM402</f>
        <v>1.5960996626712196</v>
      </c>
      <c r="KN403" s="58">
        <f t="shared" ref="KN403" si="16449">KN398+2*KN402</f>
        <v>1.530789689934376</v>
      </c>
      <c r="KO403" s="58">
        <f t="shared" ref="KO403" si="16450">KO398+2*KO402</f>
        <v>2.3791604718169101</v>
      </c>
      <c r="KP403" s="58">
        <f t="shared" ref="KP403" si="16451">KP398+2*KP402</f>
        <v>3.2538254819803925</v>
      </c>
      <c r="KQ403" s="58">
        <f t="shared" ref="KQ403" si="16452">KQ398+2*KQ402</f>
        <v>3.4944216872735536</v>
      </c>
      <c r="KR403" s="58">
        <f t="shared" ref="KR403" si="16453">KR398+2*KR402</f>
        <v>1.4976666823621707</v>
      </c>
      <c r="KS403" s="58">
        <f t="shared" ref="KS403" si="16454">KS398+2*KS402</f>
        <v>1.1994620140693377</v>
      </c>
      <c r="KT403" s="58">
        <f t="shared" ref="KT403" si="16455">KT398+2*KT402</f>
        <v>1.1357671608011781</v>
      </c>
      <c r="KU403" s="58">
        <f t="shared" ref="KU403" si="16456">KU398+2*KU402</f>
        <v>1.0758940494254172</v>
      </c>
      <c r="KV403" s="58">
        <f t="shared" ref="KV403" si="16457">KV398+2*KV402</f>
        <v>1.0331388148969867</v>
      </c>
      <c r="KW403" s="58">
        <f t="shared" ref="KW403" si="16458">KW398+2*KW402</f>
        <v>1.0786131362589624</v>
      </c>
      <c r="KX403" s="58">
        <f t="shared" ref="KX403" si="16459">KX398+2*KX402</f>
        <v>1.3237531112775924</v>
      </c>
      <c r="KY403" s="58">
        <f t="shared" ref="KY403" si="16460">KY398+2*KY402</f>
        <v>1.7110376010960477</v>
      </c>
      <c r="KZ403" s="58">
        <f t="shared" ref="KZ403" si="16461">KZ398+2*KZ402</f>
        <v>1.6400539435757715</v>
      </c>
      <c r="LA403" s="58">
        <f t="shared" ref="LA403" si="16462">LA398+2*LA402</f>
        <v>2.5378668656289531</v>
      </c>
      <c r="LB403" s="58">
        <f t="shared" ref="LB403" si="16463">LB398+2*LB402</f>
        <v>3.4450626622265204</v>
      </c>
      <c r="LC403" s="58">
        <f t="shared" ref="LC403" si="16464">LC398+2*LC402</f>
        <v>3.7007737652430501</v>
      </c>
      <c r="LD403" s="58">
        <f t="shared" ref="LD403" si="16465">LD398+2*LD402</f>
        <v>1.6005967621374984</v>
      </c>
      <c r="LE403" s="58">
        <f t="shared" ref="LE403" si="16466">LE398+2*LE402</f>
        <v>1.2796423733781344</v>
      </c>
      <c r="LF403" s="58">
        <f t="shared" ref="LF403" si="16467">LF398+2*LF402</f>
        <v>1.2085151788650044</v>
      </c>
      <c r="LG403" s="58">
        <f t="shared" ref="LG403" si="16468">LG398+2*LG402</f>
        <v>1.1405968539426568</v>
      </c>
      <c r="LH403" s="58">
        <f t="shared" ref="LH403" si="16469">LH398+2*LH402</f>
        <v>1.0934650490815996</v>
      </c>
      <c r="LI403" s="58">
        <f t="shared" ref="LI403" si="16470">LI398+2*LI402</f>
        <v>1.140731331170755</v>
      </c>
      <c r="LJ403" s="58">
        <f t="shared" ref="LJ403" si="16471">LJ398+2*LJ402</f>
        <v>1.4056403366555719</v>
      </c>
      <c r="LK403" s="58">
        <f t="shared" ref="LK403" si="16472">LK398+2*LK402</f>
        <v>1.8248942401749266</v>
      </c>
      <c r="LL403" s="58">
        <f t="shared" ref="LL403" si="16473">LL398+2*LL402</f>
        <v>1.7481420672823016</v>
      </c>
      <c r="LM403" s="58">
        <f t="shared" ref="LM403" si="16474">LM398+2*LM402</f>
        <v>2.6943895145386723</v>
      </c>
      <c r="LN403" s="58">
        <f t="shared" ref="LN403" si="16475">LN398+2*LN402</f>
        <v>1.9348909281054387</v>
      </c>
      <c r="LO403" s="58">
        <f t="shared" ref="LO403" si="16476">LO398+2*LO402</f>
        <v>2.4343031289121155</v>
      </c>
      <c r="LP403" s="58">
        <f t="shared" ref="LP403" si="16477">LP398+2*LP402</f>
        <v>2.5610273143650493</v>
      </c>
      <c r="LQ403" s="58">
        <f t="shared" ref="LQ403" si="16478">LQ398+2*LQ402</f>
        <v>0.87116531954272636</v>
      </c>
      <c r="LR403" s="58">
        <f t="shared" ref="LR403" si="16479">LR398+2*LR402</f>
        <v>0.83591773729763641</v>
      </c>
      <c r="LS403" s="58">
        <f t="shared" ref="LS403" si="16480">LS398+2*LS402</f>
        <v>0.80498763691662689</v>
      </c>
      <c r="LT403" s="58">
        <f t="shared" ref="LT403" si="16481">LT398+2*LT402</f>
        <v>0.76668934304611802</v>
      </c>
      <c r="LU403" s="58">
        <f t="shared" ref="LU403" si="16482">LU398+2*LU402</f>
        <v>0.76551630996024711</v>
      </c>
      <c r="LV403" s="58">
        <f t="shared" ref="LV403" si="16483">LV398+2*LV402</f>
        <v>0.84730045465145443</v>
      </c>
      <c r="LW403" s="58">
        <f t="shared" ref="LW403" si="16484">LW398+2*LW402</f>
        <v>0.96892039035762756</v>
      </c>
      <c r="LX403" s="58">
        <f t="shared" ref="LX403" si="16485">LX398+2*LX402</f>
        <v>1.3024087430810991</v>
      </c>
      <c r="LY403" s="58">
        <f t="shared" ref="LY403" si="16486">LY398+2*LY402</f>
        <v>1.2539858794383241</v>
      </c>
      <c r="LZ403" s="58">
        <f t="shared" ref="LZ403" si="16487">LZ398+2*LZ402</f>
        <v>2.1089900613543988</v>
      </c>
      <c r="MA403" s="58">
        <f t="shared" ref="MA403" si="16488">MA398+2*MA402</f>
        <v>2.6422965292768188</v>
      </c>
      <c r="MB403" s="58">
        <f t="shared" ref="MB403" si="16489">MB398+2*MB402</f>
        <v>2.7779681714807971</v>
      </c>
      <c r="MC403" s="58">
        <f t="shared" ref="MC403" si="16490">MC398+2*MC402</f>
        <v>0.95522965837383755</v>
      </c>
      <c r="MD403" s="58">
        <f t="shared" ref="MD403" si="16491">MD398+2*MD402</f>
        <v>0.91319666749105699</v>
      </c>
      <c r="ME403" s="58">
        <f t="shared" ref="ME403" si="16492">ME398+2*ME402</f>
        <v>0.87485677973416875</v>
      </c>
      <c r="MF403" s="58">
        <f t="shared" ref="MF403" si="16493">MF398+2*MF402</f>
        <v>0.8311323085727651</v>
      </c>
      <c r="MG403" s="58">
        <f t="shared" ref="MG403" si="16494">MG398+2*MG402</f>
        <v>0.82798973297211387</v>
      </c>
      <c r="MH403" s="58">
        <f t="shared" ref="MH403" si="16495">MH398+2*MH402</f>
        <v>0.91984702605220126</v>
      </c>
      <c r="MI403" s="58">
        <f t="shared" ref="MI403" si="16496">MI398+2*MI402</f>
        <v>1.0573349175631401</v>
      </c>
      <c r="MJ403" s="58">
        <f t="shared" ref="MJ403" si="16497">MJ398+2*MJ402</f>
        <v>1.4322303844978144</v>
      </c>
      <c r="MK403" s="58">
        <f t="shared" ref="MK403" si="16498">MK398+2*MK402</f>
        <v>1.3763128324807934</v>
      </c>
      <c r="ML403" s="58">
        <f t="shared" ref="ML403" si="16499">ML398+2*ML402</f>
        <v>2.2801278835093535</v>
      </c>
      <c r="MM403" s="58">
        <f t="shared" ref="MM403" si="16500">MM398+2*MM402</f>
        <v>2.8460512983786952</v>
      </c>
      <c r="MN403" s="58">
        <f t="shared" ref="MN403" si="16501">MN398+2*MN402</f>
        <v>2.9900974252320052</v>
      </c>
      <c r="MO403" s="58">
        <f t="shared" ref="MO403" si="16502">MO398+2*MO402</f>
        <v>1.0381801900709509</v>
      </c>
      <c r="MP403" s="58">
        <f t="shared" ref="MP403" si="16503">MP398+2*MP402</f>
        <v>0.98917658228849892</v>
      </c>
      <c r="MQ403" s="58">
        <f t="shared" ref="MQ403" si="16504">MQ398+2*MQ402</f>
        <v>0.94319340107205873</v>
      </c>
      <c r="MR403" s="58">
        <f t="shared" ref="MR403" si="16505">MR398+2*MR402</f>
        <v>0.89394888509898951</v>
      </c>
      <c r="MS403" s="58">
        <f t="shared" ref="MS403" si="16506">MS398+2*MS402</f>
        <v>0.88869018928429522</v>
      </c>
      <c r="MT403" s="58">
        <f t="shared" ref="MT403" si="16507">MT398+2*MT402</f>
        <v>0.99069863591457841</v>
      </c>
      <c r="MU403" s="58">
        <f t="shared" ref="MU403" si="16508">MU398+2*MU402</f>
        <v>1.1442405174956682</v>
      </c>
      <c r="MV403" s="58">
        <f t="shared" ref="MV403" si="16509">MV398+2*MV402</f>
        <v>1.5607046619985685</v>
      </c>
      <c r="MW403" s="58">
        <f t="shared" ref="MW403" si="16510">MW398+2*MW402</f>
        <v>1.497214703110838</v>
      </c>
      <c r="MX403" s="58">
        <f t="shared" ref="MX403" si="16511">MX398+2*MX402</f>
        <v>2.4486479741723692</v>
      </c>
      <c r="MY403" s="58">
        <f t="shared" ref="MY403" si="16512">MY398+2*MY402</f>
        <v>3.046073482450661</v>
      </c>
      <c r="MZ403" s="58">
        <f t="shared" ref="MZ403" si="16513">MZ398+2*MZ402</f>
        <v>3.1980034810340223</v>
      </c>
      <c r="NA403" s="58">
        <f t="shared" ref="NA403" si="16514">NA398+2*NA402</f>
        <v>1.120144473731346</v>
      </c>
      <c r="NB403" s="58">
        <f t="shared" ref="NB403" si="16515">NB398+2*NB402</f>
        <v>1.0640056199638885</v>
      </c>
      <c r="NC403" s="58">
        <f t="shared" ref="NC403" si="16516">NC398+2*NC402</f>
        <v>1.0101713808444615</v>
      </c>
      <c r="ND403" s="58">
        <f t="shared" ref="ND403" si="16517">ND398+2*ND402</f>
        <v>0.9553235067066348</v>
      </c>
      <c r="NE403" s="58">
        <f t="shared" ref="NE403" si="16518">NE398+2*NE402</f>
        <v>0.94781859452862038</v>
      </c>
      <c r="NF403" s="58">
        <f t="shared" ref="NF403" si="16519">NF398+2*NF402</f>
        <v>1.0600473529444656</v>
      </c>
      <c r="NG403" s="58">
        <f t="shared" ref="NG403" si="16520">NG398+2*NG402</f>
        <v>1.2298082298688824</v>
      </c>
      <c r="NH403" s="58">
        <f t="shared" ref="NH403" si="16521">NH398+2*NH402</f>
        <v>1.6879853655746309</v>
      </c>
      <c r="NI403" s="58">
        <f t="shared" ref="NI403" si="16522">NI398+2*NI402</f>
        <v>1.6168527165908231</v>
      </c>
      <c r="NJ403" s="58">
        <f t="shared" ref="NJ403" si="16523">NJ398+2*NJ402</f>
        <v>2.6148312623490666</v>
      </c>
      <c r="NK403" s="58">
        <f t="shared" ref="NK403" si="16524">NK398+2*NK402</f>
        <v>3.2427407035517808</v>
      </c>
      <c r="NL403" s="58">
        <f t="shared" ref="NL403" si="16525">NL398+2*NL402</f>
        <v>3.4021605105452339</v>
      </c>
      <c r="NM403" s="58">
        <f t="shared" ref="NM403" si="16526">NM398+2*NM402</f>
        <v>1.2012261802795194</v>
      </c>
      <c r="NN403" s="58">
        <f t="shared" ref="NN403" si="16527">NN398+2*NN402</f>
        <v>1.1378042379490363</v>
      </c>
      <c r="NO403" s="58">
        <f t="shared" ref="NO403" si="16528">NO398+2*NO402</f>
        <v>1.0759321602223755</v>
      </c>
      <c r="NP403" s="58">
        <f t="shared" ref="NP403" si="16529">NP398+2*NP402</f>
        <v>1.0154062271956845</v>
      </c>
      <c r="NQ403" s="58">
        <f t="shared" ref="NQ403" si="16530">NQ398+2*NQ402</f>
        <v>1.0055384365945363</v>
      </c>
      <c r="NR403" s="58">
        <f t="shared" ref="NR403" si="16531">NR398+2*NR402</f>
        <v>1.128049442858972</v>
      </c>
      <c r="NS403" s="58">
        <f t="shared" ref="NS403" si="16532">NS398+2*NS402</f>
        <v>1.3141771815670067</v>
      </c>
      <c r="NT403" s="58">
        <f t="shared" ref="NT403" si="16533">NT398+2*NT402</f>
        <v>1.8141975405939688</v>
      </c>
      <c r="NU403" s="58">
        <f t="shared" ref="NU403" si="16534">NU398+2*NU402</f>
        <v>1.7353579846412921</v>
      </c>
      <c r="NV403" s="58">
        <f t="shared" ref="NV403" si="16535">NV398+2*NV402</f>
        <v>2.778905188537701</v>
      </c>
      <c r="NW403" s="58">
        <f t="shared" ref="NW403" si="16536">NW398+2*NW402</f>
        <v>3.4363988477270979</v>
      </c>
      <c r="NX403" s="58">
        <f t="shared" ref="NX403" si="16537">NX398+2*NX402</f>
        <v>3.6029557283836766</v>
      </c>
      <c r="NY403" s="58">
        <f t="shared" ref="NY403" si="16538">NY398+2*NY402</f>
        <v>1.2815110440053326</v>
      </c>
      <c r="NZ403" s="58">
        <f t="shared" ref="NZ403" si="16539">NZ398+2*NZ402</f>
        <v>1.210672103590932</v>
      </c>
      <c r="OA403" s="58">
        <f t="shared" ref="OA403" si="16540">OA398+2*OA402</f>
        <v>1.1405928131471228</v>
      </c>
      <c r="OB403" s="58">
        <f t="shared" ref="OB403" si="16541">OB398+2*OB402</f>
        <v>1.0743212716673596</v>
      </c>
      <c r="OC403" s="58">
        <f t="shared" ref="OC403" si="16542">OC398+2*OC402</f>
        <v>1.0619850826318156</v>
      </c>
      <c r="OD403" s="58">
        <f t="shared" ref="OD403" si="16543">OD398+2*OD402</f>
        <v>1.1948342745542733</v>
      </c>
      <c r="OE403" s="58">
        <f t="shared" ref="OE403" si="16544">OE398+2*OE402</f>
        <v>1.3974625289034028</v>
      </c>
      <c r="OF403" s="58">
        <f t="shared" ref="OF403" si="16545">OF398+2*OF402</f>
        <v>1.9394446463227566</v>
      </c>
      <c r="OG403" s="58">
        <f t="shared" ref="OG403" si="16546">OG398+2*OG402</f>
        <v>1.8528390033216879</v>
      </c>
      <c r="OH403" s="58">
        <f t="shared" ref="OH403" si="16547">OH398+2*OH402</f>
        <v>1.3063383838563871</v>
      </c>
      <c r="OI403" s="58">
        <f t="shared" ref="OI403" si="16548">OI398+2*OI402</f>
        <v>1.9661210490907011</v>
      </c>
      <c r="OJ403" s="58">
        <f t="shared" ref="OJ403" si="16549">OJ398+2*OJ402</f>
        <v>2.4344889968002295</v>
      </c>
      <c r="OK403" s="58">
        <f t="shared" ref="OK403" si="16550">OK398+2*OK402</f>
        <v>2.3700236796036638</v>
      </c>
      <c r="OL403" s="58">
        <f t="shared" ref="OL403" si="16551">OL398+2*OL402</f>
        <v>0.81879477543914758</v>
      </c>
      <c r="OM403" s="58">
        <f t="shared" ref="OM403" si="16552">OM398+2*OM402</f>
        <v>0.78493758318384388</v>
      </c>
      <c r="ON403" s="58">
        <f t="shared" ref="ON403" si="16553">ON398+2*ON402</f>
        <v>0.74371043377128898</v>
      </c>
      <c r="OO403" s="58">
        <f t="shared" ref="OO403" si="16554">OO398+2*OO402</f>
        <v>0.72730748031853976</v>
      </c>
      <c r="OP403" s="58">
        <f t="shared" ref="OP403" si="16555">OP398+2*OP402</f>
        <v>0.7748270317675009</v>
      </c>
      <c r="OQ403" s="58">
        <f t="shared" ref="OQ403" si="16556">OQ398+2*OQ402</f>
        <v>0.82619948575419899</v>
      </c>
      <c r="OR403" s="58">
        <f t="shared" ref="OR403" si="16557">OR398+2*OR402</f>
        <v>1.0495721551852615</v>
      </c>
      <c r="OS403" s="58">
        <f t="shared" ref="OS403" si="16558">OS398+2*OS402</f>
        <v>1.3255741379126866</v>
      </c>
      <c r="OT403" s="58">
        <f t="shared" ref="OT403" si="16559">OT398+2*OT402</f>
        <v>1.4351693894893554</v>
      </c>
      <c r="OU403" s="58">
        <f t="shared" ref="OU403" si="16560">OU398+2*OU402</f>
        <v>2.1429451490289528</v>
      </c>
      <c r="OV403" s="58">
        <f t="shared" ref="OV403" si="16561">OV398+2*OV402</f>
        <v>2.640104109915236</v>
      </c>
      <c r="OW403" s="58">
        <f t="shared" ref="OW403" si="16562">OW398+2*OW402</f>
        <v>2.5656039734572325</v>
      </c>
      <c r="OX403" s="58">
        <f t="shared" ref="OX403" si="16563">OX398+2*OX402</f>
        <v>0.89465011077041023</v>
      </c>
      <c r="OY403" s="58">
        <f t="shared" ref="OY403" si="16564">OY398+2*OY402</f>
        <v>0.85314975277445548</v>
      </c>
      <c r="OZ403" s="58">
        <f t="shared" ref="OZ403" si="16565">OZ398+2*OZ402</f>
        <v>0.80620455865563512</v>
      </c>
      <c r="PA403" s="58">
        <f t="shared" ref="PA403" si="16566">PA398+2*PA402</f>
        <v>0.78619373151396743</v>
      </c>
      <c r="PB403" s="58">
        <f t="shared" ref="PB403" si="16567">PB398+2*PB402</f>
        <v>0.83995397771075697</v>
      </c>
      <c r="PC403" s="58">
        <f t="shared" ref="PC403" si="16568">PC398+2*PC402</f>
        <v>0.89932317628089431</v>
      </c>
      <c r="PD403" s="58">
        <f t="shared" ref="PD403" si="16569">PD398+2*PD402</f>
        <v>1.1518042695389559</v>
      </c>
      <c r="PE403" s="58">
        <f t="shared" ref="PE403" si="16570">PE398+2*PE402</f>
        <v>1.4602157744762116</v>
      </c>
      <c r="PF403" s="58">
        <f t="shared" ref="PF403" si="16571">PF398+2*PF402</f>
        <v>1.5626499054396727</v>
      </c>
      <c r="PG403" s="58">
        <f t="shared" ref="PG403" si="16572">PG398+2*PG402</f>
        <v>2.3167918200545827</v>
      </c>
      <c r="PH403" s="58">
        <f t="shared" ref="PH403" si="16573">PH398+2*PH402</f>
        <v>2.8412952089969039</v>
      </c>
      <c r="PI403" s="58">
        <f t="shared" ref="PI403" si="16574">PI398+2*PI402</f>
        <v>2.7562313382468462</v>
      </c>
      <c r="PJ403" s="58">
        <f t="shared" ref="PJ403" si="16575">PJ398+2*PJ402</f>
        <v>0.96923773069260677</v>
      </c>
      <c r="PK403" s="58">
        <f t="shared" ref="PK403" si="16576">PK398+2*PK402</f>
        <v>0.91986821869036806</v>
      </c>
      <c r="PL403" s="58">
        <f t="shared" ref="PL403" si="16577">PL398+2*PL402</f>
        <v>0.8671130654233431</v>
      </c>
      <c r="PM403" s="58">
        <f t="shared" ref="PM403" si="16578">PM398+2*PM402</f>
        <v>0.84335127200278159</v>
      </c>
      <c r="PN403" s="58">
        <f t="shared" ref="PN403" si="16579">PN398+2*PN402</f>
        <v>0.90342925736344126</v>
      </c>
      <c r="PO403" s="58">
        <f t="shared" ref="PO403" si="16580">PO398+2*PO402</f>
        <v>0.97097743274695958</v>
      </c>
      <c r="PP403" s="58">
        <f t="shared" ref="PP403" si="16581">PP398+2*PP402</f>
        <v>1.2527230217980048</v>
      </c>
      <c r="PQ403" s="58">
        <f t="shared" ref="PQ403" si="16582">PQ398+2*PQ402</f>
        <v>1.5937489035572512</v>
      </c>
      <c r="PR403" s="58">
        <f t="shared" ref="PR403" si="16583">PR398+2*PR402</f>
        <v>1.6889330299472742</v>
      </c>
      <c r="PS403" s="58">
        <f t="shared" ref="PS403" si="16584">PS398+2*PS402</f>
        <v>2.4880080368668915</v>
      </c>
      <c r="PT403" s="58">
        <f t="shared" ref="PT403" si="16585">PT398+2*PT402</f>
        <v>3.0386017077432821</v>
      </c>
      <c r="PU403" s="58">
        <f t="shared" ref="PU403" si="16586">PU398+2*PU402</f>
        <v>2.9425093022223199</v>
      </c>
      <c r="PV403" s="58">
        <f t="shared" ref="PV403" si="16587">PV398+2*PV402</f>
        <v>1.0427018541925583</v>
      </c>
      <c r="PW403" s="58">
        <f t="shared" ref="PW403" si="16588">PW398+2*PW402</f>
        <v>0.98526224312423494</v>
      </c>
      <c r="PX403" s="58">
        <f t="shared" ref="PX403" si="16589">PX398+2*PX402</f>
        <v>0.9266154315135221</v>
      </c>
      <c r="PY403" s="58">
        <f t="shared" ref="PY403" si="16590">PY398+2*PY402</f>
        <v>0.89897557149177143</v>
      </c>
      <c r="PZ403" s="58">
        <f t="shared" ref="PZ403" si="16591">PZ398+2*PZ402</f>
        <v>0.96543978795475982</v>
      </c>
      <c r="QA403" s="58">
        <f t="shared" ref="QA403" si="16592">QA398+2*QA402</f>
        <v>1.0413287717161162</v>
      </c>
      <c r="QB403" s="58">
        <f t="shared" ref="QB403" si="16593">QB398+2*QB402</f>
        <v>1.3524781126527909</v>
      </c>
      <c r="QC403" s="58">
        <f t="shared" ref="QC403" si="16594">QC398+2*QC402</f>
        <v>1.726300504908844</v>
      </c>
      <c r="QD403" s="58">
        <f t="shared" ref="QD403" si="16595">QD398+2*QD402</f>
        <v>1.8141432152682644</v>
      </c>
      <c r="QE403" s="58">
        <f t="shared" ref="QE403" si="16596">QE398+2*QE402</f>
        <v>2.6568747808623829</v>
      </c>
      <c r="QF403" s="58">
        <f t="shared" ref="QF403" si="16597">QF398+2*QF402</f>
        <v>3.2324584818693292</v>
      </c>
      <c r="QG403" s="58">
        <f t="shared" ref="QG403" si="16598">QG398+2*QG402</f>
        <v>3.1249246992270372</v>
      </c>
      <c r="QH403" s="58">
        <f t="shared" ref="QH403" si="16599">QH398+2*QH402</f>
        <v>1.115159772214058</v>
      </c>
      <c r="QI403" s="58">
        <f t="shared" ref="QI403" si="16600">QI398+2*QI402</f>
        <v>1.0494695178907347</v>
      </c>
      <c r="QJ403" s="58">
        <f t="shared" ref="QJ403" si="16601">QJ398+2*QJ402</f>
        <v>0.984857678318249</v>
      </c>
      <c r="QK403" s="58">
        <f t="shared" ref="QK403" si="16602">QK398+2*QK402</f>
        <v>0.95322568030536625</v>
      </c>
      <c r="QL403" s="58">
        <f t="shared" ref="QL403" si="16603">QL398+2*QL402</f>
        <v>1.02613764126642</v>
      </c>
      <c r="QM403" s="58">
        <f t="shared" ref="QM403" si="16604">QM398+2*QM402</f>
        <v>1.1105126434085844</v>
      </c>
      <c r="QN403" s="58">
        <f t="shared" ref="QN403" si="16605">QN398+2*QN402</f>
        <v>1.4511912693914117</v>
      </c>
      <c r="QO403" s="58">
        <f t="shared" ref="QO403" si="16606">QO398+2*QO402</f>
        <v>1.8579737677182449</v>
      </c>
      <c r="QP403" s="58">
        <f t="shared" ref="QP403" si="16607">QP398+2*QP402</f>
        <v>1.9383834100833335</v>
      </c>
      <c r="QQ403" s="58">
        <f t="shared" ref="QQ403" si="16608">QQ398+2*QQ402</f>
        <v>2.8236236856900345</v>
      </c>
      <c r="QR403" s="58">
        <f t="shared" ref="QR403" si="16609">QR398+2*QR402</f>
        <v>3.4232223486653899</v>
      </c>
      <c r="QS403" s="58">
        <f t="shared" ref="QS403" si="16610">QS398+2*QS402</f>
        <v>3.3038773181356733</v>
      </c>
      <c r="QT403" s="58">
        <f t="shared" ref="QT403" si="16611">QT398+2*QT402</f>
        <v>1.1867085515261901</v>
      </c>
      <c r="QU403" s="58">
        <f t="shared" ref="QU403" si="16612">QU398+2*QU402</f>
        <v>1.1126040205614964</v>
      </c>
      <c r="QV403" s="58">
        <f t="shared" ref="QV403" si="16613">QV398+2*QV402</f>
        <v>1.0419606945019344</v>
      </c>
      <c r="QW403" s="58">
        <f t="shared" ref="QW403" si="16614">QW398+2*QW402</f>
        <v>1.0062332880731732</v>
      </c>
      <c r="QX403" s="58">
        <f t="shared" ref="QX403" si="16615">QX398+2*QX402</f>
        <v>1.0856487130700201</v>
      </c>
      <c r="QY403" s="58">
        <f t="shared" ref="QY403" si="16616">QY398+2*QY402</f>
        <v>1.1786411636191318</v>
      </c>
      <c r="QZ403" s="58">
        <f t="shared" ref="QZ403" si="16617">QZ398+2*QZ402</f>
        <v>1.54896321366781</v>
      </c>
      <c r="RA403" s="58">
        <f t="shared" ref="RA403" si="16618">RA398+2*RA402</f>
        <v>1.9888540236968453</v>
      </c>
      <c r="RB403" s="58">
        <f t="shared" ref="RB403" si="16619">RB398+2*RB402</f>
        <v>2.8275027812677465</v>
      </c>
      <c r="RC403" s="58">
        <f t="shared" ref="RC403" si="16620">RC398+2*RC402</f>
        <v>1.2191298901832355</v>
      </c>
      <c r="RD403" s="58">
        <f t="shared" ref="RD403" si="16621">RD398+2*RD402</f>
        <v>1.1822504064863357</v>
      </c>
      <c r="RE403" s="58">
        <f t="shared" ref="RE403" si="16622">RE398+2*RE402</f>
        <v>0.95230894173604252</v>
      </c>
      <c r="RF403" s="58">
        <f t="shared" ref="RF403" si="16623">RF398+2*RF402</f>
        <v>0.91133855999368718</v>
      </c>
      <c r="RG403" s="58">
        <f t="shared" ref="RG403" si="16624">RG398+2*RG402</f>
        <v>0.88739878449143561</v>
      </c>
      <c r="RH403" s="58">
        <f t="shared" ref="RH403" si="16625">RH398+2*RH402</f>
        <v>0.89687274443856946</v>
      </c>
      <c r="RI403" s="58">
        <f t="shared" ref="RI403" si="16626">RI398+2*RI402</f>
        <v>1.0405327467871002</v>
      </c>
      <c r="RJ403" s="58">
        <f t="shared" ref="RJ403" si="16627">RJ398+2*RJ402</f>
        <v>1.409685852336239</v>
      </c>
      <c r="RK403" s="58">
        <f t="shared" ref="RK403" si="16628">RK398+2*RK402</f>
        <v>1.2012397860758584</v>
      </c>
      <c r="RL403" s="58">
        <f t="shared" ref="RL403" si="16629">RL398+2*RL402</f>
        <v>2.086580667197846</v>
      </c>
      <c r="RM403" s="58">
        <f t="shared" ref="RM403" si="16630">RM398+2*RM402</f>
        <v>2.5954273443741029</v>
      </c>
      <c r="RN403" s="58">
        <f t="shared" ref="RN403" si="16631">RN398+2*RN402</f>
        <v>2.9444649204314386</v>
      </c>
      <c r="RO403" s="58">
        <f t="shared" ref="RO403" si="16632">RO398+2*RO402</f>
        <v>1.3125582494846464</v>
      </c>
      <c r="RP403" s="58">
        <f t="shared" ref="RP403" si="16633">RP398+2*RP402</f>
        <v>1.2750366206231059</v>
      </c>
      <c r="RQ403" s="58">
        <f t="shared" ref="RQ403" si="16634">RQ398+2*RQ402</f>
        <v>1.0249102346138614</v>
      </c>
      <c r="RR403" s="58">
        <f t="shared" ref="RR403" si="16635">RR398+2*RR402</f>
        <v>0.97858956742341641</v>
      </c>
      <c r="RS403" s="58">
        <f t="shared" ref="RS403" si="16636">RS398+2*RS402</f>
        <v>0.95068865844352302</v>
      </c>
      <c r="RT403" s="58">
        <f t="shared" ref="RT403" si="16637">RT398+2*RT402</f>
        <v>0.95823969818640642</v>
      </c>
      <c r="RU403" s="58">
        <f t="shared" ref="RU403" si="16638">RU398+2*RU402</f>
        <v>1.112211670344925</v>
      </c>
      <c r="RV403" s="58">
        <f t="shared" ref="RV403" si="16639">RV398+2*RV402</f>
        <v>1.5174955838916719</v>
      </c>
      <c r="RW403" s="58">
        <f t="shared" ref="RW403" si="16640">RW398+2*RW402</f>
        <v>1.3212594480589472</v>
      </c>
      <c r="RX403" s="58">
        <f t="shared" ref="RX403" si="16641">RX398+2*RX402</f>
        <v>2.341472801640637</v>
      </c>
      <c r="RY403" s="58">
        <f t="shared" ref="RY403" si="16642">RY398+2*RY402</f>
        <v>2.7438393673400712</v>
      </c>
      <c r="RZ403" s="58">
        <f t="shared" ref="RZ403" si="16643">RZ398+2*RZ402</f>
        <v>3.1478210631208601</v>
      </c>
      <c r="SA403" s="58">
        <f t="shared" ref="SA403" si="16644">SA398+2*SA402</f>
        <v>1.4194757177641355</v>
      </c>
      <c r="SB403" s="58">
        <f t="shared" ref="SB403" si="16645">SB398+2*SB402</f>
        <v>1.3785252942642527</v>
      </c>
      <c r="SC403" s="58">
        <f t="shared" ref="SC403" si="16646">SC398+2*SC402</f>
        <v>1.1058704314265806</v>
      </c>
      <c r="SD403" s="58">
        <f t="shared" ref="SD403" si="16647">SD398+2*SD402</f>
        <v>1.0526661907835126</v>
      </c>
      <c r="SE403" s="58">
        <f t="shared" ref="SE403" si="16648">SE398+2*SE402</f>
        <v>1.0185662670887163</v>
      </c>
      <c r="SF403" s="58">
        <f t="shared" ref="SF403" si="16649">SF398+2*SF402</f>
        <v>1.025724724063851</v>
      </c>
      <c r="SG403" s="58">
        <f t="shared" ref="SG403" si="16650">SG398+2*SG402</f>
        <v>1.191989668315002</v>
      </c>
      <c r="SH403" s="58">
        <f t="shared" ref="SH403" si="16651">SH398+2*SH402</f>
        <v>1.6350754154240588</v>
      </c>
      <c r="SI403" s="58">
        <f t="shared" ref="SI403" si="16652">SI398+2*SI402</f>
        <v>1.4187906416681073</v>
      </c>
      <c r="SJ403" s="58">
        <f t="shared" ref="SJ403" si="16653">SJ398+2*SJ402</f>
        <v>2.5076943757362637</v>
      </c>
      <c r="SK403" s="58">
        <f t="shared" ref="SK403" si="16654">SK398+2*SK402</f>
        <v>2.9329054969393007</v>
      </c>
      <c r="SL403" s="58">
        <f t="shared" ref="SL403" si="16655">SL398+2*SL402</f>
        <v>3.3473638149845462</v>
      </c>
      <c r="SM403" s="58">
        <f t="shared" ref="SM403" si="16656">SM398+2*SM402</f>
        <v>1.5255292452965026</v>
      </c>
      <c r="SN403" s="58">
        <f t="shared" ref="SN403" si="16657">SN398+2*SN402</f>
        <v>1.4811430954691203</v>
      </c>
      <c r="SO403" s="58">
        <f t="shared" ref="SO403" si="16658">SO398+2*SO402</f>
        <v>1.1859607199800637</v>
      </c>
      <c r="SP403" s="58">
        <f t="shared" ref="SP403" si="16659">SP398+2*SP402</f>
        <v>1.1257253430634386</v>
      </c>
      <c r="SQ403" s="58">
        <f t="shared" ref="SQ403" si="16660">SQ398+2*SQ402</f>
        <v>1.0852399100227128</v>
      </c>
      <c r="SR403" s="58">
        <f t="shared" ref="SR403" si="16661">SR398+2*SR402</f>
        <v>1.0919339355636832</v>
      </c>
      <c r="SS403" s="58">
        <f t="shared" ref="SS403" si="16662">SS398+2*SS402</f>
        <v>1.2703790433575997</v>
      </c>
      <c r="ST403" s="58">
        <f t="shared" ref="ST403" si="16663">ST398+2*ST402</f>
        <v>1.7513294447015049</v>
      </c>
      <c r="SU403" s="58">
        <f t="shared" ref="SU403" si="16664">SU398+2*SU402</f>
        <v>1.5148696945696871</v>
      </c>
      <c r="SV403" s="58">
        <f t="shared" ref="SV403" si="16665">SV398+2*SV402</f>
        <v>2.671064819807853</v>
      </c>
      <c r="SW403" s="58">
        <f t="shared" ref="SW403" si="16666">SW398+2*SW402</f>
        <v>3.1185328835573367</v>
      </c>
      <c r="SX403" s="58">
        <f t="shared" ref="SX403" si="16667">SX398+2*SX402</f>
        <v>3.5434870709982826</v>
      </c>
      <c r="SY403" s="58">
        <f t="shared" ref="SY403" si="16668">SY398+2*SY402</f>
        <v>1.6308026445400134</v>
      </c>
      <c r="SZ403" s="58">
        <f t="shared" ref="SZ403" si="16669">SZ398+2*SZ402</f>
        <v>1.5829745779788258</v>
      </c>
      <c r="TA403" s="58">
        <f t="shared" ref="TA403" si="16670">TA398+2*TA402</f>
        <v>1.2652655843947223</v>
      </c>
      <c r="TB403" s="58">
        <f t="shared" ref="TB403" si="16671">TB398+2*TB402</f>
        <v>1.1978653928362908</v>
      </c>
      <c r="TC403" s="58">
        <f t="shared" ref="TC403" si="16672">TC398+2*TC402</f>
        <v>1.1508253547705805</v>
      </c>
      <c r="TD403" s="58">
        <f t="shared" ref="TD403" si="16673">TD398+2*TD402</f>
        <v>1.1569899385615665</v>
      </c>
      <c r="TE403" s="58">
        <f t="shared" ref="TE403" si="16674">TE398+2*TE402</f>
        <v>1.3475131316708961</v>
      </c>
      <c r="TF403" s="58">
        <f t="shared" ref="TF403" si="16675">TF398+2*TF402</f>
        <v>1.8663849522672522</v>
      </c>
      <c r="TG403" s="58">
        <f t="shared" ref="TG403" si="16676">TG398+2*TG402</f>
        <v>1.6096360992231644</v>
      </c>
      <c r="TH403" s="58">
        <f t="shared" ref="TH403" si="16677">TH398+2*TH402</f>
        <v>2.8318610605576908</v>
      </c>
      <c r="TI403" s="58">
        <f t="shared" ref="TI403" si="16678">TI398+2*TI402</f>
        <v>3.3010752346333065</v>
      </c>
      <c r="TJ403" s="58">
        <f t="shared" ref="TJ403" si="16679">TJ398+2*TJ402</f>
        <v>3.4241925809386045</v>
      </c>
      <c r="TK403" s="58">
        <f t="shared" ref="TK403" si="16680">TK398+2*TK402</f>
        <v>1.6113278051328355</v>
      </c>
      <c r="TL403" s="58">
        <f t="shared" ref="TL403" si="16681">TL398+2*TL402</f>
        <v>1.5672646333324518</v>
      </c>
      <c r="TM403" s="58">
        <f t="shared" ref="TM403" si="16682">TM398+2*TM402</f>
        <v>1.2528076965422841</v>
      </c>
      <c r="TN403" s="58">
        <f t="shared" ref="TN403" si="16683">TN398+2*TN402</f>
        <v>1.1873043922571469</v>
      </c>
      <c r="TO403" s="58">
        <f t="shared" ref="TO403" si="16684">TO398+2*TO402</f>
        <v>1.1430677612939542</v>
      </c>
      <c r="TP403" s="58">
        <f t="shared" ref="TP403" si="16685">TP398+2*TP402</f>
        <v>1.1471705125374134</v>
      </c>
      <c r="TQ403" s="58">
        <f t="shared" ref="TQ403" si="16686">TQ398+2*TQ402</f>
        <v>1.3350003592018591</v>
      </c>
      <c r="TR403" s="58">
        <f t="shared" ref="TR403" si="16687">TR398+2*TR402</f>
        <v>1.8517049197895268</v>
      </c>
      <c r="TS403" s="58">
        <f t="shared" ref="TS403" si="16688">TS398+2*TS402</f>
        <v>1.6379728300261158</v>
      </c>
      <c r="TT403" s="58">
        <f t="shared" ref="TT403" si="16689">TT398+2*TT402</f>
        <v>2.9489177070911392</v>
      </c>
      <c r="TU403" s="58">
        <f t="shared" ref="TU403" si="16690">TU398+2*TU402</f>
        <v>3.2475837390274305</v>
      </c>
      <c r="TV403" s="58">
        <f t="shared" ref="TV403" si="16691">TV398+2*TV402</f>
        <v>2.8614238398048446</v>
      </c>
      <c r="TW403" s="58">
        <f t="shared" ref="TW403" si="16692">TW398+2*TW402</f>
        <v>3.0708291076867327</v>
      </c>
      <c r="TX403" s="58">
        <f t="shared" ref="TX403" si="16693">TX398+2*TX402</f>
        <v>1.2893296974754869</v>
      </c>
      <c r="TY403" s="58">
        <f t="shared" ref="TY403" si="16694">TY398+2*TY402</f>
        <v>1.0366298403779035</v>
      </c>
      <c r="TZ403" s="58">
        <f t="shared" ref="TZ403" si="16695">TZ398+2*TZ402</f>
        <v>0.98738491066225798</v>
      </c>
      <c r="UA403" s="58">
        <f t="shared" ref="UA403" si="16696">UA398+2*UA402</f>
        <v>0.9430784350276652</v>
      </c>
      <c r="UB403" s="58">
        <f t="shared" ref="UB403" si="16697">UB398+2*UB402</f>
        <v>0.90886661753380349</v>
      </c>
      <c r="UC403" s="58">
        <f t="shared" ref="UC403" si="16698">UC398+2*UC402</f>
        <v>0.95042958752199502</v>
      </c>
      <c r="UD403" s="58">
        <f t="shared" ref="UD403" si="16699">UD398+2*UD402</f>
        <v>1.1562051918052578</v>
      </c>
      <c r="UE403" s="58">
        <f t="shared" ref="UE403" si="16700">UE398+2*UE402</f>
        <v>1.4799655346596092</v>
      </c>
      <c r="UF403" s="58">
        <f t="shared" ref="UF403" si="16701">UF398+2*UF402</f>
        <v>1.4202242301717285</v>
      </c>
      <c r="UG403" s="58">
        <f t="shared" ref="UG403" si="16702">UG398+2*UG402</f>
        <v>2.2180318185263919</v>
      </c>
      <c r="UH403" s="58">
        <f t="shared" ref="UH403" si="16703">UH398+2*UH402</f>
        <v>2.8153288077493932</v>
      </c>
      <c r="UI403" s="58">
        <f t="shared" ref="UI403" si="16704">UI398+2*UI402</f>
        <v>2.9720804584656735</v>
      </c>
      <c r="UJ403" s="58">
        <f t="shared" ref="UJ403" si="16705">UJ398+2*UJ402</f>
        <v>1.276611689030263</v>
      </c>
      <c r="UK403" s="58">
        <f t="shared" ref="UK403" si="16706">UK398+2*UK402</f>
        <v>1.0264846180731437</v>
      </c>
      <c r="UL403" s="58">
        <f t="shared" ref="UL403" si="16707">UL398+2*UL402</f>
        <v>0.97878530574022793</v>
      </c>
      <c r="UM403" s="58">
        <f t="shared" ref="UM403" si="16708">UM398+2*UM402</f>
        <v>0.93681974955381708</v>
      </c>
      <c r="UN403" s="58">
        <f t="shared" ref="UN403" si="16709">UN398+2*UN402</f>
        <v>0.90106605839610043</v>
      </c>
      <c r="UO403" s="58">
        <f t="shared" ref="UO403" si="16710">UO398+2*UO402</f>
        <v>0.94056866061773725</v>
      </c>
      <c r="UP403" s="58">
        <f t="shared" ref="UP403" si="16711">UP398+2*UP402</f>
        <v>1.1443234835359803</v>
      </c>
      <c r="UQ403" s="58">
        <f t="shared" ref="UQ403" si="16712">UQ398+2*UQ402</f>
        <v>1.4676660259414154</v>
      </c>
      <c r="UR403" s="58">
        <f t="shared" ref="UR403" si="16713">UR398+2*UR402</f>
        <v>1.4241584641120166</v>
      </c>
      <c r="US403" s="58">
        <f t="shared" ref="US403" si="16714">US398+2*US402</f>
        <v>2.3071742964802691</v>
      </c>
      <c r="UT403" s="58">
        <f t="shared" ref="UT403" si="16715">UT398+2*UT402</f>
        <v>3.0111601868595752</v>
      </c>
      <c r="UU403" s="58">
        <f t="shared" ref="UU403" si="16716">UU398+2*UU402</f>
        <v>3.1786604780518295</v>
      </c>
      <c r="UV403" s="58">
        <f t="shared" ref="UV403" si="16717">UV398+2*UV402</f>
        <v>1.3802074269997764</v>
      </c>
      <c r="UW403" s="58">
        <f t="shared" ref="UW403" si="16718">UW398+2*UW402</f>
        <v>1.1075540647135482</v>
      </c>
      <c r="UX403" s="58">
        <f t="shared" ref="UX403" si="16719">UX398+2*UX402</f>
        <v>1.0528396883242293</v>
      </c>
      <c r="UY403" s="58">
        <f t="shared" ref="UY403" si="16720">UY398+2*UY402</f>
        <v>1.0033880652894056</v>
      </c>
      <c r="UZ403" s="58">
        <f t="shared" ref="UZ403" si="16721">UZ398+2*UZ402</f>
        <v>0.96330290092384341</v>
      </c>
      <c r="VA403" s="58">
        <f t="shared" ref="VA403" si="16722">VA398+2*VA402</f>
        <v>1.0046893893202469</v>
      </c>
      <c r="VB403" s="58">
        <f t="shared" ref="VB403" si="16723">VB398+2*VB402</f>
        <v>1.2279283097687308</v>
      </c>
      <c r="VC403" s="58">
        <f t="shared" ref="VC403" si="16724">VC398+2*VC402</f>
        <v>1.5829013726195558</v>
      </c>
      <c r="VD403" s="58">
        <f t="shared" ref="VD403" si="16725">VD398+2*VD402</f>
        <v>1.535154043615619</v>
      </c>
      <c r="VE403" s="58">
        <f t="shared" ref="VE403" si="16726">VE398+2*VE402</f>
        <v>2.4757893184336086</v>
      </c>
      <c r="VF403" s="58">
        <f t="shared" ref="VF403" si="16727">VF398+2*VF402</f>
        <v>3.2035373574402426</v>
      </c>
      <c r="VG403" s="58">
        <f t="shared" ref="VG403" si="16728">VG398+2*VG402</f>
        <v>3.381465537181092</v>
      </c>
      <c r="VH403" s="58">
        <f t="shared" ref="VH403" si="16729">VH398+2*VH402</f>
        <v>1.4829300424917973</v>
      </c>
      <c r="VI403" s="58">
        <f t="shared" ref="VI403" si="16730">VI398+2*VI402</f>
        <v>1.1877518587348976</v>
      </c>
      <c r="VJ403" s="58">
        <f t="shared" ref="VJ403" si="16731">VJ398+2*VJ402</f>
        <v>1.1258745050680932</v>
      </c>
      <c r="VK403" s="58">
        <f t="shared" ref="VK403" si="16732">VK398+2*VK402</f>
        <v>1.068749713913137</v>
      </c>
      <c r="VL403" s="58">
        <f t="shared" ref="VL403" si="16733">VL398+2*VL402</f>
        <v>1.0242612046583401</v>
      </c>
      <c r="VM403" s="58">
        <f t="shared" ref="VM403" si="16734">VM398+2*VM402</f>
        <v>1.0674187404704736</v>
      </c>
      <c r="VN403" s="58">
        <f t="shared" ref="VN403" si="16735">VN398+2*VN402</f>
        <v>1.3102047088897193</v>
      </c>
      <c r="VO403" s="58">
        <f t="shared" ref="VO403" si="16736">VO398+2*VO402</f>
        <v>1.6969546875999724</v>
      </c>
      <c r="VP403" s="58">
        <f t="shared" ref="VP403" si="16737">VP398+2*VP402</f>
        <v>1.6448571862093551</v>
      </c>
      <c r="VQ403" s="58">
        <f t="shared" ref="VQ403" si="16738">VQ398+2*VQ402</f>
        <v>2.6418941423652926</v>
      </c>
      <c r="VR403" s="58">
        <f t="shared" ref="VR403" si="16739">VR398+2*VR402</f>
        <v>2.5119142267802053</v>
      </c>
      <c r="VS403" s="58">
        <f t="shared" ref="VS403" si="16740">VS398+2*VS402</f>
        <v>2.5851768515346771</v>
      </c>
      <c r="VT403" s="58">
        <f t="shared" ref="VT403" si="16741">VT398+2*VT402</f>
        <v>1.6153227494010549</v>
      </c>
      <c r="VU403" s="58">
        <f t="shared" ref="VU403" si="16742">VU398+2*VU402</f>
        <v>1.3186943158535123</v>
      </c>
      <c r="VV403" s="58">
        <f t="shared" ref="VV403" si="16743">VV398+2*VV402</f>
        <v>1.2580071379522417</v>
      </c>
      <c r="VW403" s="58">
        <f t="shared" ref="VW403" si="16744">VW398+2*VW402</f>
        <v>1.1943352749790908</v>
      </c>
      <c r="VX403" s="58">
        <f t="shared" ref="VX403" si="16745">VX398+2*VX402</f>
        <v>1.1503414376508894</v>
      </c>
      <c r="VY403" s="58">
        <f t="shared" ref="VY403" si="16746">VY398+2*VY402</f>
        <v>1.1999084108324571</v>
      </c>
      <c r="VZ403" s="58">
        <f t="shared" ref="VZ403" si="16747">VZ398+2*VZ402</f>
        <v>1.4535525913010647</v>
      </c>
      <c r="WA403" s="58">
        <f t="shared" ref="WA403" si="16748">WA398+2*WA402</f>
        <v>1.8610280638779015</v>
      </c>
      <c r="WB403" s="58">
        <f t="shared" ref="WB403" si="16749">WB398+2*WB402</f>
        <v>1.8066718127705967</v>
      </c>
      <c r="WC403" s="58">
        <f t="shared" ref="WC403" si="16750">WC398+2*WC402</f>
        <v>2.8028242998868254</v>
      </c>
      <c r="WD403" s="58">
        <f t="shared" ref="WD403" si="16751">WD398+2*WD402</f>
        <v>3.3405605453881888</v>
      </c>
      <c r="WE403" s="58">
        <f t="shared" ref="WE403" si="16752">WE398+2*WE402</f>
        <v>3.4609984130393139</v>
      </c>
      <c r="WF403" s="58">
        <f t="shared" ref="WF403" si="16753">WF398+2*WF402</f>
        <v>1.5691317484141787</v>
      </c>
      <c r="WG403" s="58">
        <f t="shared" ref="WG403" si="16754">WG398+2*WG402</f>
        <v>1.2546829662974535</v>
      </c>
      <c r="WH403" s="58">
        <f t="shared" ref="WH403" si="16755">WH398+2*WH402</f>
        <v>1.1874615292178834</v>
      </c>
      <c r="WI403" s="58">
        <f t="shared" ref="WI403" si="16756">WI398+2*WI402</f>
        <v>1.1254446312374311</v>
      </c>
      <c r="WJ403" s="58">
        <f t="shared" ref="WJ403" si="16757">WJ398+2*WJ402</f>
        <v>1.0746627044140409</v>
      </c>
      <c r="WK403" s="58">
        <f t="shared" ref="WK403" si="16758">WK398+2*WK402</f>
        <v>1.1170494229490691</v>
      </c>
      <c r="WL403" s="58">
        <f t="shared" ref="WL403" si="16759">WL398+2*WL402</f>
        <v>1.3769201927425452</v>
      </c>
      <c r="WM403" s="58">
        <f t="shared" ref="WM403" si="16760">WM398+2*WM402</f>
        <v>1.7949847645800974</v>
      </c>
      <c r="WN403" s="58">
        <f t="shared" ref="WN403" si="16761">WN398+2*WN402</f>
        <v>1.7586422236054104</v>
      </c>
      <c r="WO403" s="58">
        <f t="shared" ref="WO403" si="16762">WO398+2*WO402</f>
        <v>2.9170747484331021</v>
      </c>
      <c r="WP403" s="58">
        <f t="shared" ref="WP403" si="16763">WP398+2*WP402</f>
        <v>2.2801278835093535</v>
      </c>
      <c r="WQ403" s="58">
        <f t="shared" ref="WQ403" si="16764">WQ398+2*WQ402</f>
        <v>2.8460512983786952</v>
      </c>
      <c r="WR403" s="58">
        <f t="shared" ref="WR403" si="16765">WR398+2*WR402</f>
        <v>2.9900974252320052</v>
      </c>
      <c r="WS403" s="58">
        <f t="shared" ref="WS403" si="16766">WS398+2*WS402</f>
        <v>1.0381801900709509</v>
      </c>
      <c r="WT403" s="58">
        <f t="shared" ref="WT403" si="16767">WT398+2*WT402</f>
        <v>0.98917658228849892</v>
      </c>
      <c r="WU403" s="58">
        <f t="shared" ref="WU403" si="16768">WU398+2*WU402</f>
        <v>0.94319340107205873</v>
      </c>
      <c r="WV403" s="58">
        <f t="shared" ref="WV403" si="16769">WV398+2*WV402</f>
        <v>0.89394888509898951</v>
      </c>
      <c r="WW403" s="58">
        <f t="shared" ref="WW403" si="16770">WW398+2*WW402</f>
        <v>0.88869018928429522</v>
      </c>
      <c r="WX403" s="58">
        <f t="shared" ref="WX403" si="16771">WX398+2*WX402</f>
        <v>0.99069863591457841</v>
      </c>
      <c r="WY403" s="58">
        <f t="shared" ref="WY403" si="16772">WY398+2*WY402</f>
        <v>1.1442405174956682</v>
      </c>
      <c r="WZ403" s="58">
        <f t="shared" ref="WZ403" si="16773">WZ398+2*WZ402</f>
        <v>1.5607046619985685</v>
      </c>
      <c r="XA403" s="58">
        <f t="shared" ref="XA403" si="16774">XA398+2*XA402</f>
        <v>1.497214703110838</v>
      </c>
      <c r="XB403" s="58">
        <f t="shared" ref="XB403" si="16775">XB398+2*XB402</f>
        <v>2.3643451153728172</v>
      </c>
      <c r="XC403" s="58">
        <f t="shared" ref="XC403" si="16776">XC398+2*XC402</f>
        <v>2.7991819467266974</v>
      </c>
      <c r="XD403" s="58">
        <f t="shared" ref="XD403" si="16777">XD398+2*XD402</f>
        <v>2.8879654022200354</v>
      </c>
      <c r="XE403" s="58">
        <f t="shared" ref="XE403" si="16778">XE398+2*XE402</f>
        <v>1.0280208854775068</v>
      </c>
      <c r="XF403" s="58">
        <f t="shared" ref="XF403" si="16779">XF398+2*XF402</f>
        <v>0.98056390552687422</v>
      </c>
      <c r="XG403" s="58">
        <f t="shared" ref="XG403" si="16780">XG398+2*XG402</f>
        <v>0.93697554395028659</v>
      </c>
      <c r="XH403" s="58">
        <f t="shared" ref="XH403" si="16781">XH398+2*XH402</f>
        <v>0.88630249022305851</v>
      </c>
      <c r="XI403" s="58">
        <f t="shared" ref="XI403" si="16782">XI398+2*XI402</f>
        <v>0.87919485259795005</v>
      </c>
      <c r="XJ403" s="58">
        <f t="shared" ref="XJ403" si="16783">XJ398+2*XJ402</f>
        <v>0.97933365567152397</v>
      </c>
      <c r="XK403" s="58">
        <f t="shared" ref="XK403" si="16784">XK398+2*XK402</f>
        <v>1.1321637438207763</v>
      </c>
      <c r="XL403" s="58">
        <f t="shared" ref="XL403" si="16785">XL398+2*XL402</f>
        <v>1.5325486489542832</v>
      </c>
      <c r="XM403" s="58">
        <f t="shared" ref="XM403" si="16786">XM398+2*XM402</f>
        <v>1.5036683345888064</v>
      </c>
      <c r="XN403" s="58">
        <f t="shared" ref="XN403" si="16787">XN398+2*XN402</f>
        <v>2.5397880652437812</v>
      </c>
      <c r="XO403" s="58">
        <f t="shared" ref="XO403" si="16788">XO398+2*XO402</f>
        <v>2.9969386572535508</v>
      </c>
      <c r="XP403" s="58">
        <f t="shared" ref="XP403" si="16789">XP398+2*XP402</f>
        <v>3.0887781256139291</v>
      </c>
      <c r="XQ403" s="58">
        <f t="shared" ref="XQ403" si="16790">XQ398+2*XQ402</f>
        <v>1.1091971566927783</v>
      </c>
      <c r="XR403" s="58">
        <f t="shared" ref="XR403" si="16791">XR398+2*XR402</f>
        <v>1.0547411368232349</v>
      </c>
      <c r="XS403" s="58">
        <f t="shared" ref="XS403" si="16792">XS398+2*XS402</f>
        <v>1.003510738778731</v>
      </c>
      <c r="XT403" s="58">
        <f t="shared" ref="XT403" si="16793">XT398+2*XT402</f>
        <v>0.94714763939502156</v>
      </c>
      <c r="XU403" s="58">
        <f t="shared" ref="XU403" si="16794">XU398+2*XU402</f>
        <v>0.93768308213714535</v>
      </c>
      <c r="XV403" s="58">
        <f t="shared" ref="XV403" si="16795">XV398+2*XV402</f>
        <v>1.0478888486305888</v>
      </c>
      <c r="XW403" s="58">
        <f t="shared" ref="XW403" si="16796">XW398+2*XW402</f>
        <v>1.2168534549561125</v>
      </c>
      <c r="XX403" s="58">
        <f t="shared" ref="XX403" si="16797">XX398+2*XX402</f>
        <v>1.6576791313023531</v>
      </c>
      <c r="XY403" s="58">
        <f t="shared" ref="XY403" si="16798">XY398+2*XY402</f>
        <v>1.623869077625864</v>
      </c>
      <c r="XZ403" s="58">
        <f t="shared" ref="XZ403" si="16799">XZ398+2*XZ402</f>
        <v>2.7128037138617791</v>
      </c>
      <c r="YA403" s="58">
        <f t="shared" ref="YA403" si="16800">YA398+2*YA402</f>
        <v>3.1914461929184088</v>
      </c>
      <c r="YB403" s="58">
        <f t="shared" ref="YB403" si="16801">YB398+2*YB402</f>
        <v>3.2859869591343278</v>
      </c>
      <c r="YC403" s="58">
        <f t="shared" ref="YC403" si="16802">YC398+2*YC402</f>
        <v>1.1895000763637631</v>
      </c>
      <c r="YD403" s="58">
        <f t="shared" ref="YD403" si="16803">YD398+2*YD402</f>
        <v>1.1278967705432565</v>
      </c>
      <c r="YE403" s="58">
        <f t="shared" ref="YE403" si="16804">YE398+2*YE402</f>
        <v>1.0688366191307963</v>
      </c>
      <c r="YF403" s="58">
        <f t="shared" ref="YF403" si="16805">YF398+2*YF402</f>
        <v>1.0067115665682809</v>
      </c>
      <c r="YG403" s="58">
        <f t="shared" ref="YG403" si="16806">YG398+2*YG402</f>
        <v>0.99477714738493972</v>
      </c>
      <c r="YH403" s="58">
        <f t="shared" ref="YH403" si="16807">YH398+2*YH402</f>
        <v>1.1151128871903464</v>
      </c>
      <c r="YI403" s="58">
        <f t="shared" ref="YI403" si="16808">YI398+2*YI402</f>
        <v>1.3003585956857586</v>
      </c>
      <c r="YJ403" s="58">
        <f t="shared" ref="YJ403" si="16809">YJ398+2*YJ402</f>
        <v>1.7817697002807464</v>
      </c>
      <c r="YK403" s="58">
        <f t="shared" ref="YK403" si="16810">YK398+2*YK402</f>
        <v>1.742939046149691</v>
      </c>
      <c r="YL403" s="58">
        <f t="shared" ref="YL403" si="16811">YL398+2*YL402</f>
        <v>2.4640993892848919</v>
      </c>
      <c r="YM403" s="58">
        <f t="shared" ref="YM403" si="16812">YM398+2*YM402</f>
        <v>2.7092711332674062</v>
      </c>
      <c r="YN403" s="58">
        <f t="shared" ref="YN403" si="16813">YN398+2*YN402</f>
        <v>2.5626868559827405</v>
      </c>
      <c r="YO403" s="58">
        <f t="shared" ref="YO403" si="16814">YO398+2*YO402</f>
        <v>1.3207897588170896</v>
      </c>
      <c r="YP403" s="58">
        <f t="shared" ref="YP403" si="16815">YP398+2*YP402</f>
        <v>1.2858786034603504</v>
      </c>
      <c r="YQ403" s="58">
        <f t="shared" ref="YQ403" si="16816">YQ398+2*YQ402</f>
        <v>1.1962727596354006</v>
      </c>
      <c r="YR403" s="58">
        <f t="shared" ref="YR403" si="16817">YR398+2*YR402</f>
        <v>1.1341977726607073</v>
      </c>
      <c r="YS403" s="58">
        <f t="shared" ref="YS403" si="16818">YS398+2*YS402</f>
        <v>1.1247582651861285</v>
      </c>
      <c r="YT403" s="58">
        <f t="shared" ref="YT403" si="16819">YT398+2*YT402</f>
        <v>1.2450919184423033</v>
      </c>
      <c r="YU403" s="58">
        <f t="shared" ref="YU403" si="16820">YU398+2*YU402</f>
        <v>1.4346815152228714</v>
      </c>
      <c r="YV403" s="58">
        <f t="shared" ref="YV403" si="16821">YV398+2*YV402</f>
        <v>1.9614207736161893</v>
      </c>
      <c r="YW403" s="58">
        <f t="shared" ref="YW403" si="16822">YW398+2*YW402</f>
        <v>1.8979507835238585</v>
      </c>
      <c r="YX403" s="58">
        <f t="shared" ref="YX403" si="16823">YX398+2*YX402</f>
        <v>2.9883449156462105</v>
      </c>
      <c r="YY403" s="58">
        <f t="shared" ref="YY403" si="16824">YY398+2*YY402</f>
        <v>3.3296488094883916</v>
      </c>
      <c r="YZ403" s="58">
        <f t="shared" ref="YZ403" si="16825">YZ398+2*YZ402</f>
        <v>3.3569766356175457</v>
      </c>
      <c r="ZA403" s="58">
        <f t="shared" ref="ZA403" si="16826">ZA398+2*ZA402</f>
        <v>1.2565179340974935</v>
      </c>
      <c r="ZB403" s="58">
        <f t="shared" ref="ZB403" si="16827">ZB398+2*ZB402</f>
        <v>1.1895871443610064</v>
      </c>
      <c r="ZC403" s="58">
        <f t="shared" ref="ZC403" si="16828">ZC398+2*ZC402</f>
        <v>1.1255461914645071</v>
      </c>
      <c r="ZD403" s="58">
        <f t="shared" ref="ZD403" si="16829">ZD398+2*ZD402</f>
        <v>1.0559136724908251</v>
      </c>
      <c r="ZE403" s="58">
        <f t="shared" ref="ZE403" si="16830">ZE398+2*ZE402</f>
        <v>1.0392369854011638</v>
      </c>
      <c r="ZF403" s="58">
        <f t="shared" ref="ZF403" si="16831">ZF398+2*ZF402</f>
        <v>1.1674330368016652</v>
      </c>
      <c r="ZG403" s="58">
        <f t="shared" ref="ZG403" si="16832">ZG398+2*ZG402</f>
        <v>1.3681233922540137</v>
      </c>
      <c r="ZH403" s="58">
        <f t="shared" ref="ZH403" si="16833">ZH398+2*ZH402</f>
        <v>1.8703974617751602</v>
      </c>
      <c r="ZI403" s="58">
        <f t="shared" ref="ZI403" si="16834">ZI398+2*ZI402</f>
        <v>1.8691341535237826</v>
      </c>
      <c r="ZJ403" s="58">
        <f t="shared" ref="ZJ403" si="16835">ZJ398+2*ZJ402</f>
        <v>1.5626499054396727</v>
      </c>
      <c r="ZK403" s="58">
        <f t="shared" ref="ZK403" si="16836">ZK398+2*ZK402</f>
        <v>2.3167918200545827</v>
      </c>
      <c r="ZL403" s="58">
        <f t="shared" ref="ZL403" si="16837">ZL398+2*ZL402</f>
        <v>2.8412952089969039</v>
      </c>
      <c r="ZM403" s="58">
        <f t="shared" ref="ZM403" si="16838">ZM398+2*ZM402</f>
        <v>2.7562313382468462</v>
      </c>
      <c r="ZN403" s="58">
        <f t="shared" ref="ZN403" si="16839">ZN398+2*ZN402</f>
        <v>0.96923773069260677</v>
      </c>
      <c r="ZO403" s="58">
        <f t="shared" ref="ZO403" si="16840">ZO398+2*ZO402</f>
        <v>0.91986821869036806</v>
      </c>
      <c r="ZP403" s="58">
        <f t="shared" ref="ZP403" si="16841">ZP398+2*ZP402</f>
        <v>0.8671130654233431</v>
      </c>
      <c r="ZQ403" s="58">
        <f t="shared" ref="ZQ403" si="16842">ZQ398+2*ZQ402</f>
        <v>0.84335127200278159</v>
      </c>
      <c r="ZR403" s="58">
        <f t="shared" ref="ZR403" si="16843">ZR398+2*ZR402</f>
        <v>0.90342925736344126</v>
      </c>
      <c r="ZS403" s="58">
        <f t="shared" ref="ZS403" si="16844">ZS398+2*ZS402</f>
        <v>0.97097743274695958</v>
      </c>
      <c r="ZT403" s="58">
        <f t="shared" ref="ZT403" si="16845">ZT398+2*ZT402</f>
        <v>1.2527230217980048</v>
      </c>
      <c r="ZU403" s="58">
        <f t="shared" ref="ZU403" si="16846">ZU398+2*ZU402</f>
        <v>1.5937489035572512</v>
      </c>
      <c r="ZV403" s="58">
        <f t="shared" ref="ZV403" si="16847">ZV398+2*ZV402</f>
        <v>1.4414199164579884</v>
      </c>
      <c r="ZW403" s="58">
        <f t="shared" ref="ZW403" si="16848">ZW398+2*ZW402</f>
        <v>2.2183486740903451</v>
      </c>
      <c r="ZX403" s="58">
        <f t="shared" ref="ZX403" si="16849">ZX398+2*ZX402</f>
        <v>2.6011528520736644</v>
      </c>
      <c r="ZY403" s="58">
        <f t="shared" ref="ZY403" si="16850">ZY398+2*ZY402</f>
        <v>2.4751131919349474</v>
      </c>
      <c r="ZZ403" s="58">
        <f t="shared" ref="ZZ403" si="16851">ZZ398+2*ZZ402</f>
        <v>0.88688308900356105</v>
      </c>
      <c r="AAA403" s="58">
        <f t="shared" ref="AAA403" si="16852">AAA398+2*AAA402</f>
        <v>0.84722680578019027</v>
      </c>
      <c r="AAB403" s="58">
        <f t="shared" ref="AAB403" si="16853">AAB398+2*AAB402</f>
        <v>0.79908174554324463</v>
      </c>
      <c r="AAC403" s="58">
        <f t="shared" ref="AAC403" si="16854">AAC398+2*AAC402</f>
        <v>0.77755466938424478</v>
      </c>
      <c r="AAD403" s="58">
        <f t="shared" ref="AAD403" si="16855">AAD398+2*AAD402</f>
        <v>0.82996376101193037</v>
      </c>
      <c r="AAE403" s="58">
        <f t="shared" ref="AAE403" si="16856">AAE398+2*AAE402</f>
        <v>0.8889421396797379</v>
      </c>
      <c r="AAF403" s="58">
        <f t="shared" ref="AAF403" si="16857">AAF398+2*AAF402</f>
        <v>1.1275075812192212</v>
      </c>
      <c r="AAG403" s="58">
        <f t="shared" ref="AAG403" si="16858">AAG398+2*AAG402</f>
        <v>1.4408365282222939</v>
      </c>
      <c r="AAH403" s="58">
        <f t="shared" ref="AAH403" si="16859">AAH398+2*AAH402</f>
        <v>1.5697047626766898</v>
      </c>
      <c r="AAI403" s="58">
        <f t="shared" ref="AAI403" si="16860">AAI398+2*AAI402</f>
        <v>2.4002504074040898</v>
      </c>
      <c r="AAJ403" s="58">
        <f t="shared" ref="AAJ403" si="16861">AAJ398+2*AAJ402</f>
        <v>2.8004966531476727</v>
      </c>
      <c r="AAK403" s="58">
        <f t="shared" ref="AAK403" si="16862">AAK398+2*AAK402</f>
        <v>2.6585310302759528</v>
      </c>
      <c r="AAL403" s="58">
        <f t="shared" ref="AAL403" si="16863">AAL398+2*AAL402</f>
        <v>0.96088201390493921</v>
      </c>
      <c r="AAM403" s="58">
        <f t="shared" ref="AAM403" si="16864">AAM398+2*AAM402</f>
        <v>0.91357897294968904</v>
      </c>
      <c r="AAN403" s="58">
        <f t="shared" ref="AAN403" si="16865">AAN398+2*AAN402</f>
        <v>0.85954460983988679</v>
      </c>
      <c r="AAO403" s="58">
        <f t="shared" ref="AAO403" si="16866">AAO398+2*AAO402</f>
        <v>0.83417217218433559</v>
      </c>
      <c r="AAP403" s="58">
        <f t="shared" ref="AAP403" si="16867">AAP398+2*AAP402</f>
        <v>0.89275713222938513</v>
      </c>
      <c r="AAQ403" s="58">
        <f t="shared" ref="AAQ403" si="16868">AAQ398+2*AAQ402</f>
        <v>0.95983068813728045</v>
      </c>
      <c r="AAR403" s="58">
        <f t="shared" ref="AAR403" si="16869">AAR398+2*AAR402</f>
        <v>1.2262821892134832</v>
      </c>
      <c r="AAS403" s="58">
        <f t="shared" ref="AAS403" si="16870">AAS398+2*AAS402</f>
        <v>1.5726114302870129</v>
      </c>
      <c r="AAT403" s="58">
        <f t="shared" ref="AAT403" si="16871">AAT398+2*AAT402</f>
        <v>1.6967790074179403</v>
      </c>
      <c r="AAU403" s="58">
        <f t="shared" ref="AAU403" si="16872">AAU398+2*AAU402</f>
        <v>2.5793804668144085</v>
      </c>
      <c r="AAV403" s="58">
        <f t="shared" ref="AAV403" si="16873">AAV398+2*AAV402</f>
        <v>2.9960162065401206</v>
      </c>
      <c r="AAW403" s="58">
        <f t="shared" ref="AAW403" si="16874">AAW398+2*AAW402</f>
        <v>2.8377277639944811</v>
      </c>
      <c r="AAX403" s="58">
        <f t="shared" ref="AAX403" si="16875">AAX398+2*AAX402</f>
        <v>1.0337548032582426</v>
      </c>
      <c r="AAY403" s="58">
        <f t="shared" ref="AAY403" si="16876">AAY398+2*AAY402</f>
        <v>0.97860057528001165</v>
      </c>
      <c r="AAZ403" s="58">
        <f t="shared" ref="AAZ403" si="16877">AAZ398+2*AAZ402</f>
        <v>0.9185976951172008</v>
      </c>
      <c r="ABA403" s="58">
        <f t="shared" ref="ABA403" si="16878">ABA398+2*ABA402</f>
        <v>0.88925587731345312</v>
      </c>
      <c r="ABB403" s="58">
        <f t="shared" ref="ABB403" si="16879">ABB398+2*ABB402</f>
        <v>0.95408729497815314</v>
      </c>
      <c r="ABC403" s="58">
        <f t="shared" ref="ABC403" si="16880">ABC398+2*ABC402</f>
        <v>1.0294181705268897</v>
      </c>
      <c r="ABD403" s="58">
        <f t="shared" ref="ABD403" si="16881">ABD398+2*ABD402</f>
        <v>1.3239142570809892</v>
      </c>
      <c r="ABE403" s="58">
        <f t="shared" ref="ABE403" si="16882">ABE398+2*ABE402</f>
        <v>1.7034155278457599</v>
      </c>
      <c r="ABF403" s="58">
        <f t="shared" ref="ABF403" si="16883">ABF398+2*ABF402</f>
        <v>1.8570165393261955</v>
      </c>
      <c r="ABG403" s="58">
        <f t="shared" ref="ABG403" si="16884">ABG398+2*ABG402</f>
        <v>2.7521427719398623</v>
      </c>
      <c r="ABH403" s="58">
        <f t="shared" ref="ABH403" si="16885">ABH398+2*ABH402</f>
        <v>2.7539171552129043</v>
      </c>
      <c r="ABI403" s="58">
        <f t="shared" ref="ABI403" si="16886">ABI398+2*ABI402</f>
        <v>2.1419507989557647</v>
      </c>
      <c r="ABJ403" s="58">
        <f t="shared" ref="ABJ403" si="16887">ABJ398+2*ABJ402</f>
        <v>1.1508358922082174</v>
      </c>
      <c r="ABK403" s="58">
        <f t="shared" ref="ABK403" si="16888">ABK398+2*ABK402</f>
        <v>1.0921169383868481</v>
      </c>
      <c r="ABL403" s="58">
        <f t="shared" ref="ABL403" si="16889">ABL398+2*ABL402</f>
        <v>1.0293301782659672</v>
      </c>
      <c r="ABM403" s="58">
        <f t="shared" ref="ABM403" si="16890">ABM398+2*ABM402</f>
        <v>1.000644075238154</v>
      </c>
      <c r="ABN403" s="58">
        <f t="shared" ref="ABN403" si="16891">ABN398+2*ABN402</f>
        <v>1.068228245852169</v>
      </c>
      <c r="ABO403" s="58">
        <f t="shared" ref="ABO403" si="16892">ABO398+2*ABO402</f>
        <v>1.1451383839208122</v>
      </c>
      <c r="ABP403" s="58">
        <f t="shared" ref="ABP403" si="16893">ABP398+2*ABP402</f>
        <v>1.4650307104883664</v>
      </c>
      <c r="ABQ403" s="58">
        <f t="shared" ref="ABQ403" si="16894">ABQ398+2*ABQ402</f>
        <v>1.8691442924627562</v>
      </c>
      <c r="ABR403" s="58">
        <f t="shared" ref="ABR403" si="16895">ABR398+2*ABR402</f>
        <v>1.7071577797373769</v>
      </c>
      <c r="ABS403" s="58">
        <f t="shared" ref="ABS403" si="16896">ABS398+2*ABS402</f>
        <v>2.688446380104387</v>
      </c>
      <c r="ABT403" s="58">
        <f t="shared" ref="ABT403" si="16897">ABT398+2*ABT402</f>
        <v>2.9530658633978408</v>
      </c>
      <c r="ABU403" s="58">
        <f t="shared" ref="ABU403" si="16898">ABU398+2*ABU402</f>
        <v>2.7224909309863312</v>
      </c>
      <c r="ABV403" s="58">
        <f t="shared" ref="ABV403" si="16899">ABV398+2*ABV402</f>
        <v>1.0245331875258141</v>
      </c>
      <c r="ABW403" s="58">
        <f t="shared" ref="ABW403" si="16900">ABW398+2*ABW402</f>
        <v>0.97226025599776356</v>
      </c>
      <c r="ABX403" s="58">
        <f t="shared" ref="ABX403" si="16901">ABX398+2*ABX402</f>
        <v>0.91081871174971196</v>
      </c>
      <c r="ABY403" s="58">
        <f t="shared" ref="ABY403" si="16902">ABY398+2*ABY402</f>
        <v>0.87970144886860024</v>
      </c>
      <c r="ABZ403" s="58">
        <f t="shared" ref="ABZ403" si="16903">ABZ398+2*ABZ402</f>
        <v>0.94256830646042544</v>
      </c>
      <c r="ACA403" s="58">
        <f t="shared" ref="ACA403" si="16904">ACA398+2*ACA402</f>
        <v>1.0170427027852769</v>
      </c>
      <c r="ACB403" s="58">
        <f t="shared" ref="ACB403" si="16905">ACB398+2*ACB402</f>
        <v>1.2920867866283927</v>
      </c>
      <c r="ACC403" s="58">
        <f t="shared" ref="ACC403" si="16906">ACC398+2*ACC402</f>
        <v>1.6778507627112937</v>
      </c>
      <c r="ACD403" s="58">
        <f t="shared" ref="ACD403" si="16907">ACD398+2*ACD402</f>
        <v>2.8464441200131203</v>
      </c>
      <c r="ACE403" s="58">
        <f t="shared" ref="ACE403" si="16908">ACE398+2*ACE402</f>
        <v>1.2968308375350766</v>
      </c>
      <c r="ACF403" s="58">
        <f t="shared" ref="ACF403" si="16909">ACF398+2*ACF402</f>
        <v>1.262337466573628</v>
      </c>
      <c r="ACG403" s="58">
        <f t="shared" ref="ACG403" si="16910">ACG398+2*ACG402</f>
        <v>1.0147831906405218</v>
      </c>
      <c r="ACH403" s="58">
        <f t="shared" ref="ACH403" si="16911">ACH398+2*ACH402</f>
        <v>0.96996411644902303</v>
      </c>
      <c r="ACI403" s="58">
        <f t="shared" ref="ACI403" si="16912">ACI398+2*ACI402</f>
        <v>0.94428832481552039</v>
      </c>
      <c r="ACJ403" s="58">
        <f t="shared" ref="ACJ403" si="16913">ACJ398+2*ACJ402</f>
        <v>0.95011174215857519</v>
      </c>
      <c r="ACK403" s="58">
        <f t="shared" ref="ACK403" si="16914">ACK398+2*ACK402</f>
        <v>1.1018245285803272</v>
      </c>
      <c r="ACL403" s="58">
        <f t="shared" ref="ACL403" si="16915">ACL398+2*ACL402</f>
        <v>1.5053642777723939</v>
      </c>
      <c r="ACM403" s="58">
        <f t="shared" ref="ACM403" si="16916">ACM398+2*ACM402</f>
        <v>1.344008572023347</v>
      </c>
      <c r="ACN403" s="58">
        <f t="shared" ref="ACN403" si="16917">ACN398+2*ACN402</f>
        <v>2.4349878310539967</v>
      </c>
      <c r="ACO403" s="58">
        <f t="shared" ref="ACO403" si="16918">ACO398+2*ACO402</f>
        <v>2.6969244947970603</v>
      </c>
      <c r="ACP403" s="58">
        <f t="shared" ref="ACP403" si="16919">ACP398+2*ACP402</f>
        <v>3.0425968718851366</v>
      </c>
      <c r="ACQ403" s="58">
        <f t="shared" ref="ACQ403" si="16920">ACQ398+2*ACQ402</f>
        <v>1.4024881228512833</v>
      </c>
      <c r="ACR403" s="58">
        <f t="shared" ref="ACR403" si="16921">ACR398+2*ACR402</f>
        <v>1.3648132978349901</v>
      </c>
      <c r="ACS403" s="58">
        <f t="shared" ref="ACS403" si="16922">ACS398+2*ACS402</f>
        <v>1.0949575546569315</v>
      </c>
      <c r="ACT403" s="58">
        <f t="shared" ref="ACT403" si="16923">ACT398+2*ACT402</f>
        <v>1.0433870584161671</v>
      </c>
      <c r="ACU403" s="58">
        <f t="shared" ref="ACU403" si="16924">ACU398+2*ACU402</f>
        <v>1.0117059170289315</v>
      </c>
      <c r="ACV403" s="58">
        <f t="shared" ref="ACV403" si="16925">ACV398+2*ACV402</f>
        <v>1.0170226554163309</v>
      </c>
      <c r="ACW403" s="58">
        <f t="shared" ref="ACW403" si="16926">ACW398+2*ACW402</f>
        <v>1.1808801087904373</v>
      </c>
      <c r="ACX403" s="58">
        <f t="shared" ref="ACX403" si="16927">ACX398+2*ACX402</f>
        <v>1.6220796290963468</v>
      </c>
      <c r="ACY403" s="58">
        <f t="shared" ref="ACY403" si="16928">ACY398+2*ACY402</f>
        <v>1.4434110500471118</v>
      </c>
      <c r="ACZ403" s="58">
        <f t="shared" ref="ACZ403" si="16929">ACZ398+2*ACZ402</f>
        <v>2.6091450639277052</v>
      </c>
      <c r="ADA403" s="58">
        <f t="shared" ref="ADA403" si="16930">ADA398+2*ADA402</f>
        <v>2.8837077219874034</v>
      </c>
      <c r="ADB403" s="58">
        <f t="shared" ref="ADB403" si="16931">ADB398+2*ADB402</f>
        <v>3.2350523062587304</v>
      </c>
      <c r="ADC403" s="58">
        <f t="shared" ref="ADC403" si="16932">ADC398+2*ADC402</f>
        <v>1.5072928748345802</v>
      </c>
      <c r="ADD403" s="58">
        <f t="shared" ref="ADD403" si="16933">ADD398+2*ADD402</f>
        <v>1.4664278095068886</v>
      </c>
      <c r="ADE403" s="58">
        <f t="shared" ref="ADE403" si="16934">ADE398+2*ADE402</f>
        <v>1.1742711905006047</v>
      </c>
      <c r="ADF403" s="58">
        <f t="shared" ref="ADF403" si="16935">ADF398+2*ADF402</f>
        <v>1.1158013095376305</v>
      </c>
      <c r="ADG403" s="58">
        <f t="shared" ref="ADG403" si="16936">ADG398+2*ADG402</f>
        <v>1.0779273910267702</v>
      </c>
      <c r="ADH403" s="58">
        <f t="shared" ref="ADH403" si="16937">ADH398+2*ADH402</f>
        <v>1.0826683835145594</v>
      </c>
      <c r="ADI403" s="58">
        <f t="shared" ref="ADI403" si="16938">ADI398+2*ADI402</f>
        <v>1.2585613984501374</v>
      </c>
      <c r="ADJ403" s="58">
        <f t="shared" ref="ADJ403" si="16939">ADJ398+2*ADJ402</f>
        <v>1.7374845752646377</v>
      </c>
      <c r="ADK403" s="58">
        <f t="shared" ref="ADK403" si="16940">ADK398+2*ADK402</f>
        <v>1.5413523527257595</v>
      </c>
      <c r="ADL403" s="58">
        <f t="shared" ref="ADL403" si="16941">ADL398+2*ADL402</f>
        <v>2.780361122700683</v>
      </c>
      <c r="ADM403" s="58">
        <f t="shared" ref="ADM403" si="16942">ADM398+2*ADM402</f>
        <v>3.0671466457271537</v>
      </c>
      <c r="ADN403" s="58">
        <f t="shared" ref="ADN403" si="16943">ADN398+2*ADN402</f>
        <v>3.4241925809386045</v>
      </c>
      <c r="ADO403" s="58">
        <f t="shared" ref="ADO403" si="16944">ADO398+2*ADO402</f>
        <v>1.6113278051328355</v>
      </c>
      <c r="ADP403" s="58">
        <f t="shared" ref="ADP403" si="16945">ADP398+2*ADP402</f>
        <v>1.5672646333324518</v>
      </c>
      <c r="ADQ403" s="58">
        <f t="shared" ref="ADQ403" si="16946">ADQ398+2*ADQ402</f>
        <v>1.2528076965422841</v>
      </c>
      <c r="ADR403" s="58">
        <f t="shared" ref="ADR403" si="16947">ADR398+2*ADR402</f>
        <v>1.1873043922571469</v>
      </c>
      <c r="ADS403" s="58">
        <f t="shared" ref="ADS403" si="16948">ADS398+2*ADS402</f>
        <v>1.1430677612939542</v>
      </c>
      <c r="ADT403" s="58">
        <f t="shared" ref="ADT403" si="16949">ADT398+2*ADT402</f>
        <v>1.1471705125374134</v>
      </c>
      <c r="ADU403" s="58">
        <f t="shared" ref="ADU403" si="16950">ADU398+2*ADU402</f>
        <v>1.3350003592018591</v>
      </c>
      <c r="ADV403" s="58">
        <f t="shared" ref="ADV403" si="16951">ADV398+2*ADV402</f>
        <v>1.8517049197895268</v>
      </c>
      <c r="ADW403" s="58">
        <f t="shared" ref="ADW403" si="16952">ADW398+2*ADW402</f>
        <v>1.6379728300261158</v>
      </c>
      <c r="ADX403" s="58">
        <f t="shared" ref="ADX403" si="16953">ADX398+2*ADX402</f>
        <v>2.9489177070911392</v>
      </c>
      <c r="ADY403" s="58">
        <f t="shared" ref="ADY403" si="16954">ADY398+2*ADY402</f>
        <v>3.2475837390274305</v>
      </c>
      <c r="ADZ403" s="58">
        <f t="shared" ref="ADZ403" si="16955">ADZ398+2*ADZ402</f>
        <v>3.6103375243855904</v>
      </c>
      <c r="AEA403" s="58">
        <f t="shared" ref="AEA403" si="16956">AEA398+2*AEA402</f>
        <v>1.7146622645083853</v>
      </c>
      <c r="AEB403" s="58">
        <f t="shared" ref="AEB403" si="16957">AEB398+2*AEB402</f>
        <v>1.667393908316616</v>
      </c>
      <c r="AEC403" s="58">
        <f t="shared" ref="AEC403" si="16958">AEC398+2*AEC402</f>
        <v>1.3306372363243504</v>
      </c>
      <c r="AED403" s="58">
        <f t="shared" ref="AED403" si="16959">AED398+2*AED402</f>
        <v>1.2579781952797002</v>
      </c>
      <c r="AEE403" s="58">
        <f t="shared" ref="AEE403" si="16960">AEE398+2*AEE402</f>
        <v>1.2072236378728509</v>
      </c>
      <c r="AEF403" s="58">
        <f t="shared" ref="AEF403" si="16961">AEF398+2*AEF402</f>
        <v>1.2106311896856046</v>
      </c>
      <c r="AEG403" s="58">
        <f t="shared" ref="AEG403" si="16962">AEG398+2*AEG402</f>
        <v>1.4103078706632113</v>
      </c>
      <c r="AEH403" s="58">
        <f t="shared" ref="AEH403" si="16963">AEH398+2*AEH402</f>
        <v>1.9648463535699918</v>
      </c>
      <c r="AEI403" s="58">
        <f t="shared" ref="AEI403" si="16964">AEI398+2*AEI402</f>
        <v>1.7333903445419478</v>
      </c>
      <c r="AEJ403" s="58">
        <f t="shared" ref="AEJ403" si="16965">AEJ398+2*AEJ402</f>
        <v>3.1150513143828049</v>
      </c>
      <c r="AEK403" s="58">
        <f t="shared" ref="AEK403" si="16966">AEK398+2*AEK402</f>
        <v>3.4253045105854119</v>
      </c>
      <c r="AEL403" s="58">
        <f t="shared" ref="AEL403" si="16967">AEL398+2*AEL402</f>
        <v>3.7937571702457324</v>
      </c>
      <c r="AEM403" s="58">
        <f t="shared" ref="AEM403" si="16968">AEM398+2*AEM402</f>
        <v>1.8173551373105297</v>
      </c>
      <c r="AEN403" s="58">
        <f t="shared" ref="AEN403" si="16969">AEN398+2*AEN402</f>
        <v>1.7668752016033891</v>
      </c>
      <c r="AEO403" s="58">
        <f t="shared" ref="AEO403" si="16970">AEO398+2*AEO402</f>
        <v>1.4078194407430682</v>
      </c>
      <c r="AEP403" s="58">
        <f t="shared" ref="AEP403" si="16971">AEP398+2*AEP402</f>
        <v>1.3278923475796429</v>
      </c>
      <c r="AEQ403" s="58">
        <f t="shared" ref="AEQ403" si="16972">AEQ398+2*AEQ402</f>
        <v>1.2704771962311412</v>
      </c>
      <c r="AER403" s="58">
        <f t="shared" ref="AER403" si="16973">AER398+2*AER402</f>
        <v>1.2731373146185747</v>
      </c>
      <c r="AES403" s="58">
        <f t="shared" ref="AES403" si="16974">AES398+2*AES402</f>
        <v>1.4845782746282128</v>
      </c>
      <c r="AET403" s="58">
        <f t="shared" ref="AET403" si="16975">AET398+2*AET402</f>
        <v>2.0769987918653907</v>
      </c>
      <c r="AEU403" s="58">
        <f t="shared" ref="AEU403" si="16976">AEU398+2*AEU402</f>
        <v>1.827705128056899</v>
      </c>
      <c r="AEV403" s="58">
        <f t="shared" ref="AEV403" si="16977">AEV398+2*AEV402</f>
        <v>3.2789630146487481</v>
      </c>
      <c r="AEW403" s="58">
        <f t="shared" ref="AEW403" si="16978">AEW398+2*AEW402</f>
        <v>3.600550120085185</v>
      </c>
      <c r="AEX403" s="58">
        <f t="shared" ref="AEX403" si="16979">AEX398+2*AEX402</f>
        <v>3.2536528018069513</v>
      </c>
      <c r="AEY403" s="58">
        <f t="shared" ref="AEY403" si="16980">AEY398+2*AEY402</f>
        <v>4.1731381862305001</v>
      </c>
      <c r="AEZ403" s="58">
        <f t="shared" ref="AEZ403" si="16981">AEZ398+2*AEZ402</f>
        <v>1.2638936805850391</v>
      </c>
      <c r="AFA403" s="58">
        <f t="shared" ref="AFA403" si="16982">AFA398+2*AFA402</f>
        <v>1.0163393957683839</v>
      </c>
      <c r="AFB403" s="58">
        <f t="shared" ref="AFB403" si="16983">AFB398+2*AFB402</f>
        <v>0.97018570081819788</v>
      </c>
      <c r="AFC403" s="58">
        <f t="shared" ref="AFC403" si="16984">AFC398+2*AFC402</f>
        <v>0.93056106407996886</v>
      </c>
      <c r="AFD403" s="58">
        <f t="shared" ref="AFD403" si="16985">AFD398+2*AFD402</f>
        <v>0.89326549925839738</v>
      </c>
      <c r="AFE403" s="58">
        <f t="shared" ref="AFE403" si="16986">AFE398+2*AFE402</f>
        <v>0.93070773371347948</v>
      </c>
      <c r="AFF403" s="58">
        <f t="shared" ref="AFF403" si="16987">AFF398+2*AFF402</f>
        <v>1.1324417752667029</v>
      </c>
      <c r="AFG403" s="58">
        <f t="shared" ref="AFG403" si="16988">AFG398+2*AFG402</f>
        <v>1.4553665172232215</v>
      </c>
      <c r="AFH403" s="58">
        <f t="shared" ref="AFH403" si="16989">AFH398+2*AFH402</f>
        <v>1.4280926980523045</v>
      </c>
      <c r="AFI403" s="58">
        <f t="shared" ref="AFI403" si="16990">AFI398+2*AFI402</f>
        <v>2.3963167744341471</v>
      </c>
      <c r="AFJ403" s="58">
        <f t="shared" ref="AFJ403" si="16991">AFJ398+2*AFJ402</f>
        <v>3.4697047226132316</v>
      </c>
      <c r="AFK403" s="58">
        <f t="shared" ref="AFK403" si="16992">AFK398+2*AFK402</f>
        <v>4.4481094989303624</v>
      </c>
      <c r="AFL403" s="58">
        <f t="shared" ref="AFL403" si="16993">AFL398+2*AFL402</f>
        <v>1.3664753118769581</v>
      </c>
      <c r="AFM403" s="58">
        <f t="shared" ref="AFM403" si="16994">AFM398+2*AFM402</f>
        <v>1.0966217737857016</v>
      </c>
      <c r="AFN403" s="58">
        <f t="shared" ref="AFN403" si="16995">AFN398+2*AFN402</f>
        <v>1.0435891564206861</v>
      </c>
      <c r="AFO403" s="58">
        <f t="shared" ref="AFO403" si="16996">AFO398+2*AFO402</f>
        <v>0.99668262000172358</v>
      </c>
      <c r="AFP403" s="58">
        <f t="shared" ref="AFP403" si="16997">AFP398+2*AFP402</f>
        <v>0.95495848752327361</v>
      </c>
      <c r="AFQ403" s="58">
        <f t="shared" ref="AFQ403" si="16998">AFQ398+2*AFQ402</f>
        <v>0.99415454310082463</v>
      </c>
      <c r="AFR403" s="58">
        <f t="shared" ref="AFR403" si="16999">AFR398+2*AFR402</f>
        <v>1.2152055348441357</v>
      </c>
      <c r="AFS403" s="58">
        <f t="shared" ref="AFS403" si="17000">AFS398+2*AFS402</f>
        <v>1.5697030825678917</v>
      </c>
      <c r="AFT403" s="58">
        <f t="shared" ref="AFT403" si="17001">AFT398+2*AFT402</f>
        <v>1.5395183972968618</v>
      </c>
      <c r="AFU403" s="58">
        <f t="shared" ref="AFU403" si="17002">AFU398+2*AFU402</f>
        <v>2.5724181650503075</v>
      </c>
      <c r="AFV403" s="58">
        <f t="shared" ref="AFV403" si="17003">AFV398+2*AFV402</f>
        <v>3.6813475818629069</v>
      </c>
      <c r="AFW403" s="58">
        <f t="shared" ref="AFW403" si="17004">AFW398+2*AFW402</f>
        <v>4.7170543279694011</v>
      </c>
      <c r="AFX403" s="58">
        <f t="shared" ref="AFX403" si="17005">AFX398+2*AFX402</f>
        <v>1.4681934026214241</v>
      </c>
      <c r="AFY403" s="58">
        <f t="shared" ref="AFY403" si="17006">AFY398+2*AFY402</f>
        <v>1.1760417034004575</v>
      </c>
      <c r="AFZ403" s="58">
        <f t="shared" ref="AFZ403" si="17007">AFZ398+2*AFZ402</f>
        <v>1.1159818493350084</v>
      </c>
      <c r="AGA403" s="58">
        <f t="shared" ref="AGA403" si="17008">AGA398+2*AGA402</f>
        <v>1.0616053784008568</v>
      </c>
      <c r="AGB403" s="58">
        <f t="shared" ref="AGB403" si="17009">AGB398+2*AGB402</f>
        <v>1.0153835944196938</v>
      </c>
      <c r="AGC403" s="58">
        <f t="shared" ref="AGC403" si="17010">AGC398+2*AGC402</f>
        <v>1.0562243446819848</v>
      </c>
      <c r="AGD403" s="58">
        <f t="shared" ref="AGD403" si="17011">AGD398+2*AGD402</f>
        <v>1.2966563065018462</v>
      </c>
      <c r="AGE403" s="58">
        <f t="shared" ref="AGE403" si="17012">AGE398+2*AGE402</f>
        <v>1.6828717741038972</v>
      </c>
      <c r="AGF403" s="58">
        <f t="shared" ref="AGF403" si="17013">AGF398+2*AGF402</f>
        <v>1.6496604288429384</v>
      </c>
      <c r="AGG403" s="58">
        <f t="shared" ref="AGG403" si="17014">AGG398+2*AGG402</f>
        <v>2.7459214191016312</v>
      </c>
      <c r="AGH403" s="58">
        <f t="shared" ref="AGH403" si="17015">AGH398+2*AGH402</f>
        <v>3.8890429157583855</v>
      </c>
      <c r="AGI403" s="58">
        <f t="shared" ref="AGI403" si="17016">AGI398+2*AGI402</f>
        <v>4.9806086604651227</v>
      </c>
      <c r="AGJ403" s="58">
        <f t="shared" ref="AGJ403" si="17017">AGJ398+2*AGJ402</f>
        <v>1.5691317484141787</v>
      </c>
      <c r="AGK403" s="58">
        <f t="shared" ref="AGK403" si="17018">AGK398+2*AGK402</f>
        <v>1.2546829662974535</v>
      </c>
      <c r="AGL403" s="58">
        <f t="shared" ref="AGL403" si="17019">AGL398+2*AGL402</f>
        <v>1.1874615292178834</v>
      </c>
      <c r="AGM403" s="58">
        <f t="shared" ref="AGM403" si="17020">AGM398+2*AGM402</f>
        <v>1.1254446312374311</v>
      </c>
      <c r="AGN403" s="58">
        <f t="shared" ref="AGN403" si="17021">AGN398+2*AGN402</f>
        <v>1.0746627044140409</v>
      </c>
      <c r="AGO403" s="58">
        <f t="shared" ref="AGO403" si="17022">AGO398+2*AGO402</f>
        <v>1.1170494229490691</v>
      </c>
      <c r="AGP403" s="58">
        <f t="shared" ref="AGP403" si="17023">AGP398+2*AGP402</f>
        <v>1.3769201927425452</v>
      </c>
      <c r="AGQ403" s="58">
        <f t="shared" ref="AGQ403" si="17024">AGQ398+2*AGQ402</f>
        <v>1.7949847645800974</v>
      </c>
      <c r="AGR403" s="58">
        <f t="shared" ref="AGR403" si="17025">AGR398+2*AGR402</f>
        <v>1.7586422236054104</v>
      </c>
      <c r="AGS403" s="58">
        <f t="shared" ref="AGS403" si="17026">AGS398+2*AGS402</f>
        <v>2.9170747484331021</v>
      </c>
      <c r="AGT403" s="58">
        <f t="shared" ref="AGT403" si="17027">AGT398+2*AGT402</f>
        <v>4.093173219176899</v>
      </c>
      <c r="AGU403" s="58">
        <f t="shared" ref="AGU403" si="17028">AGU398+2*AGU402</f>
        <v>5.2393017394261872</v>
      </c>
      <c r="AGV403" s="58">
        <f t="shared" ref="AGV403" si="17029">AGV398+2*AGV402</f>
        <v>1.6693606216191124</v>
      </c>
      <c r="AGW403" s="58">
        <f t="shared" ref="AGW403" si="17030">AGW398+2*AGW402</f>
        <v>1.3326158760625026</v>
      </c>
      <c r="AGX403" s="58">
        <f t="shared" ref="AGX403" si="17031">AGX398+2*AGX402</f>
        <v>1.2581102728296678</v>
      </c>
      <c r="AGY403" s="58">
        <f t="shared" ref="AGY403" si="17032">AGY398+2*AGY402</f>
        <v>1.1882972204866626</v>
      </c>
      <c r="AGZ403" s="58">
        <f t="shared" ref="AGZ403" si="17033">AGZ398+2*AGZ402</f>
        <v>1.1328982146231008</v>
      </c>
      <c r="AHA403" s="58">
        <f t="shared" ref="AHA403" si="17034">AHA398+2*AHA402</f>
        <v>1.176740928371323</v>
      </c>
      <c r="AHB403" s="58">
        <f t="shared" ref="AHB403" si="17035">AHB398+2*AHB402</f>
        <v>1.4561031353512996</v>
      </c>
      <c r="AHC403" s="58">
        <f t="shared" ref="AHC403" si="17036">AHC398+2*AHC402</f>
        <v>1.9061362742666836</v>
      </c>
      <c r="AHD403" s="58">
        <f t="shared" ref="AHD403" si="17037">AHD398+2*AHD402</f>
        <v>1.8665674415118749</v>
      </c>
      <c r="AHE403" s="58">
        <f t="shared" ref="AHE403" si="17038">AHE398+2*AHE402</f>
        <v>3.086086551494156</v>
      </c>
      <c r="AHF403" s="58">
        <f t="shared" ref="AHF403" si="17039">AHF398+2*AHF402</f>
        <v>4.2940616367947007</v>
      </c>
      <c r="AHG403" s="58">
        <f t="shared" ref="AHG403" si="17040">AHG398+2*AHG402</f>
        <v>5.4935797673980487</v>
      </c>
      <c r="AHH403" s="58">
        <f t="shared" ref="AHH403" si="17041">AHH398+2*AHH402</f>
        <v>1.768939699356048</v>
      </c>
      <c r="AHI403" s="58">
        <f t="shared" ref="AHI403" si="17042">AHI398+2*AHI402</f>
        <v>1.4099001878198127</v>
      </c>
      <c r="AHJ403" s="58">
        <f t="shared" ref="AHJ403" si="17043">AHJ398+2*AHJ402</f>
        <v>1.3279978666303711</v>
      </c>
      <c r="AHK403" s="58">
        <f t="shared" ref="AHK403" si="17044">AHK398+2*AHK402</f>
        <v>1.2502455178606056</v>
      </c>
      <c r="AHL403" s="58">
        <f t="shared" ref="AHL403" si="17045">AHL398+2*AHL402</f>
        <v>1.1901772365522898</v>
      </c>
      <c r="AHM403" s="58">
        <f t="shared" ref="AHM403" si="17046">AHM398+2*AHM402</f>
        <v>1.2353934326800258</v>
      </c>
      <c r="AHN403" s="58">
        <f t="shared" ref="AHN403" si="17047">AHN398+2*AHN402</f>
        <v>1.5342952626614867</v>
      </c>
      <c r="AHO403" s="58">
        <f t="shared" ref="AHO403" si="17048">AHO398+2*AHO402</f>
        <v>2.0164064442024734</v>
      </c>
      <c r="AHP403" s="58">
        <f t="shared" ref="AHP403" si="17049">AHP398+2*AHP402</f>
        <v>1.973524239145886</v>
      </c>
      <c r="AHQ403" s="58">
        <f t="shared" ref="AHQ403" si="17050">AHQ398+2*AHQ402</f>
        <v>3.2531340207814261</v>
      </c>
      <c r="AHR403" s="58">
        <f t="shared" ref="AHR403" si="17051">AHR398+2*AHR402</f>
        <v>2.4485623472362805</v>
      </c>
      <c r="AHS403" s="58">
        <f t="shared" ref="AHS403" si="17052">AHS398+2*AHS402</f>
        <v>2.7523125950746996</v>
      </c>
      <c r="AHT403" s="58">
        <f t="shared" ref="AHT403" si="17053">AHT398+2*AHT402</f>
        <v>2.7858333792080656</v>
      </c>
      <c r="AHU403" s="58">
        <f t="shared" ref="AHU403" si="17054">AHU398+2*AHU402</f>
        <v>1.0178615808840628</v>
      </c>
      <c r="AHV403" s="58">
        <f t="shared" ref="AHV403" si="17055">AHV398+2*AHV402</f>
        <v>0.97195122876524964</v>
      </c>
      <c r="AHW403" s="58">
        <f t="shared" ref="AHW403" si="17056">AHW398+2*AHW402</f>
        <v>0.93075768682851445</v>
      </c>
      <c r="AHX403" s="58">
        <f t="shared" ref="AHX403" si="17057">AHX398+2*AHX402</f>
        <v>0.87865609534712763</v>
      </c>
      <c r="AHY403" s="58">
        <f t="shared" ref="AHY403" si="17058">AHY398+2*AHY402</f>
        <v>0.86969951591160488</v>
      </c>
      <c r="AHZ403" s="58">
        <f t="shared" ref="AHZ403" si="17059">AHZ398+2*AHZ402</f>
        <v>0.96796867542846943</v>
      </c>
      <c r="AIA403" s="58">
        <f t="shared" ref="AIA403" si="17060">AIA398+2*AIA402</f>
        <v>1.1200869701458842</v>
      </c>
      <c r="AIB403" s="58">
        <f t="shared" ref="AIB403" si="17061">AIB398+2*AIB402</f>
        <v>1.5043926359099979</v>
      </c>
      <c r="AIC403" s="58">
        <f t="shared" ref="AIC403" si="17062">AIC398+2*AIC402</f>
        <v>1.5101219660667748</v>
      </c>
      <c r="AID403" s="58">
        <f t="shared" ref="AID403" si="17063">AID398+2*AID402</f>
        <v>2.6309281563151927</v>
      </c>
      <c r="AIE403" s="58">
        <f t="shared" ref="AIE403" si="17064">AIE398+2*AIE402</f>
        <v>2.9478038320564406</v>
      </c>
      <c r="AIF403" s="58">
        <f t="shared" ref="AIF403" si="17065">AIF398+2*AIF402</f>
        <v>2.9795527701938358</v>
      </c>
      <c r="AIG403" s="58">
        <f t="shared" ref="AIG403" si="17066">AIG398+2*AIG402</f>
        <v>1.0982498396542104</v>
      </c>
      <c r="AIH403" s="58">
        <f t="shared" ref="AIH403" si="17067">AIH398+2*AIH402</f>
        <v>1.0454766536825812</v>
      </c>
      <c r="AII403" s="58">
        <f t="shared" ref="AII403" si="17068">AII398+2*AII402</f>
        <v>0.99685009671300029</v>
      </c>
      <c r="AIJ403" s="58">
        <f t="shared" ref="AIJ403" si="17069">AIJ398+2*AIJ402</f>
        <v>0.93897177208340821</v>
      </c>
      <c r="AIK403" s="58">
        <f t="shared" ref="AIK403" si="17070">AIK398+2*AIK402</f>
        <v>0.92754756974567043</v>
      </c>
      <c r="AIL403" s="58">
        <f t="shared" ref="AIL403" si="17071">AIL398+2*AIL402</f>
        <v>1.0357303443167121</v>
      </c>
      <c r="AIM403" s="58">
        <f t="shared" ref="AIM403" si="17072">AIM398+2*AIM402</f>
        <v>1.2038986800433427</v>
      </c>
      <c r="AIN403" s="58">
        <f t="shared" ref="AIN403" si="17073">AIN398+2*AIN402</f>
        <v>1.6273728970300754</v>
      </c>
      <c r="AIO403" s="58">
        <f t="shared" ref="AIO403" si="17074">AIO398+2*AIO402</f>
        <v>1.6308854386609049</v>
      </c>
      <c r="AIP403" s="58">
        <f t="shared" ref="AIP403" si="17075">AIP398+2*AIP402</f>
        <v>2.8107761653744916</v>
      </c>
      <c r="AIQ403" s="58">
        <f t="shared" ref="AIQ403" si="17076">AIQ398+2*AIQ402</f>
        <v>3.1401516822850359</v>
      </c>
      <c r="AIR403" s="58">
        <f t="shared" ref="AIR403" si="17077">AIR398+2*AIR402</f>
        <v>3.1698134077234217</v>
      </c>
      <c r="AIS403" s="58">
        <f t="shared" ref="AIS403" si="17078">AIS398+2*AIS402</f>
        <v>1.1777739724480067</v>
      </c>
      <c r="AIT403" s="58">
        <f t="shared" ref="AIT403" si="17079">AIT398+2*AIT402</f>
        <v>1.1179893031374766</v>
      </c>
      <c r="AIU403" s="58">
        <f t="shared" ref="AIU403" si="17080">AIU398+2*AIU402</f>
        <v>1.0617410780392171</v>
      </c>
      <c r="AIV403" s="58">
        <f t="shared" ref="AIV403" si="17081">AIV398+2*AIV402</f>
        <v>0.99801690594087744</v>
      </c>
      <c r="AIW403" s="58">
        <f t="shared" ref="AIW403" si="17082">AIW398+2*AIW402</f>
        <v>0.98401585817534309</v>
      </c>
      <c r="AIX403" s="58">
        <f t="shared" ref="AIX403" si="17083">AIX398+2*AIX402</f>
        <v>1.1021763315217208</v>
      </c>
      <c r="AIY403" s="58">
        <f t="shared" ref="AIY403" si="17084">AIY398+2*AIY402</f>
        <v>1.2865400098045108</v>
      </c>
      <c r="AIZ403" s="58">
        <f t="shared" ref="AIZ403" si="17085">AIZ398+2*AIZ402</f>
        <v>1.7493418599675241</v>
      </c>
      <c r="AJA403" s="58">
        <f t="shared" ref="AJA403" si="17086">AJA398+2*AJA402</f>
        <v>1.7505201076580899</v>
      </c>
      <c r="AJB403" s="58">
        <f t="shared" ref="AJB403" si="17087">AJB398+2*AJB402</f>
        <v>2.9883449156462105</v>
      </c>
      <c r="AJC403" s="58">
        <f t="shared" ref="AJC403" si="17088">AJC398+2*AJC402</f>
        <v>3.3296488094883916</v>
      </c>
      <c r="AJD403" s="58">
        <f t="shared" ref="AJD403" si="17089">AJD398+2*AJD402</f>
        <v>3.3569766356175457</v>
      </c>
      <c r="AJE403" s="58">
        <f t="shared" ref="AJE403" si="17090">AJE398+2*AJE402</f>
        <v>1.2565179340974935</v>
      </c>
      <c r="AJF403" s="58">
        <f t="shared" ref="AJF403" si="17091">AJF398+2*AJF402</f>
        <v>1.1895871443610064</v>
      </c>
      <c r="AJG403" s="58">
        <f t="shared" ref="AJG403" si="17092">AJG398+2*AJG402</f>
        <v>1.1255461914645071</v>
      </c>
      <c r="AJH403" s="58">
        <f t="shared" ref="AJH403" si="17093">AJH398+2*AJH402</f>
        <v>1.0559136724908251</v>
      </c>
      <c r="AJI403" s="58">
        <f t="shared" ref="AJI403" si="17094">AJI398+2*AJI402</f>
        <v>1.0392369854011638</v>
      </c>
      <c r="AJJ403" s="58">
        <f t="shared" ref="AJJ403" si="17095">AJJ398+2*AJJ402</f>
        <v>1.1674330368016652</v>
      </c>
      <c r="AJK403" s="58">
        <f t="shared" ref="AJK403" si="17096">AJK398+2*AJK402</f>
        <v>1.3681233922540137</v>
      </c>
      <c r="AJL403" s="58">
        <f t="shared" ref="AJL403" si="17097">AJL398+2*AJL402</f>
        <v>1.8703974617751602</v>
      </c>
      <c r="AJM403" s="58">
        <f t="shared" ref="AJM403" si="17098">AJM398+2*AJM402</f>
        <v>1.8691341535237826</v>
      </c>
      <c r="AJN403" s="58">
        <f t="shared" ref="AJN403" si="17099">AJN398+2*AJN402</f>
        <v>3.1638346889610669</v>
      </c>
      <c r="AJO403" s="58">
        <f t="shared" ref="AJO403" si="17100">AJO398+2*AJO402</f>
        <v>3.5165678087910996</v>
      </c>
      <c r="AJP403" s="58">
        <f t="shared" ref="AJP403" si="17101">AJP398+2*AJP402</f>
        <v>3.5413431887959588</v>
      </c>
      <c r="AJQ403" s="58">
        <f t="shared" ref="AJQ403" si="17102">AJQ398+2*AJQ402</f>
        <v>1.3345521792882789</v>
      </c>
      <c r="AJR403" s="58">
        <f t="shared" ref="AJR403" si="17103">AJR398+2*AJR402</f>
        <v>1.2603524337175227</v>
      </c>
      <c r="AJS403" s="58">
        <f t="shared" ref="AJS403" si="17104">AJS398+2*AJS402</f>
        <v>1.188362503319063</v>
      </c>
      <c r="AJT403" s="58">
        <f t="shared" ref="AJT403" si="17105">AJT398+2*AJT402</f>
        <v>1.1127647124406652</v>
      </c>
      <c r="AJU403" s="58">
        <f t="shared" ref="AJU403" si="17106">AJU398+2*AJU402</f>
        <v>1.093322369930241</v>
      </c>
      <c r="AJV403" s="58">
        <f t="shared" ref="AJV403" si="17107">AJV398+2*AJV402</f>
        <v>1.2316066511934742</v>
      </c>
      <c r="AJW403" s="58">
        <f t="shared" ref="AJW403" si="17108">AJW398+2*AJW402</f>
        <v>1.4487432657737183</v>
      </c>
      <c r="AJX403" s="58">
        <f t="shared" ref="AJX403" si="17109">AJX398+2*AJX402</f>
        <v>1.9906219314566538</v>
      </c>
      <c r="AJY403" s="58">
        <f t="shared" ref="AJY403" si="17110">AJY398+2*AJY402</f>
        <v>1.9868184096105126</v>
      </c>
      <c r="AJZ403" s="58">
        <f t="shared" ref="AJZ403" si="17111">AJZ398+2*AJZ402</f>
        <v>3.3374157832448956</v>
      </c>
      <c r="AKA403" s="58">
        <f t="shared" ref="AKA403" si="17112">AKA398+2*AKA402</f>
        <v>3.7011657755084424</v>
      </c>
      <c r="AKB403" s="58">
        <f t="shared" ref="AKB403" si="17113">AKB398+2*AKB402</f>
        <v>3.7230351480423263</v>
      </c>
      <c r="AKC403" s="58">
        <f t="shared" ref="AKC403" si="17114">AKC398+2*AKC402</f>
        <v>1.4119365794579877</v>
      </c>
      <c r="AKD403" s="58">
        <f t="shared" ref="AKD403" si="17115">AKD398+2*AKD402</f>
        <v>1.3303551076860876</v>
      </c>
      <c r="AKE403" s="58">
        <f t="shared" ref="AKE403" si="17116">AKE398+2*AKE402</f>
        <v>1.2502725749548742</v>
      </c>
      <c r="AKF403" s="58">
        <f t="shared" ref="AKF403" si="17117">AKF398+2*AKF402</f>
        <v>1.1686573435883318</v>
      </c>
      <c r="AKG403" s="58">
        <f t="shared" ref="AKG403" si="17118">AKG398+2*AKG402</f>
        <v>1.1463668108887868</v>
      </c>
      <c r="AKH403" s="58">
        <f t="shared" ref="AKH403" si="17119">AKH398+2*AKH402</f>
        <v>1.2947875145717083</v>
      </c>
      <c r="AKI403" s="58">
        <f t="shared" ref="AKI403" si="17120">AKI398+2*AKI402</f>
        <v>1.5284799565932174</v>
      </c>
      <c r="AKJ403" s="58">
        <f t="shared" ref="AKJ403" si="17121">AKJ398+2*AKJ402</f>
        <v>2.110085181495521</v>
      </c>
      <c r="AKK403" s="58">
        <f t="shared" ref="AKK403" si="17122">AKK398+2*AKK402</f>
        <v>2.1036501086415238</v>
      </c>
      <c r="AKL403" s="58">
        <f t="shared" ref="AKL403" si="17123">AKL398+2*AKL402</f>
        <v>1.320189927476304</v>
      </c>
      <c r="AKM403" s="58">
        <f t="shared" ref="AKM403" si="17124">AKM398+2*AKM402</f>
        <v>2.1199055281261074</v>
      </c>
      <c r="AKN403" s="58">
        <f t="shared" ref="AKN403" si="17125">AKN398+2*AKN402</f>
        <v>2.3610104951504245</v>
      </c>
      <c r="AKO403" s="58">
        <f t="shared" ref="AKO403" si="17126">AKO398+2*AKO402</f>
        <v>2.1939950456230486</v>
      </c>
      <c r="AKP403" s="58">
        <f t="shared" ref="AKP403" si="17127">AKP398+2*AKP402</f>
        <v>0.80452844731451523</v>
      </c>
      <c r="AKQ403" s="58">
        <f t="shared" ref="AKQ403" si="17128">AKQ398+2*AKQ402</f>
        <v>0.77458539287001249</v>
      </c>
      <c r="AKR403" s="58">
        <f t="shared" ref="AKR403" si="17129">AKR398+2*AKR402</f>
        <v>0.73105042566314615</v>
      </c>
      <c r="AKS403" s="58">
        <f t="shared" ref="AKS403" si="17130">AKS398+2*AKS402</f>
        <v>0.71175806676570796</v>
      </c>
      <c r="AKT403" s="58">
        <f t="shared" ref="AKT403" si="17131">AKT398+2*AKT402</f>
        <v>0.75649826466041936</v>
      </c>
      <c r="AKU403" s="58">
        <f t="shared" ref="AKU403" si="17132">AKU398+2*AKU402</f>
        <v>0.8069068466125161</v>
      </c>
      <c r="AKV403" s="58">
        <f t="shared" ref="AKV403" si="17133">AKV398+2*AKV402</f>
        <v>1.0022921406404379</v>
      </c>
      <c r="AKW403" s="58">
        <f t="shared" ref="AKW403" si="17134">AKW398+2*AKW402</f>
        <v>1.2879241528873364</v>
      </c>
      <c r="AKX403" s="58">
        <f t="shared" ref="AKX403" si="17135">AKX398+2*AKX402</f>
        <v>1.4504764954061053</v>
      </c>
      <c r="AKY403" s="58">
        <f t="shared" ref="AKY403" si="17136">AKY398+2*AKY402</f>
        <v>2.312492777941288</v>
      </c>
      <c r="AKZ403" s="58">
        <f t="shared" ref="AKZ403" si="17137">AKZ398+2*AKZ402</f>
        <v>2.5623915985520629</v>
      </c>
      <c r="ALA403" s="58">
        <f t="shared" ref="ALA403" si="17138">ALA398+2*ALA402</f>
        <v>2.3745527583295858</v>
      </c>
      <c r="ALB403" s="58">
        <f t="shared" ref="ALB403" si="17139">ALB398+2*ALB402</f>
        <v>0.87906217361731998</v>
      </c>
      <c r="ALC403" s="58">
        <f t="shared" ref="ALC403" si="17140">ALC398+2*ALC402</f>
        <v>0.84189570277514314</v>
      </c>
      <c r="ALD403" s="58">
        <f t="shared" ref="ALD403" si="17141">ALD398+2*ALD402</f>
        <v>0.79247378816625147</v>
      </c>
      <c r="ALE403" s="58">
        <f t="shared" ref="ALE403" si="17142">ALE398+2*ALE402</f>
        <v>0.76936877287689975</v>
      </c>
      <c r="ALF403" s="58">
        <f t="shared" ref="ALF403" si="17143">ALF398+2*ALF402</f>
        <v>0.82007447650401044</v>
      </c>
      <c r="ALG403" s="58">
        <f t="shared" ref="ALG403" si="17144">ALG398+2*ALG402</f>
        <v>0.87833260455844475</v>
      </c>
      <c r="ALH403" s="58">
        <f t="shared" ref="ALH403" si="17145">ALH398+2*ALH402</f>
        <v>1.1000862657741755</v>
      </c>
      <c r="ALI403" s="58">
        <f t="shared" ref="ALI403" si="17146">ALI398+2*ALI402</f>
        <v>1.418922355665182</v>
      </c>
      <c r="ALJ403" s="58">
        <f t="shared" ref="ALJ403" si="17147">ALJ398+2*ALJ402</f>
        <v>1.5794147995676164</v>
      </c>
      <c r="ALK403" s="58">
        <f t="shared" ref="ALK403" si="17148">ALK398+2*ALK402</f>
        <v>2.5018861527664344</v>
      </c>
      <c r="ALL403" s="58">
        <f t="shared" ref="ALL403" si="17149">ALL398+2*ALL402</f>
        <v>2.759573931210912</v>
      </c>
      <c r="ALM403" s="58">
        <f t="shared" ref="ALM403" si="17150">ALM398+2*ALM402</f>
        <v>2.5505308287619242</v>
      </c>
      <c r="ALN403" s="58">
        <f t="shared" ref="ALN403" si="17151">ALN398+2*ALN402</f>
        <v>0.95234983430242715</v>
      </c>
      <c r="ALO403" s="58">
        <f t="shared" ref="ALO403" si="17152">ALO398+2*ALO402</f>
        <v>0.90773163266928858</v>
      </c>
      <c r="ALP403" s="58">
        <f t="shared" ref="ALP403" si="17153">ALP398+2*ALP402</f>
        <v>0.85233771191615271</v>
      </c>
      <c r="ALQ403" s="58">
        <f t="shared" ref="ALQ403" si="17154">ALQ398+2*ALQ402</f>
        <v>0.82528607432154</v>
      </c>
      <c r="ALR403" s="58">
        <f t="shared" ref="ALR403" si="17155">ALR398+2*ALR402</f>
        <v>0.88203694868988625</v>
      </c>
      <c r="ALS403" s="58">
        <f t="shared" ref="ALS403" si="17156">ALS398+2*ALS402</f>
        <v>0.94832369764519486</v>
      </c>
      <c r="ALT403" s="58">
        <f t="shared" ref="ALT403" si="17157">ALT398+2*ALT402</f>
        <v>1.1966372447705667</v>
      </c>
      <c r="ALU403" s="58">
        <f t="shared" ref="ALU403" si="17158">ALU398+2*ALU402</f>
        <v>1.5488572879732749</v>
      </c>
      <c r="ALV403" s="58">
        <f t="shared" ref="ALV403" si="17159">ALV398+2*ALV402</f>
        <v>1.7071577797373769</v>
      </c>
      <c r="ALW403" s="58">
        <f t="shared" ref="ALW403" si="17160">ALW398+2*ALW402</f>
        <v>2.688446380104387</v>
      </c>
      <c r="ALX403" s="58">
        <f t="shared" ref="ALX403" si="17161">ALX398+2*ALX402</f>
        <v>2.9530658633978408</v>
      </c>
      <c r="ALY403" s="58">
        <f t="shared" ref="ALY403" si="17162">ALY398+2*ALY402</f>
        <v>2.7224909309863312</v>
      </c>
      <c r="ALZ403" s="58">
        <f t="shared" ref="ALZ403" si="17163">ALZ398+2*ALZ402</f>
        <v>1.0245331875258141</v>
      </c>
      <c r="AMA403" s="58">
        <f t="shared" ref="AMA403" si="17164">AMA398+2*AMA402</f>
        <v>0.97226025599776356</v>
      </c>
      <c r="AMB403" s="58">
        <f t="shared" ref="AMB403" si="17165">AMB398+2*AMB402</f>
        <v>0.91081871174971196</v>
      </c>
      <c r="AMC403" s="58">
        <f t="shared" ref="AMC403" si="17166">AMC398+2*AMC402</f>
        <v>0.87970144886860024</v>
      </c>
      <c r="AMD403" s="58">
        <f t="shared" ref="AMD403" si="17167">AMD398+2*AMD402</f>
        <v>0.94256830646042544</v>
      </c>
      <c r="AME403" s="58">
        <f t="shared" ref="AME403" si="17168">AME398+2*AME402</f>
        <v>1.0170427027852769</v>
      </c>
      <c r="AMF403" s="58">
        <f t="shared" ref="AMF403" si="17169">AMF398+2*AMF402</f>
        <v>1.2920867866283927</v>
      </c>
      <c r="AMG403" s="58">
        <f t="shared" ref="AMG403" si="17170">AMG398+2*AMG402</f>
        <v>1.6778507627112937</v>
      </c>
      <c r="AMH403" s="58">
        <f t="shared" ref="AMH403" si="17171">AMH398+2*AMH402</f>
        <v>1.833829737599125</v>
      </c>
      <c r="AMI403" s="58">
        <f t="shared" ref="AMI403" si="17172">AMI398+2*AMI402</f>
        <v>2.8724667391029075</v>
      </c>
      <c r="AMJ403" s="58">
        <f t="shared" ref="AMJ403" si="17173">AMJ398+2*AMJ402</f>
        <v>3.143277208848466</v>
      </c>
      <c r="AMK403" s="58">
        <f t="shared" ref="AMK403" si="17174">AMK398+2*AMK402</f>
        <v>2.8908856544289829</v>
      </c>
      <c r="AML403" s="58">
        <f t="shared" ref="AML403" si="17175">AML398+2*AML402</f>
        <v>1.0957275230131986</v>
      </c>
      <c r="AMM403" s="58">
        <f t="shared" ref="AMM403" si="17176">AMM398+2*AMM402</f>
        <v>1.0356174841723604</v>
      </c>
      <c r="AMN403" s="58">
        <f t="shared" ref="AMN403" si="17177">AMN398+2*AMN402</f>
        <v>0.96806039887366713</v>
      </c>
      <c r="AMO403" s="58">
        <f t="shared" ref="AMO403" si="17178">AMO398+2*AMO402</f>
        <v>0.93277069890663722</v>
      </c>
      <c r="AMP403" s="58">
        <f t="shared" ref="AMP403" si="17179">AMP398+2*AMP402</f>
        <v>1.0018171299307426</v>
      </c>
      <c r="AMQ403" s="58">
        <f t="shared" ref="AMQ403" si="17180">AMQ398+2*AMQ402</f>
        <v>1.0846218656759476</v>
      </c>
      <c r="AMR403" s="58">
        <f t="shared" ref="AMR403" si="17181">AMR398+2*AMR402</f>
        <v>1.3865501201415236</v>
      </c>
      <c r="AMS403" s="58">
        <f t="shared" ref="AMS403" si="17182">AMS398+2*AMS402</f>
        <v>1.8060017694689776</v>
      </c>
      <c r="AMT403" s="58">
        <f t="shared" ref="AMT403" si="17183">AMT398+2*AMT402</f>
        <v>1.959533480725034</v>
      </c>
      <c r="AMU403" s="58">
        <f t="shared" ref="AMU403" si="17184">AMU398+2*AMU402</f>
        <v>3.0541898754975154</v>
      </c>
      <c r="AMV403" s="58">
        <f t="shared" ref="AMV403" si="17185">AMV398+2*AMV402</f>
        <v>3.3305442312981568</v>
      </c>
      <c r="AMW403" s="58">
        <f t="shared" ref="AMW403" si="17186">AMW398+2*AMW402</f>
        <v>3.0560849744478498</v>
      </c>
      <c r="AMX403" s="58">
        <f t="shared" ref="AMX403" si="17187">AMX398+2*AMX402</f>
        <v>1.1660282514827427</v>
      </c>
      <c r="AMY403" s="58">
        <f t="shared" ref="AMY403" si="17188">AMY398+2*AMY402</f>
        <v>1.0979158210763471</v>
      </c>
      <c r="AMZ403" s="58">
        <f t="shared" ref="AMZ403" si="17189">AMZ398+2*AMZ402</f>
        <v>1.0241816667308445</v>
      </c>
      <c r="ANA403" s="58">
        <f t="shared" ref="ANA403" si="17190">ANA398+2*ANA402</f>
        <v>0.98462282504669318</v>
      </c>
      <c r="ANB403" s="58">
        <f t="shared" ref="ANB403" si="17191">ANB398+2*ANB402</f>
        <v>1.0599064243856864</v>
      </c>
      <c r="ANC403" s="58">
        <f t="shared" ref="ANC403" si="17192">ANC398+2*ANC402</f>
        <v>1.1511706497403986</v>
      </c>
      <c r="AND403" s="58">
        <f t="shared" ref="AND403" si="17193">AND398+2*AND402</f>
        <v>1.4801225897576853</v>
      </c>
      <c r="ANE403" s="58">
        <f t="shared" ref="ANE403" si="17194">ANE398+2*ANE402</f>
        <v>1.9333921664920544</v>
      </c>
    </row>
    <row r="404" spans="1:1045" x14ac:dyDescent="0.35">
      <c r="A404" t="s">
        <v>73</v>
      </c>
      <c r="B404" s="3"/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  <c r="AT404" s="3"/>
      <c r="AU404" s="3"/>
      <c r="AV404" s="3"/>
      <c r="AW404" s="3"/>
      <c r="AX404" s="3"/>
      <c r="AY404" s="3"/>
      <c r="AZ404" s="3"/>
      <c r="BA404" s="3"/>
      <c r="BB404" s="3"/>
      <c r="BC404" s="3"/>
      <c r="BD404" s="3"/>
      <c r="BE404" s="3"/>
      <c r="BF404" s="3"/>
      <c r="BG404" s="3"/>
      <c r="BH404" s="3"/>
      <c r="BI404" s="3"/>
      <c r="BJ404" s="3"/>
      <c r="BK404" s="3"/>
      <c r="BL404" s="3"/>
      <c r="BM404" s="3"/>
      <c r="BN404" s="3"/>
      <c r="BO404" s="3"/>
      <c r="BP404" s="3"/>
      <c r="BQ404" s="3"/>
      <c r="BR404" s="3"/>
      <c r="BS404" s="3"/>
      <c r="BT404" s="3"/>
      <c r="BU404" s="3"/>
      <c r="BV404" s="3"/>
      <c r="BW404" s="3"/>
      <c r="BX404" s="3"/>
      <c r="BY404" s="3"/>
      <c r="BZ404" s="3"/>
      <c r="CA404" s="3"/>
      <c r="CB404" s="3"/>
      <c r="CC404" s="3"/>
      <c r="CD404" s="3"/>
      <c r="CE404" s="3"/>
      <c r="CF404" s="3"/>
      <c r="CG404" s="3"/>
      <c r="CH404" s="3"/>
      <c r="CI404" s="3"/>
      <c r="CJ404" s="3"/>
      <c r="CK404" s="3"/>
      <c r="CL404" s="3"/>
      <c r="CM404" s="3"/>
      <c r="CN404" s="3"/>
      <c r="CO404" s="3"/>
      <c r="CP404" s="3"/>
      <c r="CQ404" s="3"/>
      <c r="CR404" s="3"/>
      <c r="CS404" s="3"/>
      <c r="CT404" s="3"/>
      <c r="CU404" s="3"/>
      <c r="CV404" s="3"/>
      <c r="CW404" s="3"/>
      <c r="CX404" s="3"/>
      <c r="CY404" s="3"/>
      <c r="CZ404" s="3"/>
      <c r="DA404" s="3"/>
      <c r="DB404" s="3"/>
      <c r="DC404" s="3"/>
      <c r="DD404" s="3"/>
      <c r="DE404" s="3"/>
      <c r="DF404" s="3"/>
      <c r="DG404" s="3"/>
      <c r="DH404" s="3"/>
      <c r="DI404" s="3"/>
      <c r="DJ404" s="3"/>
      <c r="DK404" s="3"/>
      <c r="DL404" s="66"/>
      <c r="DM404" s="66"/>
      <c r="DN404" s="66"/>
      <c r="DO404" s="66"/>
      <c r="DP404" s="66"/>
      <c r="DQ404" s="66"/>
      <c r="DR404" s="66"/>
      <c r="DS404" s="66"/>
      <c r="DT404" s="66"/>
      <c r="DU404" s="66"/>
      <c r="DV404" s="66"/>
      <c r="DW404" s="66"/>
      <c r="DX404" s="66"/>
      <c r="DY404" s="66"/>
      <c r="DZ404" s="66"/>
      <c r="EA404" s="66"/>
      <c r="EB404" s="66"/>
      <c r="EC404" s="66"/>
      <c r="ED404" s="66"/>
      <c r="EE404" s="66"/>
      <c r="EF404" s="66"/>
      <c r="EG404" s="66"/>
      <c r="EH404" s="66"/>
      <c r="EI404" s="66"/>
      <c r="EJ404" s="66"/>
      <c r="EK404" s="66"/>
      <c r="EL404" s="66"/>
      <c r="EM404" s="66"/>
      <c r="EN404" s="66"/>
      <c r="EO404" s="66"/>
      <c r="EP404" s="66"/>
      <c r="EQ404" s="66"/>
      <c r="ER404" s="66"/>
      <c r="ES404" s="66"/>
      <c r="ET404" s="66"/>
      <c r="EU404" s="66"/>
      <c r="EV404" s="66"/>
      <c r="EW404" s="66"/>
      <c r="EX404" s="66"/>
      <c r="EY404" s="66"/>
      <c r="EZ404" s="66"/>
      <c r="FA404" s="66"/>
      <c r="FB404" s="66"/>
      <c r="FC404" s="66"/>
      <c r="FD404" s="66"/>
      <c r="FE404" s="66"/>
      <c r="FF404" s="66"/>
      <c r="FG404" s="66"/>
      <c r="FH404" s="66"/>
      <c r="FI404" s="66"/>
      <c r="FJ404" s="66"/>
      <c r="FK404" s="66"/>
      <c r="FL404" s="66"/>
      <c r="FM404" s="66"/>
      <c r="FN404" s="66"/>
      <c r="FO404" s="66"/>
      <c r="FP404" s="66"/>
      <c r="FQ404" s="66"/>
      <c r="FR404" s="66"/>
      <c r="FS404" s="66"/>
      <c r="FT404" s="66"/>
      <c r="FU404" s="66"/>
      <c r="FV404" s="66"/>
      <c r="FW404" s="66"/>
      <c r="FX404" s="66"/>
      <c r="FY404" s="66"/>
      <c r="FZ404" s="58">
        <v>1.1215037278262039</v>
      </c>
      <c r="GA404" s="58">
        <v>1.2117816172759337</v>
      </c>
      <c r="GB404" s="58">
        <v>1.301100247043137</v>
      </c>
      <c r="GC404" s="58">
        <v>1.2432902880211278</v>
      </c>
      <c r="GD404" s="58">
        <v>1.4293280066306033</v>
      </c>
      <c r="GE404" s="58">
        <v>1.4921095958970469</v>
      </c>
      <c r="GF404" s="58">
        <v>1.199324342202529</v>
      </c>
      <c r="GG404" s="58">
        <v>1.0585270835583782</v>
      </c>
      <c r="GH404" s="58">
        <v>1.00832945035498</v>
      </c>
      <c r="GI404" s="58">
        <v>0.98709079936788191</v>
      </c>
      <c r="GJ404" s="58">
        <v>1.1329602569135697</v>
      </c>
      <c r="GK404" s="58">
        <v>1.1502534774601882</v>
      </c>
      <c r="GL404" s="58">
        <v>1.2099914157816882</v>
      </c>
      <c r="GM404" s="58">
        <v>1.309897151426076</v>
      </c>
      <c r="GN404" s="58">
        <v>1.4104079851631481</v>
      </c>
      <c r="GO404" s="58">
        <v>1.3513641219923707</v>
      </c>
      <c r="GP404" s="58">
        <v>1.5585744020571848</v>
      </c>
      <c r="GQ404" s="58">
        <v>1.6324479423560614</v>
      </c>
      <c r="GR404" s="58">
        <v>1.3092930960970841</v>
      </c>
      <c r="GS404" s="58">
        <v>1.1476531918965454</v>
      </c>
      <c r="GT404" s="58">
        <v>1.0941919882514362</v>
      </c>
      <c r="GU404" s="58">
        <v>1.0777352746202034</v>
      </c>
      <c r="GV404" s="58">
        <v>1.2425625144530932</v>
      </c>
      <c r="GW404" s="58">
        <v>1.2612847371158968</v>
      </c>
      <c r="GX404" s="58">
        <v>1.2957833531183058</v>
      </c>
      <c r="GY404" s="58">
        <v>1.405057861414579</v>
      </c>
      <c r="GZ404" s="58">
        <v>1.5166028950870727</v>
      </c>
      <c r="HA404" s="58">
        <v>1.4566017073144304</v>
      </c>
      <c r="HB404" s="58">
        <v>1.6848167607202233</v>
      </c>
      <c r="HC404" s="58">
        <v>1.7699577452066735</v>
      </c>
      <c r="HD404" s="58">
        <v>1.4371730409329146</v>
      </c>
      <c r="HE404" s="58">
        <v>1.2345901914080533</v>
      </c>
      <c r="HF404" s="58">
        <v>1.1780294317991931</v>
      </c>
      <c r="HG404" s="58">
        <v>1.1697700906655293</v>
      </c>
      <c r="HH404" s="58">
        <v>1.3505525144782522</v>
      </c>
      <c r="HI404" s="58">
        <v>1.3707028922057678</v>
      </c>
      <c r="HJ404" s="58">
        <v>1.3792019471808699</v>
      </c>
      <c r="HK404" s="58">
        <v>1.4976050150634705</v>
      </c>
      <c r="HL404" s="58">
        <v>1.6200247692939622</v>
      </c>
      <c r="HM404" s="58">
        <v>1.5592962542993489</v>
      </c>
      <c r="HN404" s="58">
        <v>1.8083489807283899</v>
      </c>
      <c r="HO404" s="58">
        <v>1.9049021648913953</v>
      </c>
      <c r="HP404" s="58">
        <v>1.5464144015669072</v>
      </c>
      <c r="HQ404" s="58">
        <v>1.3195802109363817</v>
      </c>
      <c r="HR404" s="58">
        <v>1.2600643351014975</v>
      </c>
      <c r="HS404" s="58">
        <v>1.2582171198438283</v>
      </c>
      <c r="HT404" s="58">
        <v>1.4570825101076512</v>
      </c>
      <c r="HU404" s="58">
        <v>1.4786600190405745</v>
      </c>
      <c r="HV404" s="58">
        <v>1.46050813230386</v>
      </c>
      <c r="HW404" s="58">
        <v>1.5878166878734039</v>
      </c>
      <c r="HX404" s="58">
        <v>1.720952870231671</v>
      </c>
      <c r="HY404" s="58">
        <v>1.6596902247153293</v>
      </c>
      <c r="HZ404" s="58">
        <v>1.9294152595803455</v>
      </c>
      <c r="IA404" s="58">
        <v>2.0375004887802541</v>
      </c>
      <c r="IB404" s="58">
        <v>1.6538442189669653</v>
      </c>
      <c r="IC404" s="58">
        <v>1.4028204580047061</v>
      </c>
      <c r="ID404" s="58">
        <v>1.3404780205108868</v>
      </c>
      <c r="IE404" s="58">
        <v>1.3453392489090985</v>
      </c>
      <c r="IF404" s="58">
        <v>1.562277928118158</v>
      </c>
      <c r="IG404" s="58">
        <v>1.5852815885372638</v>
      </c>
      <c r="IH404" s="58">
        <v>1.539916806218506</v>
      </c>
      <c r="II404" s="58">
        <v>1.6759232636179657</v>
      </c>
      <c r="IJ404" s="58">
        <v>1.8196203835849867</v>
      </c>
      <c r="IK404" s="58">
        <v>1.7579872608181868</v>
      </c>
      <c r="IL404" s="58">
        <v>2.048221662626756</v>
      </c>
      <c r="IM404" s="58">
        <v>2.167938329190203</v>
      </c>
      <c r="IN404" s="58">
        <v>1.7596092314116833</v>
      </c>
      <c r="IO404" s="58">
        <v>1.4844743951465895</v>
      </c>
      <c r="IP404" s="58">
        <v>1.4194208340982153</v>
      </c>
      <c r="IQ404" s="58">
        <v>1.4312495448086209</v>
      </c>
      <c r="IR404" s="58">
        <v>1.6662439243168923</v>
      </c>
      <c r="IS404" s="58">
        <v>1.6906729153307942</v>
      </c>
      <c r="IT404" s="58">
        <v>0</v>
      </c>
      <c r="IU404" s="58">
        <v>1.162209001753421</v>
      </c>
      <c r="IV404" s="58">
        <v>1.2318998221107025</v>
      </c>
      <c r="IW404" s="58">
        <v>1.2210623491489414</v>
      </c>
      <c r="IX404" s="58">
        <v>1.446902057927097</v>
      </c>
      <c r="IY404" s="58">
        <v>1.5593400412398304</v>
      </c>
      <c r="IZ404" s="58">
        <v>1.319909417179455</v>
      </c>
      <c r="JA404" s="58">
        <v>1.0571149467960761</v>
      </c>
      <c r="JB404" s="58">
        <v>0.99826536083196349</v>
      </c>
      <c r="JC404" s="58">
        <v>1.0044879649832732</v>
      </c>
      <c r="JD404" s="58">
        <v>1.1375312713395056</v>
      </c>
      <c r="JE404" s="58">
        <v>1.1712435438616486</v>
      </c>
      <c r="JF404" s="5">
        <v>0</v>
      </c>
      <c r="JG404" s="5">
        <v>1.2538588218133235</v>
      </c>
      <c r="JH404" s="5">
        <v>1.3317245195785601</v>
      </c>
      <c r="JI404" s="5">
        <v>1.3239233031451412</v>
      </c>
      <c r="JJ404" s="5">
        <v>1.5746157006482118</v>
      </c>
      <c r="JK404" s="5">
        <v>1.7036503870004442</v>
      </c>
      <c r="JL404" s="5">
        <v>1.4473457436128616</v>
      </c>
      <c r="JM404" s="5">
        <v>1.1474824094481262</v>
      </c>
      <c r="JN404" s="5">
        <v>1.0873261261098859</v>
      </c>
      <c r="JO404" s="5">
        <v>1.0997637435783136</v>
      </c>
      <c r="JP404" s="5">
        <v>1.2478364188480313</v>
      </c>
      <c r="JQ404" s="5">
        <v>1.2842900520809737</v>
      </c>
      <c r="JR404" s="58">
        <v>0</v>
      </c>
      <c r="JS404" s="58">
        <v>1.3427168810690728</v>
      </c>
      <c r="JT404" s="58">
        <v>1.428543300207185</v>
      </c>
      <c r="JU404" s="58">
        <v>1.4238496369953737</v>
      </c>
      <c r="JV404" s="58">
        <v>1.6990628527694502</v>
      </c>
      <c r="JW404" s="58">
        <v>1.8447548942341125</v>
      </c>
      <c r="JX404" s="58">
        <v>1.5723741811274843</v>
      </c>
      <c r="JY404" s="58">
        <v>1.2356670877332461</v>
      </c>
      <c r="JZ404" s="58">
        <v>1.1718159894701441</v>
      </c>
      <c r="KA404" s="58">
        <v>1.2071773772183747</v>
      </c>
      <c r="KB404" s="58">
        <v>1.3564733707446814</v>
      </c>
      <c r="KC404" s="58">
        <v>1.3956413347301784</v>
      </c>
      <c r="KD404" s="58">
        <v>0</v>
      </c>
      <c r="KE404" s="58">
        <v>1.4291171044290885</v>
      </c>
      <c r="KF404" s="58">
        <v>1.5227030432450419</v>
      </c>
      <c r="KG404" s="58">
        <v>1.5211607570683965</v>
      </c>
      <c r="KH404" s="58">
        <v>1.8205759141116065</v>
      </c>
      <c r="KI404" s="58">
        <v>1.9829583698904421</v>
      </c>
      <c r="KJ404" s="58">
        <v>1.6952104485569213</v>
      </c>
      <c r="KK404" s="58">
        <v>1.3219046865511221</v>
      </c>
      <c r="KL404" s="58">
        <v>1.2545269531517207</v>
      </c>
      <c r="KM404" s="58">
        <v>1.3036597554403924</v>
      </c>
      <c r="KN404" s="58">
        <v>1.4635954822138539</v>
      </c>
      <c r="KO404" s="58">
        <v>1.5054544249224082</v>
      </c>
      <c r="KP404" s="58">
        <v>0</v>
      </c>
      <c r="KQ404" s="58">
        <v>1.5133297376010801</v>
      </c>
      <c r="KR404" s="58">
        <v>1.6144864200534714</v>
      </c>
      <c r="KS404" s="58">
        <v>1.6161192609146182</v>
      </c>
      <c r="KT404" s="58">
        <v>1.9394303332631995</v>
      </c>
      <c r="KU404" s="58">
        <v>2.118514970895661</v>
      </c>
      <c r="KV404" s="58">
        <v>1.816035011705363</v>
      </c>
      <c r="KW404" s="58">
        <v>1.4063877689845534</v>
      </c>
      <c r="KX404" s="58">
        <v>1.3356339986809331</v>
      </c>
      <c r="KY404" s="58">
        <v>1.3989157524633051</v>
      </c>
      <c r="KZ404" s="58">
        <v>1.5693296865309485</v>
      </c>
      <c r="LA404" s="58">
        <v>1.6138593077196861</v>
      </c>
      <c r="LB404" s="58">
        <v>0</v>
      </c>
      <c r="LC404" s="58">
        <v>1.595577340208985</v>
      </c>
      <c r="LD404" s="58">
        <v>1.704127640722537</v>
      </c>
      <c r="LE404" s="58">
        <v>1.7089444888009517</v>
      </c>
      <c r="LF404" s="58">
        <v>2.0558579003043818</v>
      </c>
      <c r="LG404" s="58">
        <v>2.2516398614995117</v>
      </c>
      <c r="LH404" s="58">
        <v>1.9350011942747267</v>
      </c>
      <c r="LI404" s="58">
        <v>1.4892764043041413</v>
      </c>
      <c r="LJ404" s="58">
        <v>1.4218055909830241</v>
      </c>
      <c r="LK404" s="58">
        <v>1.4930384074896408</v>
      </c>
      <c r="LL404" s="58">
        <v>1.673782850538913</v>
      </c>
      <c r="LM404" s="58">
        <v>1.7209654026756851</v>
      </c>
      <c r="LN404" s="5">
        <v>0</v>
      </c>
      <c r="LO404" s="5">
        <v>0</v>
      </c>
      <c r="LP404" s="5">
        <v>1.1588935815993016</v>
      </c>
      <c r="LQ404" s="5">
        <v>1.1638594340501596</v>
      </c>
      <c r="LR404" s="5">
        <v>1.447239072545242</v>
      </c>
      <c r="LS404" s="5">
        <v>1.6332785939638854</v>
      </c>
      <c r="LT404" s="5">
        <v>1.4321990102793725</v>
      </c>
      <c r="LU404" s="5">
        <v>1.1281657481473237</v>
      </c>
      <c r="LV404" s="5">
        <v>1.039010913300757</v>
      </c>
      <c r="LW404" s="5">
        <v>1.051230746336514</v>
      </c>
      <c r="LX404" s="5">
        <v>1.1440377060839011</v>
      </c>
      <c r="LY404" s="5">
        <v>1.164090684140147</v>
      </c>
      <c r="LZ404" s="58">
        <v>0</v>
      </c>
      <c r="MA404" s="58">
        <v>0</v>
      </c>
      <c r="MB404" s="58">
        <v>1.2502024525864419</v>
      </c>
      <c r="MC404" s="58">
        <v>1.2579915547986307</v>
      </c>
      <c r="MD404" s="58">
        <v>1.5704202508415823</v>
      </c>
      <c r="ME404" s="58">
        <v>1.7800636594482682</v>
      </c>
      <c r="MF404" s="58">
        <v>1.5677293009511186</v>
      </c>
      <c r="MG404" s="58">
        <v>1.2337949110465483</v>
      </c>
      <c r="MH404" s="58">
        <v>1.1491739286127169</v>
      </c>
      <c r="MI404" s="58">
        <v>1.1549291714429784</v>
      </c>
      <c r="MJ404" s="58">
        <v>1.2550588624511143</v>
      </c>
      <c r="MK404" s="58">
        <v>1.276389170339522</v>
      </c>
      <c r="ML404" s="58">
        <v>0</v>
      </c>
      <c r="MM404" s="58">
        <v>0</v>
      </c>
      <c r="MN404" s="58">
        <v>1.338738690815704</v>
      </c>
      <c r="MO404" s="58">
        <v>1.3492666768733654</v>
      </c>
      <c r="MP404" s="58">
        <v>1.690118804952184</v>
      </c>
      <c r="MQ404" s="58">
        <v>1.9231632017480389</v>
      </c>
      <c r="MR404" s="58">
        <v>1.7003455533843603</v>
      </c>
      <c r="MS404" s="58">
        <v>1.3372443116019619</v>
      </c>
      <c r="MT404" s="58">
        <v>1.249311319173072</v>
      </c>
      <c r="MU404" s="58">
        <v>1.2570000825680474</v>
      </c>
      <c r="MV404" s="58">
        <v>1.3643183023344474</v>
      </c>
      <c r="MW404" s="58">
        <v>1.3869304054685754</v>
      </c>
      <c r="MX404" s="58">
        <v>0</v>
      </c>
      <c r="MY404" s="58">
        <v>0</v>
      </c>
      <c r="MZ404" s="58">
        <v>1.4248344414524707</v>
      </c>
      <c r="NA404" s="58">
        <v>1.4380155767991722</v>
      </c>
      <c r="NB404" s="58">
        <v>1.8067115194865111</v>
      </c>
      <c r="NC404" s="58">
        <v>2.0629459016521707</v>
      </c>
      <c r="ND404" s="58">
        <v>1.8303167945372316</v>
      </c>
      <c r="NE404" s="58">
        <v>1.4597885715914269</v>
      </c>
      <c r="NF404" s="58">
        <v>1.3478333114847902</v>
      </c>
      <c r="NG404" s="58">
        <v>1.3575856220031155</v>
      </c>
      <c r="NH404" s="58">
        <v>1.4719740374439303</v>
      </c>
      <c r="NI404" s="58">
        <v>1.4958743329082043</v>
      </c>
      <c r="NJ404" s="58">
        <v>0</v>
      </c>
      <c r="NK404" s="58">
        <v>0</v>
      </c>
      <c r="NL404" s="58">
        <v>1.5087583521540371</v>
      </c>
      <c r="NM404" s="58">
        <v>1.5245076066574328</v>
      </c>
      <c r="NN404" s="58">
        <v>1.9205084665898784</v>
      </c>
      <c r="NO404" s="58">
        <v>2.1997181173894256</v>
      </c>
      <c r="NP404" s="58">
        <v>1.9578683154641821</v>
      </c>
      <c r="NQ404" s="58">
        <v>1.5638286155376762</v>
      </c>
      <c r="NR404" s="58">
        <v>1.4448725841754091</v>
      </c>
      <c r="NS404" s="58">
        <v>1.4568043337959984</v>
      </c>
      <c r="NT404" s="58">
        <v>1.5781575568517936</v>
      </c>
      <c r="NU404" s="58">
        <v>1.6033538410320831</v>
      </c>
      <c r="NV404" s="58">
        <v>0</v>
      </c>
      <c r="NW404" s="58">
        <v>0</v>
      </c>
      <c r="NX404" s="58">
        <v>1.5907315599137002</v>
      </c>
      <c r="NY404" s="58">
        <v>1.6089657978048004</v>
      </c>
      <c r="NZ404" s="58">
        <v>2.0317688582129962</v>
      </c>
      <c r="OA404" s="58">
        <v>2.3337382742694652</v>
      </c>
      <c r="OB404" s="58">
        <v>2.0831915764760947</v>
      </c>
      <c r="OC404" s="58">
        <v>1.666247433490549</v>
      </c>
      <c r="OD404" s="58">
        <v>1.561420523489421</v>
      </c>
      <c r="OE404" s="58">
        <v>1.5547567182134716</v>
      </c>
      <c r="OF404" s="58">
        <v>1.682980077777454</v>
      </c>
      <c r="OG404" s="58">
        <v>1.7094811564508385</v>
      </c>
      <c r="OH404" s="58">
        <v>0</v>
      </c>
      <c r="OI404" s="58">
        <v>0</v>
      </c>
      <c r="OJ404" s="58">
        <v>0</v>
      </c>
      <c r="OK404" s="58">
        <v>1.1038505319251326</v>
      </c>
      <c r="OL404" s="58">
        <v>1.4241154231624444</v>
      </c>
      <c r="OM404" s="58">
        <v>1.6838985085345659</v>
      </c>
      <c r="ON404" s="58">
        <v>1.5320042405358441</v>
      </c>
      <c r="OO404" s="58">
        <v>1.2571111495690068</v>
      </c>
      <c r="OP404" s="58">
        <v>1.1380325931948019</v>
      </c>
      <c r="OQ404" s="58">
        <v>1.0941877380463025</v>
      </c>
      <c r="OR404" s="58">
        <v>1.1535965378939148</v>
      </c>
      <c r="OS404" s="58">
        <v>1.1609281516935543</v>
      </c>
      <c r="OT404" s="58">
        <v>0</v>
      </c>
      <c r="OU404" s="58">
        <v>0</v>
      </c>
      <c r="OV404" s="58">
        <v>0</v>
      </c>
      <c r="OW404" s="58">
        <v>1.1911315739541746</v>
      </c>
      <c r="OX404" s="58">
        <v>1.5412063354536458</v>
      </c>
      <c r="OY404" s="58">
        <v>1.8304261738739831</v>
      </c>
      <c r="OZ404" s="58">
        <v>1.6731367796542842</v>
      </c>
      <c r="PA404" s="58">
        <v>1.3800886489864495</v>
      </c>
      <c r="PB404" s="58">
        <v>1.2511400786554434</v>
      </c>
      <c r="PC404" s="58">
        <v>1.2017803223680217</v>
      </c>
      <c r="PD404" s="58">
        <v>1.265276079479148</v>
      </c>
      <c r="PE404" s="58">
        <v>1.272643474268379</v>
      </c>
      <c r="PF404" s="5">
        <v>0</v>
      </c>
      <c r="PG404" s="5">
        <v>0</v>
      </c>
      <c r="PH404" s="5">
        <v>0</v>
      </c>
      <c r="PI404" s="5">
        <v>1.275722581624825</v>
      </c>
      <c r="PJ404" s="5">
        <v>1.6547933582021264</v>
      </c>
      <c r="PK404" s="5">
        <v>1.9729194497503983</v>
      </c>
      <c r="PL404" s="5">
        <v>1.8108666156393192</v>
      </c>
      <c r="PM404" s="5">
        <v>1.5006010340271345</v>
      </c>
      <c r="PN404" s="5">
        <v>1.3622472944125534</v>
      </c>
      <c r="PO404" s="5">
        <v>1.3075564830944908</v>
      </c>
      <c r="PP404" s="5">
        <v>1.3750854916107262</v>
      </c>
      <c r="PQ404" s="5">
        <v>1.382528307376492</v>
      </c>
      <c r="PR404" s="5">
        <v>0</v>
      </c>
      <c r="PS404" s="5">
        <v>0</v>
      </c>
      <c r="PT404" s="5">
        <v>0</v>
      </c>
      <c r="PU404" s="5">
        <v>1.3579438782203976</v>
      </c>
      <c r="PV404" s="5">
        <v>1.7652760556343401</v>
      </c>
      <c r="PW404" s="5">
        <v>2.1118048866819383</v>
      </c>
      <c r="PX404" s="5">
        <v>1.9455237323060612</v>
      </c>
      <c r="PY404" s="5">
        <v>1.6188645040719269</v>
      </c>
      <c r="PZ404" s="5">
        <v>1.4715232121825903</v>
      </c>
      <c r="QA404" s="5">
        <v>1.4116729547955571</v>
      </c>
      <c r="QB404" s="5">
        <v>1.4831907979554269</v>
      </c>
      <c r="QC404" s="5">
        <v>1.4907478314153575</v>
      </c>
      <c r="QD404" s="58">
        <v>0</v>
      </c>
      <c r="QE404" s="58">
        <v>0</v>
      </c>
      <c r="QF404" s="58">
        <v>0</v>
      </c>
      <c r="QG404" s="58">
        <v>1.4380548587731128</v>
      </c>
      <c r="QH404" s="58">
        <v>1.8729806071311597</v>
      </c>
      <c r="QI404" s="58">
        <v>2.2474347104787573</v>
      </c>
      <c r="QJ404" s="58">
        <v>2.0773834986381887</v>
      </c>
      <c r="QK404" s="58">
        <v>1.7350612834048924</v>
      </c>
      <c r="QL404" s="58">
        <v>1.5791103354073293</v>
      </c>
      <c r="QM404" s="58">
        <v>1.5142611587685217</v>
      </c>
      <c r="QN404" s="58">
        <v>1.5897306439386363</v>
      </c>
      <c r="QO404" s="58">
        <v>1.5974396462476848</v>
      </c>
      <c r="QP404" s="58">
        <v>0</v>
      </c>
      <c r="QQ404" s="58">
        <v>0</v>
      </c>
      <c r="QR404" s="58">
        <v>0</v>
      </c>
      <c r="QS404" s="58">
        <v>1.5162692648596163</v>
      </c>
      <c r="QT404" s="58">
        <v>1.9781776993608056</v>
      </c>
      <c r="QU404" s="58">
        <v>2.3801042744338168</v>
      </c>
      <c r="QV404" s="58">
        <v>2.2066790885783503</v>
      </c>
      <c r="QW404" s="58">
        <v>1.8493471414542635</v>
      </c>
      <c r="QX404" s="58">
        <v>1.6851306108623549</v>
      </c>
      <c r="QY404" s="58">
        <v>1.6154330066323273</v>
      </c>
      <c r="QZ404" s="58">
        <v>1.6948226483790843</v>
      </c>
      <c r="RA404" s="58">
        <v>1.7027202162729351</v>
      </c>
      <c r="RB404" s="58">
        <v>1.2099914157816882</v>
      </c>
      <c r="RC404" s="58">
        <v>1.309897151426076</v>
      </c>
      <c r="RD404" s="58">
        <v>1.4104079851631481</v>
      </c>
      <c r="RE404" s="58">
        <v>1.3513641219923707</v>
      </c>
      <c r="RF404" s="58">
        <v>1.5585744020571848</v>
      </c>
      <c r="RG404" s="58">
        <v>1.6324479423560614</v>
      </c>
      <c r="RH404" s="58">
        <v>1.3092930960970841</v>
      </c>
      <c r="RI404" s="58">
        <v>1.1476531918965454</v>
      </c>
      <c r="RJ404" s="58">
        <v>1.0941919882514362</v>
      </c>
      <c r="RK404" s="58">
        <v>1.0777352746202034</v>
      </c>
      <c r="RL404" s="58">
        <v>1.2425625144530932</v>
      </c>
      <c r="RM404" s="58">
        <v>1.2612847371158968</v>
      </c>
      <c r="RN404" s="58">
        <v>1.2719749500645499</v>
      </c>
      <c r="RO404" s="58">
        <v>1.3770211311850948</v>
      </c>
      <c r="RP404" s="58">
        <v>1.4828759495132267</v>
      </c>
      <c r="RQ404" s="58">
        <v>1.4214349307497525</v>
      </c>
      <c r="RR404" s="58">
        <v>1.6381176576527579</v>
      </c>
      <c r="RS404" s="58">
        <v>1.7169286253225231</v>
      </c>
      <c r="RT404" s="58">
        <v>1.404857762459695</v>
      </c>
      <c r="RU404" s="58">
        <v>1.2248109985873086</v>
      </c>
      <c r="RV404" s="58">
        <v>1.1702485677285137</v>
      </c>
      <c r="RW404" s="58">
        <v>1.1572571110948993</v>
      </c>
      <c r="RX404" s="58">
        <v>1.3330677189114009</v>
      </c>
      <c r="RY404" s="58">
        <v>1.3581445096386557</v>
      </c>
      <c r="RZ404" s="58">
        <v>1.3537869650933394</v>
      </c>
      <c r="SA404" s="58">
        <v>1.4676237263175644</v>
      </c>
      <c r="SB404" s="58">
        <v>1.5838949991998599</v>
      </c>
      <c r="SC404" s="58">
        <v>1.5215679554621562</v>
      </c>
      <c r="SD404" s="58">
        <v>1.7581517514311518</v>
      </c>
      <c r="SE404" s="58">
        <v>1.8477791309180143</v>
      </c>
      <c r="SF404" s="58">
        <v>1.5117233448633172</v>
      </c>
      <c r="SG404" s="58">
        <v>1.3091308237446619</v>
      </c>
      <c r="SH404" s="58">
        <v>1.2517456099077304</v>
      </c>
      <c r="SI404" s="58">
        <v>1.2448148316941852</v>
      </c>
      <c r="SJ404" s="58">
        <v>1.438219050755797</v>
      </c>
      <c r="SK404" s="58">
        <v>1.4651005892739275</v>
      </c>
      <c r="SL404" s="58">
        <v>1.4335249255327693</v>
      </c>
      <c r="SM404" s="58">
        <v>1.5559352733492502</v>
      </c>
      <c r="SN404" s="58">
        <v>1.6824714079911205</v>
      </c>
      <c r="SO404" s="58">
        <v>1.6194511344104436</v>
      </c>
      <c r="SP404" s="58">
        <v>1.8757826296974249</v>
      </c>
      <c r="SQ404" s="58">
        <v>1.9763487707556844</v>
      </c>
      <c r="SR404" s="58">
        <v>1.6168183856316514</v>
      </c>
      <c r="SS404" s="58">
        <v>1.3917143884433407</v>
      </c>
      <c r="ST404" s="58">
        <v>1.3316318838928591</v>
      </c>
      <c r="SU404" s="58">
        <v>1.3310631236285131</v>
      </c>
      <c r="SV404" s="58">
        <v>1.5420520962350754</v>
      </c>
      <c r="SW404" s="58">
        <v>1.5707318651943338</v>
      </c>
      <c r="SX404" s="58">
        <v>1.5113999570167751</v>
      </c>
      <c r="SY404" s="58">
        <v>1.6421819961860464</v>
      </c>
      <c r="SZ404" s="58">
        <v>1.7788338226522407</v>
      </c>
      <c r="TA404" s="58">
        <v>1.7152837874961551</v>
      </c>
      <c r="TB404" s="58">
        <v>1.9912112185805768</v>
      </c>
      <c r="TC404" s="58">
        <v>2.1028180197789741</v>
      </c>
      <c r="TD404" s="58">
        <v>1.7202860572103194</v>
      </c>
      <c r="TE404" s="58">
        <v>1.4727238622139256</v>
      </c>
      <c r="TF404" s="58">
        <v>1.4100567364053167</v>
      </c>
      <c r="TG404" s="58">
        <v>1.4161135897035648</v>
      </c>
      <c r="TH404" s="58">
        <v>1.6446706732096406</v>
      </c>
      <c r="TI404" s="58">
        <v>1.6751427792675733</v>
      </c>
      <c r="TJ404" s="58">
        <v>1.482883107815044</v>
      </c>
      <c r="TK404" s="58">
        <v>1.6084407287541269</v>
      </c>
      <c r="TL404" s="58">
        <v>1.7380472617194944</v>
      </c>
      <c r="TM404" s="58">
        <v>1.6725803141741233</v>
      </c>
      <c r="TN404" s="58">
        <v>1.9342007745343976</v>
      </c>
      <c r="TO404" s="58">
        <v>2.0376977103677452</v>
      </c>
      <c r="TP404" s="58">
        <v>1.6809628830089556</v>
      </c>
      <c r="TQ404" s="58">
        <v>1.4609733292812617</v>
      </c>
      <c r="TR404" s="58">
        <v>1.4006926387124179</v>
      </c>
      <c r="TS404" s="58">
        <v>1.4009776345985088</v>
      </c>
      <c r="TT404" s="58">
        <v>1.6230974221023886</v>
      </c>
      <c r="TU404" s="58">
        <v>1.6596126432043521</v>
      </c>
      <c r="TV404" s="58">
        <v>0</v>
      </c>
      <c r="TW404" s="58">
        <v>1.3427168810690728</v>
      </c>
      <c r="TX404" s="58">
        <v>1.428543300207185</v>
      </c>
      <c r="TY404" s="58">
        <v>1.4238496369953737</v>
      </c>
      <c r="TZ404" s="58">
        <v>1.6990628527694502</v>
      </c>
      <c r="UA404" s="58">
        <v>1.8447548942341125</v>
      </c>
      <c r="UB404" s="58">
        <v>1.5723741811274843</v>
      </c>
      <c r="UC404" s="58">
        <v>1.2356670877332461</v>
      </c>
      <c r="UD404" s="58">
        <v>1.1718159894701441</v>
      </c>
      <c r="UE404" s="58">
        <v>1.2071773772183747</v>
      </c>
      <c r="UF404" s="58">
        <v>1.3564733707446814</v>
      </c>
      <c r="UG404" s="58">
        <v>1.3956413347301784</v>
      </c>
      <c r="UH404" s="58">
        <v>0</v>
      </c>
      <c r="UI404" s="58">
        <v>1.3141515373790154</v>
      </c>
      <c r="UJ404" s="58">
        <v>1.3956517949680565</v>
      </c>
      <c r="UK404" s="58">
        <v>1.388786048443335</v>
      </c>
      <c r="UL404" s="58">
        <v>1.6514805954855807</v>
      </c>
      <c r="UM404" s="58">
        <v>1.7892437070362148</v>
      </c>
      <c r="UN404" s="58">
        <v>1.5282070452930303</v>
      </c>
      <c r="UO404" s="58">
        <v>1.2247919393571058</v>
      </c>
      <c r="UP404" s="58">
        <v>1.1633166421293979</v>
      </c>
      <c r="UQ404" s="58">
        <v>1.1895384170716525</v>
      </c>
      <c r="UR404" s="58">
        <v>1.3388826645290521</v>
      </c>
      <c r="US404" s="58">
        <v>1.3772538942587016</v>
      </c>
      <c r="UT404" s="58">
        <v>0</v>
      </c>
      <c r="UU404" s="58">
        <v>1.3986305673776975</v>
      </c>
      <c r="UV404" s="58">
        <v>1.4875373471307567</v>
      </c>
      <c r="UW404" s="58">
        <v>1.4836022268525313</v>
      </c>
      <c r="UX404" s="58">
        <v>1.7694886360904594</v>
      </c>
      <c r="UY404" s="58">
        <v>1.9232073794477142</v>
      </c>
      <c r="UZ404" s="58">
        <v>1.6475501841674332</v>
      </c>
      <c r="VA404" s="58">
        <v>1.3103540896304962</v>
      </c>
      <c r="VB404" s="58">
        <v>1.2455096407344284</v>
      </c>
      <c r="VC404" s="58">
        <v>1.2846141869670071</v>
      </c>
      <c r="VD404" s="58">
        <v>1.4446136714004703</v>
      </c>
      <c r="VE404" s="58">
        <v>1.485615616627908</v>
      </c>
      <c r="VF404" s="58">
        <v>0</v>
      </c>
      <c r="VG404" s="58">
        <v>1.4809676684933502</v>
      </c>
      <c r="VH404" s="58">
        <v>1.5770985757715836</v>
      </c>
      <c r="VI404" s="58">
        <v>1.5761194184438745</v>
      </c>
      <c r="VJ404" s="58">
        <v>1.8849061740084236</v>
      </c>
      <c r="VK404" s="58">
        <v>2.0545972603067937</v>
      </c>
      <c r="VL404" s="58">
        <v>1.7649335011133684</v>
      </c>
      <c r="VM404" s="58">
        <v>1.3941782884509801</v>
      </c>
      <c r="VN404" s="58">
        <v>1.3261122608213325</v>
      </c>
      <c r="VO404" s="58">
        <v>1.3784801170322156</v>
      </c>
      <c r="VP404" s="58">
        <v>1.5489734343014214</v>
      </c>
      <c r="VQ404" s="58">
        <v>1.5925864216710588</v>
      </c>
      <c r="VR404" s="58">
        <v>0.22973222469825652</v>
      </c>
      <c r="VS404" s="58">
        <v>1.2171976732850289</v>
      </c>
      <c r="VT404" s="58">
        <v>0.81250097623439765</v>
      </c>
      <c r="VU404" s="58">
        <v>0.81207995083859419</v>
      </c>
      <c r="VV404" s="58">
        <v>0.97003031401006079</v>
      </c>
      <c r="VW404" s="58">
        <v>1.0578027601724385</v>
      </c>
      <c r="VX404" s="58">
        <v>0.91300579513798852</v>
      </c>
      <c r="VY404" s="58">
        <v>0.7317846890302433</v>
      </c>
      <c r="VZ404" s="58">
        <v>0.69982934237965611</v>
      </c>
      <c r="WA404" s="58">
        <v>0.7247087194487819</v>
      </c>
      <c r="WB404" s="58">
        <v>0.81517606168129664</v>
      </c>
      <c r="WC404" s="58">
        <v>0.85246786447570988</v>
      </c>
      <c r="WD404" s="58">
        <v>0</v>
      </c>
      <c r="WE404" s="58">
        <v>1.5271844557357321</v>
      </c>
      <c r="WF404" s="58">
        <v>1.6250019524687953</v>
      </c>
      <c r="WG404" s="58">
        <v>1.6241599016771884</v>
      </c>
      <c r="WH404" s="58">
        <v>1.9400606280201216</v>
      </c>
      <c r="WI404" s="58">
        <v>2.1156055203448769</v>
      </c>
      <c r="WJ404" s="58">
        <v>1.826011590275977</v>
      </c>
      <c r="WK404" s="58">
        <v>1.4635693780604866</v>
      </c>
      <c r="WL404" s="58">
        <v>1.3996586847593122</v>
      </c>
      <c r="WM404" s="58">
        <v>1.4494174388975638</v>
      </c>
      <c r="WN404" s="58">
        <v>1.6303521233625933</v>
      </c>
      <c r="WO404" s="58">
        <v>1.6755832883169406</v>
      </c>
      <c r="WP404" s="58">
        <v>0</v>
      </c>
      <c r="WQ404" s="58">
        <v>0</v>
      </c>
      <c r="WR404" s="58">
        <v>1.338738690815704</v>
      </c>
      <c r="WS404" s="58">
        <v>1.3492666768733654</v>
      </c>
      <c r="WT404" s="58">
        <v>1.690118804952184</v>
      </c>
      <c r="WU404" s="58">
        <v>1.9231632017480389</v>
      </c>
      <c r="WV404" s="58">
        <v>1.7003455533843603</v>
      </c>
      <c r="WW404" s="58">
        <v>1.3372443116019619</v>
      </c>
      <c r="WX404" s="58">
        <v>1.249311319173072</v>
      </c>
      <c r="WY404" s="58">
        <v>1.2570000825680474</v>
      </c>
      <c r="WZ404" s="58">
        <v>1.3643183023344474</v>
      </c>
      <c r="XA404" s="58">
        <v>1.3869304054685754</v>
      </c>
      <c r="XB404" s="58">
        <v>0</v>
      </c>
      <c r="XC404" s="58">
        <v>0</v>
      </c>
      <c r="XD404" s="58">
        <v>1.3056986020479266</v>
      </c>
      <c r="XE404" s="58">
        <v>1.314899658862791</v>
      </c>
      <c r="XF404" s="58">
        <v>1.6419442574881646</v>
      </c>
      <c r="XG404" s="58">
        <v>1.864902908744595</v>
      </c>
      <c r="XH404" s="58">
        <v>1.6525896482953195</v>
      </c>
      <c r="XI404" s="58">
        <v>1.3134560354418325</v>
      </c>
      <c r="XJ404" s="58">
        <v>1.2303165722635567</v>
      </c>
      <c r="XK404" s="58">
        <v>1.2387801453145786</v>
      </c>
      <c r="XL404" s="58">
        <v>1.3466910258709925</v>
      </c>
      <c r="XM404" s="58">
        <v>1.3686682435067881</v>
      </c>
      <c r="XN404" s="58">
        <v>0</v>
      </c>
      <c r="XO404" s="58">
        <v>0</v>
      </c>
      <c r="XP404" s="58">
        <v>1.3895738411636898</v>
      </c>
      <c r="XQ404" s="58">
        <v>1.4012771359025498</v>
      </c>
      <c r="XR404" s="58">
        <v>1.7550775262537606</v>
      </c>
      <c r="XS404" s="58">
        <v>2.0003216157570178</v>
      </c>
      <c r="XT404" s="58">
        <v>1.7788279375366645</v>
      </c>
      <c r="XU404" s="58">
        <v>1.4296065433487848</v>
      </c>
      <c r="XV404" s="58">
        <v>1.3274416039410046</v>
      </c>
      <c r="XW404" s="58">
        <v>1.3378996860830334</v>
      </c>
      <c r="XX404" s="58">
        <v>1.4529469695695352</v>
      </c>
      <c r="XY404" s="58">
        <v>1.4761685049357232</v>
      </c>
      <c r="XZ404" s="58">
        <v>0</v>
      </c>
      <c r="YA404" s="58">
        <v>0</v>
      </c>
      <c r="YB404" s="58">
        <v>1.471329668706687</v>
      </c>
      <c r="YC404" s="58">
        <v>1.48545246583484</v>
      </c>
      <c r="YD404" s="58">
        <v>1.8654885742825409</v>
      </c>
      <c r="YE404" s="58">
        <v>2.1328129130306888</v>
      </c>
      <c r="YF404" s="58">
        <v>1.9027078721552177</v>
      </c>
      <c r="YG404" s="58">
        <v>1.5315707352731451</v>
      </c>
      <c r="YH404" s="58">
        <v>1.4231067300152622</v>
      </c>
      <c r="YI404" s="58">
        <v>1.4356699915152866</v>
      </c>
      <c r="YJ404" s="58">
        <v>1.557747776731941</v>
      </c>
      <c r="YK404" s="58">
        <v>1.5822219376330553</v>
      </c>
      <c r="YL404" s="58">
        <v>1.4230094318886482E-2</v>
      </c>
      <c r="YM404" s="58">
        <v>0.21544412013445668</v>
      </c>
      <c r="YN404" s="58">
        <v>1.1976234120371068</v>
      </c>
      <c r="YO404" s="58">
        <v>0.76316062168770238</v>
      </c>
      <c r="YP404" s="58">
        <v>0.95754568614614921</v>
      </c>
      <c r="YQ404" s="58">
        <v>1.0957592331224149</v>
      </c>
      <c r="YR404" s="58">
        <v>0.98282041440100643</v>
      </c>
      <c r="YS404" s="58">
        <v>0.79882242469177389</v>
      </c>
      <c r="YT404" s="58">
        <v>0.75240304962991678</v>
      </c>
      <c r="YU404" s="58">
        <v>0.7548118696884758</v>
      </c>
      <c r="YV404" s="58">
        <v>0.81971329892409273</v>
      </c>
      <c r="YW404" s="58">
        <v>0.8321988089168878</v>
      </c>
      <c r="YX404" s="58">
        <v>0</v>
      </c>
      <c r="YY404" s="58">
        <v>0</v>
      </c>
      <c r="YZ404" s="58">
        <v>1.5116325345335242</v>
      </c>
      <c r="ZA404" s="58">
        <v>1.5263212433754048</v>
      </c>
      <c r="ZB404" s="58">
        <v>1.9150913722922984</v>
      </c>
      <c r="ZC404" s="58">
        <v>2.1915184662448297</v>
      </c>
      <c r="ZD404" s="58">
        <v>1.9656408288020129</v>
      </c>
      <c r="ZE404" s="58">
        <v>1.5976448493835478</v>
      </c>
      <c r="ZF404" s="58">
        <v>1.5048060992598336</v>
      </c>
      <c r="ZG404" s="58">
        <v>1.5096237393769516</v>
      </c>
      <c r="ZH404" s="58">
        <v>1.6394265978481855</v>
      </c>
      <c r="ZI404" s="58">
        <v>1.6643976178337756</v>
      </c>
      <c r="ZJ404" s="58">
        <v>0</v>
      </c>
      <c r="ZK404" s="58">
        <v>0</v>
      </c>
      <c r="ZL404" s="58">
        <v>0</v>
      </c>
      <c r="ZM404" s="58">
        <v>1.275722581624825</v>
      </c>
      <c r="ZN404" s="58">
        <v>1.6547933582021264</v>
      </c>
      <c r="ZO404" s="58">
        <v>1.9729194497503983</v>
      </c>
      <c r="ZP404" s="58">
        <v>1.8108666156393192</v>
      </c>
      <c r="ZQ404" s="58">
        <v>1.5006010340271345</v>
      </c>
      <c r="ZR404" s="58">
        <v>1.3622472944125534</v>
      </c>
      <c r="ZS404" s="58">
        <v>1.3075564830944908</v>
      </c>
      <c r="ZT404" s="58">
        <v>1.3750854916107262</v>
      </c>
      <c r="ZU404" s="58">
        <v>1.382528307376492</v>
      </c>
      <c r="ZV404" s="58">
        <v>0</v>
      </c>
      <c r="ZW404" s="58">
        <v>0</v>
      </c>
      <c r="ZX404" s="58">
        <v>0</v>
      </c>
      <c r="ZY404" s="58">
        <v>1.1607432701702287</v>
      </c>
      <c r="ZZ404" s="58">
        <v>1.4982044059910185</v>
      </c>
      <c r="AAA404" s="58">
        <v>1.7769965675455786</v>
      </c>
      <c r="AAB404" s="58">
        <v>1.6283205148395941</v>
      </c>
      <c r="AAC404" s="58">
        <v>1.3492676825081686</v>
      </c>
      <c r="AAD404" s="58">
        <v>1.2296031583199238</v>
      </c>
      <c r="AAE404" s="58">
        <v>1.185204645146517</v>
      </c>
      <c r="AAF404" s="58">
        <v>1.2495459656036338</v>
      </c>
      <c r="AAG404" s="58">
        <v>1.256525685222428</v>
      </c>
      <c r="AAH404" s="58">
        <v>0</v>
      </c>
      <c r="AAI404" s="58">
        <v>0</v>
      </c>
      <c r="AAJ404" s="58">
        <v>0</v>
      </c>
      <c r="AAK404" s="58">
        <v>1.2430919775471767</v>
      </c>
      <c r="AAL404" s="58">
        <v>1.6084396109702412</v>
      </c>
      <c r="AAM404" s="58">
        <v>1.9150572473631584</v>
      </c>
      <c r="AAN404" s="58">
        <v>1.762118121913046</v>
      </c>
      <c r="AAO404" s="58">
        <v>1.4669143154411399</v>
      </c>
      <c r="AAP404" s="58">
        <v>1.338710337237919</v>
      </c>
      <c r="AAQ404" s="58">
        <v>1.2894970360332025</v>
      </c>
      <c r="AAR404" s="58">
        <v>1.3579909648448683</v>
      </c>
      <c r="AAS404" s="58">
        <v>1.3650168583876601</v>
      </c>
      <c r="AAT404" s="58">
        <v>0</v>
      </c>
      <c r="AAU404" s="58">
        <v>0</v>
      </c>
      <c r="AAV404" s="58">
        <v>0</v>
      </c>
      <c r="AAW404" s="58">
        <v>1.3231092268559701</v>
      </c>
      <c r="AAX404" s="58">
        <v>1.7156293298092353</v>
      </c>
      <c r="AAY404" s="58">
        <v>2.0495859037395188</v>
      </c>
      <c r="AAZ404" s="58">
        <v>1.8929018654988177</v>
      </c>
      <c r="ABA404" s="58">
        <v>1.5823458406596655</v>
      </c>
      <c r="ABB404" s="58">
        <v>1.4460039504673556</v>
      </c>
      <c r="ABC404" s="58">
        <v>1.3921394807112617</v>
      </c>
      <c r="ABD404" s="58">
        <v>1.4647393597422114</v>
      </c>
      <c r="ABE404" s="58">
        <v>1.4718505289209372</v>
      </c>
      <c r="ABF404" s="58">
        <v>0</v>
      </c>
      <c r="ABG404" s="58">
        <v>1.440782247709578E-2</v>
      </c>
      <c r="ABH404" s="58">
        <v>0.23143084526723118</v>
      </c>
      <c r="ABI404" s="58">
        <v>1.0973919839121002</v>
      </c>
      <c r="ABJ404" s="58">
        <v>0.83100944597502358</v>
      </c>
      <c r="ABK404" s="58">
        <v>0.99087996628078723</v>
      </c>
      <c r="ABL404" s="58">
        <v>0.91760580534771652</v>
      </c>
      <c r="ABM404" s="58">
        <v>0.77107043117059471</v>
      </c>
      <c r="ABN404" s="58">
        <v>0.70906161007347712</v>
      </c>
      <c r="ABO404" s="58">
        <v>0.68554785651471706</v>
      </c>
      <c r="ABP404" s="58">
        <v>0.72251973542219972</v>
      </c>
      <c r="ABQ404" s="58">
        <v>0.72580542693705818</v>
      </c>
      <c r="ABR404" s="58">
        <v>0</v>
      </c>
      <c r="ABS404" s="58">
        <v>0</v>
      </c>
      <c r="ABT404" s="58">
        <v>0</v>
      </c>
      <c r="ABU404" s="58">
        <v>1.2858390163081397</v>
      </c>
      <c r="ABV404" s="58">
        <v>1.6620188919500472</v>
      </c>
      <c r="ABW404" s="58">
        <v>1.9817599325615745</v>
      </c>
      <c r="ABX404" s="58">
        <v>1.835211610695433</v>
      </c>
      <c r="ABY404" s="58">
        <v>1.5421408623411894</v>
      </c>
      <c r="ABZ404" s="58">
        <v>1.4181232201469542</v>
      </c>
      <c r="ACA404" s="58">
        <v>1.3710957130294341</v>
      </c>
      <c r="ACB404" s="58">
        <v>1.4450394708443994</v>
      </c>
      <c r="ACC404" s="58">
        <v>1.4516108538741164</v>
      </c>
      <c r="ACD404" s="58">
        <v>1.2481665470107939</v>
      </c>
      <c r="ACE404" s="58">
        <v>1.3489844009556109</v>
      </c>
      <c r="ACF404" s="58">
        <v>1.4491490039393804</v>
      </c>
      <c r="ACG404" s="58">
        <v>1.3862681541850745</v>
      </c>
      <c r="ACH404" s="58">
        <v>1.5914185545852926</v>
      </c>
      <c r="ACI404" s="58">
        <v>1.6638995054383727</v>
      </c>
      <c r="ACJ404" s="58">
        <v>1.3725424839864753</v>
      </c>
      <c r="ACK404" s="58">
        <v>1.2150318057665641</v>
      </c>
      <c r="ACL404" s="58">
        <v>1.1624677036578344</v>
      </c>
      <c r="ACM404" s="58">
        <v>1.1447441315242692</v>
      </c>
      <c r="ACN404" s="58">
        <v>1.3155829233445497</v>
      </c>
      <c r="ACO404" s="58">
        <v>1.3455861270715437</v>
      </c>
      <c r="ACP404" s="58">
        <v>1.3283719830058092</v>
      </c>
      <c r="ACQ404" s="58">
        <v>1.4376424375716585</v>
      </c>
      <c r="ACR404" s="58">
        <v>1.5477652291057575</v>
      </c>
      <c r="ACS404" s="58">
        <v>1.4838396566249632</v>
      </c>
      <c r="ACT404" s="58">
        <v>1.7079545221339134</v>
      </c>
      <c r="ACU404" s="58">
        <v>1.7906560969446332</v>
      </c>
      <c r="ACV404" s="58">
        <v>1.4770322881597271</v>
      </c>
      <c r="ACW404" s="58">
        <v>1.298681436552942</v>
      </c>
      <c r="ACX404" s="58">
        <v>1.2434268847139633</v>
      </c>
      <c r="ACY404" s="58">
        <v>1.231412543544542</v>
      </c>
      <c r="ACZ404" s="58">
        <v>1.4193555914039431</v>
      </c>
      <c r="ADA404" s="58">
        <v>1.4515411595072805</v>
      </c>
      <c r="ADB404" s="58">
        <v>1.4065417187616787</v>
      </c>
      <c r="ADC404" s="58">
        <v>1.5240538588250963</v>
      </c>
      <c r="ADD404" s="58">
        <v>1.6439899457505702</v>
      </c>
      <c r="ADE404" s="58">
        <v>1.5792120441055579</v>
      </c>
      <c r="ADF404" s="58">
        <v>1.8221499998145045</v>
      </c>
      <c r="ADG404" s="58">
        <v>1.9151970527311148</v>
      </c>
      <c r="ADH404" s="58">
        <v>1.5797925522963376</v>
      </c>
      <c r="ADI404" s="58">
        <v>1.3806083188819753</v>
      </c>
      <c r="ADJ404" s="58">
        <v>1.3227857472748312</v>
      </c>
      <c r="ADK404" s="58">
        <v>1.3167869983479279</v>
      </c>
      <c r="ADL404" s="58">
        <v>1.5218262643519931</v>
      </c>
      <c r="ADM404" s="58">
        <v>1.5561821418514041</v>
      </c>
      <c r="ADN404" s="58">
        <v>1.482883107815044</v>
      </c>
      <c r="ADO404" s="58">
        <v>1.6084407287541269</v>
      </c>
      <c r="ADP404" s="58">
        <v>1.7380472617194944</v>
      </c>
      <c r="ADQ404" s="58">
        <v>1.6725803141741233</v>
      </c>
      <c r="ADR404" s="58">
        <v>1.9342007745343976</v>
      </c>
      <c r="ADS404" s="58">
        <v>2.0376977103677452</v>
      </c>
      <c r="ADT404" s="58">
        <v>1.6809628830089556</v>
      </c>
      <c r="ADU404" s="58">
        <v>1.4609733292812617</v>
      </c>
      <c r="ADV404" s="58">
        <v>1.4006926387124179</v>
      </c>
      <c r="ADW404" s="58">
        <v>1.4009776345985088</v>
      </c>
      <c r="ADX404" s="58">
        <v>1.6230974221023886</v>
      </c>
      <c r="ADY404" s="58">
        <v>1.6596126432043521</v>
      </c>
      <c r="ADZ404" s="58">
        <v>1.5575694236935194</v>
      </c>
      <c r="AEA404" s="58">
        <v>1.690989583246056</v>
      </c>
      <c r="AEB404" s="58">
        <v>1.8301267930818648</v>
      </c>
      <c r="AEC404" s="58">
        <v>1.7641103890657781</v>
      </c>
      <c r="AED404" s="58">
        <v>2.0442742229765813</v>
      </c>
      <c r="AEE404" s="58">
        <v>2.1583084550147285</v>
      </c>
      <c r="AEF404" s="58">
        <v>1.7806623907000938</v>
      </c>
      <c r="AEG404" s="58">
        <v>1.5399118075595191</v>
      </c>
      <c r="AEH404" s="58">
        <v>1.4772724018836261</v>
      </c>
      <c r="AEI404" s="58">
        <v>1.4840775597142943</v>
      </c>
      <c r="AEJ404" s="58">
        <v>1.7232562650436056</v>
      </c>
      <c r="AEK404" s="58">
        <v>1.7619208638477748</v>
      </c>
      <c r="AEL404" s="58">
        <v>1.6307473100651053</v>
      </c>
      <c r="AEM404" s="58">
        <v>1.7718590243962928</v>
      </c>
      <c r="AEN404" s="58">
        <v>1.9203908321552114</v>
      </c>
      <c r="AEO404" s="58">
        <v>1.85394504647425</v>
      </c>
      <c r="AEP404" s="58">
        <v>2.1525150315984294</v>
      </c>
      <c r="AEQ404" s="58">
        <v>2.2771597164839892</v>
      </c>
      <c r="AER404" s="58">
        <v>1.8789939127552973</v>
      </c>
      <c r="AES404" s="58">
        <v>1.6175390559275444</v>
      </c>
      <c r="AET404" s="58">
        <v>1.552631433895405</v>
      </c>
      <c r="AEU404" s="58">
        <v>1.5725315213379714</v>
      </c>
      <c r="AEV404" s="58">
        <v>1.8223779211986428</v>
      </c>
      <c r="AEW404" s="58">
        <v>1.8631828397549688</v>
      </c>
      <c r="AEX404" s="58">
        <v>0</v>
      </c>
      <c r="AEY404" s="58">
        <v>1.2855861936889577</v>
      </c>
      <c r="AEZ404" s="58">
        <v>1.3627602897289279</v>
      </c>
      <c r="AFA404" s="58">
        <v>1.3537224598912962</v>
      </c>
      <c r="AFB404" s="58">
        <v>1.6038983382017111</v>
      </c>
      <c r="AFC404" s="58">
        <v>1.7337325198383169</v>
      </c>
      <c r="AFD404" s="58">
        <v>1.4840399094585766</v>
      </c>
      <c r="AFE404" s="58">
        <v>1.2139167909809656</v>
      </c>
      <c r="AFF404" s="58">
        <v>1.1548172947886517</v>
      </c>
      <c r="AFG404" s="58">
        <v>1.1718994569249306</v>
      </c>
      <c r="AFH404" s="58">
        <v>1.3212919583134228</v>
      </c>
      <c r="AFI404" s="58">
        <v>1.3588664537872248</v>
      </c>
      <c r="AFJ404" s="58">
        <v>0</v>
      </c>
      <c r="AFK404" s="58">
        <v>1.3681440303263068</v>
      </c>
      <c r="AFL404" s="58">
        <v>1.4523716510164717</v>
      </c>
      <c r="AFM404" s="58">
        <v>1.4460436966366661</v>
      </c>
      <c r="AFN404" s="58">
        <v>1.7184013580693123</v>
      </c>
      <c r="AFO404" s="58">
        <v>1.8634563890049862</v>
      </c>
      <c r="AFP404" s="58">
        <v>1.599889919777945</v>
      </c>
      <c r="AFQ404" s="58">
        <v>1.2988034927098699</v>
      </c>
      <c r="AFR404" s="58">
        <v>1.2364923283171358</v>
      </c>
      <c r="AFS404" s="58">
        <v>1.2655686184936217</v>
      </c>
      <c r="AFT404" s="58">
        <v>1.4256318605870866</v>
      </c>
      <c r="AFU404" s="58">
        <v>1.4657768083334077</v>
      </c>
      <c r="AFV404" s="58">
        <v>0</v>
      </c>
      <c r="AFW404" s="58">
        <v>1.4486055993856202</v>
      </c>
      <c r="AFX404" s="58">
        <v>1.5397107314896961</v>
      </c>
      <c r="AFY404" s="58">
        <v>1.5361195759731305</v>
      </c>
      <c r="AFZ404" s="58">
        <v>1.8303820147536478</v>
      </c>
      <c r="AGA404" s="58">
        <v>1.9906795497179264</v>
      </c>
      <c r="AGB404" s="58">
        <v>1.7138319905213739</v>
      </c>
      <c r="AGC404" s="58">
        <v>1.3819688079174066</v>
      </c>
      <c r="AGD404" s="58">
        <v>1.3165905229617318</v>
      </c>
      <c r="AGE404" s="58">
        <v>1.3580444816011263</v>
      </c>
      <c r="AGF404" s="58">
        <v>1.5286171820718943</v>
      </c>
      <c r="AGG404" s="58">
        <v>1.5713135356224315</v>
      </c>
      <c r="AGH404" s="58">
        <v>0</v>
      </c>
      <c r="AGI404" s="58">
        <v>1.5271844557357321</v>
      </c>
      <c r="AGJ404" s="58">
        <v>1.6250019524687953</v>
      </c>
      <c r="AGK404" s="58">
        <v>1.6241599016771884</v>
      </c>
      <c r="AGL404" s="58">
        <v>1.9400606280201216</v>
      </c>
      <c r="AGM404" s="58">
        <v>2.1156055203448769</v>
      </c>
      <c r="AGN404" s="58">
        <v>1.826011590275977</v>
      </c>
      <c r="AGO404" s="58">
        <v>1.4635693780604866</v>
      </c>
      <c r="AGP404" s="58">
        <v>1.3996586847593122</v>
      </c>
      <c r="AGQ404" s="58">
        <v>1.4494174388975638</v>
      </c>
      <c r="AGR404" s="58">
        <v>1.6303521233625933</v>
      </c>
      <c r="AGS404" s="58">
        <v>1.6755832883169406</v>
      </c>
      <c r="AGT404" s="58">
        <v>0</v>
      </c>
      <c r="AGU404" s="58">
        <v>1.6040590496320803</v>
      </c>
      <c r="AGV404" s="58">
        <v>1.7084338436722593</v>
      </c>
      <c r="AGW404" s="58">
        <v>1.7103422403616557</v>
      </c>
      <c r="AGX404" s="58">
        <v>2.0476249933167927</v>
      </c>
      <c r="AGY404" s="58">
        <v>2.2384088066605061</v>
      </c>
      <c r="AGZ404" s="58">
        <v>1.9365539284835516</v>
      </c>
      <c r="AHA404" s="58">
        <v>1.5578594218028246</v>
      </c>
      <c r="AHB404" s="58">
        <v>1.4858881412339666</v>
      </c>
      <c r="AHC404" s="58">
        <v>1.5397646686509907</v>
      </c>
      <c r="AHD404" s="58">
        <v>1.7309256827043027</v>
      </c>
      <c r="AHE404" s="58">
        <v>1.7786771276525077</v>
      </c>
      <c r="AHF404" s="58">
        <v>0</v>
      </c>
      <c r="AHG404" s="58">
        <v>1.6793804020077128</v>
      </c>
      <c r="AHH404" s="58">
        <v>1.790166713550041</v>
      </c>
      <c r="AHI404" s="58">
        <v>1.794818613757291</v>
      </c>
      <c r="AHJ404" s="58">
        <v>2.15323696849656</v>
      </c>
      <c r="AHK404" s="58">
        <v>2.3592406732847371</v>
      </c>
      <c r="AHL404" s="58">
        <v>2.0455679622366163</v>
      </c>
      <c r="AHM404" s="58">
        <v>1.6393288027810113</v>
      </c>
      <c r="AHN404" s="58">
        <v>1.5653516393706428</v>
      </c>
      <c r="AHO404" s="58">
        <v>1.6291528895318785</v>
      </c>
      <c r="AHP404" s="58">
        <v>1.830414795635267</v>
      </c>
      <c r="AHQ404" s="58">
        <v>1.8806737373559437</v>
      </c>
      <c r="AHR404" s="58">
        <v>0</v>
      </c>
      <c r="AHS404" s="58">
        <v>0</v>
      </c>
      <c r="AHT404" s="58">
        <v>1.2726585132801491</v>
      </c>
      <c r="AHU404" s="58">
        <v>1.2805326408522169</v>
      </c>
      <c r="AHV404" s="58">
        <v>1.5937697100241452</v>
      </c>
      <c r="AHW404" s="58">
        <v>1.8066426157411508</v>
      </c>
      <c r="AHX404" s="58">
        <v>1.6048337432062787</v>
      </c>
      <c r="AHY404" s="58">
        <v>1.289667759281703</v>
      </c>
      <c r="AHZ404" s="58">
        <v>1.2113218253540412</v>
      </c>
      <c r="AIA404" s="58">
        <v>1.2205602080611098</v>
      </c>
      <c r="AIB404" s="58">
        <v>1.3290637494075377</v>
      </c>
      <c r="AIC404" s="58">
        <v>1.3504060815450007</v>
      </c>
      <c r="AID404" s="58">
        <v>0</v>
      </c>
      <c r="AIE404" s="58">
        <v>0</v>
      </c>
      <c r="AIF404" s="58">
        <v>1.354313240874909</v>
      </c>
      <c r="AIG404" s="58">
        <v>1.3645386950059273</v>
      </c>
      <c r="AIH404" s="58">
        <v>1.70344353302101</v>
      </c>
      <c r="AII404" s="58">
        <v>1.9376973298618652</v>
      </c>
      <c r="AIJ404" s="58">
        <v>1.7273390805360973</v>
      </c>
      <c r="AIK404" s="58">
        <v>1.3994245151061429</v>
      </c>
      <c r="AIL404" s="58">
        <v>1.307049896397219</v>
      </c>
      <c r="AIM404" s="58">
        <v>1.3182137501629514</v>
      </c>
      <c r="AIN404" s="58">
        <v>1.4339199016951401</v>
      </c>
      <c r="AIO404" s="58">
        <v>1.4564626769632421</v>
      </c>
      <c r="AIP404" s="58">
        <v>0</v>
      </c>
      <c r="AIQ404" s="58">
        <v>0</v>
      </c>
      <c r="AIR404" s="58">
        <v>1.433900985259337</v>
      </c>
      <c r="AIS404" s="58">
        <v>1.446397325012247</v>
      </c>
      <c r="AIT404" s="58">
        <v>1.8104686819752034</v>
      </c>
      <c r="AIU404" s="58">
        <v>2.0659077086719515</v>
      </c>
      <c r="AIV404" s="58">
        <v>1.8475474288462537</v>
      </c>
      <c r="AIW404" s="58">
        <v>1.4993128550086141</v>
      </c>
      <c r="AIX404" s="58">
        <v>1.4013408758551156</v>
      </c>
      <c r="AIY404" s="58">
        <v>1.4145356492345746</v>
      </c>
      <c r="AIZ404" s="58">
        <v>1.5373379966120886</v>
      </c>
      <c r="AJA404" s="58">
        <v>1.5610900342340273</v>
      </c>
      <c r="AJB404" s="58">
        <v>0</v>
      </c>
      <c r="AJC404" s="58">
        <v>0</v>
      </c>
      <c r="AJD404" s="58">
        <v>1.5116325345335242</v>
      </c>
      <c r="AJE404" s="58">
        <v>1.5263212433754048</v>
      </c>
      <c r="AJF404" s="58">
        <v>1.9150913722922984</v>
      </c>
      <c r="AJG404" s="58">
        <v>2.1915184662448297</v>
      </c>
      <c r="AJH404" s="58">
        <v>1.9656408288020129</v>
      </c>
      <c r="AJI404" s="58">
        <v>1.5976448493835478</v>
      </c>
      <c r="AJJ404" s="58">
        <v>1.5048060992598336</v>
      </c>
      <c r="AJK404" s="58">
        <v>1.5096237393769516</v>
      </c>
      <c r="AJL404" s="58">
        <v>1.6394265978481855</v>
      </c>
      <c r="AJM404" s="58">
        <v>1.6643976178337756</v>
      </c>
      <c r="AJN404" s="58">
        <v>0</v>
      </c>
      <c r="AJO404" s="58">
        <v>0</v>
      </c>
      <c r="AJP404" s="58">
        <v>1.5876839520296737</v>
      </c>
      <c r="AJQ404" s="58">
        <v>1.604489037619957</v>
      </c>
      <c r="AJR404" s="58">
        <v>2.0175201332046773</v>
      </c>
      <c r="AJS404" s="58">
        <v>2.3147386323136243</v>
      </c>
      <c r="AJT404" s="58">
        <v>2.0817759037069874</v>
      </c>
      <c r="AJU404" s="58">
        <v>1.6945312545153852</v>
      </c>
      <c r="AJV404" s="58">
        <v>1.5994670425280708</v>
      </c>
      <c r="AJW404" s="58">
        <v>1.6035621228587804</v>
      </c>
      <c r="AJX404" s="58">
        <v>1.7402788055373815</v>
      </c>
      <c r="AJY404" s="58">
        <v>1.7664791550695182</v>
      </c>
      <c r="AJZ404" s="58">
        <v>0</v>
      </c>
      <c r="AKA404" s="58">
        <v>0</v>
      </c>
      <c r="AKB404" s="58">
        <v>1.6622041857932257</v>
      </c>
      <c r="AKC404" s="58">
        <v>1.6810524824578448</v>
      </c>
      <c r="AKD404" s="58">
        <v>2.1179336046130848</v>
      </c>
      <c r="AKE404" s="58">
        <v>2.4357487052974389</v>
      </c>
      <c r="AKF404" s="58">
        <v>2.1960888352368078</v>
      </c>
      <c r="AKG404" s="58">
        <v>1.7900684420481017</v>
      </c>
      <c r="AKH404" s="58">
        <v>1.693015078856007</v>
      </c>
      <c r="AKI404" s="58">
        <v>1.6964239360371698</v>
      </c>
      <c r="AKJ404" s="58">
        <v>1.8399753867865178</v>
      </c>
      <c r="AKK404" s="58">
        <v>1.867415835693748</v>
      </c>
      <c r="AKL404" s="58">
        <v>0</v>
      </c>
      <c r="AKM404" s="58">
        <v>0</v>
      </c>
      <c r="AKN404" s="58">
        <v>0</v>
      </c>
      <c r="AKO404" s="58">
        <v>1.0457639587156324</v>
      </c>
      <c r="AKP404" s="58">
        <v>1.3416154537799103</v>
      </c>
      <c r="AKQ404" s="58">
        <v>1.5810736853407585</v>
      </c>
      <c r="AKR404" s="58">
        <v>1.4457744140398687</v>
      </c>
      <c r="AKS404" s="58">
        <v>1.1979343309892028</v>
      </c>
      <c r="AKT404" s="58">
        <v>1.0969590222272945</v>
      </c>
      <c r="AKU404" s="58">
        <v>1.0628528071985432</v>
      </c>
      <c r="AKV404" s="58">
        <v>1.1240064395965412</v>
      </c>
      <c r="AKW404" s="58">
        <v>1.1305230630683643</v>
      </c>
      <c r="AKX404" s="58">
        <v>0</v>
      </c>
      <c r="AKY404" s="58">
        <v>0</v>
      </c>
      <c r="AKZ404" s="58">
        <v>0</v>
      </c>
      <c r="ALA404" s="58">
        <v>1.1282400768739556</v>
      </c>
      <c r="ALB404" s="58">
        <v>1.4516031663061422</v>
      </c>
      <c r="ALC404" s="58">
        <v>1.7183096080443787</v>
      </c>
      <c r="ALD404" s="58">
        <v>1.5787125115200304</v>
      </c>
      <c r="ALE404" s="58">
        <v>1.3149641268103529</v>
      </c>
      <c r="ALF404" s="58">
        <v>1.2058974622932477</v>
      </c>
      <c r="ALG404" s="58">
        <v>1.1673211172708478</v>
      </c>
      <c r="ALH404" s="58">
        <v>1.2327911317343097</v>
      </c>
      <c r="ALI404" s="58">
        <v>1.2392858853599626</v>
      </c>
      <c r="ALJ404" s="58">
        <v>0</v>
      </c>
      <c r="ALK404" s="58">
        <v>0</v>
      </c>
      <c r="ALL404" s="58">
        <v>0</v>
      </c>
      <c r="ALM404" s="58">
        <v>1.2081635949388276</v>
      </c>
      <c r="ALN404" s="58">
        <v>1.5582780524873112</v>
      </c>
      <c r="ALO404" s="58">
        <v>1.8517370970002804</v>
      </c>
      <c r="ALP404" s="58">
        <v>1.7084202323594464</v>
      </c>
      <c r="ALQ404" s="58">
        <v>1.4296303979144389</v>
      </c>
      <c r="ALR404" s="58">
        <v>1.312897565527382</v>
      </c>
      <c r="ALS404" s="58">
        <v>1.2700178026540019</v>
      </c>
      <c r="ALT404" s="58">
        <v>1.3397480755457862</v>
      </c>
      <c r="ALU404" s="58">
        <v>1.3462614115941898</v>
      </c>
      <c r="ALV404" s="58">
        <v>0</v>
      </c>
      <c r="ALW404" s="58">
        <v>0</v>
      </c>
      <c r="ALX404" s="58">
        <v>0</v>
      </c>
      <c r="ALY404" s="58">
        <v>1.2858390163081397</v>
      </c>
      <c r="ALZ404" s="58">
        <v>1.6620188919500472</v>
      </c>
      <c r="AMA404" s="58">
        <v>1.9817599325615745</v>
      </c>
      <c r="AMB404" s="58">
        <v>1.835211610695433</v>
      </c>
      <c r="AMC404" s="58">
        <v>1.5421408623411894</v>
      </c>
      <c r="AMD404" s="58">
        <v>1.4181232201469542</v>
      </c>
      <c r="AME404" s="58">
        <v>1.3710957130294341</v>
      </c>
      <c r="AMF404" s="58">
        <v>1.4450394708443994</v>
      </c>
      <c r="AMG404" s="58">
        <v>1.4516108538741164</v>
      </c>
      <c r="AMH404" s="58">
        <v>0</v>
      </c>
      <c r="AMI404" s="58">
        <v>0</v>
      </c>
      <c r="AMJ404" s="58">
        <v>0</v>
      </c>
      <c r="AMK404" s="58">
        <v>1.3615128471567026</v>
      </c>
      <c r="AML404" s="58">
        <v>1.7631347746666017</v>
      </c>
      <c r="AMM404" s="58">
        <v>2.1087114336567536</v>
      </c>
      <c r="AMN404" s="58">
        <v>1.9593486562977576</v>
      </c>
      <c r="AMO404" s="58">
        <v>1.6526705831530784</v>
      </c>
      <c r="AMP404" s="58">
        <v>1.5217126548875297</v>
      </c>
      <c r="AMQ404" s="58">
        <v>1.470683034987283</v>
      </c>
      <c r="AMR404" s="58">
        <v>1.5488007882769912</v>
      </c>
      <c r="AMS404" s="58">
        <v>1.5554685211477208</v>
      </c>
      <c r="AMT404" s="58">
        <v>0</v>
      </c>
      <c r="AMU404" s="58">
        <v>0</v>
      </c>
      <c r="AMV404" s="58">
        <v>0</v>
      </c>
      <c r="AMW404" s="58">
        <v>1.435388152273122</v>
      </c>
      <c r="AMX404" s="58">
        <v>1.8618821137203023</v>
      </c>
      <c r="AMY404" s="58">
        <v>2.2328710171090775</v>
      </c>
      <c r="AMZ404" s="58">
        <v>2.0810531891710791</v>
      </c>
      <c r="ANA404" s="58">
        <v>1.7613691946513785</v>
      </c>
      <c r="ANB404" s="58">
        <v>1.6237841649818276</v>
      </c>
      <c r="ANC404" s="58">
        <v>1.5688889410747462</v>
      </c>
      <c r="AND404" s="58">
        <v>1.6511469665162513</v>
      </c>
      <c r="ANE404" s="58">
        <v>1.6579481031064089</v>
      </c>
    </row>
    <row r="405" spans="1:1045" x14ac:dyDescent="0.35">
      <c r="A405" t="s">
        <v>74</v>
      </c>
      <c r="B405" s="3"/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  <c r="AT405" s="3"/>
      <c r="AU405" s="3"/>
      <c r="AV405" s="3"/>
      <c r="AW405" s="3"/>
      <c r="AX405" s="3"/>
      <c r="AY405" s="3"/>
      <c r="AZ405" s="3"/>
      <c r="BA405" s="3"/>
      <c r="BB405" s="3"/>
      <c r="BC405" s="3"/>
      <c r="BD405" s="3"/>
      <c r="BE405" s="3"/>
      <c r="BF405" s="3"/>
      <c r="BG405" s="3"/>
      <c r="BH405" s="3"/>
      <c r="BI405" s="3"/>
      <c r="BJ405" s="3"/>
      <c r="BK405" s="3"/>
      <c r="BL405" s="3"/>
      <c r="BM405" s="3"/>
      <c r="BN405" s="3"/>
      <c r="BO405" s="3"/>
      <c r="BP405" s="3"/>
      <c r="BQ405" s="3"/>
      <c r="BR405" s="3"/>
      <c r="BS405" s="3"/>
      <c r="BT405" s="3"/>
      <c r="BU405" s="3"/>
      <c r="BV405" s="3"/>
      <c r="BW405" s="3"/>
      <c r="BX405" s="3"/>
      <c r="BY405" s="3"/>
      <c r="BZ405" s="3"/>
      <c r="CA405" s="3"/>
      <c r="CB405" s="3"/>
      <c r="CC405" s="3"/>
      <c r="CD405" s="3"/>
      <c r="CE405" s="3"/>
      <c r="CF405" s="3"/>
      <c r="CG405" s="3"/>
      <c r="CH405" s="3"/>
      <c r="CI405" s="3"/>
      <c r="CJ405" s="3"/>
      <c r="CK405" s="3"/>
      <c r="CL405" s="3"/>
      <c r="CM405" s="3"/>
      <c r="CN405" s="3"/>
      <c r="CO405" s="3"/>
      <c r="CP405" s="3"/>
      <c r="CQ405" s="3"/>
      <c r="CR405" s="3"/>
      <c r="CS405" s="3"/>
      <c r="CT405" s="3"/>
      <c r="CU405" s="3"/>
      <c r="CV405" s="3"/>
      <c r="CW405" s="3"/>
      <c r="CX405" s="3"/>
      <c r="CY405" s="3"/>
      <c r="CZ405" s="3"/>
      <c r="DA405" s="3"/>
      <c r="DB405" s="3"/>
      <c r="DC405" s="3"/>
      <c r="DD405" s="3"/>
      <c r="DE405" s="3"/>
      <c r="DF405" s="3"/>
      <c r="DG405" s="3"/>
      <c r="DH405" s="3"/>
      <c r="DI405" s="3"/>
      <c r="DJ405" s="3"/>
      <c r="DK405" s="3"/>
      <c r="DL405" s="66"/>
      <c r="DM405" s="66"/>
      <c r="DN405" s="66"/>
      <c r="DO405" s="66"/>
      <c r="DP405" s="66"/>
      <c r="DQ405" s="66"/>
      <c r="DR405" s="66"/>
      <c r="DS405" s="66"/>
      <c r="DT405" s="66"/>
      <c r="DU405" s="66"/>
      <c r="DV405" s="66"/>
      <c r="DW405" s="66"/>
      <c r="DX405" s="66"/>
      <c r="DY405" s="66"/>
      <c r="DZ405" s="66"/>
      <c r="EA405" s="66"/>
      <c r="EB405" s="66"/>
      <c r="EC405" s="66"/>
      <c r="ED405" s="66"/>
      <c r="EE405" s="66"/>
      <c r="EF405" s="66"/>
      <c r="EG405" s="66"/>
      <c r="EH405" s="66"/>
      <c r="EI405" s="66"/>
      <c r="EJ405" s="66"/>
      <c r="EK405" s="66"/>
      <c r="EL405" s="66"/>
      <c r="EM405" s="66"/>
      <c r="EN405" s="66"/>
      <c r="EO405" s="66"/>
      <c r="EP405" s="66"/>
      <c r="EQ405" s="66"/>
      <c r="ER405" s="66"/>
      <c r="ES405" s="66"/>
      <c r="ET405" s="66"/>
      <c r="EU405" s="66"/>
      <c r="EV405" s="66"/>
      <c r="EW405" s="66"/>
      <c r="EX405" s="66"/>
      <c r="EY405" s="66"/>
      <c r="EZ405" s="66"/>
      <c r="FA405" s="66"/>
      <c r="FB405" s="66"/>
      <c r="FC405" s="66"/>
      <c r="FD405" s="66"/>
      <c r="FE405" s="66"/>
      <c r="FF405" s="66"/>
      <c r="FG405" s="66"/>
      <c r="FH405" s="66"/>
      <c r="FI405" s="66"/>
      <c r="FJ405" s="66"/>
      <c r="FK405" s="66"/>
      <c r="FL405" s="66"/>
      <c r="FM405" s="66"/>
      <c r="FN405" s="66"/>
      <c r="FO405" s="66"/>
      <c r="FP405" s="66"/>
      <c r="FQ405" s="66"/>
      <c r="FR405" s="66"/>
      <c r="FS405" s="66"/>
      <c r="FT405" s="66"/>
      <c r="FU405" s="66"/>
      <c r="FV405" s="66"/>
      <c r="FW405" s="66"/>
      <c r="FX405" s="66"/>
      <c r="FY405" s="66"/>
      <c r="FZ405" s="58">
        <v>1.1215037278262039</v>
      </c>
      <c r="GA405" s="58">
        <v>1.2117816172759337</v>
      </c>
      <c r="GB405" s="58">
        <v>1.301100247043137</v>
      </c>
      <c r="GC405" s="58">
        <v>1.2432902880211278</v>
      </c>
      <c r="GD405" s="58">
        <v>1.4293280066306033</v>
      </c>
      <c r="GE405" s="58">
        <v>1.4921095958970469</v>
      </c>
      <c r="GF405" s="58">
        <v>1.199324342202529</v>
      </c>
      <c r="GG405" s="58">
        <v>1.0585270835583782</v>
      </c>
      <c r="GH405" s="58">
        <v>1.00832945035498</v>
      </c>
      <c r="GI405" s="58">
        <v>0.98709079936788191</v>
      </c>
      <c r="GJ405" s="58">
        <v>1.1329602569135697</v>
      </c>
      <c r="GK405" s="58">
        <v>1.1502534774601882</v>
      </c>
      <c r="GL405" s="58">
        <v>1.2099914157816882</v>
      </c>
      <c r="GM405" s="58">
        <v>1.309897151426076</v>
      </c>
      <c r="GN405" s="58">
        <v>1.4104079851631481</v>
      </c>
      <c r="GO405" s="58">
        <v>1.3513641219923707</v>
      </c>
      <c r="GP405" s="58">
        <v>1.5585744020571848</v>
      </c>
      <c r="GQ405" s="58">
        <v>1.6324479423560614</v>
      </c>
      <c r="GR405" s="58">
        <v>1.3092930960970841</v>
      </c>
      <c r="GS405" s="58">
        <v>1.1476531918965454</v>
      </c>
      <c r="GT405" s="58">
        <v>1.0941919882514362</v>
      </c>
      <c r="GU405" s="58">
        <v>1.0777352746202034</v>
      </c>
      <c r="GV405" s="58">
        <v>1.2425625144530932</v>
      </c>
      <c r="GW405" s="58">
        <v>1.2612847371158968</v>
      </c>
      <c r="GX405" s="58">
        <v>1.2957833531183058</v>
      </c>
      <c r="GY405" s="58">
        <v>1.405057861414579</v>
      </c>
      <c r="GZ405" s="58">
        <v>1.5166028950870727</v>
      </c>
      <c r="HA405" s="58">
        <v>1.4566017073144304</v>
      </c>
      <c r="HB405" s="58">
        <v>1.6848167607202233</v>
      </c>
      <c r="HC405" s="58">
        <v>1.7699577452066735</v>
      </c>
      <c r="HD405" s="58">
        <v>1.4371730409329146</v>
      </c>
      <c r="HE405" s="58">
        <v>1.2345901914080533</v>
      </c>
      <c r="HF405" s="58">
        <v>1.1780294317991931</v>
      </c>
      <c r="HG405" s="58">
        <v>1.1697700906655293</v>
      </c>
      <c r="HH405" s="58">
        <v>1.3505525144782522</v>
      </c>
      <c r="HI405" s="58">
        <v>1.3707028922057678</v>
      </c>
      <c r="HJ405" s="58">
        <v>1.3792019471808699</v>
      </c>
      <c r="HK405" s="58">
        <v>1.4976050150634705</v>
      </c>
      <c r="HL405" s="58">
        <v>1.6200247692939622</v>
      </c>
      <c r="HM405" s="58">
        <v>1.5592962542993489</v>
      </c>
      <c r="HN405" s="58">
        <v>1.8083489807283899</v>
      </c>
      <c r="HO405" s="58">
        <v>1.9049021648913953</v>
      </c>
      <c r="HP405" s="58">
        <v>1.5464144015669072</v>
      </c>
      <c r="HQ405" s="58">
        <v>1.3195802109363817</v>
      </c>
      <c r="HR405" s="58">
        <v>1.2600643351014975</v>
      </c>
      <c r="HS405" s="58">
        <v>1.2582171198438283</v>
      </c>
      <c r="HT405" s="58">
        <v>1.4570825101076512</v>
      </c>
      <c r="HU405" s="58">
        <v>1.4786600190405745</v>
      </c>
      <c r="HV405" s="58">
        <v>1.46050813230386</v>
      </c>
      <c r="HW405" s="58">
        <v>1.5878166878734039</v>
      </c>
      <c r="HX405" s="58">
        <v>1.720952870231671</v>
      </c>
      <c r="HY405" s="58">
        <v>1.6596902247153293</v>
      </c>
      <c r="HZ405" s="58">
        <v>1.9294152595803455</v>
      </c>
      <c r="IA405" s="58">
        <v>2.0375004887802541</v>
      </c>
      <c r="IB405" s="58">
        <v>1.6538442189669653</v>
      </c>
      <c r="IC405" s="58">
        <v>1.4028204580047061</v>
      </c>
      <c r="ID405" s="58">
        <v>1.3404780205108868</v>
      </c>
      <c r="IE405" s="58">
        <v>1.3453392489090985</v>
      </c>
      <c r="IF405" s="58">
        <v>1.562277928118158</v>
      </c>
      <c r="IG405" s="58">
        <v>1.5852815885372638</v>
      </c>
      <c r="IH405" s="58">
        <v>1.539916806218506</v>
      </c>
      <c r="II405" s="58">
        <v>1.6759232636179657</v>
      </c>
      <c r="IJ405" s="58">
        <v>1.8196203835849867</v>
      </c>
      <c r="IK405" s="58">
        <v>1.7579872608181868</v>
      </c>
      <c r="IL405" s="58">
        <v>2.048221662626756</v>
      </c>
      <c r="IM405" s="58">
        <v>2.167938329190203</v>
      </c>
      <c r="IN405" s="58">
        <v>1.7596092314116833</v>
      </c>
      <c r="IO405" s="58">
        <v>1.4844743951465895</v>
      </c>
      <c r="IP405" s="58">
        <v>1.4194208340982153</v>
      </c>
      <c r="IQ405" s="58">
        <v>1.4312495448086209</v>
      </c>
      <c r="IR405" s="58">
        <v>1.6662439243168923</v>
      </c>
      <c r="IS405" s="58">
        <v>1.6906729153307942</v>
      </c>
      <c r="IT405" s="58">
        <v>0</v>
      </c>
      <c r="IU405" s="58">
        <v>1.162209001753421</v>
      </c>
      <c r="IV405" s="58">
        <v>1.2318998221107025</v>
      </c>
      <c r="IW405" s="58">
        <v>1.2210623491489414</v>
      </c>
      <c r="IX405" s="58">
        <v>1.446902057927097</v>
      </c>
      <c r="IY405" s="58">
        <v>1.5593400412398304</v>
      </c>
      <c r="IZ405" s="58">
        <v>1.319909417179455</v>
      </c>
      <c r="JA405" s="58">
        <v>1.0571149467960761</v>
      </c>
      <c r="JB405" s="58">
        <v>0.99826536083196349</v>
      </c>
      <c r="JC405" s="58">
        <v>1.0044879649832732</v>
      </c>
      <c r="JD405" s="58">
        <v>1.1375312713395056</v>
      </c>
      <c r="JE405" s="58">
        <v>1.1712435438616486</v>
      </c>
      <c r="JF405" s="5">
        <v>0</v>
      </c>
      <c r="JG405" s="5">
        <v>1.2538588218133235</v>
      </c>
      <c r="JH405" s="5">
        <v>1.3317245195785601</v>
      </c>
      <c r="JI405" s="5">
        <v>1.3239233031451412</v>
      </c>
      <c r="JJ405" s="5">
        <v>1.5746157006482118</v>
      </c>
      <c r="JK405" s="5">
        <v>1.7036503870004442</v>
      </c>
      <c r="JL405" s="5">
        <v>1.4473457436128616</v>
      </c>
      <c r="JM405" s="5">
        <v>1.1474824094481262</v>
      </c>
      <c r="JN405" s="5">
        <v>1.0873261261098859</v>
      </c>
      <c r="JO405" s="5">
        <v>1.0997637435783136</v>
      </c>
      <c r="JP405" s="5">
        <v>1.2478364188480313</v>
      </c>
      <c r="JQ405" s="5">
        <v>1.2842900520809737</v>
      </c>
      <c r="JR405" s="58">
        <v>0</v>
      </c>
      <c r="JS405" s="58">
        <v>1.3427168810690728</v>
      </c>
      <c r="JT405" s="58">
        <v>1.428543300207185</v>
      </c>
      <c r="JU405" s="58">
        <v>1.4238496369953737</v>
      </c>
      <c r="JV405" s="58">
        <v>1.6990628527694502</v>
      </c>
      <c r="JW405" s="58">
        <v>1.8447548942341125</v>
      </c>
      <c r="JX405" s="58">
        <v>1.5723741811274843</v>
      </c>
      <c r="JY405" s="58">
        <v>1.2356670877332461</v>
      </c>
      <c r="JZ405" s="58">
        <v>1.1718159894701441</v>
      </c>
      <c r="KA405" s="58">
        <v>1.2071773772183747</v>
      </c>
      <c r="KB405" s="58">
        <v>1.3564733707446814</v>
      </c>
      <c r="KC405" s="58">
        <v>1.3956413347301784</v>
      </c>
      <c r="KD405" s="58">
        <v>0</v>
      </c>
      <c r="KE405" s="58">
        <v>1.4291171044290885</v>
      </c>
      <c r="KF405" s="58">
        <v>1.5227030432450419</v>
      </c>
      <c r="KG405" s="58">
        <v>1.5211607570683965</v>
      </c>
      <c r="KH405" s="58">
        <v>1.8205759141116065</v>
      </c>
      <c r="KI405" s="58">
        <v>1.9829583698904421</v>
      </c>
      <c r="KJ405" s="58">
        <v>1.6952104485569213</v>
      </c>
      <c r="KK405" s="58">
        <v>1.3219046865511221</v>
      </c>
      <c r="KL405" s="58">
        <v>1.2545269531517207</v>
      </c>
      <c r="KM405" s="58">
        <v>1.3036597554403924</v>
      </c>
      <c r="KN405" s="58">
        <v>1.4635954822138539</v>
      </c>
      <c r="KO405" s="58">
        <v>1.5054544249224082</v>
      </c>
      <c r="KP405" s="58">
        <v>0</v>
      </c>
      <c r="KQ405" s="58">
        <v>1.5133297376010801</v>
      </c>
      <c r="KR405" s="58">
        <v>1.6144864200534714</v>
      </c>
      <c r="KS405" s="58">
        <v>1.6161192609146182</v>
      </c>
      <c r="KT405" s="58">
        <v>1.9394303332631995</v>
      </c>
      <c r="KU405" s="58">
        <v>2.118514970895661</v>
      </c>
      <c r="KV405" s="58">
        <v>1.816035011705363</v>
      </c>
      <c r="KW405" s="58">
        <v>1.4063877689845534</v>
      </c>
      <c r="KX405" s="58">
        <v>1.3356339986809331</v>
      </c>
      <c r="KY405" s="58">
        <v>1.3989157524633051</v>
      </c>
      <c r="KZ405" s="58">
        <v>1.5693296865309485</v>
      </c>
      <c r="LA405" s="58">
        <v>1.6138593077196861</v>
      </c>
      <c r="LB405" s="58">
        <v>0</v>
      </c>
      <c r="LC405" s="58">
        <v>1.595577340208985</v>
      </c>
      <c r="LD405" s="58">
        <v>1.704127640722537</v>
      </c>
      <c r="LE405" s="58">
        <v>1.7089444888009517</v>
      </c>
      <c r="LF405" s="58">
        <v>2.0558579003043818</v>
      </c>
      <c r="LG405" s="58">
        <v>2.2516398614995117</v>
      </c>
      <c r="LH405" s="58">
        <v>1.9350011942747267</v>
      </c>
      <c r="LI405" s="58">
        <v>1.4892764043041413</v>
      </c>
      <c r="LJ405" s="58">
        <v>1.4218055909830241</v>
      </c>
      <c r="LK405" s="58">
        <v>1.4930384074896408</v>
      </c>
      <c r="LL405" s="58">
        <v>1.673782850538913</v>
      </c>
      <c r="LM405" s="58">
        <v>1.7209654026756851</v>
      </c>
      <c r="LN405" s="5">
        <v>0</v>
      </c>
      <c r="LO405" s="5">
        <v>0</v>
      </c>
      <c r="LP405" s="5">
        <v>1.1588935815993016</v>
      </c>
      <c r="LQ405" s="5">
        <v>1.1638594340501596</v>
      </c>
      <c r="LR405" s="5">
        <v>1.447239072545242</v>
      </c>
      <c r="LS405" s="5">
        <v>1.6332785939638854</v>
      </c>
      <c r="LT405" s="5">
        <v>1.4321990102793725</v>
      </c>
      <c r="LU405" s="5">
        <v>1.1281657481473237</v>
      </c>
      <c r="LV405" s="5">
        <v>1.039010913300757</v>
      </c>
      <c r="LW405" s="5">
        <v>1.051230746336514</v>
      </c>
      <c r="LX405" s="5">
        <v>1.1440377060839011</v>
      </c>
      <c r="LY405" s="5">
        <v>1.164090684140147</v>
      </c>
      <c r="LZ405" s="58">
        <v>0</v>
      </c>
      <c r="MA405" s="58">
        <v>0</v>
      </c>
      <c r="MB405" s="58">
        <v>1.2502024525864419</v>
      </c>
      <c r="MC405" s="58">
        <v>1.2579915547986307</v>
      </c>
      <c r="MD405" s="58">
        <v>1.5704202508415823</v>
      </c>
      <c r="ME405" s="58">
        <v>1.7800636594482682</v>
      </c>
      <c r="MF405" s="58">
        <v>1.5677293009511186</v>
      </c>
      <c r="MG405" s="58">
        <v>1.2337949110465483</v>
      </c>
      <c r="MH405" s="58">
        <v>1.1491739286127169</v>
      </c>
      <c r="MI405" s="58">
        <v>1.1549291714429784</v>
      </c>
      <c r="MJ405" s="58">
        <v>1.2550588624511143</v>
      </c>
      <c r="MK405" s="58">
        <v>1.276389170339522</v>
      </c>
      <c r="ML405" s="58">
        <v>0</v>
      </c>
      <c r="MM405" s="58">
        <v>0</v>
      </c>
      <c r="MN405" s="58">
        <v>1.338738690815704</v>
      </c>
      <c r="MO405" s="58">
        <v>1.3492666768733654</v>
      </c>
      <c r="MP405" s="58">
        <v>1.690118804952184</v>
      </c>
      <c r="MQ405" s="58">
        <v>1.9231632017480389</v>
      </c>
      <c r="MR405" s="58">
        <v>1.7003455533843603</v>
      </c>
      <c r="MS405" s="58">
        <v>1.3372443116019619</v>
      </c>
      <c r="MT405" s="58">
        <v>1.249311319173072</v>
      </c>
      <c r="MU405" s="58">
        <v>1.2570000825680474</v>
      </c>
      <c r="MV405" s="58">
        <v>1.3643183023344474</v>
      </c>
      <c r="MW405" s="58">
        <v>1.3869304054685754</v>
      </c>
      <c r="MX405" s="58">
        <v>0</v>
      </c>
      <c r="MY405" s="58">
        <v>0</v>
      </c>
      <c r="MZ405" s="58">
        <v>1.4248344414524707</v>
      </c>
      <c r="NA405" s="58">
        <v>1.4380155767991722</v>
      </c>
      <c r="NB405" s="58">
        <v>1.8067115194865111</v>
      </c>
      <c r="NC405" s="58">
        <v>2.0629459016521707</v>
      </c>
      <c r="ND405" s="58">
        <v>1.8303167945372316</v>
      </c>
      <c r="NE405" s="58">
        <v>1.4597885715914269</v>
      </c>
      <c r="NF405" s="58">
        <v>1.3478333114847902</v>
      </c>
      <c r="NG405" s="58">
        <v>1.3575856220031155</v>
      </c>
      <c r="NH405" s="58">
        <v>1.4719740374439303</v>
      </c>
      <c r="NI405" s="58">
        <v>1.4958743329082043</v>
      </c>
      <c r="NJ405" s="58">
        <v>0</v>
      </c>
      <c r="NK405" s="58">
        <v>0</v>
      </c>
      <c r="NL405" s="58">
        <v>1.5087583521540371</v>
      </c>
      <c r="NM405" s="58">
        <v>1.5245076066574328</v>
      </c>
      <c r="NN405" s="58">
        <v>1.9205084665898784</v>
      </c>
      <c r="NO405" s="58">
        <v>2.1997181173894256</v>
      </c>
      <c r="NP405" s="58">
        <v>1.9578683154641821</v>
      </c>
      <c r="NQ405" s="58">
        <v>1.5638286155376762</v>
      </c>
      <c r="NR405" s="58">
        <v>1.4448725841754091</v>
      </c>
      <c r="NS405" s="58">
        <v>1.4568043337959984</v>
      </c>
      <c r="NT405" s="58">
        <v>1.5781575568517936</v>
      </c>
      <c r="NU405" s="58">
        <v>1.6033538410320831</v>
      </c>
      <c r="NV405" s="58">
        <v>0</v>
      </c>
      <c r="NW405" s="58">
        <v>0</v>
      </c>
      <c r="NX405" s="58">
        <v>1.5907315599137002</v>
      </c>
      <c r="NY405" s="58">
        <v>1.6089657978048004</v>
      </c>
      <c r="NZ405" s="58">
        <v>2.0317688582129962</v>
      </c>
      <c r="OA405" s="58">
        <v>2.3337382742694652</v>
      </c>
      <c r="OB405" s="58">
        <v>2.0831915764760947</v>
      </c>
      <c r="OC405" s="58">
        <v>1.666247433490549</v>
      </c>
      <c r="OD405" s="58">
        <v>1.561420523489421</v>
      </c>
      <c r="OE405" s="58">
        <v>1.5547567182134716</v>
      </c>
      <c r="OF405" s="58">
        <v>1.682980077777454</v>
      </c>
      <c r="OG405" s="58">
        <v>1.7094811564508385</v>
      </c>
      <c r="OH405" s="58">
        <v>0</v>
      </c>
      <c r="OI405" s="58">
        <v>0</v>
      </c>
      <c r="OJ405" s="58">
        <v>0</v>
      </c>
      <c r="OK405" s="58">
        <v>1.1038505319251326</v>
      </c>
      <c r="OL405" s="58">
        <v>1.4241154231624444</v>
      </c>
      <c r="OM405" s="58">
        <v>1.6838985085345659</v>
      </c>
      <c r="ON405" s="58">
        <v>1.5320042405358441</v>
      </c>
      <c r="OO405" s="58">
        <v>1.2571111495690068</v>
      </c>
      <c r="OP405" s="58">
        <v>1.1380325931948019</v>
      </c>
      <c r="OQ405" s="58">
        <v>1.0941877380463025</v>
      </c>
      <c r="OR405" s="58">
        <v>1.1535965378939148</v>
      </c>
      <c r="OS405" s="58">
        <v>1.1609281516935543</v>
      </c>
      <c r="OT405" s="58">
        <v>0</v>
      </c>
      <c r="OU405" s="58">
        <v>0</v>
      </c>
      <c r="OV405" s="58">
        <v>0</v>
      </c>
      <c r="OW405" s="58">
        <v>1.1911315739541746</v>
      </c>
      <c r="OX405" s="58">
        <v>1.5412063354536458</v>
      </c>
      <c r="OY405" s="58">
        <v>1.8304261738739831</v>
      </c>
      <c r="OZ405" s="58">
        <v>1.6731367796542842</v>
      </c>
      <c r="PA405" s="58">
        <v>1.3800886489864495</v>
      </c>
      <c r="PB405" s="58">
        <v>1.2511400786554434</v>
      </c>
      <c r="PC405" s="58">
        <v>1.2017803223680217</v>
      </c>
      <c r="PD405" s="58">
        <v>1.265276079479148</v>
      </c>
      <c r="PE405" s="58">
        <v>1.272643474268379</v>
      </c>
      <c r="PF405" s="5">
        <v>0</v>
      </c>
      <c r="PG405" s="5">
        <v>0</v>
      </c>
      <c r="PH405" s="5">
        <v>0</v>
      </c>
      <c r="PI405" s="5">
        <v>1.275722581624825</v>
      </c>
      <c r="PJ405" s="5">
        <v>1.6547933582021264</v>
      </c>
      <c r="PK405" s="5">
        <v>1.9729194497503983</v>
      </c>
      <c r="PL405" s="5">
        <v>1.8108666156393192</v>
      </c>
      <c r="PM405" s="5">
        <v>1.5006010340271345</v>
      </c>
      <c r="PN405" s="5">
        <v>1.3622472944125534</v>
      </c>
      <c r="PO405" s="5">
        <v>1.3075564830944908</v>
      </c>
      <c r="PP405" s="5">
        <v>1.3750854916107262</v>
      </c>
      <c r="PQ405" s="5">
        <v>1.382528307376492</v>
      </c>
      <c r="PR405" s="5">
        <v>0</v>
      </c>
      <c r="PS405" s="5">
        <v>0</v>
      </c>
      <c r="PT405" s="5">
        <v>0</v>
      </c>
      <c r="PU405" s="5">
        <v>1.3579438782203976</v>
      </c>
      <c r="PV405" s="5">
        <v>1.7652760556343401</v>
      </c>
      <c r="PW405" s="5">
        <v>2.1118048866819383</v>
      </c>
      <c r="PX405" s="5">
        <v>1.9455237323060612</v>
      </c>
      <c r="PY405" s="5">
        <v>1.6188645040719269</v>
      </c>
      <c r="PZ405" s="5">
        <v>1.4715232121825903</v>
      </c>
      <c r="QA405" s="5">
        <v>1.4116729547955571</v>
      </c>
      <c r="QB405" s="5">
        <v>1.4831907979554269</v>
      </c>
      <c r="QC405" s="5">
        <v>1.4907478314153575</v>
      </c>
      <c r="QD405" s="58">
        <v>0</v>
      </c>
      <c r="QE405" s="58">
        <v>0</v>
      </c>
      <c r="QF405" s="58">
        <v>0</v>
      </c>
      <c r="QG405" s="58">
        <v>1.4380548587731128</v>
      </c>
      <c r="QH405" s="58">
        <v>1.8729806071311597</v>
      </c>
      <c r="QI405" s="58">
        <v>2.2474347104787573</v>
      </c>
      <c r="QJ405" s="58">
        <v>2.0773834986381887</v>
      </c>
      <c r="QK405" s="58">
        <v>1.7350612834048924</v>
      </c>
      <c r="QL405" s="58">
        <v>1.5791103354073293</v>
      </c>
      <c r="QM405" s="58">
        <v>1.5142611587685217</v>
      </c>
      <c r="QN405" s="58">
        <v>1.5897306439386363</v>
      </c>
      <c r="QO405" s="58">
        <v>1.5974396462476848</v>
      </c>
      <c r="QP405" s="58">
        <v>0</v>
      </c>
      <c r="QQ405" s="58">
        <v>0</v>
      </c>
      <c r="QR405" s="58">
        <v>0</v>
      </c>
      <c r="QS405" s="58">
        <v>1.5162692648596163</v>
      </c>
      <c r="QT405" s="58">
        <v>1.9781776993608056</v>
      </c>
      <c r="QU405" s="58">
        <v>2.3801042744338168</v>
      </c>
      <c r="QV405" s="58">
        <v>2.2066790885783503</v>
      </c>
      <c r="QW405" s="58">
        <v>1.8493471414542635</v>
      </c>
      <c r="QX405" s="58">
        <v>1.6851306108623549</v>
      </c>
      <c r="QY405" s="58">
        <v>1.6154330066323273</v>
      </c>
      <c r="QZ405" s="58">
        <v>1.6948226483790843</v>
      </c>
      <c r="RA405" s="58">
        <v>1.7027202162729351</v>
      </c>
      <c r="RB405" s="58">
        <v>1.2099914157816882</v>
      </c>
      <c r="RC405" s="58">
        <v>1.309897151426076</v>
      </c>
      <c r="RD405" s="58">
        <v>1.4104079851631481</v>
      </c>
      <c r="RE405" s="58">
        <v>1.3513641219923707</v>
      </c>
      <c r="RF405" s="58">
        <v>1.5585744020571848</v>
      </c>
      <c r="RG405" s="58">
        <v>1.6324479423560614</v>
      </c>
      <c r="RH405" s="58">
        <v>1.3092930960970841</v>
      </c>
      <c r="RI405" s="58">
        <v>1.1476531918965454</v>
      </c>
      <c r="RJ405" s="58">
        <v>1.0941919882514362</v>
      </c>
      <c r="RK405" s="58">
        <v>1.0777352746202034</v>
      </c>
      <c r="RL405" s="58">
        <v>1.2425625144530932</v>
      </c>
      <c r="RM405" s="58">
        <v>1.2612847371158968</v>
      </c>
      <c r="RN405" s="58">
        <v>1.2719749500645499</v>
      </c>
      <c r="RO405" s="58">
        <v>1.3770211311850948</v>
      </c>
      <c r="RP405" s="58">
        <v>1.4828759495132267</v>
      </c>
      <c r="RQ405" s="58">
        <v>1.4214349307497525</v>
      </c>
      <c r="RR405" s="58">
        <v>1.6381176576527579</v>
      </c>
      <c r="RS405" s="58">
        <v>1.7169286253225231</v>
      </c>
      <c r="RT405" s="58">
        <v>1.404857762459695</v>
      </c>
      <c r="RU405" s="58">
        <v>1.2248109985873086</v>
      </c>
      <c r="RV405" s="58">
        <v>1.1702485677285137</v>
      </c>
      <c r="RW405" s="58">
        <v>1.1572571110948993</v>
      </c>
      <c r="RX405" s="58">
        <v>1.3330677189114009</v>
      </c>
      <c r="RY405" s="58">
        <v>1.3581445096386557</v>
      </c>
      <c r="RZ405" s="58">
        <v>1.3537869650933394</v>
      </c>
      <c r="SA405" s="58">
        <v>1.4676237263175644</v>
      </c>
      <c r="SB405" s="58">
        <v>1.5838949991998599</v>
      </c>
      <c r="SC405" s="58">
        <v>1.5215679554621562</v>
      </c>
      <c r="SD405" s="58">
        <v>1.7581517514311518</v>
      </c>
      <c r="SE405" s="58">
        <v>1.8477791309180143</v>
      </c>
      <c r="SF405" s="58">
        <v>1.5117233448633172</v>
      </c>
      <c r="SG405" s="58">
        <v>1.3091308237446619</v>
      </c>
      <c r="SH405" s="58">
        <v>1.2517456099077304</v>
      </c>
      <c r="SI405" s="58">
        <v>1.2448148316941852</v>
      </c>
      <c r="SJ405" s="58">
        <v>1.438219050755797</v>
      </c>
      <c r="SK405" s="58">
        <v>1.4651005892739275</v>
      </c>
      <c r="SL405" s="58">
        <v>1.4335249255327693</v>
      </c>
      <c r="SM405" s="58">
        <v>1.5559352733492502</v>
      </c>
      <c r="SN405" s="58">
        <v>1.6824714079911205</v>
      </c>
      <c r="SO405" s="58">
        <v>1.6194511344104436</v>
      </c>
      <c r="SP405" s="58">
        <v>1.8757826296974249</v>
      </c>
      <c r="SQ405" s="58">
        <v>1.9763487707556844</v>
      </c>
      <c r="SR405" s="58">
        <v>1.6168183856316514</v>
      </c>
      <c r="SS405" s="58">
        <v>1.3917143884433407</v>
      </c>
      <c r="ST405" s="58">
        <v>1.3316318838928591</v>
      </c>
      <c r="SU405" s="58">
        <v>1.3310631236285131</v>
      </c>
      <c r="SV405" s="58">
        <v>1.5420520962350754</v>
      </c>
      <c r="SW405" s="58">
        <v>1.5707318651943338</v>
      </c>
      <c r="SX405" s="58">
        <v>1.5113999570167751</v>
      </c>
      <c r="SY405" s="58">
        <v>1.6421819961860464</v>
      </c>
      <c r="SZ405" s="58">
        <v>1.7788338226522407</v>
      </c>
      <c r="TA405" s="58">
        <v>1.7152837874961551</v>
      </c>
      <c r="TB405" s="58">
        <v>1.9912112185805768</v>
      </c>
      <c r="TC405" s="58">
        <v>2.1028180197789741</v>
      </c>
      <c r="TD405" s="58">
        <v>1.7202860572103194</v>
      </c>
      <c r="TE405" s="58">
        <v>1.4727238622139256</v>
      </c>
      <c r="TF405" s="58">
        <v>1.4100567364053167</v>
      </c>
      <c r="TG405" s="58">
        <v>1.4161135897035648</v>
      </c>
      <c r="TH405" s="58">
        <v>1.6446706732096406</v>
      </c>
      <c r="TI405" s="58">
        <v>1.6751427792675733</v>
      </c>
      <c r="TJ405" s="58">
        <v>1.482883107815044</v>
      </c>
      <c r="TK405" s="58">
        <v>1.6084407287541269</v>
      </c>
      <c r="TL405" s="58">
        <v>1.7380472617194944</v>
      </c>
      <c r="TM405" s="58">
        <v>1.6725803141741233</v>
      </c>
      <c r="TN405" s="58">
        <v>1.9342007745343976</v>
      </c>
      <c r="TO405" s="58">
        <v>2.0376977103677452</v>
      </c>
      <c r="TP405" s="58">
        <v>1.6809628830089556</v>
      </c>
      <c r="TQ405" s="58">
        <v>1.4609733292812617</v>
      </c>
      <c r="TR405" s="58">
        <v>1.4006926387124179</v>
      </c>
      <c r="TS405" s="58">
        <v>1.4009776345985088</v>
      </c>
      <c r="TT405" s="58">
        <v>1.6230974221023886</v>
      </c>
      <c r="TU405" s="58">
        <v>1.6596126432043521</v>
      </c>
      <c r="TV405" s="58">
        <v>0</v>
      </c>
      <c r="TW405" s="58">
        <v>1.3427168810690728</v>
      </c>
      <c r="TX405" s="58">
        <v>1.428543300207185</v>
      </c>
      <c r="TY405" s="58">
        <v>1.4238496369953737</v>
      </c>
      <c r="TZ405" s="58">
        <v>1.6990628527694502</v>
      </c>
      <c r="UA405" s="58">
        <v>1.8447548942341125</v>
      </c>
      <c r="UB405" s="58">
        <v>1.5723741811274843</v>
      </c>
      <c r="UC405" s="58">
        <v>1.2356670877332461</v>
      </c>
      <c r="UD405" s="58">
        <v>1.1718159894701441</v>
      </c>
      <c r="UE405" s="58">
        <v>1.2071773772183747</v>
      </c>
      <c r="UF405" s="58">
        <v>1.3564733707446814</v>
      </c>
      <c r="UG405" s="58">
        <v>1.3956413347301784</v>
      </c>
      <c r="UH405" s="58">
        <v>0</v>
      </c>
      <c r="UI405" s="58">
        <v>1.3141515373790154</v>
      </c>
      <c r="UJ405" s="58">
        <v>1.3956517949680565</v>
      </c>
      <c r="UK405" s="58">
        <v>1.388786048443335</v>
      </c>
      <c r="UL405" s="58">
        <v>1.6514805954855807</v>
      </c>
      <c r="UM405" s="58">
        <v>1.7892437070362148</v>
      </c>
      <c r="UN405" s="58">
        <v>1.5282070452930303</v>
      </c>
      <c r="UO405" s="58">
        <v>1.2247919393571058</v>
      </c>
      <c r="UP405" s="58">
        <v>1.1633166421293979</v>
      </c>
      <c r="UQ405" s="58">
        <v>1.1895384170716525</v>
      </c>
      <c r="UR405" s="58">
        <v>1.3388826645290521</v>
      </c>
      <c r="US405" s="58">
        <v>1.3772538942587016</v>
      </c>
      <c r="UT405" s="58">
        <v>0</v>
      </c>
      <c r="UU405" s="58">
        <v>1.3986305673776975</v>
      </c>
      <c r="UV405" s="58">
        <v>1.4875373471307567</v>
      </c>
      <c r="UW405" s="58">
        <v>1.4836022268525313</v>
      </c>
      <c r="UX405" s="58">
        <v>1.7694886360904594</v>
      </c>
      <c r="UY405" s="58">
        <v>1.9232073794477142</v>
      </c>
      <c r="UZ405" s="58">
        <v>1.6475501841674332</v>
      </c>
      <c r="VA405" s="58">
        <v>1.3103540896304962</v>
      </c>
      <c r="VB405" s="58">
        <v>1.2455096407344284</v>
      </c>
      <c r="VC405" s="58">
        <v>1.2846141869670071</v>
      </c>
      <c r="VD405" s="58">
        <v>1.4446136714004703</v>
      </c>
      <c r="VE405" s="58">
        <v>1.485615616627908</v>
      </c>
      <c r="VF405" s="58">
        <v>0</v>
      </c>
      <c r="VG405" s="58">
        <v>1.4809676684933502</v>
      </c>
      <c r="VH405" s="58">
        <v>1.5770985757715836</v>
      </c>
      <c r="VI405" s="58">
        <v>1.5761194184438745</v>
      </c>
      <c r="VJ405" s="58">
        <v>1.8849061740084236</v>
      </c>
      <c r="VK405" s="58">
        <v>2.0545972603067937</v>
      </c>
      <c r="VL405" s="58">
        <v>1.7649335011133684</v>
      </c>
      <c r="VM405" s="58">
        <v>1.3941782884509801</v>
      </c>
      <c r="VN405" s="58">
        <v>1.3261122608213325</v>
      </c>
      <c r="VO405" s="58">
        <v>1.3784801170322156</v>
      </c>
      <c r="VP405" s="58">
        <v>1.5489734343014214</v>
      </c>
      <c r="VQ405" s="58">
        <v>1.5925864216710588</v>
      </c>
      <c r="VR405" s="58">
        <v>0.22973222469825652</v>
      </c>
      <c r="VS405" s="58">
        <v>1.2171976732850289</v>
      </c>
      <c r="VT405" s="58">
        <v>0.81250097623439765</v>
      </c>
      <c r="VU405" s="58">
        <v>0.81207995083859419</v>
      </c>
      <c r="VV405" s="58">
        <v>0.97003031401006079</v>
      </c>
      <c r="VW405" s="58">
        <v>1.0578027601724385</v>
      </c>
      <c r="VX405" s="58">
        <v>0.91300579513798852</v>
      </c>
      <c r="VY405" s="58">
        <v>0.7317846890302433</v>
      </c>
      <c r="VZ405" s="58">
        <v>0.69982934237965611</v>
      </c>
      <c r="WA405" s="58">
        <v>0.7247087194487819</v>
      </c>
      <c r="WB405" s="58">
        <v>0.81517606168129664</v>
      </c>
      <c r="WC405" s="58">
        <v>0.85246786447570988</v>
      </c>
      <c r="WD405" s="58">
        <v>0</v>
      </c>
      <c r="WE405" s="58">
        <v>1.5271844557357321</v>
      </c>
      <c r="WF405" s="58">
        <v>1.6250019524687953</v>
      </c>
      <c r="WG405" s="58">
        <v>1.6241599016771884</v>
      </c>
      <c r="WH405" s="58">
        <v>1.9400606280201216</v>
      </c>
      <c r="WI405" s="58">
        <v>2.1156055203448769</v>
      </c>
      <c r="WJ405" s="58">
        <v>1.826011590275977</v>
      </c>
      <c r="WK405" s="58">
        <v>1.4635693780604866</v>
      </c>
      <c r="WL405" s="58">
        <v>1.3996586847593122</v>
      </c>
      <c r="WM405" s="58">
        <v>1.4494174388975638</v>
      </c>
      <c r="WN405" s="58">
        <v>1.6303521233625933</v>
      </c>
      <c r="WO405" s="58">
        <v>1.6755832883169406</v>
      </c>
      <c r="WP405" s="58">
        <v>0</v>
      </c>
      <c r="WQ405" s="58">
        <v>0</v>
      </c>
      <c r="WR405" s="58">
        <v>1.338738690815704</v>
      </c>
      <c r="WS405" s="58">
        <v>1.3492666768733654</v>
      </c>
      <c r="WT405" s="58">
        <v>1.690118804952184</v>
      </c>
      <c r="WU405" s="58">
        <v>1.9231632017480389</v>
      </c>
      <c r="WV405" s="58">
        <v>1.7003455533843603</v>
      </c>
      <c r="WW405" s="58">
        <v>1.3372443116019619</v>
      </c>
      <c r="WX405" s="58">
        <v>1.249311319173072</v>
      </c>
      <c r="WY405" s="58">
        <v>1.2570000825680474</v>
      </c>
      <c r="WZ405" s="58">
        <v>1.3643183023344474</v>
      </c>
      <c r="XA405" s="58">
        <v>1.3869304054685754</v>
      </c>
      <c r="XB405" s="58">
        <v>0</v>
      </c>
      <c r="XC405" s="58">
        <v>0</v>
      </c>
      <c r="XD405" s="58">
        <v>1.3056986020479266</v>
      </c>
      <c r="XE405" s="58">
        <v>1.314899658862791</v>
      </c>
      <c r="XF405" s="58">
        <v>1.6419442574881646</v>
      </c>
      <c r="XG405" s="58">
        <v>1.864902908744595</v>
      </c>
      <c r="XH405" s="58">
        <v>1.6525896482953195</v>
      </c>
      <c r="XI405" s="58">
        <v>1.3134560354418325</v>
      </c>
      <c r="XJ405" s="58">
        <v>1.2303165722635567</v>
      </c>
      <c r="XK405" s="58">
        <v>1.2387801453145786</v>
      </c>
      <c r="XL405" s="58">
        <v>1.3466910258709925</v>
      </c>
      <c r="XM405" s="58">
        <v>1.3686682435067881</v>
      </c>
      <c r="XN405" s="58">
        <v>0</v>
      </c>
      <c r="XO405" s="58">
        <v>0</v>
      </c>
      <c r="XP405" s="58">
        <v>1.3895738411636898</v>
      </c>
      <c r="XQ405" s="58">
        <v>1.4012771359025498</v>
      </c>
      <c r="XR405" s="58">
        <v>1.7550775262537606</v>
      </c>
      <c r="XS405" s="58">
        <v>2.0003216157570178</v>
      </c>
      <c r="XT405" s="58">
        <v>1.7788279375366645</v>
      </c>
      <c r="XU405" s="58">
        <v>1.4296065433487848</v>
      </c>
      <c r="XV405" s="58">
        <v>1.3274416039410046</v>
      </c>
      <c r="XW405" s="58">
        <v>1.3378996860830334</v>
      </c>
      <c r="XX405" s="58">
        <v>1.4529469695695352</v>
      </c>
      <c r="XY405" s="58">
        <v>1.4761685049357232</v>
      </c>
      <c r="XZ405" s="58">
        <v>0</v>
      </c>
      <c r="YA405" s="58">
        <v>0</v>
      </c>
      <c r="YB405" s="58">
        <v>1.471329668706687</v>
      </c>
      <c r="YC405" s="58">
        <v>1.48545246583484</v>
      </c>
      <c r="YD405" s="58">
        <v>1.8654885742825409</v>
      </c>
      <c r="YE405" s="58">
        <v>2.1328129130306888</v>
      </c>
      <c r="YF405" s="58">
        <v>1.9027078721552177</v>
      </c>
      <c r="YG405" s="58">
        <v>1.5315707352731451</v>
      </c>
      <c r="YH405" s="58">
        <v>1.4231067300152622</v>
      </c>
      <c r="YI405" s="58">
        <v>1.4356699915152866</v>
      </c>
      <c r="YJ405" s="58">
        <v>1.557747776731941</v>
      </c>
      <c r="YK405" s="58">
        <v>1.5822219376330553</v>
      </c>
      <c r="YL405" s="58">
        <v>1.4230094318886482E-2</v>
      </c>
      <c r="YM405" s="58">
        <v>0.21544412013445668</v>
      </c>
      <c r="YN405" s="58">
        <v>1.1976234120371068</v>
      </c>
      <c r="YO405" s="58">
        <v>0.76316062168770238</v>
      </c>
      <c r="YP405" s="58">
        <v>0.95754568614614921</v>
      </c>
      <c r="YQ405" s="58">
        <v>1.0957592331224149</v>
      </c>
      <c r="YR405" s="58">
        <v>0.98282041440100643</v>
      </c>
      <c r="YS405" s="58">
        <v>0.79882242469177389</v>
      </c>
      <c r="YT405" s="58">
        <v>0.75240304962991678</v>
      </c>
      <c r="YU405" s="58">
        <v>0.7548118696884758</v>
      </c>
      <c r="YV405" s="58">
        <v>0.81971329892409273</v>
      </c>
      <c r="YW405" s="58">
        <v>0.8321988089168878</v>
      </c>
      <c r="YX405" s="58">
        <v>0</v>
      </c>
      <c r="YY405" s="58">
        <v>0</v>
      </c>
      <c r="YZ405" s="58">
        <v>1.5116325345335242</v>
      </c>
      <c r="ZA405" s="58">
        <v>1.5263212433754048</v>
      </c>
      <c r="ZB405" s="58">
        <v>1.9150913722922984</v>
      </c>
      <c r="ZC405" s="58">
        <v>2.1915184662448297</v>
      </c>
      <c r="ZD405" s="58">
        <v>1.9656408288020129</v>
      </c>
      <c r="ZE405" s="58">
        <v>1.5976448493835478</v>
      </c>
      <c r="ZF405" s="58">
        <v>1.5048060992598336</v>
      </c>
      <c r="ZG405" s="58">
        <v>1.5096237393769516</v>
      </c>
      <c r="ZH405" s="58">
        <v>1.6394265978481855</v>
      </c>
      <c r="ZI405" s="58">
        <v>1.6643976178337756</v>
      </c>
      <c r="ZJ405" s="58">
        <v>0</v>
      </c>
      <c r="ZK405" s="58">
        <v>0</v>
      </c>
      <c r="ZL405" s="58">
        <v>0</v>
      </c>
      <c r="ZM405" s="58">
        <v>1.275722581624825</v>
      </c>
      <c r="ZN405" s="58">
        <v>1.6547933582021264</v>
      </c>
      <c r="ZO405" s="58">
        <v>1.9729194497503983</v>
      </c>
      <c r="ZP405" s="58">
        <v>1.8108666156393192</v>
      </c>
      <c r="ZQ405" s="58">
        <v>1.5006010340271345</v>
      </c>
      <c r="ZR405" s="58">
        <v>1.3622472944125534</v>
      </c>
      <c r="ZS405" s="58">
        <v>1.3075564830944908</v>
      </c>
      <c r="ZT405" s="58">
        <v>1.3750854916107262</v>
      </c>
      <c r="ZU405" s="58">
        <v>1.382528307376492</v>
      </c>
      <c r="ZV405" s="58">
        <v>0</v>
      </c>
      <c r="ZW405" s="58">
        <v>0</v>
      </c>
      <c r="ZX405" s="58">
        <v>0</v>
      </c>
      <c r="ZY405" s="58">
        <v>1.1607432701702287</v>
      </c>
      <c r="ZZ405" s="58">
        <v>1.4982044059910185</v>
      </c>
      <c r="AAA405" s="58">
        <v>1.7769965675455786</v>
      </c>
      <c r="AAB405" s="58">
        <v>1.6283205148395941</v>
      </c>
      <c r="AAC405" s="58">
        <v>1.3492676825081686</v>
      </c>
      <c r="AAD405" s="58">
        <v>1.2296031583199238</v>
      </c>
      <c r="AAE405" s="58">
        <v>1.185204645146517</v>
      </c>
      <c r="AAF405" s="58">
        <v>1.2495459656036338</v>
      </c>
      <c r="AAG405" s="58">
        <v>1.256525685222428</v>
      </c>
      <c r="AAH405" s="58">
        <v>0</v>
      </c>
      <c r="AAI405" s="58">
        <v>0</v>
      </c>
      <c r="AAJ405" s="58">
        <v>0</v>
      </c>
      <c r="AAK405" s="58">
        <v>1.2430919775471767</v>
      </c>
      <c r="AAL405" s="58">
        <v>1.6084396109702412</v>
      </c>
      <c r="AAM405" s="58">
        <v>1.9150572473631584</v>
      </c>
      <c r="AAN405" s="58">
        <v>1.762118121913046</v>
      </c>
      <c r="AAO405" s="58">
        <v>1.4669143154411399</v>
      </c>
      <c r="AAP405" s="58">
        <v>1.338710337237919</v>
      </c>
      <c r="AAQ405" s="58">
        <v>1.2894970360332025</v>
      </c>
      <c r="AAR405" s="58">
        <v>1.3579909648448683</v>
      </c>
      <c r="AAS405" s="58">
        <v>1.3650168583876601</v>
      </c>
      <c r="AAT405" s="58">
        <v>0</v>
      </c>
      <c r="AAU405" s="58">
        <v>0</v>
      </c>
      <c r="AAV405" s="58">
        <v>0</v>
      </c>
      <c r="AAW405" s="58">
        <v>1.3231092268559701</v>
      </c>
      <c r="AAX405" s="58">
        <v>1.7156293298092353</v>
      </c>
      <c r="AAY405" s="58">
        <v>2.0495859037395188</v>
      </c>
      <c r="AAZ405" s="58">
        <v>1.8929018654988177</v>
      </c>
      <c r="ABA405" s="58">
        <v>1.5823458406596655</v>
      </c>
      <c r="ABB405" s="58">
        <v>1.4460039504673556</v>
      </c>
      <c r="ABC405" s="58">
        <v>1.3921394807112617</v>
      </c>
      <c r="ABD405" s="58">
        <v>1.4647393597422114</v>
      </c>
      <c r="ABE405" s="58">
        <v>1.4718505289209372</v>
      </c>
      <c r="ABF405" s="58">
        <v>0</v>
      </c>
      <c r="ABG405" s="58">
        <v>1.440782247709578E-2</v>
      </c>
      <c r="ABH405" s="58">
        <v>0.23143084526723118</v>
      </c>
      <c r="ABI405" s="58">
        <v>1.0973919839121002</v>
      </c>
      <c r="ABJ405" s="58">
        <v>0.83100944597502358</v>
      </c>
      <c r="ABK405" s="58">
        <v>0.99087996628078723</v>
      </c>
      <c r="ABL405" s="58">
        <v>0.91760580534771652</v>
      </c>
      <c r="ABM405" s="58">
        <v>0.77107043117059471</v>
      </c>
      <c r="ABN405" s="58">
        <v>0.70906161007347712</v>
      </c>
      <c r="ABO405" s="58">
        <v>0.68554785651471706</v>
      </c>
      <c r="ABP405" s="58">
        <v>0.72251973542219972</v>
      </c>
      <c r="ABQ405" s="58">
        <v>0.72580542693705818</v>
      </c>
      <c r="ABR405" s="58">
        <v>0</v>
      </c>
      <c r="ABS405" s="58">
        <v>0</v>
      </c>
      <c r="ABT405" s="58">
        <v>0</v>
      </c>
      <c r="ABU405" s="58">
        <v>1.2858390163081397</v>
      </c>
      <c r="ABV405" s="58">
        <v>1.6620188919500472</v>
      </c>
      <c r="ABW405" s="58">
        <v>1.9817599325615745</v>
      </c>
      <c r="ABX405" s="58">
        <v>1.835211610695433</v>
      </c>
      <c r="ABY405" s="58">
        <v>1.5421408623411894</v>
      </c>
      <c r="ABZ405" s="58">
        <v>1.4181232201469542</v>
      </c>
      <c r="ACA405" s="58">
        <v>1.3710957130294341</v>
      </c>
      <c r="ACB405" s="58">
        <v>1.4450394708443994</v>
      </c>
      <c r="ACC405" s="58">
        <v>1.4516108538741164</v>
      </c>
      <c r="ACD405" s="58">
        <v>1.2481665470107939</v>
      </c>
      <c r="ACE405" s="58">
        <v>1.3489844009556109</v>
      </c>
      <c r="ACF405" s="58">
        <v>1.4491490039393804</v>
      </c>
      <c r="ACG405" s="58">
        <v>1.3862681541850745</v>
      </c>
      <c r="ACH405" s="58">
        <v>1.5914185545852926</v>
      </c>
      <c r="ACI405" s="58">
        <v>1.6638995054383727</v>
      </c>
      <c r="ACJ405" s="58">
        <v>1.3725424839864753</v>
      </c>
      <c r="ACK405" s="58">
        <v>1.2150318057665641</v>
      </c>
      <c r="ACL405" s="58">
        <v>1.1624677036578344</v>
      </c>
      <c r="ACM405" s="58">
        <v>1.1447441315242692</v>
      </c>
      <c r="ACN405" s="58">
        <v>1.3155829233445497</v>
      </c>
      <c r="ACO405" s="58">
        <v>1.3455861270715437</v>
      </c>
      <c r="ACP405" s="58">
        <v>1.3283719830058092</v>
      </c>
      <c r="ACQ405" s="58">
        <v>1.4376424375716585</v>
      </c>
      <c r="ACR405" s="58">
        <v>1.5477652291057575</v>
      </c>
      <c r="ACS405" s="58">
        <v>1.4838396566249632</v>
      </c>
      <c r="ACT405" s="58">
        <v>1.7079545221339134</v>
      </c>
      <c r="ACU405" s="58">
        <v>1.7906560969446332</v>
      </c>
      <c r="ACV405" s="58">
        <v>1.4770322881597271</v>
      </c>
      <c r="ACW405" s="58">
        <v>1.298681436552942</v>
      </c>
      <c r="ACX405" s="58">
        <v>1.2434268847139633</v>
      </c>
      <c r="ACY405" s="58">
        <v>1.231412543544542</v>
      </c>
      <c r="ACZ405" s="58">
        <v>1.4193555914039431</v>
      </c>
      <c r="ADA405" s="58">
        <v>1.4515411595072805</v>
      </c>
      <c r="ADB405" s="58">
        <v>1.4065417187616787</v>
      </c>
      <c r="ADC405" s="58">
        <v>1.5240538588250963</v>
      </c>
      <c r="ADD405" s="58">
        <v>1.6439899457505702</v>
      </c>
      <c r="ADE405" s="58">
        <v>1.5792120441055579</v>
      </c>
      <c r="ADF405" s="58">
        <v>1.8221499998145045</v>
      </c>
      <c r="ADG405" s="58">
        <v>1.9151970527311148</v>
      </c>
      <c r="ADH405" s="58">
        <v>1.5797925522963376</v>
      </c>
      <c r="ADI405" s="58">
        <v>1.3806083188819753</v>
      </c>
      <c r="ADJ405" s="58">
        <v>1.3227857472748312</v>
      </c>
      <c r="ADK405" s="58">
        <v>1.3167869983479279</v>
      </c>
      <c r="ADL405" s="58">
        <v>1.5218262643519931</v>
      </c>
      <c r="ADM405" s="58">
        <v>1.5561821418514041</v>
      </c>
      <c r="ADN405" s="58">
        <v>1.482883107815044</v>
      </c>
      <c r="ADO405" s="58">
        <v>1.6084407287541269</v>
      </c>
      <c r="ADP405" s="58">
        <v>1.7380472617194944</v>
      </c>
      <c r="ADQ405" s="58">
        <v>1.6725803141741233</v>
      </c>
      <c r="ADR405" s="58">
        <v>1.9342007745343976</v>
      </c>
      <c r="ADS405" s="58">
        <v>2.0376977103677452</v>
      </c>
      <c r="ADT405" s="58">
        <v>1.6809628830089556</v>
      </c>
      <c r="ADU405" s="58">
        <v>1.4609733292812617</v>
      </c>
      <c r="ADV405" s="58">
        <v>1.4006926387124179</v>
      </c>
      <c r="ADW405" s="58">
        <v>1.4009776345985088</v>
      </c>
      <c r="ADX405" s="58">
        <v>1.6230974221023886</v>
      </c>
      <c r="ADY405" s="58">
        <v>1.6596126432043521</v>
      </c>
      <c r="ADZ405" s="58">
        <v>1.5575694236935194</v>
      </c>
      <c r="AEA405" s="58">
        <v>1.690989583246056</v>
      </c>
      <c r="AEB405" s="58">
        <v>1.8301267930818648</v>
      </c>
      <c r="AEC405" s="58">
        <v>1.7641103890657781</v>
      </c>
      <c r="AED405" s="58">
        <v>2.0442742229765813</v>
      </c>
      <c r="AEE405" s="58">
        <v>2.1583084550147285</v>
      </c>
      <c r="AEF405" s="58">
        <v>1.7806623907000938</v>
      </c>
      <c r="AEG405" s="58">
        <v>1.5399118075595191</v>
      </c>
      <c r="AEH405" s="58">
        <v>1.4772724018836261</v>
      </c>
      <c r="AEI405" s="58">
        <v>1.4840775597142943</v>
      </c>
      <c r="AEJ405" s="58">
        <v>1.7232562650436056</v>
      </c>
      <c r="AEK405" s="58">
        <v>1.7619208638477748</v>
      </c>
      <c r="AEL405" s="58">
        <v>1.6307473100651053</v>
      </c>
      <c r="AEM405" s="58">
        <v>1.7718590243962928</v>
      </c>
      <c r="AEN405" s="58">
        <v>1.9203908321552114</v>
      </c>
      <c r="AEO405" s="58">
        <v>1.85394504647425</v>
      </c>
      <c r="AEP405" s="58">
        <v>2.1525150315984294</v>
      </c>
      <c r="AEQ405" s="58">
        <v>2.2771597164839892</v>
      </c>
      <c r="AER405" s="58">
        <v>1.8789939127552973</v>
      </c>
      <c r="AES405" s="58">
        <v>1.6175390559275444</v>
      </c>
      <c r="AET405" s="58">
        <v>1.552631433895405</v>
      </c>
      <c r="AEU405" s="58">
        <v>1.5725315213379714</v>
      </c>
      <c r="AEV405" s="58">
        <v>1.8223779211986428</v>
      </c>
      <c r="AEW405" s="58">
        <v>1.8631828397549688</v>
      </c>
      <c r="AEX405" s="58">
        <v>0</v>
      </c>
      <c r="AEY405" s="58">
        <v>1.2855861936889577</v>
      </c>
      <c r="AEZ405" s="58">
        <v>1.3627602897289279</v>
      </c>
      <c r="AFA405" s="58">
        <v>1.3537224598912962</v>
      </c>
      <c r="AFB405" s="58">
        <v>1.6038983382017111</v>
      </c>
      <c r="AFC405" s="58">
        <v>1.7337325198383169</v>
      </c>
      <c r="AFD405" s="58">
        <v>1.4840399094585766</v>
      </c>
      <c r="AFE405" s="58">
        <v>1.2139167909809656</v>
      </c>
      <c r="AFF405" s="58">
        <v>1.1548172947886517</v>
      </c>
      <c r="AFG405" s="58">
        <v>1.1718994569249306</v>
      </c>
      <c r="AFH405" s="58">
        <v>1.3212919583134228</v>
      </c>
      <c r="AFI405" s="58">
        <v>1.3588664537872248</v>
      </c>
      <c r="AFJ405" s="58">
        <v>0</v>
      </c>
      <c r="AFK405" s="58">
        <v>1.3681440303263068</v>
      </c>
      <c r="AFL405" s="58">
        <v>1.4523716510164717</v>
      </c>
      <c r="AFM405" s="58">
        <v>1.4460436966366661</v>
      </c>
      <c r="AFN405" s="58">
        <v>1.7184013580693123</v>
      </c>
      <c r="AFO405" s="58">
        <v>1.8634563890049862</v>
      </c>
      <c r="AFP405" s="58">
        <v>1.599889919777945</v>
      </c>
      <c r="AFQ405" s="58">
        <v>1.2988034927098699</v>
      </c>
      <c r="AFR405" s="58">
        <v>1.2364923283171358</v>
      </c>
      <c r="AFS405" s="58">
        <v>1.2655686184936217</v>
      </c>
      <c r="AFT405" s="58">
        <v>1.4256318605870866</v>
      </c>
      <c r="AFU405" s="58">
        <v>1.4657768083334077</v>
      </c>
      <c r="AFV405" s="58">
        <v>0</v>
      </c>
      <c r="AFW405" s="58">
        <v>1.4486055993856202</v>
      </c>
      <c r="AFX405" s="58">
        <v>1.5397107314896961</v>
      </c>
      <c r="AFY405" s="58">
        <v>1.5361195759731305</v>
      </c>
      <c r="AFZ405" s="58">
        <v>1.8303820147536478</v>
      </c>
      <c r="AGA405" s="58">
        <v>1.9906795497179264</v>
      </c>
      <c r="AGB405" s="58">
        <v>1.7138319905213739</v>
      </c>
      <c r="AGC405" s="58">
        <v>1.3819688079174066</v>
      </c>
      <c r="AGD405" s="58">
        <v>1.3165905229617318</v>
      </c>
      <c r="AGE405" s="58">
        <v>1.3580444816011263</v>
      </c>
      <c r="AGF405" s="58">
        <v>1.5286171820718943</v>
      </c>
      <c r="AGG405" s="58">
        <v>1.5713135356224315</v>
      </c>
      <c r="AGH405" s="58">
        <v>0</v>
      </c>
      <c r="AGI405" s="58">
        <v>1.5271844557357321</v>
      </c>
      <c r="AGJ405" s="58">
        <v>1.6250019524687953</v>
      </c>
      <c r="AGK405" s="58">
        <v>1.6241599016771884</v>
      </c>
      <c r="AGL405" s="58">
        <v>1.9400606280201216</v>
      </c>
      <c r="AGM405" s="58">
        <v>2.1156055203448769</v>
      </c>
      <c r="AGN405" s="58">
        <v>1.826011590275977</v>
      </c>
      <c r="AGO405" s="58">
        <v>1.4635693780604866</v>
      </c>
      <c r="AGP405" s="58">
        <v>1.3996586847593122</v>
      </c>
      <c r="AGQ405" s="58">
        <v>1.4494174388975638</v>
      </c>
      <c r="AGR405" s="58">
        <v>1.6303521233625933</v>
      </c>
      <c r="AGS405" s="58">
        <v>1.6755832883169406</v>
      </c>
      <c r="AGT405" s="58">
        <v>0</v>
      </c>
      <c r="AGU405" s="58">
        <v>1.6040590496320803</v>
      </c>
      <c r="AGV405" s="58">
        <v>1.7084338436722593</v>
      </c>
      <c r="AGW405" s="58">
        <v>1.7103422403616557</v>
      </c>
      <c r="AGX405" s="58">
        <v>2.0476249933167927</v>
      </c>
      <c r="AGY405" s="58">
        <v>2.2384088066605061</v>
      </c>
      <c r="AGZ405" s="58">
        <v>1.9365539284835516</v>
      </c>
      <c r="AHA405" s="58">
        <v>1.5578594218028246</v>
      </c>
      <c r="AHB405" s="58">
        <v>1.4858881412339666</v>
      </c>
      <c r="AHC405" s="58">
        <v>1.5397646686509907</v>
      </c>
      <c r="AHD405" s="58">
        <v>1.7309256827043027</v>
      </c>
      <c r="AHE405" s="58">
        <v>1.7786771276525077</v>
      </c>
      <c r="AHF405" s="58">
        <v>0</v>
      </c>
      <c r="AHG405" s="58">
        <v>1.6793804020077128</v>
      </c>
      <c r="AHH405" s="58">
        <v>1.790166713550041</v>
      </c>
      <c r="AHI405" s="58">
        <v>1.794818613757291</v>
      </c>
      <c r="AHJ405" s="58">
        <v>2.15323696849656</v>
      </c>
      <c r="AHK405" s="58">
        <v>2.3592406732847371</v>
      </c>
      <c r="AHL405" s="58">
        <v>2.0455679622366163</v>
      </c>
      <c r="AHM405" s="58">
        <v>1.6393288027810113</v>
      </c>
      <c r="AHN405" s="58">
        <v>1.5653516393706428</v>
      </c>
      <c r="AHO405" s="58">
        <v>1.6291528895318785</v>
      </c>
      <c r="AHP405" s="58">
        <v>1.830414795635267</v>
      </c>
      <c r="AHQ405" s="58">
        <v>1.8806737373559437</v>
      </c>
      <c r="AHR405" s="58">
        <v>0</v>
      </c>
      <c r="AHS405" s="58">
        <v>0</v>
      </c>
      <c r="AHT405" s="58">
        <v>1.2726585132801491</v>
      </c>
      <c r="AHU405" s="58">
        <v>1.2805326408522169</v>
      </c>
      <c r="AHV405" s="58">
        <v>1.5937697100241452</v>
      </c>
      <c r="AHW405" s="58">
        <v>1.8066426157411508</v>
      </c>
      <c r="AHX405" s="58">
        <v>1.6048337432062787</v>
      </c>
      <c r="AHY405" s="58">
        <v>1.289667759281703</v>
      </c>
      <c r="AHZ405" s="58">
        <v>1.2113218253540412</v>
      </c>
      <c r="AIA405" s="58">
        <v>1.2205602080611098</v>
      </c>
      <c r="AIB405" s="58">
        <v>1.3290637494075377</v>
      </c>
      <c r="AIC405" s="58">
        <v>1.3504060815450007</v>
      </c>
      <c r="AID405" s="58">
        <v>0</v>
      </c>
      <c r="AIE405" s="58">
        <v>0</v>
      </c>
      <c r="AIF405" s="58">
        <v>1.354313240874909</v>
      </c>
      <c r="AIG405" s="58">
        <v>1.3645386950059273</v>
      </c>
      <c r="AIH405" s="58">
        <v>1.70344353302101</v>
      </c>
      <c r="AII405" s="58">
        <v>1.9376973298618652</v>
      </c>
      <c r="AIJ405" s="58">
        <v>1.7273390805360973</v>
      </c>
      <c r="AIK405" s="58">
        <v>1.3994245151061429</v>
      </c>
      <c r="AIL405" s="58">
        <v>1.307049896397219</v>
      </c>
      <c r="AIM405" s="58">
        <v>1.3182137501629514</v>
      </c>
      <c r="AIN405" s="58">
        <v>1.4339199016951401</v>
      </c>
      <c r="AIO405" s="58">
        <v>1.4564626769632421</v>
      </c>
      <c r="AIP405" s="58">
        <v>0</v>
      </c>
      <c r="AIQ405" s="58">
        <v>0</v>
      </c>
      <c r="AIR405" s="58">
        <v>1.433900985259337</v>
      </c>
      <c r="AIS405" s="58">
        <v>1.446397325012247</v>
      </c>
      <c r="AIT405" s="58">
        <v>1.8104686819752034</v>
      </c>
      <c r="AIU405" s="58">
        <v>2.0659077086719515</v>
      </c>
      <c r="AIV405" s="58">
        <v>1.8475474288462537</v>
      </c>
      <c r="AIW405" s="58">
        <v>1.4993128550086141</v>
      </c>
      <c r="AIX405" s="58">
        <v>1.4013408758551156</v>
      </c>
      <c r="AIY405" s="58">
        <v>1.4145356492345746</v>
      </c>
      <c r="AIZ405" s="58">
        <v>1.5373379966120886</v>
      </c>
      <c r="AJA405" s="58">
        <v>1.5610900342340273</v>
      </c>
      <c r="AJB405" s="58">
        <v>0</v>
      </c>
      <c r="AJC405" s="58">
        <v>0</v>
      </c>
      <c r="AJD405" s="58">
        <v>1.5116325345335242</v>
      </c>
      <c r="AJE405" s="58">
        <v>1.5263212433754048</v>
      </c>
      <c r="AJF405" s="58">
        <v>1.9150913722922984</v>
      </c>
      <c r="AJG405" s="58">
        <v>2.1915184662448297</v>
      </c>
      <c r="AJH405" s="58">
        <v>1.9656408288020129</v>
      </c>
      <c r="AJI405" s="58">
        <v>1.5976448493835478</v>
      </c>
      <c r="AJJ405" s="58">
        <v>1.5048060992598336</v>
      </c>
      <c r="AJK405" s="58">
        <v>1.5096237393769516</v>
      </c>
      <c r="AJL405" s="58">
        <v>1.6394265978481855</v>
      </c>
      <c r="AJM405" s="58">
        <v>1.6643976178337756</v>
      </c>
      <c r="AJN405" s="58">
        <v>0</v>
      </c>
      <c r="AJO405" s="58">
        <v>0</v>
      </c>
      <c r="AJP405" s="58">
        <v>1.5876839520296737</v>
      </c>
      <c r="AJQ405" s="58">
        <v>1.604489037619957</v>
      </c>
      <c r="AJR405" s="58">
        <v>2.0175201332046773</v>
      </c>
      <c r="AJS405" s="58">
        <v>2.3147386323136243</v>
      </c>
      <c r="AJT405" s="58">
        <v>2.0817759037069874</v>
      </c>
      <c r="AJU405" s="58">
        <v>1.6945312545153852</v>
      </c>
      <c r="AJV405" s="58">
        <v>1.5994670425280708</v>
      </c>
      <c r="AJW405" s="58">
        <v>1.6035621228587804</v>
      </c>
      <c r="AJX405" s="58">
        <v>1.7402788055373815</v>
      </c>
      <c r="AJY405" s="58">
        <v>1.7664791550695182</v>
      </c>
      <c r="AJZ405" s="58">
        <v>0</v>
      </c>
      <c r="AKA405" s="58">
        <v>0</v>
      </c>
      <c r="AKB405" s="58">
        <v>1.6622041857932257</v>
      </c>
      <c r="AKC405" s="58">
        <v>1.6810524824578448</v>
      </c>
      <c r="AKD405" s="58">
        <v>2.1179336046130848</v>
      </c>
      <c r="AKE405" s="58">
        <v>2.4357487052974389</v>
      </c>
      <c r="AKF405" s="58">
        <v>2.1960888352368078</v>
      </c>
      <c r="AKG405" s="58">
        <v>1.7900684420481017</v>
      </c>
      <c r="AKH405" s="58">
        <v>1.693015078856007</v>
      </c>
      <c r="AKI405" s="58">
        <v>1.6964239360371698</v>
      </c>
      <c r="AKJ405" s="58">
        <v>1.8399753867865178</v>
      </c>
      <c r="AKK405" s="58">
        <v>1.867415835693748</v>
      </c>
      <c r="AKL405" s="58">
        <v>0</v>
      </c>
      <c r="AKM405" s="58">
        <v>0</v>
      </c>
      <c r="AKN405" s="58">
        <v>0</v>
      </c>
      <c r="AKO405" s="58">
        <v>1.0457639587156324</v>
      </c>
      <c r="AKP405" s="58">
        <v>1.3416154537799103</v>
      </c>
      <c r="AKQ405" s="58">
        <v>1.5810736853407585</v>
      </c>
      <c r="AKR405" s="58">
        <v>1.4457744140398687</v>
      </c>
      <c r="AKS405" s="58">
        <v>1.1979343309892028</v>
      </c>
      <c r="AKT405" s="58">
        <v>1.0969590222272945</v>
      </c>
      <c r="AKU405" s="58">
        <v>1.0628528071985432</v>
      </c>
      <c r="AKV405" s="58">
        <v>1.1240064395965412</v>
      </c>
      <c r="AKW405" s="58">
        <v>1.1305230630683643</v>
      </c>
      <c r="AKX405" s="58">
        <v>0</v>
      </c>
      <c r="AKY405" s="58">
        <v>0</v>
      </c>
      <c r="AKZ405" s="58">
        <v>0</v>
      </c>
      <c r="ALA405" s="58">
        <v>1.1282400768739556</v>
      </c>
      <c r="ALB405" s="58">
        <v>1.4516031663061422</v>
      </c>
      <c r="ALC405" s="58">
        <v>1.7183096080443787</v>
      </c>
      <c r="ALD405" s="58">
        <v>1.5787125115200304</v>
      </c>
      <c r="ALE405" s="58">
        <v>1.3149641268103529</v>
      </c>
      <c r="ALF405" s="58">
        <v>1.2058974622932477</v>
      </c>
      <c r="ALG405" s="58">
        <v>1.1673211172708478</v>
      </c>
      <c r="ALH405" s="58">
        <v>1.2327911317343097</v>
      </c>
      <c r="ALI405" s="58">
        <v>1.2392858853599626</v>
      </c>
      <c r="ALJ405" s="58">
        <v>0</v>
      </c>
      <c r="ALK405" s="58">
        <v>0</v>
      </c>
      <c r="ALL405" s="58">
        <v>0</v>
      </c>
      <c r="ALM405" s="58">
        <v>1.2081635949388276</v>
      </c>
      <c r="ALN405" s="58">
        <v>1.5582780524873112</v>
      </c>
      <c r="ALO405" s="58">
        <v>1.8517370970002804</v>
      </c>
      <c r="ALP405" s="58">
        <v>1.7084202323594464</v>
      </c>
      <c r="ALQ405" s="58">
        <v>1.4296303979144389</v>
      </c>
      <c r="ALR405" s="58">
        <v>1.312897565527382</v>
      </c>
      <c r="ALS405" s="58">
        <v>1.2700178026540019</v>
      </c>
      <c r="ALT405" s="58">
        <v>1.3397480755457862</v>
      </c>
      <c r="ALU405" s="58">
        <v>1.3462614115941898</v>
      </c>
      <c r="ALV405" s="58">
        <v>0</v>
      </c>
      <c r="ALW405" s="58">
        <v>0</v>
      </c>
      <c r="ALX405" s="58">
        <v>0</v>
      </c>
      <c r="ALY405" s="58">
        <v>1.2858390163081397</v>
      </c>
      <c r="ALZ405" s="58">
        <v>1.6620188919500472</v>
      </c>
      <c r="AMA405" s="58">
        <v>1.9817599325615745</v>
      </c>
      <c r="AMB405" s="58">
        <v>1.835211610695433</v>
      </c>
      <c r="AMC405" s="58">
        <v>1.5421408623411894</v>
      </c>
      <c r="AMD405" s="58">
        <v>1.4181232201469542</v>
      </c>
      <c r="AME405" s="58">
        <v>1.3710957130294341</v>
      </c>
      <c r="AMF405" s="58">
        <v>1.4450394708443994</v>
      </c>
      <c r="AMG405" s="58">
        <v>1.4516108538741164</v>
      </c>
      <c r="AMH405" s="58">
        <v>0</v>
      </c>
      <c r="AMI405" s="58">
        <v>0</v>
      </c>
      <c r="AMJ405" s="58">
        <v>0</v>
      </c>
      <c r="AMK405" s="58">
        <v>1.3615128471567026</v>
      </c>
      <c r="AML405" s="58">
        <v>1.7631347746666017</v>
      </c>
      <c r="AMM405" s="58">
        <v>2.1087114336567536</v>
      </c>
      <c r="AMN405" s="58">
        <v>1.9593486562977576</v>
      </c>
      <c r="AMO405" s="58">
        <v>1.6526705831530784</v>
      </c>
      <c r="AMP405" s="58">
        <v>1.5217126548875297</v>
      </c>
      <c r="AMQ405" s="58">
        <v>1.470683034987283</v>
      </c>
      <c r="AMR405" s="58">
        <v>1.5488007882769912</v>
      </c>
      <c r="AMS405" s="58">
        <v>1.5554685211477208</v>
      </c>
      <c r="AMT405" s="58">
        <v>0</v>
      </c>
      <c r="AMU405" s="58">
        <v>0</v>
      </c>
      <c r="AMV405" s="58">
        <v>0</v>
      </c>
      <c r="AMW405" s="58">
        <v>1.435388152273122</v>
      </c>
      <c r="AMX405" s="58">
        <v>1.8618821137203023</v>
      </c>
      <c r="AMY405" s="58">
        <v>2.2328710171090775</v>
      </c>
      <c r="AMZ405" s="58">
        <v>2.0810531891710791</v>
      </c>
      <c r="ANA405" s="58">
        <v>1.7613691946513785</v>
      </c>
      <c r="ANB405" s="58">
        <v>1.6237841649818276</v>
      </c>
      <c r="ANC405" s="58">
        <v>1.5688889410747462</v>
      </c>
      <c r="AND405" s="58">
        <v>1.6511469665162513</v>
      </c>
      <c r="ANE405" s="58">
        <v>1.6579481031064089</v>
      </c>
    </row>
    <row r="406" spans="1:1045" x14ac:dyDescent="0.35">
      <c r="A406" t="s">
        <v>75</v>
      </c>
      <c r="B406" s="3"/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  <c r="AT406" s="3"/>
      <c r="AU406" s="3"/>
      <c r="AV406" s="3"/>
      <c r="AW406" s="3"/>
      <c r="AX406" s="3"/>
      <c r="AY406" s="3"/>
      <c r="AZ406" s="3"/>
      <c r="BA406" s="3"/>
      <c r="BB406" s="3"/>
      <c r="BC406" s="3"/>
      <c r="BD406" s="3"/>
      <c r="BE406" s="3"/>
      <c r="BF406" s="3"/>
      <c r="BG406" s="3"/>
      <c r="BH406" s="3"/>
      <c r="BI406" s="3"/>
      <c r="BJ406" s="3"/>
      <c r="BK406" s="3"/>
      <c r="BL406" s="3"/>
      <c r="BM406" s="3"/>
      <c r="BN406" s="3"/>
      <c r="BO406" s="3"/>
      <c r="BP406" s="3"/>
      <c r="BQ406" s="3"/>
      <c r="BR406" s="3"/>
      <c r="BS406" s="3"/>
      <c r="BT406" s="3"/>
      <c r="BU406" s="3"/>
      <c r="BV406" s="3"/>
      <c r="BW406" s="3"/>
      <c r="BX406" s="3"/>
      <c r="BY406" s="3"/>
      <c r="BZ406" s="3"/>
      <c r="CA406" s="3"/>
      <c r="CB406" s="3"/>
      <c r="CC406" s="3"/>
      <c r="CD406" s="3"/>
      <c r="CE406" s="3"/>
      <c r="CF406" s="3"/>
      <c r="CG406" s="3"/>
      <c r="CH406" s="3"/>
      <c r="CI406" s="3"/>
      <c r="CJ406" s="3"/>
      <c r="CK406" s="3"/>
      <c r="CL406" s="3"/>
      <c r="CM406" s="3"/>
      <c r="CN406" s="3"/>
      <c r="CO406" s="3"/>
      <c r="CP406" s="3"/>
      <c r="CQ406" s="3"/>
      <c r="CR406" s="3"/>
      <c r="CS406" s="3"/>
      <c r="CT406" s="3"/>
      <c r="CU406" s="3"/>
      <c r="CV406" s="3"/>
      <c r="CW406" s="3"/>
      <c r="CX406" s="3"/>
      <c r="CY406" s="3"/>
      <c r="CZ406" s="3"/>
      <c r="DA406" s="3"/>
      <c r="DB406" s="3"/>
      <c r="DC406" s="3"/>
      <c r="DD406" s="3"/>
      <c r="DE406" s="3"/>
      <c r="DF406" s="3"/>
      <c r="DG406" s="3"/>
      <c r="DH406" s="3"/>
      <c r="DI406" s="3"/>
      <c r="DJ406" s="3"/>
      <c r="DK406" s="3"/>
      <c r="DL406" s="66"/>
      <c r="DM406" s="66"/>
      <c r="DN406" s="66"/>
      <c r="DO406" s="66"/>
      <c r="DP406" s="66"/>
      <c r="DQ406" s="66"/>
      <c r="DR406" s="66"/>
      <c r="DS406" s="66"/>
      <c r="DT406" s="66"/>
      <c r="DU406" s="66"/>
      <c r="DV406" s="66"/>
      <c r="DW406" s="66"/>
      <c r="DX406" s="66"/>
      <c r="DY406" s="66"/>
      <c r="DZ406" s="66"/>
      <c r="EA406" s="66"/>
      <c r="EB406" s="66"/>
      <c r="EC406" s="66"/>
      <c r="ED406" s="66"/>
      <c r="EE406" s="66"/>
      <c r="EF406" s="66"/>
      <c r="EG406" s="66"/>
      <c r="EH406" s="66"/>
      <c r="EI406" s="66"/>
      <c r="EJ406" s="66"/>
      <c r="EK406" s="66"/>
      <c r="EL406" s="66"/>
      <c r="EM406" s="66"/>
      <c r="EN406" s="66"/>
      <c r="EO406" s="66"/>
      <c r="EP406" s="66"/>
      <c r="EQ406" s="66"/>
      <c r="ER406" s="66"/>
      <c r="ES406" s="66"/>
      <c r="ET406" s="66"/>
      <c r="EU406" s="66"/>
      <c r="EV406" s="66"/>
      <c r="EW406" s="66"/>
      <c r="EX406" s="66"/>
      <c r="EY406" s="66"/>
      <c r="EZ406" s="66"/>
      <c r="FA406" s="66"/>
      <c r="FB406" s="66"/>
      <c r="FC406" s="66"/>
      <c r="FD406" s="66"/>
      <c r="FE406" s="66"/>
      <c r="FF406" s="66"/>
      <c r="FG406" s="66"/>
      <c r="FH406" s="66"/>
      <c r="FI406" s="66"/>
      <c r="FJ406" s="66"/>
      <c r="FK406" s="66"/>
      <c r="FL406" s="66"/>
      <c r="FM406" s="66"/>
      <c r="FN406" s="66"/>
      <c r="FO406" s="66"/>
      <c r="FP406" s="66"/>
      <c r="FQ406" s="66"/>
      <c r="FR406" s="66"/>
      <c r="FS406" s="66"/>
      <c r="FT406" s="66"/>
      <c r="FU406" s="66"/>
      <c r="FV406" s="66"/>
      <c r="FW406" s="66"/>
      <c r="FX406" s="66"/>
      <c r="FY406" s="66"/>
      <c r="FZ406" s="58">
        <v>1.3462803431592121</v>
      </c>
      <c r="GA406" s="58">
        <v>1.374811725976862</v>
      </c>
      <c r="GB406" s="58">
        <v>1.3384302733303575</v>
      </c>
      <c r="GC406" s="58">
        <v>1.1050800937542276</v>
      </c>
      <c r="GD406" s="58">
        <v>1.0632349725301264</v>
      </c>
      <c r="GE406" s="58">
        <v>1.0180620845280139</v>
      </c>
      <c r="GF406" s="58">
        <v>0.97300622023847305</v>
      </c>
      <c r="GG406" s="58">
        <v>0.95728430755542249</v>
      </c>
      <c r="GH406" s="58">
        <v>0.98925006925405612</v>
      </c>
      <c r="GI406" s="58">
        <v>0.9874892865551782</v>
      </c>
      <c r="GJ406" s="58">
        <v>1.1459362367791177</v>
      </c>
      <c r="GK406" s="58">
        <v>1.2389747643954399</v>
      </c>
      <c r="GL406" s="58">
        <v>1.4773548877030866</v>
      </c>
      <c r="GM406" s="58">
        <v>1.5079227196830456</v>
      </c>
      <c r="GN406" s="58">
        <v>1.4674246007371878</v>
      </c>
      <c r="GO406" s="58">
        <v>1.2108447450914295</v>
      </c>
      <c r="GP406" s="58">
        <v>1.1619764040767229</v>
      </c>
      <c r="GQ406" s="58">
        <v>1.107358634554197</v>
      </c>
      <c r="GR406" s="58">
        <v>1.0557832793252966</v>
      </c>
      <c r="GS406" s="58">
        <v>1.0362137016947837</v>
      </c>
      <c r="GT406" s="58">
        <v>1.0725117700354261</v>
      </c>
      <c r="GU406" s="58">
        <v>1.0730591396683573</v>
      </c>
      <c r="GV406" s="58">
        <v>1.2550011687591767</v>
      </c>
      <c r="GW406" s="58">
        <v>1.3597646086334527</v>
      </c>
      <c r="GX406" s="58">
        <v>1.6066462980230585</v>
      </c>
      <c r="GY406" s="58">
        <v>1.63908566368836</v>
      </c>
      <c r="GZ406" s="58">
        <v>1.5944362520787345</v>
      </c>
      <c r="HA406" s="58">
        <v>1.3149686455029888</v>
      </c>
      <c r="HB406" s="58">
        <v>1.2590586628740654</v>
      </c>
      <c r="HC406" s="58">
        <v>1.1950580896864178</v>
      </c>
      <c r="HD406" s="58">
        <v>1.1368255156718667</v>
      </c>
      <c r="HE406" s="58">
        <v>1.1131154557076361</v>
      </c>
      <c r="HF406" s="58">
        <v>1.1537762816371566</v>
      </c>
      <c r="HG406" s="58">
        <v>1.1567887901785856</v>
      </c>
      <c r="HH406" s="58">
        <v>1.3625347439592022</v>
      </c>
      <c r="HI406" s="58">
        <v>1.4791154625264817</v>
      </c>
      <c r="HJ406" s="58">
        <v>1.7343197044515586</v>
      </c>
      <c r="HK406" s="58">
        <v>1.7684755844670368</v>
      </c>
      <c r="HL406" s="58">
        <v>1.7196403364342203</v>
      </c>
      <c r="HM406" s="58">
        <v>1.4176027164347511</v>
      </c>
      <c r="HN406" s="58">
        <v>1.3546495594475674</v>
      </c>
      <c r="HO406" s="58">
        <v>1.2811765643218376</v>
      </c>
      <c r="HP406" s="58">
        <v>1.2166223736137385</v>
      </c>
      <c r="HQ406" s="58">
        <v>1.1882260716632758</v>
      </c>
      <c r="HR406" s="58">
        <v>1.233273491374304</v>
      </c>
      <c r="HS406" s="58">
        <v>1.2388862284617617</v>
      </c>
      <c r="HT406" s="58">
        <v>1.4687114938372208</v>
      </c>
      <c r="HU406" s="58">
        <v>1.5971826722242266</v>
      </c>
      <c r="HV406" s="58">
        <v>1.8605072340794484</v>
      </c>
      <c r="HW406" s="58">
        <v>1.8962377072556544</v>
      </c>
      <c r="HX406" s="58">
        <v>1.8431823275664745</v>
      </c>
      <c r="HY406" s="58">
        <v>1.5188713276512307</v>
      </c>
      <c r="HZ406" s="58">
        <v>1.4488860908797803</v>
      </c>
      <c r="IA406" s="58">
        <v>1.3658757641942665</v>
      </c>
      <c r="IB406" s="58">
        <v>1.2952333294801879</v>
      </c>
      <c r="IC406" s="58">
        <v>1.2619021910999928</v>
      </c>
      <c r="ID406" s="58">
        <v>1.3111899089441594</v>
      </c>
      <c r="IE406" s="58">
        <v>1.3195204362629624</v>
      </c>
      <c r="IF406" s="58">
        <v>1.573672502766331</v>
      </c>
      <c r="IG406" s="58">
        <v>1.7140924041169046</v>
      </c>
      <c r="IH406" s="58">
        <v>1.9852681978694011</v>
      </c>
      <c r="II406" s="58">
        <v>2.0224945681709805</v>
      </c>
      <c r="IJ406" s="58">
        <v>1.9651851308139185</v>
      </c>
      <c r="IK406" s="58">
        <v>1.6188788126158355</v>
      </c>
      <c r="IL406" s="58">
        <v>1.5418821500665041</v>
      </c>
      <c r="IM406" s="58">
        <v>1.4492892033543541</v>
      </c>
      <c r="IN406" s="58">
        <v>1.3725691919636567</v>
      </c>
      <c r="IO406" s="58">
        <v>1.3345296683683217</v>
      </c>
      <c r="IP406" s="58">
        <v>1.3876795417208663</v>
      </c>
      <c r="IQ406" s="58">
        <v>1.3988311380666165</v>
      </c>
      <c r="IR406" s="58">
        <v>1.6775338954763179</v>
      </c>
      <c r="IS406" s="58">
        <v>1.8299489787933829</v>
      </c>
      <c r="IT406" s="58">
        <v>1.3499048055207183</v>
      </c>
      <c r="IU406" s="58">
        <v>1.3750084928995374</v>
      </c>
      <c r="IV406" s="58">
        <v>1.3381285487218724</v>
      </c>
      <c r="IW406" s="58">
        <v>1.1091016932225595</v>
      </c>
      <c r="IX406" s="58">
        <v>1.0686038553993835</v>
      </c>
      <c r="IY406" s="58">
        <v>1.023232929558711</v>
      </c>
      <c r="IZ406" s="58">
        <v>0.97799781981236023</v>
      </c>
      <c r="JA406" s="58">
        <v>0.96259673084547825</v>
      </c>
      <c r="JB406" s="58">
        <v>0.99343962673964226</v>
      </c>
      <c r="JC406" s="58">
        <v>0.99045701325954261</v>
      </c>
      <c r="JD406" s="58">
        <v>1.1502354709020453</v>
      </c>
      <c r="JE406" s="58">
        <v>1.2410167501698615</v>
      </c>
      <c r="JF406" s="5">
        <v>1.4808792300355091</v>
      </c>
      <c r="JG406" s="5">
        <v>1.5075527395239461</v>
      </c>
      <c r="JH406" s="5">
        <v>1.4664813109018664</v>
      </c>
      <c r="JI406" s="5">
        <v>1.2149653497252799</v>
      </c>
      <c r="JJ406" s="5">
        <v>1.1677669659471175</v>
      </c>
      <c r="JK406" s="5">
        <v>1.1132763018802156</v>
      </c>
      <c r="JL406" s="5">
        <v>1.0618732672710742</v>
      </c>
      <c r="JM406" s="5">
        <v>1.0421732107108008</v>
      </c>
      <c r="JN406" s="5">
        <v>1.0771737243212807</v>
      </c>
      <c r="JO406" s="5">
        <v>1.076312385288162</v>
      </c>
      <c r="JP406" s="5">
        <v>1.2598262887622829</v>
      </c>
      <c r="JQ406" s="5">
        <v>1.3619567295491073</v>
      </c>
      <c r="JR406" s="58">
        <v>1.6099384766391576</v>
      </c>
      <c r="JS406" s="58">
        <v>1.6380735199957273</v>
      </c>
      <c r="JT406" s="58">
        <v>1.5927701713762645</v>
      </c>
      <c r="JU406" s="58">
        <v>1.3191262991419432</v>
      </c>
      <c r="JV406" s="58">
        <v>1.2652300006905191</v>
      </c>
      <c r="JW406" s="58">
        <v>1.2015234496943066</v>
      </c>
      <c r="JX406" s="58">
        <v>1.1442189015945012</v>
      </c>
      <c r="JY406" s="58">
        <v>1.1198963946037528</v>
      </c>
      <c r="JZ406" s="58">
        <v>1.1589113894263161</v>
      </c>
      <c r="KA406" s="58">
        <v>1.1603227789122197</v>
      </c>
      <c r="KB406" s="58">
        <v>1.3678865961713298</v>
      </c>
      <c r="KC406" s="58">
        <v>1.4814454374500143</v>
      </c>
      <c r="KD406" s="58">
        <v>1.737305972290607</v>
      </c>
      <c r="KE406" s="58">
        <v>1.7667527600396433</v>
      </c>
      <c r="KF406" s="58">
        <v>1.7171773674556692</v>
      </c>
      <c r="KG406" s="58">
        <v>1.4217393702138588</v>
      </c>
      <c r="KH406" s="58">
        <v>1.3611623807791511</v>
      </c>
      <c r="KI406" s="58">
        <v>1.2881735217985084</v>
      </c>
      <c r="KJ406" s="58">
        <v>1.2249765836610722</v>
      </c>
      <c r="KK406" s="58">
        <v>1.1962646085483679</v>
      </c>
      <c r="KL406" s="58">
        <v>1.2388820841146828</v>
      </c>
      <c r="KM406" s="58">
        <v>1.2426963349734852</v>
      </c>
      <c r="KN406" s="58">
        <v>1.4745897085508293</v>
      </c>
      <c r="KO406" s="58">
        <v>1.5996384752565864</v>
      </c>
      <c r="KP406" s="58">
        <v>1.863123750590604</v>
      </c>
      <c r="KQ406" s="58">
        <v>1.893741606616715</v>
      </c>
      <c r="KR406" s="58">
        <v>1.8398545527247905</v>
      </c>
      <c r="KS406" s="58">
        <v>1.5229325185638964</v>
      </c>
      <c r="KT406" s="58">
        <v>1.4557027355041419</v>
      </c>
      <c r="KU406" s="58">
        <v>1.3733881754608868</v>
      </c>
      <c r="KV406" s="58">
        <v>1.3043142260504133</v>
      </c>
      <c r="KW406" s="58">
        <v>1.2712922119589061</v>
      </c>
      <c r="KX406" s="58">
        <v>1.3173359224010825</v>
      </c>
      <c r="KY406" s="58">
        <v>1.3236021735609067</v>
      </c>
      <c r="KZ406" s="58">
        <v>1.5800757403149575</v>
      </c>
      <c r="LA406" s="58">
        <v>1.7166622712537238</v>
      </c>
      <c r="LB406" s="58">
        <v>1.9876825746041935</v>
      </c>
      <c r="LC406" s="58">
        <v>2.0191677222383082</v>
      </c>
      <c r="LD406" s="58">
        <v>1.9609300284124354</v>
      </c>
      <c r="LE406" s="58">
        <v>1.6228133577978543</v>
      </c>
      <c r="LF406" s="58">
        <v>1.5489665625698039</v>
      </c>
      <c r="LG406" s="58">
        <v>1.4573010147893828</v>
      </c>
      <c r="LH406" s="58">
        <v>1.3823701349803044</v>
      </c>
      <c r="LI406" s="58">
        <v>1.3449563892509506</v>
      </c>
      <c r="LJ406" s="58">
        <v>1.3944773381774125</v>
      </c>
      <c r="LK406" s="58">
        <v>1.4031801485433992</v>
      </c>
      <c r="LL406" s="58">
        <v>1.6844600373773593</v>
      </c>
      <c r="LM406" s="58">
        <v>1.8326214106580438</v>
      </c>
      <c r="LN406" s="5">
        <v>1.3530826643702094</v>
      </c>
      <c r="LO406" s="5">
        <v>1.3745535242267459</v>
      </c>
      <c r="LP406" s="5">
        <v>1.3370112751915291</v>
      </c>
      <c r="LQ406" s="5">
        <v>1.1129161890178108</v>
      </c>
      <c r="LR406" s="5">
        <v>1.0739529557738221</v>
      </c>
      <c r="LS406" s="5">
        <v>1.0286057107138979</v>
      </c>
      <c r="LT406" s="5">
        <v>0.98405108675989106</v>
      </c>
      <c r="LU406" s="5">
        <v>0.96814302031136235</v>
      </c>
      <c r="LV406" s="5">
        <v>0.99764252753225668</v>
      </c>
      <c r="LW406" s="5">
        <v>0.99327849700951087</v>
      </c>
      <c r="LX406" s="5">
        <v>1.1544953043130979</v>
      </c>
      <c r="LY406" s="5">
        <v>1.2426690051002074</v>
      </c>
      <c r="LZ406" s="58">
        <v>1.4837600182463437</v>
      </c>
      <c r="MA406" s="58">
        <v>1.5064194049831272</v>
      </c>
      <c r="MB406" s="58">
        <v>1.4645766417083208</v>
      </c>
      <c r="MC406" s="58">
        <v>1.2187864862093125</v>
      </c>
      <c r="MD406" s="58">
        <v>1.1734726477517332</v>
      </c>
      <c r="ME406" s="58">
        <v>1.1191694843474083</v>
      </c>
      <c r="MF406" s="58">
        <v>1.0689161196912229</v>
      </c>
      <c r="MG406" s="58">
        <v>1.0489017309352622</v>
      </c>
      <c r="MH406" s="58">
        <v>1.0818434524706233</v>
      </c>
      <c r="MI406" s="58">
        <v>1.0793924157564059</v>
      </c>
      <c r="MJ406" s="58">
        <v>1.2645914447630631</v>
      </c>
      <c r="MK406" s="58">
        <v>1.3636901921595721</v>
      </c>
      <c r="ML406" s="58">
        <v>1.6126723238524086</v>
      </c>
      <c r="MM406" s="58">
        <v>1.6361909707243234</v>
      </c>
      <c r="MN406" s="58">
        <v>1.5899985923888533</v>
      </c>
      <c r="MO406" s="58">
        <v>1.3228876295716574</v>
      </c>
      <c r="MP406" s="58">
        <v>1.2712445005544495</v>
      </c>
      <c r="MQ406" s="58">
        <v>1.2079139856717138</v>
      </c>
      <c r="MR406" s="58">
        <v>1.1519746567332387</v>
      </c>
      <c r="MS406" s="58">
        <v>1.1279430600283982</v>
      </c>
      <c r="MT406" s="58">
        <v>1.1640996956991057</v>
      </c>
      <c r="MU406" s="58">
        <v>1.1636547850488852</v>
      </c>
      <c r="MV406" s="58">
        <v>1.373154356344837</v>
      </c>
      <c r="MW406" s="58">
        <v>1.483244300355971</v>
      </c>
      <c r="MX406" s="58">
        <v>1.7399377646430243</v>
      </c>
      <c r="MY406" s="58">
        <v>1.7641743238546748</v>
      </c>
      <c r="MZ406" s="58">
        <v>1.7134675360424885</v>
      </c>
      <c r="NA406" s="58">
        <v>1.4253795801039379</v>
      </c>
      <c r="NB406" s="58">
        <v>1.3674405870181827</v>
      </c>
      <c r="NC406" s="58">
        <v>1.2950387489074748</v>
      </c>
      <c r="ND406" s="58">
        <v>1.2334333768425956</v>
      </c>
      <c r="NE406" s="58">
        <v>1.2052805064953247</v>
      </c>
      <c r="NF406" s="58">
        <v>1.244702364399727</v>
      </c>
      <c r="NG406" s="58">
        <v>1.2462740065230653</v>
      </c>
      <c r="NH406" s="58">
        <v>1.4803562878544541</v>
      </c>
      <c r="NI406" s="58">
        <v>1.6014874332250886</v>
      </c>
      <c r="NJ406" s="58">
        <v>1.8656094183202148</v>
      </c>
      <c r="NK406" s="58">
        <v>1.8910909209644284</v>
      </c>
      <c r="NL406" s="58">
        <v>1.8351420924718695</v>
      </c>
      <c r="NM406" s="58">
        <v>1.5263948724304821</v>
      </c>
      <c r="NN406" s="58">
        <v>1.4622020459811342</v>
      </c>
      <c r="NO406" s="58">
        <v>1.3807059491007909</v>
      </c>
      <c r="NP406" s="58">
        <v>1.3134596263078289</v>
      </c>
      <c r="NQ406" s="58">
        <v>1.2810970902448535</v>
      </c>
      <c r="NR406" s="58">
        <v>1.3237634987575253</v>
      </c>
      <c r="NS406" s="58">
        <v>1.3274170794176792</v>
      </c>
      <c r="NT406" s="58">
        <v>1.5863365318365519</v>
      </c>
      <c r="NU406" s="58">
        <v>1.718546499074521</v>
      </c>
      <c r="NV406" s="58">
        <v>1.9898101010339915</v>
      </c>
      <c r="NW406" s="58">
        <v>2.0170675600862937</v>
      </c>
      <c r="NX406" s="58">
        <v>1.9551565546287242</v>
      </c>
      <c r="NY406" s="58">
        <v>1.6260452125620131</v>
      </c>
      <c r="NZ406" s="58">
        <v>1.6080365018617457</v>
      </c>
      <c r="OA406" s="58">
        <v>1.4650497837037579</v>
      </c>
      <c r="OB406" s="58">
        <v>1.3921913694754666</v>
      </c>
      <c r="OC406" s="58">
        <v>1.355543497979826</v>
      </c>
      <c r="OD406" s="58">
        <v>1.4014067331292306</v>
      </c>
      <c r="OE406" s="58">
        <v>1.407216260039982</v>
      </c>
      <c r="OF406" s="58">
        <v>1.6912097987981125</v>
      </c>
      <c r="OG406" s="58">
        <v>1.8345265417201964</v>
      </c>
      <c r="OH406" s="58">
        <v>1.3165423434858505</v>
      </c>
      <c r="OI406" s="58">
        <v>1.3554257653943504</v>
      </c>
      <c r="OJ406" s="58">
        <v>1.3164881394135017</v>
      </c>
      <c r="OK406" s="58">
        <v>1.0680057253890558</v>
      </c>
      <c r="OL406" s="58">
        <v>1.0250433626646471</v>
      </c>
      <c r="OM406" s="58">
        <v>0.98669428943927873</v>
      </c>
      <c r="ON406" s="58">
        <v>0.93959681303394726</v>
      </c>
      <c r="OO406" s="58">
        <v>0.92149206214421175</v>
      </c>
      <c r="OP406" s="58">
        <v>0.95850679058714794</v>
      </c>
      <c r="OQ406" s="58">
        <v>0.96295500413220381</v>
      </c>
      <c r="OR406" s="58">
        <v>1.1159384148891793</v>
      </c>
      <c r="OS406" s="58">
        <v>1.2193125537200011</v>
      </c>
      <c r="OT406" s="58">
        <v>1.4462462214600882</v>
      </c>
      <c r="OU406" s="58">
        <v>1.4895150758629145</v>
      </c>
      <c r="OV406" s="58">
        <v>1.4464806470455329</v>
      </c>
      <c r="OW406" s="58">
        <v>1.1711871749094898</v>
      </c>
      <c r="OX406" s="58">
        <v>1.1199312351299238</v>
      </c>
      <c r="OY406" s="58">
        <v>1.0722858844173686</v>
      </c>
      <c r="OZ406" s="58">
        <v>1.0185787321848241</v>
      </c>
      <c r="PA406" s="58">
        <v>0.99623509207493788</v>
      </c>
      <c r="PB406" s="58">
        <v>1.0384234971541653</v>
      </c>
      <c r="PC406" s="58">
        <v>1.0461284293576663</v>
      </c>
      <c r="PD406" s="58">
        <v>1.2213670992209438</v>
      </c>
      <c r="PE406" s="58">
        <v>1.3382618028973174</v>
      </c>
      <c r="PF406" s="5">
        <v>1.5745278396722306</v>
      </c>
      <c r="PG406" s="5">
        <v>1.6221804654915222</v>
      </c>
      <c r="PH406" s="5">
        <v>1.5750834108750078</v>
      </c>
      <c r="PI406" s="5">
        <v>1.2730813331014152</v>
      </c>
      <c r="PJ406" s="5">
        <v>1.2133116084333193</v>
      </c>
      <c r="PK406" s="5">
        <v>1.1560536663027476</v>
      </c>
      <c r="PL406" s="5">
        <v>1.0956429021561509</v>
      </c>
      <c r="PM406" s="5">
        <v>1.0688986745784943</v>
      </c>
      <c r="PN406" s="5">
        <v>1.1163258362709412</v>
      </c>
      <c r="PO406" s="5">
        <v>1.1274822433676883</v>
      </c>
      <c r="PP406" s="5">
        <v>1.3252249382646391</v>
      </c>
      <c r="PQ406" s="5">
        <v>1.4558220034271259</v>
      </c>
      <c r="PR406" s="5">
        <v>1.7015293907969375</v>
      </c>
      <c r="PS406" s="5">
        <v>1.7535702210017328</v>
      </c>
      <c r="PT406" s="5">
        <v>1.7024443037339774</v>
      </c>
      <c r="PU406" s="5">
        <v>1.3738330510942467</v>
      </c>
      <c r="PV406" s="5">
        <v>1.3053566833160604</v>
      </c>
      <c r="PW406" s="5">
        <v>1.2382058260706095</v>
      </c>
      <c r="PX406" s="5">
        <v>1.1710104891127533</v>
      </c>
      <c r="PY406" s="5">
        <v>1.1397243237258863</v>
      </c>
      <c r="PZ406" s="5">
        <v>1.1924455838579322</v>
      </c>
      <c r="QA406" s="5">
        <v>1.2072234402628628</v>
      </c>
      <c r="QB406" s="5">
        <v>1.4276942556708156</v>
      </c>
      <c r="QC406" s="5">
        <v>1.5721489548513372</v>
      </c>
      <c r="QD406" s="58">
        <v>1.8273715432288324</v>
      </c>
      <c r="QE406" s="58">
        <v>1.8838049920552706</v>
      </c>
      <c r="QF406" s="58">
        <v>1.8286834236080658</v>
      </c>
      <c r="QG406" s="58">
        <v>1.4735595587372088</v>
      </c>
      <c r="QH406" s="58">
        <v>1.3962059805905711</v>
      </c>
      <c r="QI406" s="58">
        <v>1.3189114277301666</v>
      </c>
      <c r="QJ406" s="58">
        <v>1.2448610565696423</v>
      </c>
      <c r="QK406" s="58">
        <v>1.2089081236088348</v>
      </c>
      <c r="QL406" s="58">
        <v>1.2669710192873207</v>
      </c>
      <c r="QM406" s="58">
        <v>1.2855202508263559</v>
      </c>
      <c r="QN406" s="58">
        <v>1.5289228020219945</v>
      </c>
      <c r="QO406" s="58">
        <v>1.6873690926697664</v>
      </c>
      <c r="QP406" s="58">
        <v>1.9521542938709611</v>
      </c>
      <c r="QQ406" s="58">
        <v>2.0129847305502362</v>
      </c>
      <c r="QR406" s="58">
        <v>1.9539000877956518</v>
      </c>
      <c r="QS406" s="58">
        <v>1.5723574518374417</v>
      </c>
      <c r="QT406" s="58">
        <v>1.4859745661872328</v>
      </c>
      <c r="QU406" s="58">
        <v>1.3983101886635201</v>
      </c>
      <c r="QV406" s="58">
        <v>1.3173429602375013</v>
      </c>
      <c r="QW406" s="58">
        <v>1.2766120714714939</v>
      </c>
      <c r="QX406" s="58">
        <v>1.3400577769378901</v>
      </c>
      <c r="QY406" s="58">
        <v>1.3625118085827816</v>
      </c>
      <c r="QZ406" s="58">
        <v>1.6290324254365913</v>
      </c>
      <c r="RA406" s="58">
        <v>1.8015868448630503</v>
      </c>
      <c r="RB406" s="58">
        <v>1.4773548877030866</v>
      </c>
      <c r="RC406" s="58">
        <v>1.5079227196830456</v>
      </c>
      <c r="RD406" s="58">
        <v>1.4674246007371878</v>
      </c>
      <c r="RE406" s="58">
        <v>1.2108447450914295</v>
      </c>
      <c r="RF406" s="58">
        <v>1.1619764040767229</v>
      </c>
      <c r="RG406" s="58">
        <v>1.107358634554197</v>
      </c>
      <c r="RH406" s="58">
        <v>1.0557832793252966</v>
      </c>
      <c r="RI406" s="58">
        <v>1.0362137016947837</v>
      </c>
      <c r="RJ406" s="58">
        <v>1.0725117700354261</v>
      </c>
      <c r="RK406" s="58">
        <v>1.0730591396683573</v>
      </c>
      <c r="RL406" s="58">
        <v>1.2550011687591767</v>
      </c>
      <c r="RM406" s="58">
        <v>1.3597646086334527</v>
      </c>
      <c r="RN406" s="58">
        <v>1.5821784704166264</v>
      </c>
      <c r="RO406" s="58">
        <v>1.6190116080446428</v>
      </c>
      <c r="RP406" s="58">
        <v>1.5782074696419321</v>
      </c>
      <c r="RQ406" s="58">
        <v>1.3022102855633046</v>
      </c>
      <c r="RR406" s="58">
        <v>1.248323897915953</v>
      </c>
      <c r="RS406" s="58">
        <v>1.1873874161616691</v>
      </c>
      <c r="RT406" s="58">
        <v>1.1275001707370262</v>
      </c>
      <c r="RU406" s="58">
        <v>1.1017875955668419</v>
      </c>
      <c r="RV406" s="58">
        <v>1.1405372809457299</v>
      </c>
      <c r="RW406" s="58">
        <v>1.1431049377550548</v>
      </c>
      <c r="RX406" s="58">
        <v>1.3284241793826335</v>
      </c>
      <c r="RY406" s="58">
        <v>1.4507682267275039</v>
      </c>
      <c r="RZ406" s="58">
        <v>1.7078966255521792</v>
      </c>
      <c r="SA406" s="58">
        <v>1.7468015515767226</v>
      </c>
      <c r="SB406" s="58">
        <v>1.7021241206134041</v>
      </c>
      <c r="SC406" s="58">
        <v>1.4038437046646639</v>
      </c>
      <c r="SD406" s="58">
        <v>1.3430900775882182</v>
      </c>
      <c r="SE406" s="58">
        <v>1.2729587104679927</v>
      </c>
      <c r="SF406" s="58">
        <v>1.2066652839109635</v>
      </c>
      <c r="SG406" s="58">
        <v>1.1761398814869979</v>
      </c>
      <c r="SH406" s="58">
        <v>1.2191270006423796</v>
      </c>
      <c r="SI406" s="58">
        <v>1.2242348436274049</v>
      </c>
      <c r="SJ406" s="58">
        <v>1.4319505801520533</v>
      </c>
      <c r="SK406" s="58">
        <v>1.5665770027642689</v>
      </c>
      <c r="SL406" s="58">
        <v>1.832149811971957</v>
      </c>
      <c r="SM406" s="58">
        <v>1.8729812481568051</v>
      </c>
      <c r="SN406" s="58">
        <v>1.82439351215046</v>
      </c>
      <c r="SO406" s="58">
        <v>1.5041237150329296</v>
      </c>
      <c r="SP406" s="58">
        <v>1.4365126071621228</v>
      </c>
      <c r="SQ406" s="58">
        <v>1.3571201284437864</v>
      </c>
      <c r="SR406" s="58">
        <v>1.2846410988258889</v>
      </c>
      <c r="SS406" s="58">
        <v>1.2490895823694144</v>
      </c>
      <c r="ST406" s="58">
        <v>1.2961544099651672</v>
      </c>
      <c r="SU406" s="58">
        <v>1.3039190741695013</v>
      </c>
      <c r="SV406" s="58">
        <v>1.5342921498494255</v>
      </c>
      <c r="SW406" s="58">
        <v>1.6812506880964802</v>
      </c>
      <c r="SX406" s="58">
        <v>1.9549978470366129</v>
      </c>
      <c r="SY406" s="58">
        <v>1.9976718185967219</v>
      </c>
      <c r="SZ406" s="58">
        <v>1.9451373719691549</v>
      </c>
      <c r="TA406" s="58">
        <v>1.6031536560690567</v>
      </c>
      <c r="TB406" s="58">
        <v>1.5287044459977657</v>
      </c>
      <c r="TC406" s="58">
        <v>1.440004281789947</v>
      </c>
      <c r="TD406" s="58">
        <v>1.3613528299468149</v>
      </c>
      <c r="TE406" s="58">
        <v>1.3210017653438753</v>
      </c>
      <c r="TF406" s="58">
        <v>1.371771714270102</v>
      </c>
      <c r="TG406" s="58">
        <v>1.3822956737329317</v>
      </c>
      <c r="TH406" s="58">
        <v>1.6355620401628714</v>
      </c>
      <c r="TI406" s="58">
        <v>1.7948915643742906</v>
      </c>
      <c r="TJ406" s="58">
        <v>1.9247274962038248</v>
      </c>
      <c r="TK406" s="58">
        <v>1.9728490690224636</v>
      </c>
      <c r="TL406" s="58">
        <v>1.9250896131243911</v>
      </c>
      <c r="TM406" s="58">
        <v>1.5874284995222778</v>
      </c>
      <c r="TN406" s="58">
        <v>1.515526741929027</v>
      </c>
      <c r="TO406" s="58">
        <v>1.4307193602255399</v>
      </c>
      <c r="TP406" s="58">
        <v>1.3501364679299734</v>
      </c>
      <c r="TQ406" s="58">
        <v>1.3074738623194289</v>
      </c>
      <c r="TR406" s="58">
        <v>1.3558638868193378</v>
      </c>
      <c r="TS406" s="58">
        <v>1.3657602093992471</v>
      </c>
      <c r="TT406" s="58">
        <v>1.5935901848494247</v>
      </c>
      <c r="TU406" s="58">
        <v>1.7598341499551984</v>
      </c>
      <c r="TV406" s="58">
        <v>1.6099384766391576</v>
      </c>
      <c r="TW406" s="58">
        <v>1.6380735199957273</v>
      </c>
      <c r="TX406" s="58">
        <v>1.5927701713762645</v>
      </c>
      <c r="TY406" s="58">
        <v>1.3191262991419432</v>
      </c>
      <c r="TZ406" s="58">
        <v>1.2652300006905191</v>
      </c>
      <c r="UA406" s="58">
        <v>1.2015234496943066</v>
      </c>
      <c r="UB406" s="58">
        <v>1.1442189015945012</v>
      </c>
      <c r="UC406" s="58">
        <v>1.1198963946037528</v>
      </c>
      <c r="UD406" s="58">
        <v>1.1589113894263161</v>
      </c>
      <c r="UE406" s="58">
        <v>1.1603227789122197</v>
      </c>
      <c r="UF406" s="58">
        <v>1.3678865961713298</v>
      </c>
      <c r="UG406" s="58">
        <v>1.4814454374500143</v>
      </c>
      <c r="UH406" s="58">
        <v>1.5854092435610299</v>
      </c>
      <c r="UI406" s="58">
        <v>1.6179870337693467</v>
      </c>
      <c r="UJ406" s="58">
        <v>1.5765398886452378</v>
      </c>
      <c r="UK406" s="58">
        <v>1.3063229747828031</v>
      </c>
      <c r="UL406" s="58">
        <v>1.2544421936439583</v>
      </c>
      <c r="UM406" s="58">
        <v>1.1938176788980259</v>
      </c>
      <c r="UN406" s="58">
        <v>1.1348550516153804</v>
      </c>
      <c r="UO406" s="58">
        <v>1.1085181145030791</v>
      </c>
      <c r="UP406" s="58">
        <v>1.1456174159084442</v>
      </c>
      <c r="UQ406" s="58">
        <v>1.1466003754847132</v>
      </c>
      <c r="UR406" s="58">
        <v>1.3336492047268975</v>
      </c>
      <c r="US406" s="58">
        <v>1.4530615032971412</v>
      </c>
      <c r="UT406" s="58">
        <v>1.710823841795492</v>
      </c>
      <c r="UU406" s="58">
        <v>1.7450693468094043</v>
      </c>
      <c r="UV406" s="58">
        <v>1.6996632675899979</v>
      </c>
      <c r="UW406" s="58">
        <v>1.4079331405070206</v>
      </c>
      <c r="UX406" s="58">
        <v>1.3495458543646319</v>
      </c>
      <c r="UY406" s="58">
        <v>1.279917469298868</v>
      </c>
      <c r="UZ406" s="58">
        <v>1.2149602133323449</v>
      </c>
      <c r="VA406" s="58">
        <v>1.1841303061387287</v>
      </c>
      <c r="VB406" s="58">
        <v>1.2246756142778539</v>
      </c>
      <c r="VC406" s="58">
        <v>1.2280034600455394</v>
      </c>
      <c r="VD406" s="58">
        <v>1.4376892890175903</v>
      </c>
      <c r="VE406" s="58">
        <v>1.5689942735764073</v>
      </c>
      <c r="VF406" s="58">
        <v>1.8347104140658261</v>
      </c>
      <c r="VG406" s="58">
        <v>1.8704792382984519</v>
      </c>
      <c r="VH406" s="58">
        <v>1.8210718729435591</v>
      </c>
      <c r="VI406" s="58">
        <v>1.5081357335461774</v>
      </c>
      <c r="VJ406" s="58">
        <v>1.4432683998039932</v>
      </c>
      <c r="VK406" s="58">
        <v>1.3645912802791389</v>
      </c>
      <c r="VL406" s="58">
        <v>1.2936575635133365</v>
      </c>
      <c r="VM406" s="58">
        <v>1.2584069524765664</v>
      </c>
      <c r="VN406" s="58">
        <v>1.3022406041492069</v>
      </c>
      <c r="VO406" s="58">
        <v>1.3079564229928664</v>
      </c>
      <c r="VP406" s="58">
        <v>1.5405431890097305</v>
      </c>
      <c r="VQ406" s="58">
        <v>1.683780373735031</v>
      </c>
      <c r="VR406" s="58">
        <v>1.5855829135731536</v>
      </c>
      <c r="VS406" s="58">
        <v>1.6871193153723492</v>
      </c>
      <c r="VT406" s="58">
        <v>1.7204519766715345</v>
      </c>
      <c r="VU406" s="58">
        <v>1.529015417701415</v>
      </c>
      <c r="VV406" s="58">
        <v>1.6208590037234973</v>
      </c>
      <c r="VW406" s="58">
        <v>1.6506743959689223</v>
      </c>
      <c r="VX406" s="58">
        <v>1.4896567384500194</v>
      </c>
      <c r="VY406" s="58">
        <v>1.3266320143729047</v>
      </c>
      <c r="VZ406" s="58">
        <v>1.3433528644064103</v>
      </c>
      <c r="WA406" s="58">
        <v>1.3964752809054655</v>
      </c>
      <c r="WB406" s="58">
        <v>1.5919950527405109</v>
      </c>
      <c r="WC406" s="58">
        <v>1.683506402530949</v>
      </c>
      <c r="WD406" s="58">
        <v>1.9270702231985846</v>
      </c>
      <c r="WE406" s="58">
        <v>1.9695181212434991</v>
      </c>
      <c r="WF406" s="58">
        <v>1.9208555678840831</v>
      </c>
      <c r="WG406" s="58">
        <v>1.591261362106106</v>
      </c>
      <c r="WH406" s="58">
        <v>1.5224822171604138</v>
      </c>
      <c r="WI406" s="58">
        <v>1.4386426159447545</v>
      </c>
      <c r="WJ406" s="58">
        <v>1.3597982936194355</v>
      </c>
      <c r="WK406" s="58">
        <v>1.3177132632317596</v>
      </c>
      <c r="WL406" s="58">
        <v>1.3625358142945609</v>
      </c>
      <c r="WM406" s="58">
        <v>1.3700147247439316</v>
      </c>
      <c r="WN406" s="58">
        <v>1.6001865600191847</v>
      </c>
      <c r="WO406" s="58">
        <v>1.7624232825556365</v>
      </c>
      <c r="WP406" s="58">
        <v>1.6126723238524086</v>
      </c>
      <c r="WQ406" s="58">
        <v>1.6361909707243234</v>
      </c>
      <c r="WR406" s="58">
        <v>1.5899985923888533</v>
      </c>
      <c r="WS406" s="58">
        <v>1.3228876295716574</v>
      </c>
      <c r="WT406" s="58">
        <v>1.2712445005544495</v>
      </c>
      <c r="WU406" s="58">
        <v>1.2079139856717138</v>
      </c>
      <c r="WV406" s="58">
        <v>1.1519746567332387</v>
      </c>
      <c r="WW406" s="58">
        <v>1.1279430600283982</v>
      </c>
      <c r="WX406" s="58">
        <v>1.1640996956991057</v>
      </c>
      <c r="WY406" s="58">
        <v>1.1636547850488852</v>
      </c>
      <c r="WZ406" s="58">
        <v>1.373154356344837</v>
      </c>
      <c r="XA406" s="58">
        <v>1.483244300355971</v>
      </c>
      <c r="XB406" s="58">
        <v>1.5881296719131308</v>
      </c>
      <c r="XC406" s="58">
        <v>1.6160980100202624</v>
      </c>
      <c r="XD406" s="58">
        <v>1.5737765348196386</v>
      </c>
      <c r="XE406" s="58">
        <v>1.3100593334743844</v>
      </c>
      <c r="XF406" s="58">
        <v>1.2604283853985372</v>
      </c>
      <c r="XG406" s="58">
        <v>1.200198761123016</v>
      </c>
      <c r="XH406" s="58">
        <v>1.1425829703812735</v>
      </c>
      <c r="XI406" s="58">
        <v>1.1165279192736013</v>
      </c>
      <c r="XJ406" s="58">
        <v>1.1507753300218617</v>
      </c>
      <c r="XK406" s="58">
        <v>1.1499135274918886</v>
      </c>
      <c r="XL406" s="58">
        <v>1.3388202959134365</v>
      </c>
      <c r="XM406" s="58">
        <v>1.4548582995196893</v>
      </c>
      <c r="XN406" s="58">
        <v>1.7134483405228564</v>
      </c>
      <c r="XO406" s="58">
        <v>1.7425269267086398</v>
      </c>
      <c r="XP406" s="58">
        <v>1.6959636570510601</v>
      </c>
      <c r="XQ406" s="58">
        <v>1.4115467949111349</v>
      </c>
      <c r="XR406" s="58">
        <v>1.3557937549141932</v>
      </c>
      <c r="XS406" s="58">
        <v>1.2867729134937991</v>
      </c>
      <c r="XT406" s="58">
        <v>1.2233872717703456</v>
      </c>
      <c r="XU406" s="58">
        <v>1.1930944819192997</v>
      </c>
      <c r="XV406" s="58">
        <v>1.2304645699409922</v>
      </c>
      <c r="XW406" s="58">
        <v>1.2315614262280494</v>
      </c>
      <c r="XX406" s="58">
        <v>1.4433502714105919</v>
      </c>
      <c r="XY406" s="58">
        <v>1.5708433222557483</v>
      </c>
      <c r="XZ406" s="58">
        <v>1.8371961143117765</v>
      </c>
      <c r="YA406" s="58">
        <v>1.8678657557849982</v>
      </c>
      <c r="YB406" s="58">
        <v>1.8163716313501326</v>
      </c>
      <c r="YC406" s="58">
        <v>1.5115700151403062</v>
      </c>
      <c r="YD406" s="58">
        <v>1.4497354991527063</v>
      </c>
      <c r="YE406" s="58">
        <v>1.371899003362282</v>
      </c>
      <c r="YF406" s="58">
        <v>1.3027714385798288</v>
      </c>
      <c r="YG406" s="58">
        <v>1.2681565898776694</v>
      </c>
      <c r="YH406" s="58">
        <v>1.3086295625156732</v>
      </c>
      <c r="YI406" s="58">
        <v>1.3117508352537259</v>
      </c>
      <c r="YJ406" s="58">
        <v>1.5466895481282814</v>
      </c>
      <c r="YK406" s="58">
        <v>1.6856670986638518</v>
      </c>
      <c r="YL406" s="58">
        <v>1.4899419830901337</v>
      </c>
      <c r="YM406" s="58">
        <v>1.6057800195804124</v>
      </c>
      <c r="YN406" s="58">
        <v>1.6629297551841322</v>
      </c>
      <c r="YO406" s="58">
        <v>1.509127280574984</v>
      </c>
      <c r="YP406" s="58">
        <v>1.651065125678429</v>
      </c>
      <c r="YQ406" s="58">
        <v>1.7001183911988647</v>
      </c>
      <c r="YR406" s="58">
        <v>1.5641049997030101</v>
      </c>
      <c r="YS406" s="58">
        <v>1.3791373918191334</v>
      </c>
      <c r="YT406" s="58">
        <v>1.3732715029643301</v>
      </c>
      <c r="YU406" s="58">
        <v>1.417514188911408</v>
      </c>
      <c r="YV406" s="58">
        <v>1.5953975694322331</v>
      </c>
      <c r="YW406" s="58">
        <v>1.6779734595805023</v>
      </c>
      <c r="YX406" s="58">
        <v>1.9291779314411432</v>
      </c>
      <c r="YY406" s="58">
        <v>1.9676526071451164</v>
      </c>
      <c r="YZ406" s="58">
        <v>1.9151104999501802</v>
      </c>
      <c r="ZA406" s="58">
        <v>1.594434154406317</v>
      </c>
      <c r="ZB406" s="58">
        <v>1.56867381185232</v>
      </c>
      <c r="ZC406" s="58">
        <v>1.4463708653171838</v>
      </c>
      <c r="ZD406" s="58">
        <v>1.3695531073333276</v>
      </c>
      <c r="ZE406" s="58">
        <v>1.3281831450218007</v>
      </c>
      <c r="ZF406" s="58">
        <v>1.3693803523597945</v>
      </c>
      <c r="ZG406" s="58">
        <v>1.3740090750138976</v>
      </c>
      <c r="ZH406" s="58">
        <v>1.6066899962811143</v>
      </c>
      <c r="ZI406" s="58">
        <v>1.7643386982573173</v>
      </c>
      <c r="ZJ406" s="58">
        <v>1.5745278396722306</v>
      </c>
      <c r="ZK406" s="58">
        <v>1.6221804654915222</v>
      </c>
      <c r="ZL406" s="58">
        <v>1.5750834108750078</v>
      </c>
      <c r="ZM406" s="58">
        <v>1.2730813331014152</v>
      </c>
      <c r="ZN406" s="58">
        <v>1.2133116084333193</v>
      </c>
      <c r="ZO406" s="58">
        <v>1.1560536663027476</v>
      </c>
      <c r="ZP406" s="58">
        <v>1.0956429021561509</v>
      </c>
      <c r="ZQ406" s="58">
        <v>1.0688986745784943</v>
      </c>
      <c r="ZR406" s="58">
        <v>1.1163258362709412</v>
      </c>
      <c r="ZS406" s="58">
        <v>1.1274822433676883</v>
      </c>
      <c r="ZT406" s="58">
        <v>1.3252249382646391</v>
      </c>
      <c r="ZU406" s="58">
        <v>1.4558220034271259</v>
      </c>
      <c r="ZV406" s="58">
        <v>1.4254284309734484</v>
      </c>
      <c r="ZW406" s="58">
        <v>1.4722146276924177</v>
      </c>
      <c r="ZX406" s="58">
        <v>1.4323942317240532</v>
      </c>
      <c r="ZY406" s="58">
        <v>1.1601289064465976</v>
      </c>
      <c r="ZZ406" s="58">
        <v>1.1104019092999433</v>
      </c>
      <c r="AAA406" s="58">
        <v>1.0649616860165612</v>
      </c>
      <c r="AAB406" s="58">
        <v>1.0098404854185505</v>
      </c>
      <c r="AAC406" s="58">
        <v>0.98575882698336814</v>
      </c>
      <c r="AAD406" s="58">
        <v>1.0263671808149422</v>
      </c>
      <c r="AAE406" s="58">
        <v>1.0337843557684545</v>
      </c>
      <c r="AAF406" s="58">
        <v>1.1925663636211468</v>
      </c>
      <c r="AAG406" s="58">
        <v>1.3141277460592047</v>
      </c>
      <c r="AAH406" s="58">
        <v>1.5518009759432021</v>
      </c>
      <c r="AAI406" s="58">
        <v>1.6033136863593622</v>
      </c>
      <c r="AAJ406" s="58">
        <v>1.5597497785860206</v>
      </c>
      <c r="AAK406" s="58">
        <v>1.2610917764224503</v>
      </c>
      <c r="AAL406" s="58">
        <v>1.2030467469871073</v>
      </c>
      <c r="AAM406" s="58">
        <v>1.1482789971728042</v>
      </c>
      <c r="AAN406" s="58">
        <v>1.0863634122865582</v>
      </c>
      <c r="AAO406" s="58">
        <v>1.0577799589811079</v>
      </c>
      <c r="AAP406" s="58">
        <v>1.1034656629126398</v>
      </c>
      <c r="AAQ406" s="58">
        <v>1.1142552625817355</v>
      </c>
      <c r="AAR406" s="58">
        <v>1.2938729412262751</v>
      </c>
      <c r="AAS406" s="58">
        <v>1.4294809572560359</v>
      </c>
      <c r="AAT406" s="58">
        <v>1.6769043376316226</v>
      </c>
      <c r="AAU406" s="58">
        <v>1.7331406991505727</v>
      </c>
      <c r="AAV406" s="58">
        <v>1.6858637706480608</v>
      </c>
      <c r="AAW406" s="58">
        <v>1.3609111886552276</v>
      </c>
      <c r="AAX406" s="58">
        <v>1.2943523776099073</v>
      </c>
      <c r="AAY406" s="58">
        <v>1.2299731736692259</v>
      </c>
      <c r="AAZ406" s="58">
        <v>1.1611850807925297</v>
      </c>
      <c r="ABA406" s="58">
        <v>1.1279620080918957</v>
      </c>
      <c r="ABB406" s="58">
        <v>1.1787832285761104</v>
      </c>
      <c r="ABC406" s="58">
        <v>1.1931159371701057</v>
      </c>
      <c r="ABD406" s="58">
        <v>1.3938136311499307</v>
      </c>
      <c r="ABE406" s="58">
        <v>1.5436131595656883</v>
      </c>
      <c r="ABF406" s="58">
        <v>1.6695254441607124</v>
      </c>
      <c r="ABG406" s="58">
        <v>1.7117858477501464</v>
      </c>
      <c r="ABH406" s="58">
        <v>1.6627823768372381</v>
      </c>
      <c r="ABI406" s="58">
        <v>1.3676364875331881</v>
      </c>
      <c r="ABJ406" s="58">
        <v>1.3381029415347461</v>
      </c>
      <c r="ABK406" s="58">
        <v>1.2479508514546755</v>
      </c>
      <c r="ABL406" s="58">
        <v>1.184928349543994</v>
      </c>
      <c r="ABM406" s="58">
        <v>1.1547322314046502</v>
      </c>
      <c r="ABN406" s="58">
        <v>1.1953538458784032</v>
      </c>
      <c r="ABO406" s="58">
        <v>1.2005181717228888</v>
      </c>
      <c r="ABP406" s="58">
        <v>1.4050196523767822</v>
      </c>
      <c r="ABQ406" s="58">
        <v>1.5377626922094929</v>
      </c>
      <c r="ABR406" s="58">
        <v>1.6495605618689759</v>
      </c>
      <c r="ABS406" s="58">
        <v>1.7106511765561749</v>
      </c>
      <c r="ABT406" s="58">
        <v>1.6678164652427612</v>
      </c>
      <c r="ABU406" s="58">
        <v>1.3470553879459715</v>
      </c>
      <c r="ABV406" s="58">
        <v>1.2829474494718431</v>
      </c>
      <c r="ABW406" s="58">
        <v>1.2221234062009663</v>
      </c>
      <c r="ABX406" s="58">
        <v>1.1516338366363388</v>
      </c>
      <c r="ABY406" s="58">
        <v>1.1163963976383846</v>
      </c>
      <c r="ABZ406" s="58">
        <v>1.1649640139627429</v>
      </c>
      <c r="ACA406" s="58">
        <v>1.1785621354516189</v>
      </c>
      <c r="ACB406" s="58">
        <v>1.356039353237471</v>
      </c>
      <c r="ACC406" s="58">
        <v>1.5117160490021342</v>
      </c>
      <c r="ACD406" s="58">
        <v>1.5577106428101943</v>
      </c>
      <c r="ACE406" s="58">
        <v>1.5989375524009257</v>
      </c>
      <c r="ACF406" s="58">
        <v>1.5619786872051298</v>
      </c>
      <c r="ACG406" s="58">
        <v>1.2894519256236205</v>
      </c>
      <c r="ACH406" s="58">
        <v>1.2375891329578406</v>
      </c>
      <c r="ACI406" s="58">
        <v>1.1797167426369204</v>
      </c>
      <c r="ACJ406" s="58">
        <v>1.1181748258021855</v>
      </c>
      <c r="ACK406" s="58">
        <v>1.0904597354260479</v>
      </c>
      <c r="ACL406" s="58">
        <v>1.127298280254303</v>
      </c>
      <c r="ACM406" s="58">
        <v>1.1294210853315241</v>
      </c>
      <c r="ACN406" s="58">
        <v>1.2943136148060648</v>
      </c>
      <c r="ACO406" s="58">
        <v>1.4224209909285259</v>
      </c>
      <c r="ACP406" s="58">
        <v>1.6814735466527997</v>
      </c>
      <c r="ACQ406" s="58">
        <v>1.7251275186864083</v>
      </c>
      <c r="ACR406" s="58">
        <v>1.6846079047925879</v>
      </c>
      <c r="ACS406" s="58">
        <v>1.3900846928945767</v>
      </c>
      <c r="ACT406" s="58">
        <v>1.331530595728869</v>
      </c>
      <c r="ACU406" s="58">
        <v>1.2647408566141478</v>
      </c>
      <c r="ACV406" s="58">
        <v>1.1967081942081885</v>
      </c>
      <c r="ACW406" s="58">
        <v>1.16405369131072</v>
      </c>
      <c r="ACX406" s="58">
        <v>1.2049805099104551</v>
      </c>
      <c r="ACY406" s="58">
        <v>1.2095834587930481</v>
      </c>
      <c r="ACZ406" s="58">
        <v>1.3951896664668859</v>
      </c>
      <c r="ADA406" s="58">
        <v>1.5359713333043112</v>
      </c>
      <c r="ADB406" s="58">
        <v>1.8037923898644659</v>
      </c>
      <c r="ADC406" s="58">
        <v>1.849724789057956</v>
      </c>
      <c r="ADD406" s="58">
        <v>1.8056046967344455</v>
      </c>
      <c r="ADE406" s="58">
        <v>1.4893761024146286</v>
      </c>
      <c r="ADF406" s="58">
        <v>1.4241391234444654</v>
      </c>
      <c r="ADG406" s="58">
        <v>1.3483644926933063</v>
      </c>
      <c r="ADH406" s="58">
        <v>1.27404886817159</v>
      </c>
      <c r="ADI406" s="58">
        <v>1.2362769736388359</v>
      </c>
      <c r="ADJ406" s="58">
        <v>1.2811189109861749</v>
      </c>
      <c r="ADK406" s="58">
        <v>1.2883177120760398</v>
      </c>
      <c r="ADL406" s="58">
        <v>1.4949117969325203</v>
      </c>
      <c r="ADM406" s="58">
        <v>1.648408972076056</v>
      </c>
      <c r="ADN406" s="58">
        <v>1.9247274962038248</v>
      </c>
      <c r="ADO406" s="58">
        <v>1.9728490690224636</v>
      </c>
      <c r="ADP406" s="58">
        <v>1.9250896131243911</v>
      </c>
      <c r="ADQ406" s="58">
        <v>1.5874284995222778</v>
      </c>
      <c r="ADR406" s="58">
        <v>1.515526741929027</v>
      </c>
      <c r="ADS406" s="58">
        <v>1.4307193602255399</v>
      </c>
      <c r="ADT406" s="58">
        <v>1.3501364679299734</v>
      </c>
      <c r="ADU406" s="58">
        <v>1.3074738623194289</v>
      </c>
      <c r="ADV406" s="58">
        <v>1.3558638868193378</v>
      </c>
      <c r="ADW406" s="58">
        <v>1.3657602093992471</v>
      </c>
      <c r="ADX406" s="58">
        <v>1.5935901848494247</v>
      </c>
      <c r="ADY406" s="58">
        <v>1.7598341499551984</v>
      </c>
      <c r="ADZ406" s="58">
        <v>2.044422885415869</v>
      </c>
      <c r="AEA406" s="58">
        <v>2.0946028048920184</v>
      </c>
      <c r="AEB406" s="58">
        <v>2.043165958559253</v>
      </c>
      <c r="AEC406" s="58">
        <v>1.684329044001416</v>
      </c>
      <c r="AED406" s="58">
        <v>1.605788023900337</v>
      </c>
      <c r="AEE406" s="58">
        <v>1.5119158689671062</v>
      </c>
      <c r="AEF406" s="58">
        <v>1.42508520650744</v>
      </c>
      <c r="AEG406" s="58">
        <v>1.3776587139553198</v>
      </c>
      <c r="AEH406" s="58">
        <v>1.4293769450409892</v>
      </c>
      <c r="AEI406" s="58">
        <v>1.4420253902822333</v>
      </c>
      <c r="AEJ406" s="58">
        <v>1.6913169120856988</v>
      </c>
      <c r="AEK406" s="58">
        <v>1.8703310175029486</v>
      </c>
      <c r="AEL406" s="58">
        <v>2.1629609172274304</v>
      </c>
      <c r="AEM406" s="58">
        <v>2.2150747204344401</v>
      </c>
      <c r="AEN406" s="58">
        <v>2.1599233183915385</v>
      </c>
      <c r="AEO406" s="58">
        <v>1.7801529076271889</v>
      </c>
      <c r="AEP406" s="58">
        <v>1.6950038548333597</v>
      </c>
      <c r="AEQ406" s="58">
        <v>1.592047782525531</v>
      </c>
      <c r="AER406" s="58">
        <v>1.4989917880249986</v>
      </c>
      <c r="AES406" s="58">
        <v>1.4467401504125255</v>
      </c>
      <c r="AET406" s="58">
        <v>1.5018591793153324</v>
      </c>
      <c r="AEU406" s="58">
        <v>1.5172105212792606</v>
      </c>
      <c r="AEV406" s="58">
        <v>1.7881699498817576</v>
      </c>
      <c r="AEW406" s="58">
        <v>1.9799711376825024</v>
      </c>
      <c r="AEX406" s="58">
        <v>1.5608800104829024</v>
      </c>
      <c r="AEY406" s="58">
        <v>1.597900547542966</v>
      </c>
      <c r="AEZ406" s="58">
        <v>1.5603096059142112</v>
      </c>
      <c r="AFA406" s="58">
        <v>1.2935196504236628</v>
      </c>
      <c r="AFB406" s="58">
        <v>1.2436543865973977</v>
      </c>
      <c r="AFC406" s="58">
        <v>1.1861119081017453</v>
      </c>
      <c r="AFD406" s="58">
        <v>1.1254912016362595</v>
      </c>
      <c r="AFE406" s="58">
        <v>1.0971398344024057</v>
      </c>
      <c r="AFF406" s="58">
        <v>1.1323234423905721</v>
      </c>
      <c r="AFG406" s="58">
        <v>1.1328779720572066</v>
      </c>
      <c r="AFH406" s="58">
        <v>1.2994118132824655</v>
      </c>
      <c r="AFI406" s="58">
        <v>1.4246775691442681</v>
      </c>
      <c r="AFJ406" s="58">
        <v>1.6843417113003767</v>
      </c>
      <c r="AFK406" s="58">
        <v>1.7233859335791653</v>
      </c>
      <c r="AFL406" s="58">
        <v>1.6821491677243268</v>
      </c>
      <c r="AFM406" s="58">
        <v>1.3941269108001821</v>
      </c>
      <c r="AFN406" s="58">
        <v>1.3379293279501125</v>
      </c>
      <c r="AFO406" s="58">
        <v>1.2716614167992273</v>
      </c>
      <c r="AFP406" s="58">
        <v>1.2049438430036177</v>
      </c>
      <c r="AFQ406" s="58">
        <v>1.1719960037290897</v>
      </c>
      <c r="AFR406" s="58">
        <v>1.2104691444410249</v>
      </c>
      <c r="AFS406" s="58">
        <v>1.2133105851175936</v>
      </c>
      <c r="AFT406" s="58">
        <v>1.4007888694843513</v>
      </c>
      <c r="AFU406" s="58">
        <v>1.5383500718962284</v>
      </c>
      <c r="AFV406" s="58">
        <v>1.8062970775410483</v>
      </c>
      <c r="AFW406" s="58">
        <v>1.8472168699801887</v>
      </c>
      <c r="AFX406" s="58">
        <v>1.8022891931623277</v>
      </c>
      <c r="AFY406" s="58">
        <v>1.4933389485284583</v>
      </c>
      <c r="AFZ406" s="58">
        <v>1.4308340641038446</v>
      </c>
      <c r="AGA406" s="58">
        <v>1.355794385097391</v>
      </c>
      <c r="AGB406" s="58">
        <v>1.2830009009762597</v>
      </c>
      <c r="AGC406" s="58">
        <v>1.245521692994227</v>
      </c>
      <c r="AGD406" s="58">
        <v>1.2871452858973316</v>
      </c>
      <c r="AGE406" s="58">
        <v>1.2923106724248261</v>
      </c>
      <c r="AGF406" s="58">
        <v>1.5010106377045034</v>
      </c>
      <c r="AGG406" s="58">
        <v>1.6508984762163381</v>
      </c>
      <c r="AGH406" s="58">
        <v>1.9270702231985846</v>
      </c>
      <c r="AGI406" s="58">
        <v>1.9695181212434991</v>
      </c>
      <c r="AGJ406" s="58">
        <v>1.9208555678840831</v>
      </c>
      <c r="AGK406" s="58">
        <v>1.591261362106106</v>
      </c>
      <c r="AGL406" s="58">
        <v>1.5224822171604138</v>
      </c>
      <c r="AGM406" s="58">
        <v>1.4386426159447545</v>
      </c>
      <c r="AGN406" s="58">
        <v>1.3597982936194355</v>
      </c>
      <c r="AGO406" s="58">
        <v>1.3177132632317596</v>
      </c>
      <c r="AGP406" s="58">
        <v>1.3625358142945609</v>
      </c>
      <c r="AGQ406" s="58">
        <v>1.3700147247439316</v>
      </c>
      <c r="AGR406" s="58">
        <v>1.6001865600191847</v>
      </c>
      <c r="AGS406" s="58">
        <v>1.7624232825556365</v>
      </c>
      <c r="AGT406" s="58">
        <v>2.0466702204805154</v>
      </c>
      <c r="AGU406" s="58">
        <v>2.0903965475251183</v>
      </c>
      <c r="AGV406" s="58">
        <v>2.0379562858796083</v>
      </c>
      <c r="AGW406" s="58">
        <v>1.6879842833643981</v>
      </c>
      <c r="AGX406" s="58">
        <v>1.6129699006184859</v>
      </c>
      <c r="AGY406" s="58">
        <v>1.5203167056784481</v>
      </c>
      <c r="AGZ406" s="58">
        <v>1.4354496875762539</v>
      </c>
      <c r="AHA406" s="58">
        <v>1.388694582396014</v>
      </c>
      <c r="AHB406" s="58">
        <v>1.4367081904731265</v>
      </c>
      <c r="AHC406" s="58">
        <v>1.4465373965082449</v>
      </c>
      <c r="AHD406" s="58">
        <v>1.6984081244709939</v>
      </c>
      <c r="AHE406" s="58">
        <v>1.8730088987908478</v>
      </c>
      <c r="AHF406" s="58">
        <v>2.1650890987560718</v>
      </c>
      <c r="AHG406" s="58">
        <v>2.2106613358888882</v>
      </c>
      <c r="AHH406" s="58">
        <v>2.1536850790748767</v>
      </c>
      <c r="AHI406" s="58">
        <v>1.7835856007168067</v>
      </c>
      <c r="AHJ406" s="58">
        <v>1.7023794718046836</v>
      </c>
      <c r="AHK406" s="58">
        <v>1.6009106671616438</v>
      </c>
      <c r="AHL406" s="58">
        <v>1.5100513866044369</v>
      </c>
      <c r="AHM406" s="58">
        <v>1.458570474867225</v>
      </c>
      <c r="AHN406" s="58">
        <v>1.5097336009216853</v>
      </c>
      <c r="AHO406" s="58">
        <v>1.5219755492212059</v>
      </c>
      <c r="AHP406" s="58">
        <v>1.7957528217612593</v>
      </c>
      <c r="AHQ406" s="58">
        <v>1.9827271424550639</v>
      </c>
      <c r="AHR406" s="58">
        <v>1.5635870199738529</v>
      </c>
      <c r="AHS406" s="58">
        <v>1.5960050493162017</v>
      </c>
      <c r="AHT406" s="58">
        <v>1.557554477250424</v>
      </c>
      <c r="AHU406" s="58">
        <v>1.2972310373771114</v>
      </c>
      <c r="AHV406" s="58">
        <v>1.2496122702426247</v>
      </c>
      <c r="AHW406" s="58">
        <v>1.1924835365743185</v>
      </c>
      <c r="AHX406" s="58">
        <v>1.1331912840293086</v>
      </c>
      <c r="AHY406" s="58">
        <v>1.1051127785188042</v>
      </c>
      <c r="AHZ406" s="58">
        <v>1.137450964344618</v>
      </c>
      <c r="AIA406" s="58">
        <v>1.1361722699348917</v>
      </c>
      <c r="AIB406" s="58">
        <v>1.3044862354820363</v>
      </c>
      <c r="AIC406" s="58">
        <v>1.4264722986834073</v>
      </c>
      <c r="AID406" s="58">
        <v>1.6869589164026886</v>
      </c>
      <c r="AIE406" s="58">
        <v>1.7208795295626047</v>
      </c>
      <c r="AIF406" s="58">
        <v>1.6784597780596315</v>
      </c>
      <c r="AIG406" s="58">
        <v>1.3977140097183318</v>
      </c>
      <c r="AIH406" s="58">
        <v>1.3441469228102039</v>
      </c>
      <c r="AII406" s="58">
        <v>1.2785070780801233</v>
      </c>
      <c r="AIJ406" s="58">
        <v>1.2133411666980953</v>
      </c>
      <c r="AIK406" s="58">
        <v>1.1809084573432747</v>
      </c>
      <c r="AIL406" s="58">
        <v>1.2162267754822573</v>
      </c>
      <c r="AIM406" s="58">
        <v>1.2168488459330333</v>
      </c>
      <c r="AIN406" s="58">
        <v>1.4063442549667295</v>
      </c>
      <c r="AIO406" s="58">
        <v>1.5401992112864078</v>
      </c>
      <c r="AIP406" s="58">
        <v>1.8087828103033381</v>
      </c>
      <c r="AIQ406" s="58">
        <v>1.8446405906055678</v>
      </c>
      <c r="AIR406" s="58">
        <v>1.7976011702283956</v>
      </c>
      <c r="AIS406" s="58">
        <v>1.4967451578501305</v>
      </c>
      <c r="AIT406" s="58">
        <v>1.4372689523242781</v>
      </c>
      <c r="AIU406" s="58">
        <v>1.3630920576237731</v>
      </c>
      <c r="AIV406" s="58">
        <v>1.2920832508518287</v>
      </c>
      <c r="AIW406" s="58">
        <v>1.2552160895104854</v>
      </c>
      <c r="AIX406" s="58">
        <v>1.2934956262738211</v>
      </c>
      <c r="AIY406" s="58">
        <v>1.2960845910897727</v>
      </c>
      <c r="AIZ406" s="58">
        <v>1.5070425644200109</v>
      </c>
      <c r="AJA406" s="58">
        <v>1.6527876982531824</v>
      </c>
      <c r="AJB406" s="58">
        <v>1.9291779314411432</v>
      </c>
      <c r="AJC406" s="58">
        <v>1.9676526071451164</v>
      </c>
      <c r="AJD406" s="58">
        <v>1.9151104999501802</v>
      </c>
      <c r="AJE406" s="58">
        <v>1.594434154406317</v>
      </c>
      <c r="AJF406" s="58">
        <v>1.56867381185232</v>
      </c>
      <c r="AJG406" s="58">
        <v>1.4463708653171838</v>
      </c>
      <c r="AJH406" s="58">
        <v>1.3695531073333276</v>
      </c>
      <c r="AJI406" s="58">
        <v>1.3281831450218007</v>
      </c>
      <c r="AJJ406" s="58">
        <v>1.3693803523597945</v>
      </c>
      <c r="AJK406" s="58">
        <v>1.3740090750138976</v>
      </c>
      <c r="AJL406" s="58">
        <v>1.6066899962811143</v>
      </c>
      <c r="AJM406" s="58">
        <v>1.7643386982573173</v>
      </c>
      <c r="AJN406" s="58">
        <v>2.0482461948463557</v>
      </c>
      <c r="AJO406" s="58">
        <v>2.089898938537194</v>
      </c>
      <c r="AJP406" s="58">
        <v>2.0311009308785435</v>
      </c>
      <c r="AJQ406" s="58">
        <v>1.6908747822249917</v>
      </c>
      <c r="AJR406" s="58">
        <v>1.6647743404615378</v>
      </c>
      <c r="AJS406" s="58">
        <v>1.5284547241611475</v>
      </c>
      <c r="AJT406" s="58">
        <v>1.445864216886025</v>
      </c>
      <c r="AJU406" s="58">
        <v>1.3999328908325286</v>
      </c>
      <c r="AJV406" s="58">
        <v>1.4440052282616378</v>
      </c>
      <c r="AJW406" s="58">
        <v>1.4507337963974007</v>
      </c>
      <c r="AJX406" s="58">
        <v>1.7053808535246668</v>
      </c>
      <c r="AJY406" s="58">
        <v>1.8749370384471045</v>
      </c>
      <c r="AJZ406" s="58">
        <v>2.1660757500175487</v>
      </c>
      <c r="AKA406" s="58">
        <v>2.2109431321464532</v>
      </c>
      <c r="AKB406" s="58">
        <v>2.1468807682178115</v>
      </c>
      <c r="AKC406" s="58">
        <v>1.7861482116617409</v>
      </c>
      <c r="AKD406" s="58">
        <v>1.759857409710434</v>
      </c>
      <c r="AKE406" s="58">
        <v>1.6094382896431527</v>
      </c>
      <c r="AKF406" s="58">
        <v>1.5211128146813364</v>
      </c>
      <c r="AKG406" s="58">
        <v>1.4705697089323446</v>
      </c>
      <c r="AKH406" s="58">
        <v>1.5174757596161594</v>
      </c>
      <c r="AKI406" s="58">
        <v>1.526364495239211</v>
      </c>
      <c r="AKJ406" s="58">
        <v>1.8032108543129282</v>
      </c>
      <c r="AKK406" s="58">
        <v>1.9846549369627842</v>
      </c>
      <c r="AKL406" s="58">
        <v>1.2763290222746662</v>
      </c>
      <c r="AKM406" s="58">
        <v>1.3222487898933133</v>
      </c>
      <c r="AKN406" s="58">
        <v>1.2897050525730989</v>
      </c>
      <c r="AKO406" s="58">
        <v>1.04717647979178</v>
      </c>
      <c r="AKP406" s="58">
        <v>1.0074922101665673</v>
      </c>
      <c r="AKQ406" s="58">
        <v>0.97386970573037457</v>
      </c>
      <c r="AKR406" s="58">
        <v>0.92403806868095018</v>
      </c>
      <c r="AKS406" s="58">
        <v>0.90261897938824209</v>
      </c>
      <c r="AKT406" s="58">
        <v>0.93640852535894337</v>
      </c>
      <c r="AKU406" s="58">
        <v>0.94008646816922048</v>
      </c>
      <c r="AKV406" s="58">
        <v>1.0599077889776543</v>
      </c>
      <c r="AKW406" s="58">
        <v>1.1724334886912837</v>
      </c>
      <c r="AKX406" s="58">
        <v>1.4020725610894667</v>
      </c>
      <c r="AKY406" s="58">
        <v>1.4530571517169915</v>
      </c>
      <c r="AKZ406" s="58">
        <v>1.4170552534380638</v>
      </c>
      <c r="ALA406" s="58">
        <v>1.1483505017506537</v>
      </c>
      <c r="ALB406" s="58">
        <v>1.1007368106581541</v>
      </c>
      <c r="ALC406" s="58">
        <v>1.058352168274999</v>
      </c>
      <c r="ALD406" s="58">
        <v>1.0017163354603631</v>
      </c>
      <c r="ALE406" s="58">
        <v>0.97583559423632971</v>
      </c>
      <c r="ALF406" s="58">
        <v>1.0144857419673474</v>
      </c>
      <c r="ALG406" s="58">
        <v>1.0212870849006079</v>
      </c>
      <c r="ALH406" s="58">
        <v>1.1600516267817342</v>
      </c>
      <c r="ALI406" s="58">
        <v>1.2868129596607345</v>
      </c>
      <c r="ALJ406" s="58">
        <v>1.5264371320344128</v>
      </c>
      <c r="ALK406" s="58">
        <v>1.5824764062458745</v>
      </c>
      <c r="ALL406" s="58">
        <v>1.5430441176880556</v>
      </c>
      <c r="ALM406" s="58">
        <v>1.2482628185732465</v>
      </c>
      <c r="ALN406" s="58">
        <v>1.1924987746292435</v>
      </c>
      <c r="ALO406" s="58">
        <v>1.1410349196082854</v>
      </c>
      <c r="ALP406" s="58">
        <v>1.0775091050154169</v>
      </c>
      <c r="ALQ406" s="58">
        <v>1.0470158925749564</v>
      </c>
      <c r="ALR406" s="58">
        <v>1.0905954378649001</v>
      </c>
      <c r="ALS406" s="58">
        <v>1.1007116235138554</v>
      </c>
      <c r="ALT406" s="58">
        <v>1.2587044602778668</v>
      </c>
      <c r="ALU406" s="58">
        <v>1.3998572264616105</v>
      </c>
      <c r="ALV406" s="58">
        <v>1.6495605618689759</v>
      </c>
      <c r="ALW406" s="58">
        <v>1.7106511765561749</v>
      </c>
      <c r="ALX406" s="58">
        <v>1.6678164652427612</v>
      </c>
      <c r="ALY406" s="58">
        <v>1.3470553879459715</v>
      </c>
      <c r="ALZ406" s="58">
        <v>1.2829474494718431</v>
      </c>
      <c r="AMA406" s="58">
        <v>1.2221234062009663</v>
      </c>
      <c r="AMB406" s="58">
        <v>1.1516338366363388</v>
      </c>
      <c r="AMC406" s="58">
        <v>1.1163963976383846</v>
      </c>
      <c r="AMD406" s="58">
        <v>1.1649640139627429</v>
      </c>
      <c r="AME406" s="58">
        <v>1.1785621354516189</v>
      </c>
      <c r="AMF406" s="58">
        <v>1.356039353237471</v>
      </c>
      <c r="AMG406" s="58">
        <v>1.5117160490021342</v>
      </c>
      <c r="AMH406" s="58">
        <v>1.7715598000621904</v>
      </c>
      <c r="AMI406" s="58">
        <v>1.8376991322654641</v>
      </c>
      <c r="AMJ406" s="58">
        <v>1.7914899144654954</v>
      </c>
      <c r="AMK406" s="58">
        <v>1.444843096367606</v>
      </c>
      <c r="AML406" s="58">
        <v>1.3722200445030783</v>
      </c>
      <c r="AMM406" s="58">
        <v>1.3017844618242547</v>
      </c>
      <c r="AMN406" s="58">
        <v>1.2242670823913715</v>
      </c>
      <c r="AMO406" s="58">
        <v>1.1841691393698794</v>
      </c>
      <c r="AMP406" s="58">
        <v>1.2377753815375292</v>
      </c>
      <c r="AMQ406" s="58">
        <v>1.2550028330341747</v>
      </c>
      <c r="AMR406" s="58">
        <v>1.4521965492705065</v>
      </c>
      <c r="AMS406" s="58">
        <v>1.6225109591732372</v>
      </c>
      <c r="AMT406" s="58">
        <v>1.8925317630784515</v>
      </c>
      <c r="AMU406" s="58">
        <v>1.9637177573155535</v>
      </c>
      <c r="AMV406" s="58">
        <v>1.9141617322303881</v>
      </c>
      <c r="AMW406" s="58">
        <v>1.5417206077005445</v>
      </c>
      <c r="AMX406" s="58">
        <v>1.460429719722967</v>
      </c>
      <c r="AMY406" s="58">
        <v>1.3801559596263446</v>
      </c>
      <c r="AMZ406" s="58">
        <v>1.2955547085211483</v>
      </c>
      <c r="ANA406" s="58">
        <v>1.2504927639942665</v>
      </c>
      <c r="ANB406" s="58">
        <v>1.3091815628519161</v>
      </c>
      <c r="ANC406" s="58">
        <v>1.3301695252874486</v>
      </c>
      <c r="AND406" s="58">
        <v>1.5472917033442217</v>
      </c>
      <c r="ANE406" s="58">
        <v>1.7323423332009904</v>
      </c>
    </row>
    <row r="407" spans="1:1045" x14ac:dyDescent="0.35">
      <c r="A407" t="s">
        <v>76</v>
      </c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  <c r="AT407" s="3"/>
      <c r="AU407" s="3"/>
      <c r="AV407" s="3"/>
      <c r="AW407" s="3"/>
      <c r="AX407" s="3"/>
      <c r="AY407" s="3"/>
      <c r="AZ407" s="3"/>
      <c r="BA407" s="3"/>
      <c r="BB407" s="3"/>
      <c r="BC407" s="3"/>
      <c r="BD407" s="3"/>
      <c r="BE407" s="3"/>
      <c r="BF407" s="3"/>
      <c r="BG407" s="3"/>
      <c r="BH407" s="3"/>
      <c r="BI407" s="3"/>
      <c r="BJ407" s="3"/>
      <c r="BK407" s="3"/>
      <c r="BL407" s="3"/>
      <c r="BM407" s="3"/>
      <c r="BN407" s="3"/>
      <c r="BO407" s="3"/>
      <c r="BP407" s="3"/>
      <c r="BQ407" s="3"/>
      <c r="BR407" s="3"/>
      <c r="BS407" s="3"/>
      <c r="BT407" s="3"/>
      <c r="BU407" s="3"/>
      <c r="BV407" s="3"/>
      <c r="BW407" s="3"/>
      <c r="BX407" s="3"/>
      <c r="BY407" s="3"/>
      <c r="BZ407" s="3"/>
      <c r="CA407" s="3"/>
      <c r="CB407" s="3"/>
      <c r="CC407" s="3"/>
      <c r="CD407" s="3"/>
      <c r="CE407" s="3"/>
      <c r="CF407" s="3"/>
      <c r="CG407" s="3"/>
      <c r="CH407" s="3"/>
      <c r="CI407" s="3"/>
      <c r="CJ407" s="3"/>
      <c r="CK407" s="3"/>
      <c r="CL407" s="3"/>
      <c r="CM407" s="3"/>
      <c r="CN407" s="3"/>
      <c r="CO407" s="3"/>
      <c r="CP407" s="3"/>
      <c r="CQ407" s="3"/>
      <c r="CR407" s="3"/>
      <c r="CS407" s="3"/>
      <c r="CT407" s="3"/>
      <c r="CU407" s="3"/>
      <c r="CV407" s="3"/>
      <c r="CW407" s="3"/>
      <c r="CX407" s="3"/>
      <c r="CY407" s="3"/>
      <c r="CZ407" s="3"/>
      <c r="DA407" s="3"/>
      <c r="DB407" s="3"/>
      <c r="DC407" s="3"/>
      <c r="DD407" s="3"/>
      <c r="DE407" s="3"/>
      <c r="DF407" s="3"/>
      <c r="DG407" s="3"/>
      <c r="DH407" s="3"/>
      <c r="DI407" s="3"/>
      <c r="DJ407" s="3"/>
      <c r="DK407" s="3"/>
      <c r="DL407" s="66"/>
      <c r="DM407" s="66"/>
      <c r="DN407" s="66"/>
      <c r="DO407" s="66"/>
      <c r="DP407" s="66"/>
      <c r="DQ407" s="66"/>
      <c r="DR407" s="66"/>
      <c r="DS407" s="66"/>
      <c r="DT407" s="66"/>
      <c r="DU407" s="66"/>
      <c r="DV407" s="66"/>
      <c r="DW407" s="66"/>
      <c r="DX407" s="66"/>
      <c r="DY407" s="66"/>
      <c r="DZ407" s="66"/>
      <c r="EA407" s="66"/>
      <c r="EB407" s="66"/>
      <c r="EC407" s="66"/>
      <c r="ED407" s="66"/>
      <c r="EE407" s="66"/>
      <c r="EF407" s="66"/>
      <c r="EG407" s="66"/>
      <c r="EH407" s="66"/>
      <c r="EI407" s="66"/>
      <c r="EJ407" s="66"/>
      <c r="EK407" s="66"/>
      <c r="EL407" s="66"/>
      <c r="EM407" s="66"/>
      <c r="EN407" s="66"/>
      <c r="EO407" s="66"/>
      <c r="EP407" s="66"/>
      <c r="EQ407" s="66"/>
      <c r="ER407" s="66"/>
      <c r="ES407" s="66"/>
      <c r="ET407" s="66"/>
      <c r="EU407" s="66"/>
      <c r="EV407" s="66"/>
      <c r="EW407" s="66"/>
      <c r="EX407" s="66"/>
      <c r="EY407" s="66"/>
      <c r="EZ407" s="66"/>
      <c r="FA407" s="66"/>
      <c r="FB407" s="66"/>
      <c r="FC407" s="66"/>
      <c r="FD407" s="66"/>
      <c r="FE407" s="66"/>
      <c r="FF407" s="66"/>
      <c r="FG407" s="66"/>
      <c r="FH407" s="66"/>
      <c r="FI407" s="66"/>
      <c r="FJ407" s="66"/>
      <c r="FK407" s="66"/>
      <c r="FL407" s="66"/>
      <c r="FM407" s="66"/>
      <c r="FN407" s="66"/>
      <c r="FO407" s="66"/>
      <c r="FP407" s="66"/>
      <c r="FQ407" s="66"/>
      <c r="FR407" s="66"/>
      <c r="FS407" s="66"/>
      <c r="FT407" s="66"/>
      <c r="FU407" s="66"/>
      <c r="FV407" s="66"/>
      <c r="FW407" s="66"/>
      <c r="FX407" s="66"/>
      <c r="FY407" s="66"/>
      <c r="FZ407" s="58">
        <v>1.2968255852997899</v>
      </c>
      <c r="GA407" s="58">
        <v>1.3397209120474891</v>
      </c>
      <c r="GB407" s="58">
        <v>1.3019209173242108</v>
      </c>
      <c r="GC407" s="58">
        <v>1.0577361855671146</v>
      </c>
      <c r="GD407" s="58">
        <v>1.0167563235693247</v>
      </c>
      <c r="GE407" s="58">
        <v>0.98057425311432334</v>
      </c>
      <c r="GF407" s="58">
        <v>0.93455099542178932</v>
      </c>
      <c r="GG407" s="58">
        <v>0.91740007704233006</v>
      </c>
      <c r="GH407" s="58">
        <v>0.95329115372163276</v>
      </c>
      <c r="GI407" s="58">
        <v>0.95662178243792495</v>
      </c>
      <c r="GJ407" s="58">
        <v>1.1054953201329885</v>
      </c>
      <c r="GK407" s="58">
        <v>1.2061914700814103</v>
      </c>
      <c r="GL407" s="58">
        <v>1.4253151183589452</v>
      </c>
      <c r="GM407" s="58">
        <v>1.4726173383047481</v>
      </c>
      <c r="GN407" s="58">
        <v>1.4307930712542942</v>
      </c>
      <c r="GO407" s="58">
        <v>1.160082086317884</v>
      </c>
      <c r="GP407" s="58">
        <v>1.1109628357013557</v>
      </c>
      <c r="GQ407" s="58">
        <v>1.065669773744077</v>
      </c>
      <c r="GR407" s="58">
        <v>1.0131110309992208</v>
      </c>
      <c r="GS407" s="58">
        <v>0.99178720209280202</v>
      </c>
      <c r="GT407" s="58">
        <v>1.0327831307233604</v>
      </c>
      <c r="GU407" s="58">
        <v>1.0393030503450238</v>
      </c>
      <c r="GV407" s="58">
        <v>1.2101046783960974</v>
      </c>
      <c r="GW407" s="58">
        <v>1.3241547457379301</v>
      </c>
      <c r="GX407" s="58">
        <v>1.5524527403956336</v>
      </c>
      <c r="GY407" s="58">
        <v>1.6041402563980665</v>
      </c>
      <c r="GZ407" s="58">
        <v>1.5583202738966435</v>
      </c>
      <c r="HA407" s="58">
        <v>1.2611669512696069</v>
      </c>
      <c r="HB407" s="58">
        <v>1.2036815965522225</v>
      </c>
      <c r="HC407" s="58">
        <v>1.1489561502642929</v>
      </c>
      <c r="HD407" s="58">
        <v>1.0897634897118353</v>
      </c>
      <c r="HE407" s="58">
        <v>1.0641010490949918</v>
      </c>
      <c r="HF407" s="58">
        <v>1.1102721976551131</v>
      </c>
      <c r="HG407" s="58">
        <v>1.1201816766090458</v>
      </c>
      <c r="HH407" s="58">
        <v>1.313170151501432</v>
      </c>
      <c r="HI407" s="58">
        <v>1.4407686386469121</v>
      </c>
      <c r="HJ407" s="58">
        <v>1.6783779547735056</v>
      </c>
      <c r="HK407" s="58">
        <v>1.7344332790919286</v>
      </c>
      <c r="HL407" s="58">
        <v>1.6846462261003869</v>
      </c>
      <c r="HM407" s="58">
        <v>1.3611332135226482</v>
      </c>
      <c r="HN407" s="58">
        <v>1.2950829209413848</v>
      </c>
      <c r="HO407" s="58">
        <v>1.2306400725911562</v>
      </c>
      <c r="HP407" s="58">
        <v>1.1647284279495955</v>
      </c>
      <c r="HQ407" s="58">
        <v>1.1345823659278871</v>
      </c>
      <c r="HR407" s="58">
        <v>1.1859888385965283</v>
      </c>
      <c r="HS407" s="58">
        <v>1.19946283478335</v>
      </c>
      <c r="HT407" s="58">
        <v>1.4148711542556864</v>
      </c>
      <c r="HU407" s="58">
        <v>1.5561848234651658</v>
      </c>
      <c r="HV407" s="58">
        <v>1.8032042736440872</v>
      </c>
      <c r="HW407" s="58">
        <v>1.8636131773425857</v>
      </c>
      <c r="HX407" s="58">
        <v>1.8098875724525796</v>
      </c>
      <c r="HY407" s="58">
        <v>1.4600961164153279</v>
      </c>
      <c r="HZ407" s="58">
        <v>1.3853047894976755</v>
      </c>
      <c r="IA407" s="58">
        <v>1.3108893821582603</v>
      </c>
      <c r="IB407" s="58">
        <v>1.2381845154067435</v>
      </c>
      <c r="IC407" s="58">
        <v>1.2034266316177844</v>
      </c>
      <c r="ID407" s="58">
        <v>1.2601202899263382</v>
      </c>
      <c r="IE407" s="58">
        <v>1.2773132705786105</v>
      </c>
      <c r="IF407" s="58">
        <v>1.5153530748892297</v>
      </c>
      <c r="IG407" s="58">
        <v>1.6705263547546074</v>
      </c>
      <c r="IH407" s="58">
        <v>1.9270257496976642</v>
      </c>
      <c r="II407" s="58">
        <v>1.9917766302438187</v>
      </c>
      <c r="IJ407" s="58">
        <v>1.9341407225385965</v>
      </c>
      <c r="IK407" s="58">
        <v>1.5581505932005582</v>
      </c>
      <c r="IL407" s="58">
        <v>1.4744609862806795</v>
      </c>
      <c r="IM407" s="58">
        <v>1.3898427821814967</v>
      </c>
      <c r="IN407" s="58">
        <v>1.3102793741163341</v>
      </c>
      <c r="IO407" s="58">
        <v>1.2707953562091965</v>
      </c>
      <c r="IP407" s="58">
        <v>1.3328213285780048</v>
      </c>
      <c r="IQ407" s="58">
        <v>1.3538708850098544</v>
      </c>
      <c r="IR407" s="58">
        <v>1.6147358088860002</v>
      </c>
      <c r="IS407" s="58">
        <v>1.7838948422282448</v>
      </c>
      <c r="IT407" s="58">
        <v>1.2917405174903038</v>
      </c>
      <c r="IU407" s="58">
        <v>1.3355992010206503</v>
      </c>
      <c r="IV407" s="58">
        <v>1.2981340901271705</v>
      </c>
      <c r="IW407" s="58">
        <v>1.0551942929423093</v>
      </c>
      <c r="IX407" s="58">
        <v>1.0147708822965964</v>
      </c>
      <c r="IY407" s="58">
        <v>0.97917453439641144</v>
      </c>
      <c r="IZ407" s="58">
        <v>0.93346941305872322</v>
      </c>
      <c r="JA407" s="58">
        <v>0.91660973873374219</v>
      </c>
      <c r="JB407" s="58">
        <v>0.95215497195086174</v>
      </c>
      <c r="JC407" s="58">
        <v>0.95512537897304661</v>
      </c>
      <c r="JD407" s="58">
        <v>1.1028661068103585</v>
      </c>
      <c r="JE407" s="58">
        <v>1.2027450658660168</v>
      </c>
      <c r="JF407" s="5">
        <v>1.4194414785845662</v>
      </c>
      <c r="JG407" s="5">
        <v>1.4677915187943165</v>
      </c>
      <c r="JH407" s="5">
        <v>1.4263594080635096</v>
      </c>
      <c r="JI407" s="5">
        <v>1.1571034907765214</v>
      </c>
      <c r="JJ407" s="5">
        <v>1.1086359972485553</v>
      </c>
      <c r="JK407" s="5">
        <v>1.0640297116180135</v>
      </c>
      <c r="JL407" s="5">
        <v>1.0118429351607561</v>
      </c>
      <c r="JM407" s="5">
        <v>0.99085953202371091</v>
      </c>
      <c r="JN407" s="5">
        <v>1.031452132652426</v>
      </c>
      <c r="JO407" s="5">
        <v>1.0375520356483876</v>
      </c>
      <c r="JP407" s="5">
        <v>1.2070282337246345</v>
      </c>
      <c r="JQ407" s="5">
        <v>1.3201253216435791</v>
      </c>
      <c r="JR407" s="58">
        <v>1.5457843919560139</v>
      </c>
      <c r="JS407" s="58">
        <v>1.5985920924500046</v>
      </c>
      <c r="JT407" s="58">
        <v>1.5532229882030724</v>
      </c>
      <c r="JU407" s="58">
        <v>1.2577397125229124</v>
      </c>
      <c r="JV407" s="58">
        <v>1.2010039265382797</v>
      </c>
      <c r="JW407" s="58">
        <v>1.1470691551403225</v>
      </c>
      <c r="JX407" s="58">
        <v>1.0883035556839156</v>
      </c>
      <c r="JY407" s="58">
        <v>1.0630318542961985</v>
      </c>
      <c r="JZ407" s="58">
        <v>1.1087410521613781</v>
      </c>
      <c r="KA407" s="58">
        <v>1.1181695644540184</v>
      </c>
      <c r="KB407" s="58">
        <v>1.3096350891780231</v>
      </c>
      <c r="KC407" s="58">
        <v>1.4361421854122161</v>
      </c>
      <c r="KD407" s="58">
        <v>1.6709106472223672</v>
      </c>
      <c r="KE407" s="58">
        <v>1.7281467161758128</v>
      </c>
      <c r="KF407" s="58">
        <v>1.6788705268515425</v>
      </c>
      <c r="KG407" s="58">
        <v>1.3572467381616578</v>
      </c>
      <c r="KH407" s="58">
        <v>1.2920460322977501</v>
      </c>
      <c r="KI407" s="58">
        <v>1.2285002865431949</v>
      </c>
      <c r="KJ407" s="58">
        <v>1.1630718943680807</v>
      </c>
      <c r="KK407" s="58">
        <v>1.1333678627464294</v>
      </c>
      <c r="KL407" s="58">
        <v>1.1842527955982576</v>
      </c>
      <c r="KM407" s="58">
        <v>1.1971839005579921</v>
      </c>
      <c r="KN407" s="58">
        <v>1.4108674201243327</v>
      </c>
      <c r="KO407" s="58">
        <v>1.5509490815783424</v>
      </c>
      <c r="KP407" s="58">
        <v>1.7949352302385322</v>
      </c>
      <c r="KQ407" s="58">
        <v>1.8565739414632063</v>
      </c>
      <c r="KR407" s="58">
        <v>1.8034202974770095</v>
      </c>
      <c r="KS407" s="58">
        <v>1.4557409149867861</v>
      </c>
      <c r="KT407" s="58">
        <v>1.3819011541709183</v>
      </c>
      <c r="KU407" s="58">
        <v>1.3084915468100624</v>
      </c>
      <c r="KV407" s="58">
        <v>1.236327083883197</v>
      </c>
      <c r="KW407" s="58">
        <v>1.2020633745139619</v>
      </c>
      <c r="KX407" s="58">
        <v>1.2581750747922</v>
      </c>
      <c r="KY407" s="58">
        <v>1.2747624094486918</v>
      </c>
      <c r="KZ407" s="58">
        <v>1.5108716983638837</v>
      </c>
      <c r="LA407" s="58">
        <v>1.6646704826052263</v>
      </c>
      <c r="LB407" s="58">
        <v>1.9179533644230555</v>
      </c>
      <c r="LC407" s="58">
        <v>1.9839719251668286</v>
      </c>
      <c r="LD407" s="58">
        <v>1.9269700617781058</v>
      </c>
      <c r="LE407" s="58">
        <v>1.5533180964131821</v>
      </c>
      <c r="LF407" s="58">
        <v>1.4706837927903984</v>
      </c>
      <c r="LG407" s="58">
        <v>1.3871821388917993</v>
      </c>
      <c r="LH407" s="58">
        <v>1.3082171333495558</v>
      </c>
      <c r="LI407" s="58">
        <v>1.2692801838523371</v>
      </c>
      <c r="LJ407" s="58">
        <v>1.3306630625782672</v>
      </c>
      <c r="LK407" s="58">
        <v>1.3510435053177225</v>
      </c>
      <c r="LL407" s="58">
        <v>1.6097687162467058</v>
      </c>
      <c r="LM407" s="58">
        <v>1.777409167105527</v>
      </c>
      <c r="LN407" s="5">
        <v>1.3047833688916775</v>
      </c>
      <c r="LO407" s="5">
        <v>1.3457103757341355</v>
      </c>
      <c r="LP407" s="5">
        <v>1.3074237475470742</v>
      </c>
      <c r="LQ407" s="5">
        <v>1.0614299430992857</v>
      </c>
      <c r="LR407" s="5">
        <v>1.0196414749930884</v>
      </c>
      <c r="LS407" s="5">
        <v>0.98260825950863173</v>
      </c>
      <c r="LT407" s="5">
        <v>0.9361226986036123</v>
      </c>
      <c r="LU407" s="5">
        <v>0.91854855452531092</v>
      </c>
      <c r="LV407" s="5">
        <v>0.954942197521225</v>
      </c>
      <c r="LW407" s="5">
        <v>0.95879628660164351</v>
      </c>
      <c r="LX407" s="5">
        <v>1.1093159706626612</v>
      </c>
      <c r="LY407" s="5">
        <v>1.2111996175333513</v>
      </c>
      <c r="LZ407" s="58">
        <v>1.4334533996432144</v>
      </c>
      <c r="MA407" s="58">
        <v>1.4788315870539375</v>
      </c>
      <c r="MB407" s="58">
        <v>1.4365023401036277</v>
      </c>
      <c r="MC407" s="58">
        <v>1.1639176562033724</v>
      </c>
      <c r="MD407" s="58">
        <v>1.1139591335988703</v>
      </c>
      <c r="ME407" s="58">
        <v>1.0677817013995525</v>
      </c>
      <c r="MF407" s="58">
        <v>1.0147439709059383</v>
      </c>
      <c r="MG407" s="58">
        <v>0.99298176817298223</v>
      </c>
      <c r="MH407" s="58">
        <v>1.0344970698416023</v>
      </c>
      <c r="MI407" s="58">
        <v>1.0415578529242944</v>
      </c>
      <c r="MJ407" s="58">
        <v>1.2140662525712071</v>
      </c>
      <c r="MK407" s="58">
        <v>1.3293434755521554</v>
      </c>
      <c r="ML407" s="58">
        <v>1.5607271496253923</v>
      </c>
      <c r="MM407" s="58">
        <v>1.6105444887693741</v>
      </c>
      <c r="MN407" s="58">
        <v>1.5642040618881075</v>
      </c>
      <c r="MO407" s="58">
        <v>1.2651230122702355</v>
      </c>
      <c r="MP407" s="58">
        <v>1.2067724333670418</v>
      </c>
      <c r="MQ407" s="58">
        <v>1.1511343102858211</v>
      </c>
      <c r="MR407" s="58">
        <v>1.0914486903705676</v>
      </c>
      <c r="MS407" s="58">
        <v>1.0653352155286513</v>
      </c>
      <c r="MT407" s="58">
        <v>1.1120395969903145</v>
      </c>
      <c r="MU407" s="58">
        <v>1.1225042592860024</v>
      </c>
      <c r="MV407" s="58">
        <v>1.3172506763106928</v>
      </c>
      <c r="MW407" s="58">
        <v>1.4461089491794501</v>
      </c>
      <c r="MX407" s="58">
        <v>1.6867502152624134</v>
      </c>
      <c r="MY407" s="58">
        <v>1.7409965753151093</v>
      </c>
      <c r="MZ407" s="58">
        <v>1.690676174018741</v>
      </c>
      <c r="NA407" s="58">
        <v>1.3651907786642516</v>
      </c>
      <c r="NB407" s="58">
        <v>1.2982535019846286</v>
      </c>
      <c r="NC407" s="58">
        <v>1.232874057984046</v>
      </c>
      <c r="ND407" s="58">
        <v>1.1664578842940219</v>
      </c>
      <c r="NE407" s="58">
        <v>1.1358503287422432</v>
      </c>
      <c r="NF407" s="58">
        <v>1.1878013037815045</v>
      </c>
      <c r="NG407" s="58">
        <v>1.2018420940029286</v>
      </c>
      <c r="NH407" s="58">
        <v>1.4190511433511435</v>
      </c>
      <c r="NI407" s="58">
        <v>1.5616510487513451</v>
      </c>
      <c r="NJ407" s="58">
        <v>1.8116410195096824</v>
      </c>
      <c r="NK407" s="58">
        <v>1.8703077925207474</v>
      </c>
      <c r="NL407" s="58">
        <v>1.8160382319277177</v>
      </c>
      <c r="NM407" s="58">
        <v>1.4642381079304798</v>
      </c>
      <c r="NN407" s="58">
        <v>1.3885418021610672</v>
      </c>
      <c r="NO407" s="58">
        <v>1.313169833046604</v>
      </c>
      <c r="NP407" s="58">
        <v>1.2399510150635555</v>
      </c>
      <c r="NQ407" s="58">
        <v>1.2047231450305083</v>
      </c>
      <c r="NR407" s="58">
        <v>1.2619702749811164</v>
      </c>
      <c r="NS407" s="58">
        <v>1.2797392559257721</v>
      </c>
      <c r="NT407" s="58">
        <v>1.5196150679551095</v>
      </c>
      <c r="NU407" s="58">
        <v>1.6760955476903741</v>
      </c>
      <c r="NV407" s="58">
        <v>1.9354976461631119</v>
      </c>
      <c r="NW407" s="58">
        <v>1.9985774603901216</v>
      </c>
      <c r="NX407" s="58">
        <v>1.9403890656800669</v>
      </c>
      <c r="NY407" s="58">
        <v>1.5623615218347469</v>
      </c>
      <c r="NZ407" s="58">
        <v>1.4777523506555157</v>
      </c>
      <c r="OA407" s="58">
        <v>1.3921612089241118</v>
      </c>
      <c r="OB407" s="58">
        <v>1.3120763633327552</v>
      </c>
      <c r="OC407" s="58">
        <v>1.2721156380192165</v>
      </c>
      <c r="OD407" s="58">
        <v>1.3347019912548521</v>
      </c>
      <c r="OE407" s="58">
        <v>1.3563346021797984</v>
      </c>
      <c r="OF407" s="58">
        <v>1.619064024829163</v>
      </c>
      <c r="OG407" s="58">
        <v>1.789546309517843</v>
      </c>
      <c r="OH407" s="58">
        <v>1.328033313064698</v>
      </c>
      <c r="OI407" s="58">
        <v>1.3657584955251509</v>
      </c>
      <c r="OJ407" s="58">
        <v>1.3258430174302303</v>
      </c>
      <c r="OK407" s="58">
        <v>1.0737938605649939</v>
      </c>
      <c r="OL407" s="58">
        <v>1.0292988100861622</v>
      </c>
      <c r="OM407" s="58">
        <v>0.98941659498747758</v>
      </c>
      <c r="ON407" s="58">
        <v>0.9413835692461423</v>
      </c>
      <c r="OO407" s="58">
        <v>0.92239275310855484</v>
      </c>
      <c r="OP407" s="58">
        <v>0.96046863531818605</v>
      </c>
      <c r="OQ407" s="58">
        <v>0.96607490355325432</v>
      </c>
      <c r="OR407" s="58">
        <v>1.1221046534240693</v>
      </c>
      <c r="OS407" s="58">
        <v>1.2279630939555399</v>
      </c>
      <c r="OT407" s="58">
        <v>1.4589713202469397</v>
      </c>
      <c r="OU407" s="58">
        <v>1.5010111309154064</v>
      </c>
      <c r="OV407" s="58">
        <v>1.4568795666447591</v>
      </c>
      <c r="OW407" s="58">
        <v>1.17760741906316</v>
      </c>
      <c r="OX407" s="58">
        <v>1.1246534249645177</v>
      </c>
      <c r="OY407" s="58">
        <v>1.0753195257139141</v>
      </c>
      <c r="OZ407" s="58">
        <v>1.020572186722021</v>
      </c>
      <c r="PA407" s="58">
        <v>0.99724532275241851</v>
      </c>
      <c r="PB407" s="58">
        <v>1.04061437871023</v>
      </c>
      <c r="PC407" s="58">
        <v>1.0496056215536067</v>
      </c>
      <c r="PD407" s="58">
        <v>1.2282057712722743</v>
      </c>
      <c r="PE407" s="58">
        <v>1.34786285173436</v>
      </c>
      <c r="PF407" s="5">
        <v>1.5884751677481135</v>
      </c>
      <c r="PG407" s="5">
        <v>1.6348444360516163</v>
      </c>
      <c r="PH407" s="5">
        <v>1.5865292889517917</v>
      </c>
      <c r="PI407" s="5">
        <v>1.2801337944233773</v>
      </c>
      <c r="PJ407" s="5">
        <v>1.2185002573004016</v>
      </c>
      <c r="PK407" s="5">
        <v>1.1593990865682304</v>
      </c>
      <c r="PL407" s="5">
        <v>1.0978429664299896</v>
      </c>
      <c r="PM407" s="5">
        <v>1.0700180597487012</v>
      </c>
      <c r="PN407" s="5">
        <v>1.1187457589894856</v>
      </c>
      <c r="PO407" s="5">
        <v>1.1313170302932805</v>
      </c>
      <c r="PP407" s="5">
        <v>1.3327337506104961</v>
      </c>
      <c r="PQ407" s="5">
        <v>1.4663720605263475</v>
      </c>
      <c r="PR407" s="5">
        <v>1.7166943084191078</v>
      </c>
      <c r="PS407" s="5">
        <v>1.7674067509151874</v>
      </c>
      <c r="PT407" s="5">
        <v>1.714940234461235</v>
      </c>
      <c r="PU407" s="5">
        <v>1.3815181743833207</v>
      </c>
      <c r="PV407" s="5">
        <v>1.3110117580469691</v>
      </c>
      <c r="PW407" s="5">
        <v>1.2418635003318674</v>
      </c>
      <c r="PX407" s="5">
        <v>1.1734171026599429</v>
      </c>
      <c r="PY407" s="5">
        <v>1.1409524830882798</v>
      </c>
      <c r="PZ407" s="5">
        <v>1.1950945373261612</v>
      </c>
      <c r="QA407" s="5">
        <v>1.2114161103515648</v>
      </c>
      <c r="QB407" s="5">
        <v>1.4358711987173429</v>
      </c>
      <c r="QC407" s="5">
        <v>1.5836467710092643</v>
      </c>
      <c r="QD407" s="58">
        <v>1.8437503522382943</v>
      </c>
      <c r="QE407" s="58">
        <v>1.8988187240658863</v>
      </c>
      <c r="QF407" s="58">
        <v>1.8422326119141401</v>
      </c>
      <c r="QG407" s="58">
        <v>1.4818780506020768</v>
      </c>
      <c r="QH407" s="58">
        <v>1.4023276480562024</v>
      </c>
      <c r="QI407" s="58">
        <v>1.3228818564400839</v>
      </c>
      <c r="QJ407" s="58">
        <v>1.2474741870118313</v>
      </c>
      <c r="QK407" s="58">
        <v>1.2102446905866839</v>
      </c>
      <c r="QL407" s="58">
        <v>1.2698489871576342</v>
      </c>
      <c r="QM407" s="58">
        <v>1.2900710834900526</v>
      </c>
      <c r="QN407" s="58">
        <v>1.5377661106639968</v>
      </c>
      <c r="QO407" s="58">
        <v>1.6998136269910524</v>
      </c>
      <c r="QP407" s="58">
        <v>1.9697440558239363</v>
      </c>
      <c r="QQ407" s="58">
        <v>2.029180269756703</v>
      </c>
      <c r="QR407" s="58">
        <v>1.9685058018264376</v>
      </c>
      <c r="QS407" s="58">
        <v>1.5813102237183729</v>
      </c>
      <c r="QT407" s="58">
        <v>1.4925631541747242</v>
      </c>
      <c r="QU407" s="58">
        <v>1.402593892076025</v>
      </c>
      <c r="QV407" s="58">
        <v>1.320162601779181</v>
      </c>
      <c r="QW407" s="58">
        <v>1.278056697902842</v>
      </c>
      <c r="QX407" s="58">
        <v>1.3431647422098538</v>
      </c>
      <c r="QY407" s="58">
        <v>1.3674210768336346</v>
      </c>
      <c r="QZ407" s="58">
        <v>1.6385405464834701</v>
      </c>
      <c r="RA407" s="58">
        <v>1.8149772309134153</v>
      </c>
      <c r="RB407" s="58">
        <v>1.4253151183589452</v>
      </c>
      <c r="RC407" s="58">
        <v>1.4726173383047481</v>
      </c>
      <c r="RD407" s="58">
        <v>1.4307930712542942</v>
      </c>
      <c r="RE407" s="58">
        <v>1.160082086317884</v>
      </c>
      <c r="RF407" s="58">
        <v>1.1109628357013557</v>
      </c>
      <c r="RG407" s="58">
        <v>1.065669773744077</v>
      </c>
      <c r="RH407" s="58">
        <v>1.0131110309992208</v>
      </c>
      <c r="RI407" s="58">
        <v>0.99178720209280202</v>
      </c>
      <c r="RJ407" s="58">
        <v>1.0327831307233604</v>
      </c>
      <c r="RK407" s="58">
        <v>1.0393030503450238</v>
      </c>
      <c r="RL407" s="58">
        <v>1.2101046783960974</v>
      </c>
      <c r="RM407" s="58">
        <v>1.3241547457379301</v>
      </c>
      <c r="RN407" s="58">
        <v>1.5286620869927636</v>
      </c>
      <c r="RO407" s="58">
        <v>1.5844397850844842</v>
      </c>
      <c r="RP407" s="58">
        <v>1.5423989643737899</v>
      </c>
      <c r="RQ407" s="58">
        <v>1.2487972087540167</v>
      </c>
      <c r="RR407" s="58">
        <v>1.193288870282939</v>
      </c>
      <c r="RS407" s="58">
        <v>1.1414274945371445</v>
      </c>
      <c r="RT407" s="58">
        <v>1.0806780439080508</v>
      </c>
      <c r="RU407" s="58">
        <v>1.0531386893371528</v>
      </c>
      <c r="RV407" s="58">
        <v>1.0974118415397522</v>
      </c>
      <c r="RW407" s="58">
        <v>1.1068256880109817</v>
      </c>
      <c r="RX407" s="58">
        <v>1.2801447113449069</v>
      </c>
      <c r="RY407" s="58">
        <v>1.4130178134600846</v>
      </c>
      <c r="RZ407" s="58">
        <v>1.6526567318651129</v>
      </c>
      <c r="SA407" s="58">
        <v>1.7131319013319688</v>
      </c>
      <c r="SB407" s="58">
        <v>1.6674336580360174</v>
      </c>
      <c r="SC407" s="58">
        <v>1.347782959942107</v>
      </c>
      <c r="SD407" s="58">
        <v>1.2838899143513274</v>
      </c>
      <c r="SE407" s="58">
        <v>1.222576316461276</v>
      </c>
      <c r="SF407" s="58">
        <v>1.1550183930406508</v>
      </c>
      <c r="SG407" s="58">
        <v>1.1228942476004331</v>
      </c>
      <c r="SH407" s="58">
        <v>1.1722514663272277</v>
      </c>
      <c r="SI407" s="58">
        <v>1.1851616924453179</v>
      </c>
      <c r="SJ407" s="58">
        <v>1.3792903356470627</v>
      </c>
      <c r="SK407" s="58">
        <v>1.5262111757602315</v>
      </c>
      <c r="SL407" s="58">
        <v>1.7755692216295735</v>
      </c>
      <c r="SM407" s="58">
        <v>1.8407244780545935</v>
      </c>
      <c r="SN407" s="58">
        <v>1.7913947646505888</v>
      </c>
      <c r="SO407" s="58">
        <v>1.4457751772329868</v>
      </c>
      <c r="SP407" s="58">
        <v>1.3733210732707168</v>
      </c>
      <c r="SQ407" s="58">
        <v>1.3022999347101989</v>
      </c>
      <c r="SR407" s="58">
        <v>1.2278624953637598</v>
      </c>
      <c r="SS407" s="58">
        <v>1.1910296410111152</v>
      </c>
      <c r="ST407" s="58">
        <v>1.2455242647125191</v>
      </c>
      <c r="SU407" s="58">
        <v>1.2620840402897604</v>
      </c>
      <c r="SV407" s="58">
        <v>1.4772476840274025</v>
      </c>
      <c r="SW407" s="58">
        <v>1.6383505838803072</v>
      </c>
      <c r="SX407" s="58">
        <v>1.8974921707939227</v>
      </c>
      <c r="SY407" s="58">
        <v>1.9673130105030781</v>
      </c>
      <c r="SZ407" s="58">
        <v>1.9143777116101219</v>
      </c>
      <c r="TA407" s="58">
        <v>1.542867862195836</v>
      </c>
      <c r="TB407" s="58">
        <v>1.4616952037069035</v>
      </c>
      <c r="TC407" s="58">
        <v>1.3807361427680682</v>
      </c>
      <c r="TD407" s="58">
        <v>1.2993567397404666</v>
      </c>
      <c r="TE407" s="58">
        <v>1.2577047137705444</v>
      </c>
      <c r="TF407" s="58">
        <v>1.3173832209107776</v>
      </c>
      <c r="TG407" s="58">
        <v>1.3377289876727594</v>
      </c>
      <c r="TH407" s="58">
        <v>1.5741336175760139</v>
      </c>
      <c r="TI407" s="58">
        <v>1.7495356872777987</v>
      </c>
      <c r="TJ407" s="58">
        <v>1.8679585918901815</v>
      </c>
      <c r="TK407" s="58">
        <v>1.9428493907623374</v>
      </c>
      <c r="TL407" s="58">
        <v>1.8946147006816476</v>
      </c>
      <c r="TM407" s="58">
        <v>1.5275851311911139</v>
      </c>
      <c r="TN407" s="58">
        <v>1.4489294211331276</v>
      </c>
      <c r="TO407" s="58">
        <v>1.3716295033546397</v>
      </c>
      <c r="TP407" s="58">
        <v>1.2884341053645993</v>
      </c>
      <c r="TQ407" s="58">
        <v>1.2446140713318921</v>
      </c>
      <c r="TR407" s="58">
        <v>1.3019451132435502</v>
      </c>
      <c r="TS407" s="58">
        <v>1.3215870903356643</v>
      </c>
      <c r="TT407" s="58">
        <v>1.5335314262660276</v>
      </c>
      <c r="TU407" s="58">
        <v>1.7151765323273527</v>
      </c>
      <c r="TV407" s="58">
        <v>1.5457843919560139</v>
      </c>
      <c r="TW407" s="58">
        <v>1.5985920924500046</v>
      </c>
      <c r="TX407" s="58">
        <v>1.5532229882030724</v>
      </c>
      <c r="TY407" s="58">
        <v>1.2577397125229124</v>
      </c>
      <c r="TZ407" s="58">
        <v>1.2010039265382797</v>
      </c>
      <c r="UA407" s="58">
        <v>1.1470691551403225</v>
      </c>
      <c r="UB407" s="58">
        <v>1.0883035556839156</v>
      </c>
      <c r="UC407" s="58">
        <v>1.0630318542961985</v>
      </c>
      <c r="UD407" s="58">
        <v>1.1087410521613781</v>
      </c>
      <c r="UE407" s="58">
        <v>1.1181695644540184</v>
      </c>
      <c r="UF407" s="58">
        <v>1.3096350891780231</v>
      </c>
      <c r="UG407" s="58">
        <v>1.4361421854122161</v>
      </c>
      <c r="UH407" s="58">
        <v>1.5220925937536594</v>
      </c>
      <c r="UI407" s="58">
        <v>1.5789597407341813</v>
      </c>
      <c r="UJ407" s="58">
        <v>1.5373537357726161</v>
      </c>
      <c r="UK407" s="58">
        <v>1.245403503304376</v>
      </c>
      <c r="UL407" s="58">
        <v>1.1906357049814473</v>
      </c>
      <c r="UM407" s="58">
        <v>1.1395528627314324</v>
      </c>
      <c r="UN407" s="58">
        <v>1.0792302533835518</v>
      </c>
      <c r="UO407" s="58">
        <v>1.0520805040856065</v>
      </c>
      <c r="UP407" s="58">
        <v>1.095898466077716</v>
      </c>
      <c r="UQ407" s="58">
        <v>1.1048375664361374</v>
      </c>
      <c r="UR407" s="58">
        <v>1.2766979486413228</v>
      </c>
      <c r="US407" s="58">
        <v>1.4084802706524315</v>
      </c>
      <c r="UT407" s="58">
        <v>1.6453000435130216</v>
      </c>
      <c r="UU407" s="58">
        <v>1.7069225247758455</v>
      </c>
      <c r="UV407" s="58">
        <v>1.6617169446515643</v>
      </c>
      <c r="UW407" s="58">
        <v>1.3439345117591384</v>
      </c>
      <c r="UX407" s="58">
        <v>1.2808808205774942</v>
      </c>
      <c r="UY407" s="58">
        <v>1.2204505499663978</v>
      </c>
      <c r="UZ407" s="58">
        <v>1.1533756383986598</v>
      </c>
      <c r="VA407" s="58">
        <v>1.1216922503236408</v>
      </c>
      <c r="VB407" s="58">
        <v>1.1705355712656424</v>
      </c>
      <c r="VC407" s="58">
        <v>1.1829099301838388</v>
      </c>
      <c r="VD407" s="58">
        <v>1.375386610614318</v>
      </c>
      <c r="VE407" s="58">
        <v>1.521076054367128</v>
      </c>
      <c r="VF407" s="58">
        <v>1.7674225881852785</v>
      </c>
      <c r="VG407" s="58">
        <v>1.8337716706998708</v>
      </c>
      <c r="VH407" s="58">
        <v>1.7849935387963252</v>
      </c>
      <c r="VI407" s="58">
        <v>1.4414625898232476</v>
      </c>
      <c r="VJ407" s="58">
        <v>1.3699485923975736</v>
      </c>
      <c r="VK407" s="58">
        <v>1.2999178095999491</v>
      </c>
      <c r="VL407" s="58">
        <v>1.2260205139998601</v>
      </c>
      <c r="VM407" s="58">
        <v>1.189680421665424</v>
      </c>
      <c r="VN407" s="58">
        <v>1.2436016250080706</v>
      </c>
      <c r="VO407" s="58">
        <v>1.2595635933793088</v>
      </c>
      <c r="VP407" s="58">
        <v>1.4728782507853466</v>
      </c>
      <c r="VQ407" s="58">
        <v>1.6326072508227627</v>
      </c>
      <c r="VR407" s="58">
        <v>2.0769315253158207</v>
      </c>
      <c r="VS407" s="58">
        <v>2.1303994998813858</v>
      </c>
      <c r="VT407" s="58">
        <v>2.070919511703611</v>
      </c>
      <c r="VU407" s="58">
        <v>1.7046059653474823</v>
      </c>
      <c r="VV407" s="58">
        <v>1.6730403689233575</v>
      </c>
      <c r="VW407" s="58">
        <v>1.5277438768648437</v>
      </c>
      <c r="VX407" s="58">
        <v>1.4464646651712121</v>
      </c>
      <c r="VY407" s="58">
        <v>1.4022343464788192</v>
      </c>
      <c r="VZ407" s="58">
        <v>1.4516019505824125</v>
      </c>
      <c r="WA407" s="58">
        <v>1.462198286872761</v>
      </c>
      <c r="WB407" s="58">
        <v>1.7445674635183752</v>
      </c>
      <c r="WC407" s="58">
        <v>1.9115877696439036</v>
      </c>
      <c r="WD407" s="58">
        <v>1.8591546275376805</v>
      </c>
      <c r="WE407" s="58">
        <v>1.9352363415741161</v>
      </c>
      <c r="WF407" s="58">
        <v>1.8875905060280944</v>
      </c>
      <c r="WG407" s="58">
        <v>1.5228472040324434</v>
      </c>
      <c r="WH407" s="58">
        <v>1.4452213814250006</v>
      </c>
      <c r="WI407" s="58">
        <v>1.3690037242628417</v>
      </c>
      <c r="WJ407" s="58">
        <v>1.2864061724853069</v>
      </c>
      <c r="WK407" s="58">
        <v>1.2431301033361459</v>
      </c>
      <c r="WL407" s="58">
        <v>1.2998369430752907</v>
      </c>
      <c r="WM407" s="58">
        <v>1.3188271330995152</v>
      </c>
      <c r="WN407" s="58">
        <v>1.5288124931640963</v>
      </c>
      <c r="WO407" s="58">
        <v>1.7089401447165551</v>
      </c>
      <c r="WP407" s="58">
        <v>1.5607271496253923</v>
      </c>
      <c r="WQ407" s="58">
        <v>1.6105444887693741</v>
      </c>
      <c r="WR407" s="58">
        <v>1.5642040618881075</v>
      </c>
      <c r="WS407" s="58">
        <v>1.2651230122702355</v>
      </c>
      <c r="WT407" s="58">
        <v>1.2067724333670418</v>
      </c>
      <c r="WU407" s="58">
        <v>1.1511343102858211</v>
      </c>
      <c r="WV407" s="58">
        <v>1.0914486903705676</v>
      </c>
      <c r="WW407" s="58">
        <v>1.0653352155286513</v>
      </c>
      <c r="WX407" s="58">
        <v>1.1120395969903145</v>
      </c>
      <c r="WY407" s="58">
        <v>1.1225042592860024</v>
      </c>
      <c r="WZ407" s="58">
        <v>1.3172506763106928</v>
      </c>
      <c r="XA407" s="58">
        <v>1.4461089491794501</v>
      </c>
      <c r="XB407" s="58">
        <v>1.5368133751373949</v>
      </c>
      <c r="XC407" s="58">
        <v>1.5907653873705609</v>
      </c>
      <c r="XD407" s="58">
        <v>1.5482226630829667</v>
      </c>
      <c r="XE407" s="58">
        <v>1.2527145623170639</v>
      </c>
      <c r="XF407" s="58">
        <v>1.196351421300633</v>
      </c>
      <c r="XG407" s="58">
        <v>1.143591383575592</v>
      </c>
      <c r="XH407" s="58">
        <v>1.08234922735274</v>
      </c>
      <c r="XI407" s="58">
        <v>1.0543601475590252</v>
      </c>
      <c r="XJ407" s="58">
        <v>1.0991587289863842</v>
      </c>
      <c r="XK407" s="58">
        <v>1.109120578352391</v>
      </c>
      <c r="XL407" s="58">
        <v>1.2841233118846973</v>
      </c>
      <c r="XM407" s="58">
        <v>1.418255494929062</v>
      </c>
      <c r="XN407" s="58">
        <v>1.6609044956631016</v>
      </c>
      <c r="XO407" s="58">
        <v>1.7196146136781625</v>
      </c>
      <c r="XP407" s="58">
        <v>1.6734020236417817</v>
      </c>
      <c r="XQ407" s="58">
        <v>1.3518008239217567</v>
      </c>
      <c r="XR407" s="58">
        <v>1.2870314769305478</v>
      </c>
      <c r="XS407" s="58">
        <v>1.2247956651267815</v>
      </c>
      <c r="XT407" s="58">
        <v>1.1567334639014608</v>
      </c>
      <c r="XU407" s="58">
        <v>1.1241491540866169</v>
      </c>
      <c r="XV407" s="58">
        <v>1.1740428966831185</v>
      </c>
      <c r="XW407" s="58">
        <v>1.1875125835266989</v>
      </c>
      <c r="XX407" s="58">
        <v>1.3833659130211768</v>
      </c>
      <c r="XY407" s="58">
        <v>1.5315723512845398</v>
      </c>
      <c r="XZ407" s="58">
        <v>1.7838805901172861</v>
      </c>
      <c r="YA407" s="58">
        <v>1.8473368962190468</v>
      </c>
      <c r="YB407" s="58">
        <v>1.7974826086804274</v>
      </c>
      <c r="YC407" s="58">
        <v>1.4498766409525148</v>
      </c>
      <c r="YD407" s="58">
        <v>1.3765284566405689</v>
      </c>
      <c r="YE407" s="58">
        <v>1.3045654444506321</v>
      </c>
      <c r="YF407" s="58">
        <v>1.2296143012576799</v>
      </c>
      <c r="YG407" s="58">
        <v>1.1923128039992581</v>
      </c>
      <c r="YH407" s="58">
        <v>1.2473527795808308</v>
      </c>
      <c r="YI407" s="58">
        <v>1.2644811003372425</v>
      </c>
      <c r="YJ407" s="58">
        <v>1.4814032139787274</v>
      </c>
      <c r="YK407" s="58">
        <v>1.6438127473377642</v>
      </c>
      <c r="YL407" s="58">
        <v>2.0704238291929928</v>
      </c>
      <c r="YM407" s="58">
        <v>2.1345373557417524</v>
      </c>
      <c r="YN407" s="58">
        <v>2.074480006970798</v>
      </c>
      <c r="YO407" s="58">
        <v>1.7059312357572418</v>
      </c>
      <c r="YP407" s="58">
        <v>1.6717538612264979</v>
      </c>
      <c r="YQ407" s="58">
        <v>1.5240604513097233</v>
      </c>
      <c r="YR407" s="58">
        <v>1.442158629975435</v>
      </c>
      <c r="YS407" s="58">
        <v>1.3977477807028451</v>
      </c>
      <c r="YT407" s="58">
        <v>1.4480577611159453</v>
      </c>
      <c r="YU407" s="58">
        <v>1.459442476514262</v>
      </c>
      <c r="YV407" s="58">
        <v>1.7408989982614158</v>
      </c>
      <c r="YW407" s="58">
        <v>1.9073684579266197</v>
      </c>
      <c r="YX407" s="58">
        <v>1.8761788412062652</v>
      </c>
      <c r="YY407" s="58">
        <v>1.9494832170817418</v>
      </c>
      <c r="YZ407" s="58">
        <v>1.9007354170285031</v>
      </c>
      <c r="ZA407" s="58">
        <v>1.5317136540757175</v>
      </c>
      <c r="ZB407" s="58">
        <v>1.4521605264349007</v>
      </c>
      <c r="ZC407" s="58">
        <v>1.3739175502043073</v>
      </c>
      <c r="ZD407" s="58">
        <v>1.2902011995237996</v>
      </c>
      <c r="ZE407" s="58">
        <v>1.2459071625932965</v>
      </c>
      <c r="ZF407" s="58">
        <v>1.3037821236603389</v>
      </c>
      <c r="ZG407" s="58">
        <v>1.3239920570663732</v>
      </c>
      <c r="ZH407" s="58">
        <v>1.5376434015022273</v>
      </c>
      <c r="ZI407" s="58">
        <v>1.7206107765848995</v>
      </c>
      <c r="ZJ407" s="58">
        <v>1.5884751677481135</v>
      </c>
      <c r="ZK407" s="58">
        <v>1.6348444360516163</v>
      </c>
      <c r="ZL407" s="58">
        <v>1.5865292889517917</v>
      </c>
      <c r="ZM407" s="58">
        <v>1.2801337944233773</v>
      </c>
      <c r="ZN407" s="58">
        <v>1.2185002573004016</v>
      </c>
      <c r="ZO407" s="58">
        <v>1.1593990865682304</v>
      </c>
      <c r="ZP407" s="58">
        <v>1.0978429664299896</v>
      </c>
      <c r="ZQ407" s="58">
        <v>1.0700180597487012</v>
      </c>
      <c r="ZR407" s="58">
        <v>1.1187457589894856</v>
      </c>
      <c r="ZS407" s="58">
        <v>1.1313170302932805</v>
      </c>
      <c r="ZT407" s="58">
        <v>1.3327337506104961</v>
      </c>
      <c r="ZU407" s="58">
        <v>1.4663720605263475</v>
      </c>
      <c r="ZV407" s="58">
        <v>1.4379094837088746</v>
      </c>
      <c r="ZW407" s="58">
        <v>1.483529934874513</v>
      </c>
      <c r="ZX407" s="58">
        <v>1.4426411418055913</v>
      </c>
      <c r="ZY407" s="58">
        <v>1.1664322662418167</v>
      </c>
      <c r="ZZ407" s="58">
        <v>1.1150260902623756</v>
      </c>
      <c r="AAA407" s="58">
        <v>1.0679243374843075</v>
      </c>
      <c r="AAB407" s="58">
        <v>1.0117642973206911</v>
      </c>
      <c r="AAC407" s="58">
        <v>0.98670234632062903</v>
      </c>
      <c r="AAD407" s="58">
        <v>1.0284818387339849</v>
      </c>
      <c r="AAE407" s="58">
        <v>1.0371771875356122</v>
      </c>
      <c r="AAF407" s="58">
        <v>1.1991976708107854</v>
      </c>
      <c r="AAG407" s="58">
        <v>1.3235161493780132</v>
      </c>
      <c r="AAH407" s="58">
        <v>1.5654814371524357</v>
      </c>
      <c r="AAI407" s="58">
        <v>1.6157757823622674</v>
      </c>
      <c r="AAJ407" s="58">
        <v>1.571025646306542</v>
      </c>
      <c r="AAK407" s="58">
        <v>1.26801305097234</v>
      </c>
      <c r="AAL407" s="58">
        <v>1.2081255656835239</v>
      </c>
      <c r="AAM407" s="58">
        <v>1.1515452438528948</v>
      </c>
      <c r="AAN407" s="58">
        <v>1.0884858247656148</v>
      </c>
      <c r="AAO407" s="58">
        <v>1.0588250029900816</v>
      </c>
      <c r="AAP407" s="58">
        <v>1.105800762912946</v>
      </c>
      <c r="AAQ407" s="58">
        <v>1.1179962477685041</v>
      </c>
      <c r="AAR407" s="58">
        <v>1.3011507896356198</v>
      </c>
      <c r="AAS407" s="58">
        <v>1.439794269621792</v>
      </c>
      <c r="AAT407" s="58">
        <v>1.691776626300902</v>
      </c>
      <c r="AAU407" s="58">
        <v>1.7467541299599301</v>
      </c>
      <c r="AAV407" s="58">
        <v>1.6981715523202179</v>
      </c>
      <c r="AAW407" s="58">
        <v>1.3684506023846776</v>
      </c>
      <c r="AAX407" s="58">
        <v>1.2998856135474841</v>
      </c>
      <c r="AAY407" s="58">
        <v>1.2335433952505062</v>
      </c>
      <c r="AAZ407" s="58">
        <v>1.1635059274083197</v>
      </c>
      <c r="ABA407" s="58">
        <v>1.1291080884873712</v>
      </c>
      <c r="ABB407" s="58">
        <v>1.1813386757872677</v>
      </c>
      <c r="ABC407" s="58">
        <v>1.1972053006978451</v>
      </c>
      <c r="ABD407" s="58">
        <v>1.4017358268803557</v>
      </c>
      <c r="ABE407" s="58">
        <v>1.5548499784311427</v>
      </c>
      <c r="ABF407" s="58">
        <v>1.9590405030572464</v>
      </c>
      <c r="ABG407" s="58">
        <v>2.0207377170490473</v>
      </c>
      <c r="ABH407" s="58">
        <v>1.9631951807103221</v>
      </c>
      <c r="ABI407" s="58">
        <v>1.6163909151759257</v>
      </c>
      <c r="ABJ407" s="58">
        <v>1.5884743204441361</v>
      </c>
      <c r="ABK407" s="58">
        <v>1.4481320893755492</v>
      </c>
      <c r="ABL407" s="58">
        <v>1.3722020690399148</v>
      </c>
      <c r="ABM407" s="58">
        <v>1.3318288832049534</v>
      </c>
      <c r="ABN407" s="58">
        <v>1.3782860115562323</v>
      </c>
      <c r="ABO407" s="58">
        <v>1.3871772177251354</v>
      </c>
      <c r="ABP407" s="58">
        <v>1.6515851011098128</v>
      </c>
      <c r="ABQ407" s="58">
        <v>1.8054964561069058</v>
      </c>
      <c r="ABR407" s="58">
        <v>1.6640916846910692</v>
      </c>
      <c r="ABS407" s="58">
        <v>1.7239943058891058</v>
      </c>
      <c r="ABT407" s="58">
        <v>1.6798963311751112</v>
      </c>
      <c r="ABU407" s="58">
        <v>1.3544187556304605</v>
      </c>
      <c r="ABV407" s="58">
        <v>1.2883341705983824</v>
      </c>
      <c r="ABW407" s="58">
        <v>1.2255889198525545</v>
      </c>
      <c r="ABX407" s="58">
        <v>1.1538524898615978</v>
      </c>
      <c r="ABY407" s="58">
        <v>1.1174450602563046</v>
      </c>
      <c r="ABZ407" s="58">
        <v>1.1674084385315857</v>
      </c>
      <c r="ACA407" s="58">
        <v>1.1825287857689959</v>
      </c>
      <c r="ACB407" s="58">
        <v>1.3636604444125957</v>
      </c>
      <c r="ACC407" s="58">
        <v>1.5226439530484959</v>
      </c>
      <c r="ACD407" s="58">
        <v>1.5048714335898936</v>
      </c>
      <c r="ACE407" s="58">
        <v>1.564739313770902</v>
      </c>
      <c r="ACF407" s="58">
        <v>1.5264776548509362</v>
      </c>
      <c r="ACG407" s="58">
        <v>1.2364274662384265</v>
      </c>
      <c r="ACH407" s="58">
        <v>1.1828961440136552</v>
      </c>
      <c r="ACI407" s="58">
        <v>1.1338988388099962</v>
      </c>
      <c r="ACJ407" s="58">
        <v>1.071592598104266</v>
      </c>
      <c r="ACK407" s="58">
        <v>1.0421763295793136</v>
      </c>
      <c r="ACL407" s="58">
        <v>1.0845514854243914</v>
      </c>
      <c r="ACM407" s="58">
        <v>1.0934696994129178</v>
      </c>
      <c r="ACN407" s="58">
        <v>1.2471192711883816</v>
      </c>
      <c r="ACO407" s="58">
        <v>1.3852669882732571</v>
      </c>
      <c r="ACP407" s="58">
        <v>1.6269355089567199</v>
      </c>
      <c r="ACQ407" s="58">
        <v>1.6918305235720092</v>
      </c>
      <c r="ACR407" s="58">
        <v>1.6502210899716478</v>
      </c>
      <c r="ACS407" s="58">
        <v>1.3344327063615657</v>
      </c>
      <c r="ACT407" s="58">
        <v>1.27269690776127</v>
      </c>
      <c r="ACU407" s="58">
        <v>1.214512560331396</v>
      </c>
      <c r="ACV407" s="58">
        <v>1.1453083581317063</v>
      </c>
      <c r="ACW407" s="58">
        <v>1.1112061292729791</v>
      </c>
      <c r="ACX407" s="58">
        <v>1.1585140940579273</v>
      </c>
      <c r="ACY407" s="58">
        <v>1.1708605501072857</v>
      </c>
      <c r="ACZ407" s="58">
        <v>1.3437095170384388</v>
      </c>
      <c r="ADA407" s="58">
        <v>1.4962375280552971</v>
      </c>
      <c r="ADB407" s="58">
        <v>1.7479341696150599</v>
      </c>
      <c r="ADC407" s="58">
        <v>1.8178357787666013</v>
      </c>
      <c r="ADD407" s="58">
        <v>1.772901956848598</v>
      </c>
      <c r="ADE407" s="58">
        <v>1.4314542380506459</v>
      </c>
      <c r="ADF407" s="58">
        <v>1.3613373570437579</v>
      </c>
      <c r="ADG407" s="58">
        <v>1.2937104872621374</v>
      </c>
      <c r="ADH407" s="58">
        <v>1.2175404753207761</v>
      </c>
      <c r="ADI407" s="58">
        <v>1.1786326504044458</v>
      </c>
      <c r="ADJ407" s="58">
        <v>1.2309282394987002</v>
      </c>
      <c r="ADK407" s="58">
        <v>1.2468548100009103</v>
      </c>
      <c r="ADL407" s="58">
        <v>1.4391422931655753</v>
      </c>
      <c r="ADM407" s="58">
        <v>1.606174813006007</v>
      </c>
      <c r="ADN407" s="58">
        <v>1.8679585918901815</v>
      </c>
      <c r="ADO407" s="58">
        <v>1.9428493907623374</v>
      </c>
      <c r="ADP407" s="58">
        <v>1.8946147006816476</v>
      </c>
      <c r="ADQ407" s="58">
        <v>1.5275851311911139</v>
      </c>
      <c r="ADR407" s="58">
        <v>1.4489294211331276</v>
      </c>
      <c r="ADS407" s="58">
        <v>1.3716295033546397</v>
      </c>
      <c r="ADT407" s="58">
        <v>1.2884341053645993</v>
      </c>
      <c r="ADU407" s="58">
        <v>1.2446140713318921</v>
      </c>
      <c r="ADV407" s="58">
        <v>1.3019451132435502</v>
      </c>
      <c r="ADW407" s="58">
        <v>1.3215870903356643</v>
      </c>
      <c r="ADX407" s="58">
        <v>1.5335314262660276</v>
      </c>
      <c r="ADY407" s="58">
        <v>1.7151765323273527</v>
      </c>
      <c r="ADZ407" s="58">
        <v>1.9870854861176477</v>
      </c>
      <c r="AEA407" s="58">
        <v>2.0669506450292312</v>
      </c>
      <c r="AEB407" s="58">
        <v>2.015438583945333</v>
      </c>
      <c r="AEC407" s="58">
        <v>1.6229032264577894</v>
      </c>
      <c r="AED407" s="58">
        <v>1.535566795451069</v>
      </c>
      <c r="AEE407" s="58">
        <v>1.4483844135833031</v>
      </c>
      <c r="AEF407" s="58">
        <v>1.3581109607696999</v>
      </c>
      <c r="AEG407" s="58">
        <v>1.30928301791983</v>
      </c>
      <c r="AEH407" s="58">
        <v>1.3716915472290847</v>
      </c>
      <c r="AEI407" s="58">
        <v>1.3951703680386633</v>
      </c>
      <c r="AEJ407" s="58">
        <v>1.6269721831697805</v>
      </c>
      <c r="AEK407" s="58">
        <v>1.8233245606210835</v>
      </c>
      <c r="AEL407" s="58">
        <v>2.1053802410734699</v>
      </c>
      <c r="AEM407" s="58">
        <v>2.19020707107315</v>
      </c>
      <c r="AEN407" s="58">
        <v>2.1354410022497019</v>
      </c>
      <c r="AEO407" s="58">
        <v>1.7174744800299344</v>
      </c>
      <c r="AEP407" s="58">
        <v>1.6213289244971816</v>
      </c>
      <c r="AEQ407" s="58">
        <v>1.5240727312491715</v>
      </c>
      <c r="AER407" s="58">
        <v>1.4266743921270566</v>
      </c>
      <c r="AES407" s="58">
        <v>1.372752098169588</v>
      </c>
      <c r="AET407" s="58">
        <v>1.4402752851870153</v>
      </c>
      <c r="AEU407" s="58">
        <v>1.4677006646632382</v>
      </c>
      <c r="AEV407" s="58">
        <v>1.7195453134055836</v>
      </c>
      <c r="AEW407" s="58">
        <v>1.930688398247556</v>
      </c>
      <c r="AEX407" s="58">
        <v>1.4984007955513048</v>
      </c>
      <c r="AEY407" s="58">
        <v>1.5593273890183579</v>
      </c>
      <c r="AEZ407" s="58">
        <v>1.5214844833421597</v>
      </c>
      <c r="AFA407" s="58">
        <v>1.2330672940858398</v>
      </c>
      <c r="AFB407" s="58">
        <v>1.1802674834246147</v>
      </c>
      <c r="AFC407" s="58">
        <v>1.1320365703225423</v>
      </c>
      <c r="AFD407" s="58">
        <v>1.0701569510831879</v>
      </c>
      <c r="AFE407" s="58">
        <v>1.0411291538750145</v>
      </c>
      <c r="AFF407" s="58">
        <v>1.0830558799940537</v>
      </c>
      <c r="AFG407" s="58">
        <v>1.0915055684182562</v>
      </c>
      <c r="AFH407" s="58">
        <v>1.2437608081046223</v>
      </c>
      <c r="AFI407" s="58">
        <v>1.3808183558926472</v>
      </c>
      <c r="AFJ407" s="58">
        <v>1.6196894398036761</v>
      </c>
      <c r="AFK407" s="58">
        <v>1.6856983333758782</v>
      </c>
      <c r="AFL407" s="58">
        <v>1.6445633624515859</v>
      </c>
      <c r="AFM407" s="58">
        <v>1.330622285356619</v>
      </c>
      <c r="AFN407" s="58">
        <v>1.2697156088572386</v>
      </c>
      <c r="AFO407" s="58">
        <v>1.2124008133896009</v>
      </c>
      <c r="AFP407" s="58">
        <v>1.1436793824292391</v>
      </c>
      <c r="AFQ407" s="58">
        <v>1.1100166379008525</v>
      </c>
      <c r="AFR407" s="58">
        <v>1.1568183469330273</v>
      </c>
      <c r="AFS407" s="58">
        <v>1.1686359598096856</v>
      </c>
      <c r="AFT407" s="58">
        <v>1.3399058011043035</v>
      </c>
      <c r="AFU407" s="58">
        <v>1.4912030271559136</v>
      </c>
      <c r="AFV407" s="58">
        <v>1.7399099461320247</v>
      </c>
      <c r="AFW407" s="58">
        <v>1.8109693999365353</v>
      </c>
      <c r="AFX407" s="58">
        <v>1.7665667801156408</v>
      </c>
      <c r="AFY407" s="58">
        <v>1.4271842646597088</v>
      </c>
      <c r="AFZ407" s="58">
        <v>1.3579960306242291</v>
      </c>
      <c r="AGA407" s="58">
        <v>1.2913440723898357</v>
      </c>
      <c r="AGB407" s="58">
        <v>1.2157139441165234</v>
      </c>
      <c r="AGC407" s="58">
        <v>1.1772974688168858</v>
      </c>
      <c r="AGD407" s="58">
        <v>1.2290281752239409</v>
      </c>
      <c r="AGE407" s="58">
        <v>1.2443647773099258</v>
      </c>
      <c r="AGF407" s="58">
        <v>1.4348848032068096</v>
      </c>
      <c r="AGG407" s="58">
        <v>1.6005440190402993</v>
      </c>
      <c r="AGH407" s="58">
        <v>1.8591546275376805</v>
      </c>
      <c r="AGI407" s="58">
        <v>1.9352363415741161</v>
      </c>
      <c r="AGJ407" s="58">
        <v>1.8875905060280944</v>
      </c>
      <c r="AGK407" s="58">
        <v>1.5228472040324434</v>
      </c>
      <c r="AGL407" s="58">
        <v>1.4452213814250006</v>
      </c>
      <c r="AGM407" s="58">
        <v>1.3690037242628417</v>
      </c>
      <c r="AGN407" s="58">
        <v>1.2864061724853069</v>
      </c>
      <c r="AGO407" s="58">
        <v>1.2431301033361459</v>
      </c>
      <c r="AGP407" s="58">
        <v>1.2998369430752907</v>
      </c>
      <c r="AGQ407" s="58">
        <v>1.3188271330995152</v>
      </c>
      <c r="AGR407" s="58">
        <v>1.5288124931640963</v>
      </c>
      <c r="AGS407" s="58">
        <v>1.7089401447165551</v>
      </c>
      <c r="AGT407" s="58">
        <v>1.977501109777434</v>
      </c>
      <c r="AGU407" s="58">
        <v>2.0585796570306192</v>
      </c>
      <c r="AGV407" s="58">
        <v>2.0077149177311999</v>
      </c>
      <c r="AGW407" s="58">
        <v>1.6176897067867551</v>
      </c>
      <c r="AGX407" s="58">
        <v>1.5314859518445854</v>
      </c>
      <c r="AGY407" s="58">
        <v>1.4454949909916128</v>
      </c>
      <c r="AGZ407" s="58">
        <v>1.3558781029206113</v>
      </c>
      <c r="AHA407" s="58">
        <v>1.3076474047348035</v>
      </c>
      <c r="AHB407" s="58">
        <v>1.3693718091987759</v>
      </c>
      <c r="AHC407" s="58">
        <v>1.392136424995758</v>
      </c>
      <c r="AHD407" s="58">
        <v>1.6217848534911985</v>
      </c>
      <c r="AHE407" s="58">
        <v>1.8164742189225487</v>
      </c>
      <c r="AHF407" s="58">
        <v>2.0950155271313582</v>
      </c>
      <c r="AHG407" s="58">
        <v>2.181067909336964</v>
      </c>
      <c r="AHH407" s="58">
        <v>2.1270083609665376</v>
      </c>
      <c r="AHI407" s="58">
        <v>1.7117783815945544</v>
      </c>
      <c r="AHJ407" s="58">
        <v>1.6168696960644673</v>
      </c>
      <c r="AHK407" s="58">
        <v>1.5209157428004196</v>
      </c>
      <c r="AHL407" s="58">
        <v>1.4242333632703037</v>
      </c>
      <c r="AHM407" s="58">
        <v>1.3709621860183774</v>
      </c>
      <c r="AHN407" s="58">
        <v>1.4377407969326725</v>
      </c>
      <c r="AHO407" s="58">
        <v>1.4643890326356395</v>
      </c>
      <c r="AHP407" s="58">
        <v>1.7138832424655506</v>
      </c>
      <c r="AHQ407" s="58">
        <v>1.9232165382292254</v>
      </c>
      <c r="AHR407" s="58">
        <v>1.5128996006493975</v>
      </c>
      <c r="AHS407" s="58">
        <v>1.5709862859717478</v>
      </c>
      <c r="AHT407" s="58">
        <v>1.532241264277826</v>
      </c>
      <c r="AHU407" s="58">
        <v>1.2403061123638923</v>
      </c>
      <c r="AHV407" s="58">
        <v>1.1859304092342242</v>
      </c>
      <c r="AHW407" s="58">
        <v>1.1360484568653628</v>
      </c>
      <c r="AHX407" s="58">
        <v>1.0732497643349126</v>
      </c>
      <c r="AHY407" s="58">
        <v>1.0433850795893991</v>
      </c>
      <c r="AHZ407" s="58">
        <v>1.0862778609824539</v>
      </c>
      <c r="AIA407" s="58">
        <v>1.0957368974187796</v>
      </c>
      <c r="AIB407" s="58">
        <v>1.2509959474587016</v>
      </c>
      <c r="AIC407" s="58">
        <v>1.3904020406786739</v>
      </c>
      <c r="AID407" s="58">
        <v>1.6350587760637896</v>
      </c>
      <c r="AIE407" s="58">
        <v>1.6982326520412159</v>
      </c>
      <c r="AIF407" s="58">
        <v>1.6561278732648224</v>
      </c>
      <c r="AIG407" s="58">
        <v>1.3384108691792618</v>
      </c>
      <c r="AIH407" s="58">
        <v>1.2758094518764669</v>
      </c>
      <c r="AII407" s="58">
        <v>1.2167172722695168</v>
      </c>
      <c r="AIJ407" s="58">
        <v>1.1470090435088995</v>
      </c>
      <c r="AIK407" s="58">
        <v>1.1124479794309905</v>
      </c>
      <c r="AIL407" s="58">
        <v>1.1602844895847326</v>
      </c>
      <c r="AIM407" s="58">
        <v>1.1731830730504693</v>
      </c>
      <c r="AIN407" s="58">
        <v>1.34768068269121</v>
      </c>
      <c r="AIO407" s="58">
        <v>1.5014936538177346</v>
      </c>
      <c r="AIP407" s="58">
        <v>1.7561201607248895</v>
      </c>
      <c r="AIQ407" s="58">
        <v>1.824365999917346</v>
      </c>
      <c r="AIR407" s="58">
        <v>1.7789269854331371</v>
      </c>
      <c r="AIS407" s="58">
        <v>1.43551517397455</v>
      </c>
      <c r="AIT407" s="58">
        <v>1.3645151111200704</v>
      </c>
      <c r="AIU407" s="58">
        <v>1.2959610558546599</v>
      </c>
      <c r="AIV407" s="58">
        <v>1.219277587451804</v>
      </c>
      <c r="AIW407" s="58">
        <v>1.1799024629680082</v>
      </c>
      <c r="AIX407" s="58">
        <v>1.232735284180545</v>
      </c>
      <c r="AIY407" s="58">
        <v>1.2492229447487129</v>
      </c>
      <c r="AIZ407" s="58">
        <v>1.4431913600023452</v>
      </c>
      <c r="AJA407" s="58">
        <v>1.6115299469851541</v>
      </c>
      <c r="AJB407" s="58">
        <v>1.8761788412062652</v>
      </c>
      <c r="AJC407" s="58">
        <v>1.9494832170817418</v>
      </c>
      <c r="AJD407" s="58">
        <v>1.9007354170285031</v>
      </c>
      <c r="AJE407" s="58">
        <v>1.5317136540757175</v>
      </c>
      <c r="AJF407" s="58">
        <v>1.4521605264349007</v>
      </c>
      <c r="AJG407" s="58">
        <v>1.3739175502043073</v>
      </c>
      <c r="AJH407" s="58">
        <v>1.2902011995237996</v>
      </c>
      <c r="AJI407" s="58">
        <v>1.2459071625932965</v>
      </c>
      <c r="AJJ407" s="58">
        <v>1.3037821236603389</v>
      </c>
      <c r="AJK407" s="58">
        <v>1.3239920570663732</v>
      </c>
      <c r="AJL407" s="58">
        <v>1.5376434015022273</v>
      </c>
      <c r="AJM407" s="58">
        <v>1.7206107765848995</v>
      </c>
      <c r="AJN407" s="58">
        <v>1.9953147870396619</v>
      </c>
      <c r="AJO407" s="58">
        <v>2.073665762491403</v>
      </c>
      <c r="AJP407" s="58">
        <v>2.0216344304680351</v>
      </c>
      <c r="AJQ407" s="58">
        <v>1.6270854648239401</v>
      </c>
      <c r="AJR407" s="58">
        <v>1.5388404145266279</v>
      </c>
      <c r="AJS407" s="58">
        <v>1.4507022845204267</v>
      </c>
      <c r="AJT407" s="58">
        <v>1.359902138364643</v>
      </c>
      <c r="AJU407" s="58">
        <v>1.3105950870057663</v>
      </c>
      <c r="AJV407" s="58">
        <v>1.3735524186022909</v>
      </c>
      <c r="AJW407" s="58">
        <v>1.3976041720456542</v>
      </c>
      <c r="AJX407" s="58">
        <v>1.6311334156218382</v>
      </c>
      <c r="AJY407" s="58">
        <v>1.8288198395455211</v>
      </c>
      <c r="AJZ407" s="58">
        <v>2.1135961388303066</v>
      </c>
      <c r="AKA407" s="58">
        <v>2.1969830218741424</v>
      </c>
      <c r="AKB407" s="58">
        <v>2.1416931289773005</v>
      </c>
      <c r="AKC407" s="58">
        <v>1.7216976858945168</v>
      </c>
      <c r="AKD407" s="58">
        <v>1.6246350925109929</v>
      </c>
      <c r="AKE407" s="58">
        <v>1.5264133904767891</v>
      </c>
      <c r="AKF407" s="58">
        <v>1.4284842209354451</v>
      </c>
      <c r="AKG407" s="58">
        <v>1.3740791712145131</v>
      </c>
      <c r="AKH407" s="58">
        <v>1.4421544060101672</v>
      </c>
      <c r="AKI407" s="58">
        <v>1.4701559799248605</v>
      </c>
      <c r="AKJ407" s="58">
        <v>1.7237432941442108</v>
      </c>
      <c r="AKK407" s="58">
        <v>1.9362281874125824</v>
      </c>
      <c r="AKL407" s="58">
        <v>1.2873437996696355</v>
      </c>
      <c r="AKM407" s="58">
        <v>1.3322154336974097</v>
      </c>
      <c r="AKN407" s="58">
        <v>1.298752994659391</v>
      </c>
      <c r="AKO407" s="58">
        <v>1.0527307380602562</v>
      </c>
      <c r="AKP407" s="58">
        <v>1.0115519232243497</v>
      </c>
      <c r="AKQ407" s="58">
        <v>0.97644958840038465</v>
      </c>
      <c r="AKR407" s="58">
        <v>0.92568562821139244</v>
      </c>
      <c r="AKS407" s="58">
        <v>0.90338663289255672</v>
      </c>
      <c r="AKT407" s="58">
        <v>0.93821791847848413</v>
      </c>
      <c r="AKU407" s="58">
        <v>0.94303734477794365</v>
      </c>
      <c r="AKV407" s="58">
        <v>1.0656615910110745</v>
      </c>
      <c r="AKW407" s="58">
        <v>1.1806602382296791</v>
      </c>
      <c r="AKX407" s="58">
        <v>1.4142685658857639</v>
      </c>
      <c r="AKY407" s="58">
        <v>1.4641448138093474</v>
      </c>
      <c r="AKZ407" s="58">
        <v>1.4271110581518489</v>
      </c>
      <c r="ALA407" s="58">
        <v>1.1545079275613592</v>
      </c>
      <c r="ALB407" s="58">
        <v>1.1052393733200787</v>
      </c>
      <c r="ALC407" s="58">
        <v>1.0612269873739222</v>
      </c>
      <c r="ALD407" s="58">
        <v>1.0035545468712868</v>
      </c>
      <c r="ALE407" s="58">
        <v>0.97669752289188372</v>
      </c>
      <c r="ALF407" s="58">
        <v>1.0165069884997306</v>
      </c>
      <c r="ALG407" s="58">
        <v>1.0245763851854433</v>
      </c>
      <c r="ALH407" s="58">
        <v>1.1664303805538967</v>
      </c>
      <c r="ALI407" s="58">
        <v>1.2959417682343195</v>
      </c>
      <c r="ALJ407" s="58">
        <v>1.5398029003635096</v>
      </c>
      <c r="ALK407" s="58">
        <v>1.5946895358539741</v>
      </c>
      <c r="ALL407" s="58">
        <v>1.5541104927262954</v>
      </c>
      <c r="ALM407" s="58">
        <v>1.2550231541672785</v>
      </c>
      <c r="ALN407" s="58">
        <v>1.1974435790387659</v>
      </c>
      <c r="ALO407" s="58">
        <v>1.1442049340609284</v>
      </c>
      <c r="ALP407" s="58">
        <v>1.0795376678048079</v>
      </c>
      <c r="ALQ407" s="58">
        <v>1.0479714863880587</v>
      </c>
      <c r="ALR407" s="58">
        <v>1.0928283644169015</v>
      </c>
      <c r="ALS407" s="58">
        <v>1.1043395179056374</v>
      </c>
      <c r="ALT407" s="58">
        <v>1.2657055430967148</v>
      </c>
      <c r="ALU407" s="58">
        <v>1.409886329871233</v>
      </c>
      <c r="ALV407" s="58">
        <v>1.6640916846910692</v>
      </c>
      <c r="ALW407" s="58">
        <v>1.7239943058891058</v>
      </c>
      <c r="ALX407" s="58">
        <v>1.6798963311751112</v>
      </c>
      <c r="ALY407" s="58">
        <v>1.3544187556304605</v>
      </c>
      <c r="ALZ407" s="58">
        <v>1.2883341705983824</v>
      </c>
      <c r="AMA407" s="58">
        <v>1.2255889198525545</v>
      </c>
      <c r="AMB407" s="58">
        <v>1.1538524898615978</v>
      </c>
      <c r="AMC407" s="58">
        <v>1.1174450602563046</v>
      </c>
      <c r="AMD407" s="58">
        <v>1.1674084385315857</v>
      </c>
      <c r="AME407" s="58">
        <v>1.1825287857689959</v>
      </c>
      <c r="AMF407" s="58">
        <v>1.3636604444125957</v>
      </c>
      <c r="AMG407" s="58">
        <v>1.5226439530484959</v>
      </c>
      <c r="AMH407" s="58">
        <v>1.7872528097093914</v>
      </c>
      <c r="AMI407" s="58">
        <v>1.8521768172488033</v>
      </c>
      <c r="AMJ407" s="58">
        <v>1.8045863325595226</v>
      </c>
      <c r="AMK407" s="58">
        <v>1.4528099174673523</v>
      </c>
      <c r="AML407" s="58">
        <v>1.3780485858335629</v>
      </c>
      <c r="AMM407" s="58">
        <v>1.3055458161347597</v>
      </c>
      <c r="AMN407" s="58">
        <v>1.2266756042537015</v>
      </c>
      <c r="AMO407" s="58">
        <v>1.1853102971609408</v>
      </c>
      <c r="AMP407" s="58">
        <v>1.2404311228325249</v>
      </c>
      <c r="AMQ407" s="58">
        <v>1.2593083974361039</v>
      </c>
      <c r="AMR407" s="58">
        <v>1.4604355900927397</v>
      </c>
      <c r="AMS407" s="58">
        <v>1.6343363955658854</v>
      </c>
      <c r="AMT407" s="58">
        <v>1.909383951062217</v>
      </c>
      <c r="AMU407" s="58">
        <v>1.97933453711112</v>
      </c>
      <c r="AMV407" s="58">
        <v>1.9282778523463955</v>
      </c>
      <c r="AMW407" s="58">
        <v>1.5502915404496256</v>
      </c>
      <c r="AMX407" s="58">
        <v>1.4667001706306735</v>
      </c>
      <c r="AMY407" s="58">
        <v>1.3842135270761133</v>
      </c>
      <c r="AMZ407" s="58">
        <v>1.2981529142970336</v>
      </c>
      <c r="ANA407" s="58">
        <v>1.2517258706658791</v>
      </c>
      <c r="ANB407" s="58">
        <v>1.3120484457123629</v>
      </c>
      <c r="ANC407" s="58">
        <v>1.3348141610230444</v>
      </c>
      <c r="AND407" s="58">
        <v>1.5561468634730535</v>
      </c>
      <c r="ANE407" s="58">
        <v>1.7450642243884471</v>
      </c>
    </row>
    <row r="408" spans="1:1045" x14ac:dyDescent="0.35">
      <c r="A408" t="s">
        <v>77</v>
      </c>
      <c r="B408" s="3"/>
      <c r="C408" s="3"/>
      <c r="D408" s="3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  <c r="AT408" s="3"/>
      <c r="AU408" s="3"/>
      <c r="AV408" s="3"/>
      <c r="AW408" s="3"/>
      <c r="AX408" s="3"/>
      <c r="AY408" s="3"/>
      <c r="AZ408" s="3"/>
      <c r="BA408" s="3"/>
      <c r="BB408" s="3"/>
      <c r="BC408" s="3"/>
      <c r="BD408" s="3"/>
      <c r="BE408" s="3"/>
      <c r="BF408" s="3"/>
      <c r="BG408" s="3"/>
      <c r="BH408" s="3"/>
      <c r="BI408" s="3"/>
      <c r="BJ408" s="3"/>
      <c r="BK408" s="3"/>
      <c r="BL408" s="3"/>
      <c r="BM408" s="3"/>
      <c r="BN408" s="3"/>
      <c r="BO408" s="3"/>
      <c r="BP408" s="3"/>
      <c r="BQ408" s="3"/>
      <c r="BR408" s="3"/>
      <c r="BS408" s="3"/>
      <c r="BT408" s="3"/>
      <c r="BU408" s="3"/>
      <c r="BV408" s="3"/>
      <c r="BW408" s="3"/>
      <c r="BX408" s="3"/>
      <c r="BY408" s="3"/>
      <c r="BZ408" s="3"/>
      <c r="CA408" s="3"/>
      <c r="CB408" s="3"/>
      <c r="CC408" s="3"/>
      <c r="CD408" s="3"/>
      <c r="CE408" s="3"/>
      <c r="CF408" s="3"/>
      <c r="CG408" s="3"/>
      <c r="CH408" s="3"/>
      <c r="CI408" s="3"/>
      <c r="CJ408" s="3"/>
      <c r="CK408" s="3"/>
      <c r="CL408" s="3"/>
      <c r="CM408" s="3"/>
      <c r="CN408" s="3"/>
      <c r="CO408" s="3"/>
      <c r="CP408" s="3"/>
      <c r="CQ408" s="3"/>
      <c r="CR408" s="3"/>
      <c r="CS408" s="3"/>
      <c r="CT408" s="3"/>
      <c r="CU408" s="3"/>
      <c r="CV408" s="3"/>
      <c r="CW408" s="3"/>
      <c r="CX408" s="3"/>
      <c r="CY408" s="3"/>
      <c r="CZ408" s="3"/>
      <c r="DA408" s="3"/>
      <c r="DB408" s="3"/>
      <c r="DC408" s="3"/>
      <c r="DD408" s="3"/>
      <c r="DE408" s="3"/>
      <c r="DF408" s="3"/>
      <c r="DG408" s="3"/>
      <c r="DH408" s="3"/>
      <c r="DI408" s="3"/>
      <c r="DJ408" s="3"/>
      <c r="DK408" s="3"/>
      <c r="DL408" s="66"/>
      <c r="DM408" s="66"/>
      <c r="DN408" s="66"/>
      <c r="DO408" s="66"/>
      <c r="DP408" s="66"/>
      <c r="DQ408" s="66"/>
      <c r="DR408" s="66"/>
      <c r="DS408" s="66"/>
      <c r="DT408" s="66"/>
      <c r="DU408" s="66"/>
      <c r="DV408" s="66"/>
      <c r="DW408" s="66"/>
      <c r="DX408" s="66"/>
      <c r="DY408" s="66"/>
      <c r="DZ408" s="66"/>
      <c r="EA408" s="66"/>
      <c r="EB408" s="66"/>
      <c r="EC408" s="66"/>
      <c r="ED408" s="66"/>
      <c r="EE408" s="66"/>
      <c r="EF408" s="66"/>
      <c r="EG408" s="66"/>
      <c r="EH408" s="66"/>
      <c r="EI408" s="66"/>
      <c r="EJ408" s="66"/>
      <c r="EK408" s="66"/>
      <c r="EL408" s="66"/>
      <c r="EM408" s="66"/>
      <c r="EN408" s="66"/>
      <c r="EO408" s="66"/>
      <c r="EP408" s="66"/>
      <c r="EQ408" s="66"/>
      <c r="ER408" s="66"/>
      <c r="ES408" s="66"/>
      <c r="ET408" s="66"/>
      <c r="EU408" s="66"/>
      <c r="EV408" s="66"/>
      <c r="EW408" s="66"/>
      <c r="EX408" s="66"/>
      <c r="EY408" s="66"/>
      <c r="EZ408" s="66"/>
      <c r="FA408" s="66"/>
      <c r="FB408" s="66"/>
      <c r="FC408" s="66"/>
      <c r="FD408" s="66"/>
      <c r="FE408" s="66"/>
      <c r="FF408" s="66"/>
      <c r="FG408" s="66"/>
      <c r="FH408" s="66"/>
      <c r="FI408" s="66"/>
      <c r="FJ408" s="66"/>
      <c r="FK408" s="66"/>
      <c r="FL408" s="66"/>
      <c r="FM408" s="66"/>
      <c r="FN408" s="66"/>
      <c r="FO408" s="66"/>
      <c r="FP408" s="66"/>
      <c r="FQ408" s="66"/>
      <c r="FR408" s="66"/>
      <c r="FS408" s="66"/>
      <c r="FT408" s="66"/>
      <c r="FU408" s="66"/>
      <c r="FV408" s="66"/>
      <c r="FW408" s="66"/>
      <c r="FX408" s="66"/>
      <c r="FY408" s="66"/>
      <c r="FZ408" s="58">
        <v>1.5787238337628298</v>
      </c>
      <c r="GA408" s="58">
        <v>1.5908935376985993</v>
      </c>
      <c r="GB408" s="58">
        <v>1.5386061765383021</v>
      </c>
      <c r="GC408" s="58">
        <v>1.2955729742528492</v>
      </c>
      <c r="GD408" s="58">
        <v>1.3082872530016207</v>
      </c>
      <c r="GE408" s="58">
        <v>1.194700944321397</v>
      </c>
      <c r="GF408" s="58">
        <v>1.1431246940318698</v>
      </c>
      <c r="GG408" s="58">
        <v>1.119880505426365</v>
      </c>
      <c r="GH408" s="58">
        <v>1.1479465960589852</v>
      </c>
      <c r="GI408" s="58">
        <v>1.1421836188219534</v>
      </c>
      <c r="GJ408" s="58">
        <v>1.3520216609891187</v>
      </c>
      <c r="GK408" s="58">
        <v>1.4524699583894882</v>
      </c>
      <c r="GL408" s="58">
        <v>1.7296409052497987</v>
      </c>
      <c r="GM408" s="58">
        <v>1.7441382482783672</v>
      </c>
      <c r="GN408" s="58">
        <v>1.6877000925951897</v>
      </c>
      <c r="GO408" s="58">
        <v>1.4162289194134792</v>
      </c>
      <c r="GP408" s="58">
        <v>1.4334256443118716</v>
      </c>
      <c r="GQ408" s="58">
        <v>1.3008741149100536</v>
      </c>
      <c r="GR408" s="58">
        <v>1.2434144768497029</v>
      </c>
      <c r="GS408" s="58">
        <v>1.2156367913594388</v>
      </c>
      <c r="GT408" s="58">
        <v>1.2464592381381943</v>
      </c>
      <c r="GU408" s="58">
        <v>1.2420517774458175</v>
      </c>
      <c r="GV408" s="58">
        <v>1.4822110247494724</v>
      </c>
      <c r="GW408" s="58">
        <v>1.5947798288132511</v>
      </c>
      <c r="GX408" s="58">
        <v>1.8780687277046972</v>
      </c>
      <c r="GY408" s="58">
        <v>1.8950135926789067</v>
      </c>
      <c r="GZ408" s="58">
        <v>1.8346215635660157</v>
      </c>
      <c r="HA408" s="58">
        <v>1.5375498741397162</v>
      </c>
      <c r="HB408" s="58">
        <v>1.5564230457006205</v>
      </c>
      <c r="HC408" s="58">
        <v>1.4049597109871137</v>
      </c>
      <c r="HD408" s="58">
        <v>1.3417413215204088</v>
      </c>
      <c r="HE408" s="58">
        <v>1.3093792910148516</v>
      </c>
      <c r="HF408" s="58">
        <v>1.3428517524942589</v>
      </c>
      <c r="HG408" s="58">
        <v>1.3398729450063762</v>
      </c>
      <c r="HH408" s="58">
        <v>1.6105965114287151</v>
      </c>
      <c r="HI408" s="58">
        <v>1.7354359437387696</v>
      </c>
      <c r="HJ408" s="58">
        <v>2.0242317519403015</v>
      </c>
      <c r="HK408" s="58">
        <v>2.0437326928724748</v>
      </c>
      <c r="HL408" s="58">
        <v>1.9795670139037895</v>
      </c>
      <c r="HM408" s="58">
        <v>1.6580792024574618</v>
      </c>
      <c r="HN408" s="58">
        <v>1.6774568380048185</v>
      </c>
      <c r="HO408" s="58">
        <v>1.5071760455755281</v>
      </c>
      <c r="HP408" s="58">
        <v>1.4383235334268174</v>
      </c>
      <c r="HQ408" s="58">
        <v>1.4013437841387015</v>
      </c>
      <c r="HR408" s="58">
        <v>1.4373667078268673</v>
      </c>
      <c r="HS408" s="58">
        <v>1.4358749962193353</v>
      </c>
      <c r="HT408" s="58">
        <v>1.7373806164665293</v>
      </c>
      <c r="HU408" s="58">
        <v>1.8744408896241476</v>
      </c>
      <c r="HV408" s="58">
        <v>2.1683170982277091</v>
      </c>
      <c r="HW408" s="58">
        <v>2.1904730263376453</v>
      </c>
      <c r="HX408" s="58">
        <v>2.1226996290478741</v>
      </c>
      <c r="HY408" s="58">
        <v>1.7780079521662544</v>
      </c>
      <c r="HZ408" s="58">
        <v>1.796675144768525</v>
      </c>
      <c r="IA408" s="58">
        <v>1.6077013148596639</v>
      </c>
      <c r="IB408" s="58">
        <v>1.5333379939450453</v>
      </c>
      <c r="IC408" s="58">
        <v>1.4917204614540416</v>
      </c>
      <c r="ID408" s="58">
        <v>1.5302005383189636</v>
      </c>
      <c r="IE408" s="58">
        <v>1.530243114418671</v>
      </c>
      <c r="IF408" s="58">
        <v>1.8627794289960644</v>
      </c>
      <c r="IG408" s="58">
        <v>2.0116629564612891</v>
      </c>
      <c r="IH408" s="58">
        <v>2.3104832415793379</v>
      </c>
      <c r="II408" s="58">
        <v>2.3353847682055204</v>
      </c>
      <c r="IJ408" s="58">
        <v>2.2641572188697712</v>
      </c>
      <c r="IK408" s="58">
        <v>1.8965889847623181</v>
      </c>
      <c r="IL408" s="58">
        <v>1.9165052698118379</v>
      </c>
      <c r="IM408" s="58">
        <v>1.7066836054877541</v>
      </c>
      <c r="IN408" s="58">
        <v>1.6269306778762507</v>
      </c>
      <c r="IO408" s="58">
        <v>1.580665589989904</v>
      </c>
      <c r="IP408" s="58">
        <v>1.6215152127550125</v>
      </c>
      <c r="IQ408" s="58">
        <v>1.623130486026932</v>
      </c>
      <c r="IR408" s="58">
        <v>1.9869156219566357</v>
      </c>
      <c r="IS408" s="58">
        <v>2.1473112896992439</v>
      </c>
      <c r="IT408" s="58">
        <v>1.5674376995145307</v>
      </c>
      <c r="IU408" s="58">
        <v>1.5844678434630481</v>
      </c>
      <c r="IV408" s="58">
        <v>1.5321269507019615</v>
      </c>
      <c r="IW408" s="58">
        <v>1.287154737820045</v>
      </c>
      <c r="IX408" s="58">
        <v>1.2961319425381286</v>
      </c>
      <c r="IY408" s="58">
        <v>1.182531869974728</v>
      </c>
      <c r="IZ408" s="58">
        <v>1.1320721147241923</v>
      </c>
      <c r="JA408" s="58">
        <v>1.1106151494966734</v>
      </c>
      <c r="JB408" s="58">
        <v>1.138468684014539</v>
      </c>
      <c r="JC408" s="58">
        <v>1.1318078648537551</v>
      </c>
      <c r="JD408" s="58">
        <v>1.3341991751434736</v>
      </c>
      <c r="JE408" s="58">
        <v>1.430329575208753</v>
      </c>
      <c r="JF408" s="5">
        <v>1.7174111285008857</v>
      </c>
      <c r="JG408" s="5">
        <v>1.7370211019064505</v>
      </c>
      <c r="JH408" s="5">
        <v>1.6805229515832225</v>
      </c>
      <c r="JI408" s="5">
        <v>1.4081808528912285</v>
      </c>
      <c r="JJ408" s="5">
        <v>1.4204459121184727</v>
      </c>
      <c r="JK408" s="5">
        <v>1.2871025668371932</v>
      </c>
      <c r="JL408" s="5">
        <v>1.2305789768811692</v>
      </c>
      <c r="JM408" s="5">
        <v>1.20452561729228</v>
      </c>
      <c r="JN408" s="5">
        <v>1.2353608466585342</v>
      </c>
      <c r="JO408" s="5">
        <v>1.2302752056219401</v>
      </c>
      <c r="JP408" s="5">
        <v>1.4623436207656935</v>
      </c>
      <c r="JQ408" s="5">
        <v>1.5701395232623276</v>
      </c>
      <c r="JR408" s="58">
        <v>1.8649204599740103</v>
      </c>
      <c r="JS408" s="58">
        <v>1.8872113994759447</v>
      </c>
      <c r="JT408" s="58">
        <v>1.8267528376114022</v>
      </c>
      <c r="JU408" s="58">
        <v>1.5292139210331241</v>
      </c>
      <c r="JV408" s="58">
        <v>1.5427426839789482</v>
      </c>
      <c r="JW408" s="58">
        <v>1.3895806637444839</v>
      </c>
      <c r="JX408" s="58">
        <v>1.3270725148510081</v>
      </c>
      <c r="JY408" s="58">
        <v>1.2963300659385288</v>
      </c>
      <c r="JZ408" s="58">
        <v>1.3300697488411668</v>
      </c>
      <c r="KA408" s="58">
        <v>1.3266744177969503</v>
      </c>
      <c r="KB408" s="58">
        <v>1.5888838494460189</v>
      </c>
      <c r="KC408" s="58">
        <v>1.7083023679338101</v>
      </c>
      <c r="KD408" s="58">
        <v>2.0101877307987643</v>
      </c>
      <c r="KE408" s="58">
        <v>2.0352515245072502</v>
      </c>
      <c r="KF408" s="58">
        <v>1.9710127001951925</v>
      </c>
      <c r="KG408" s="58">
        <v>1.6492546070888121</v>
      </c>
      <c r="KH408" s="58">
        <v>1.6631957085849198</v>
      </c>
      <c r="KI408" s="58">
        <v>1.4901880677012016</v>
      </c>
      <c r="KJ408" s="58">
        <v>1.4217779551465077</v>
      </c>
      <c r="KK408" s="58">
        <v>1.3862739589944659</v>
      </c>
      <c r="KL408" s="58">
        <v>1.4228447928588792</v>
      </c>
      <c r="KM408" s="58">
        <v>1.4212366526980458</v>
      </c>
      <c r="KN408" s="58">
        <v>1.7139827966536574</v>
      </c>
      <c r="KO408" s="58">
        <v>1.8449937474578919</v>
      </c>
      <c r="KP408" s="58">
        <v>2.1533981014974697</v>
      </c>
      <c r="KQ408" s="58">
        <v>2.1813186466160341</v>
      </c>
      <c r="KR408" s="58">
        <v>2.1134654175258816</v>
      </c>
      <c r="KS408" s="58">
        <v>1.7684808151503717</v>
      </c>
      <c r="KT408" s="58">
        <v>1.7819490531761801</v>
      </c>
      <c r="KU408" s="58">
        <v>1.5891057651505298</v>
      </c>
      <c r="KV408" s="58">
        <v>1.5148779109516866</v>
      </c>
      <c r="KW408" s="58">
        <v>1.474555699754297</v>
      </c>
      <c r="KX408" s="58">
        <v>1.513888215144741</v>
      </c>
      <c r="KY408" s="58">
        <v>1.5141498294111366</v>
      </c>
      <c r="KZ408" s="58">
        <v>1.837755096276902</v>
      </c>
      <c r="LA408" s="58">
        <v>1.9802700903984432</v>
      </c>
      <c r="LB408" s="58">
        <v>2.2947084230939607</v>
      </c>
      <c r="LC408" s="58">
        <v>2.3255626581886557</v>
      </c>
      <c r="LD408" s="58">
        <v>2.2542485173791271</v>
      </c>
      <c r="LE408" s="58">
        <v>1.886364726662521</v>
      </c>
      <c r="LF408" s="58">
        <v>1.9008593564217144</v>
      </c>
      <c r="LG408" s="58">
        <v>1.6864840294668457</v>
      </c>
      <c r="LH408" s="58">
        <v>1.6065231578571173</v>
      </c>
      <c r="LI408" s="58">
        <v>1.5613385896214924</v>
      </c>
      <c r="LJ408" s="58">
        <v>1.6033669580895344</v>
      </c>
      <c r="LK408" s="58">
        <v>1.6055694406460068</v>
      </c>
      <c r="LL408" s="58">
        <v>1.9603224338726539</v>
      </c>
      <c r="LM408" s="58">
        <v>2.114235394571252</v>
      </c>
      <c r="LN408" s="5">
        <v>1.5480257458356834</v>
      </c>
      <c r="LO408" s="5">
        <v>1.5806956750590002</v>
      </c>
      <c r="LP408" s="5">
        <v>1.5283233140848649</v>
      </c>
      <c r="LQ408" s="5">
        <v>1.2822127032243869</v>
      </c>
      <c r="LR408" s="5">
        <v>1.2889959795289647</v>
      </c>
      <c r="LS408" s="5">
        <v>1.1753878279438508</v>
      </c>
      <c r="LT408" s="5">
        <v>1.1255835202245708</v>
      </c>
      <c r="LU408" s="5">
        <v>1.1051757501241908</v>
      </c>
      <c r="LV408" s="5">
        <v>1.1329045087458673</v>
      </c>
      <c r="LW408" s="5">
        <v>1.1257166137624024</v>
      </c>
      <c r="LX408" s="5">
        <v>1.323736181218047</v>
      </c>
      <c r="LY408" s="5">
        <v>1.4173316174253283</v>
      </c>
      <c r="LZ408" s="58">
        <v>1.6958670560971598</v>
      </c>
      <c r="MA408" s="58">
        <v>1.7328061564218851</v>
      </c>
      <c r="MB408" s="58">
        <v>1.6762724215179967</v>
      </c>
      <c r="MC408" s="58">
        <v>1.4034144448941841</v>
      </c>
      <c r="MD408" s="58">
        <v>1.4127586967106118</v>
      </c>
      <c r="ME408" s="58">
        <v>1.2789463963815664</v>
      </c>
      <c r="MF408" s="58">
        <v>1.222977172016084</v>
      </c>
      <c r="MG408" s="58">
        <v>1.1979450189329022</v>
      </c>
      <c r="MH408" s="58">
        <v>1.2287878255455251</v>
      </c>
      <c r="MI408" s="58">
        <v>1.2233005497554683</v>
      </c>
      <c r="MJ408" s="58">
        <v>1.4505771557754104</v>
      </c>
      <c r="MK408" s="58">
        <v>1.5555462275768293</v>
      </c>
      <c r="ML408" s="58">
        <v>1.8412479423707622</v>
      </c>
      <c r="MM408" s="58">
        <v>1.8825550654803214</v>
      </c>
      <c r="MN408" s="58">
        <v>1.8220567297014736</v>
      </c>
      <c r="MO408" s="58">
        <v>1.5242388741618762</v>
      </c>
      <c r="MP408" s="58">
        <v>1.5345779140597027</v>
      </c>
      <c r="MQ408" s="58">
        <v>1.3804020650557043</v>
      </c>
      <c r="MR408" s="58">
        <v>1.3183178001253775</v>
      </c>
      <c r="MS408" s="58">
        <v>1.2885419367142839</v>
      </c>
      <c r="MT408" s="58">
        <v>1.3224411084283036</v>
      </c>
      <c r="MU408" s="58">
        <v>1.3187972014047908</v>
      </c>
      <c r="MV408" s="58">
        <v>1.5759251490113086</v>
      </c>
      <c r="MW408" s="58">
        <v>1.6921082252070379</v>
      </c>
      <c r="MX408" s="58">
        <v>1.9843899913006255</v>
      </c>
      <c r="MY408" s="58">
        <v>2.0301553133007659</v>
      </c>
      <c r="MZ408" s="58">
        <v>1.9658724552669637</v>
      </c>
      <c r="NA408" s="58">
        <v>1.643951844405932</v>
      </c>
      <c r="NB408" s="58">
        <v>1.6546259964055408</v>
      </c>
      <c r="NC408" s="58">
        <v>1.4799797298225581</v>
      </c>
      <c r="ND408" s="58">
        <v>1.4118354588454669</v>
      </c>
      <c r="NE408" s="58">
        <v>1.3772182459356466</v>
      </c>
      <c r="NF408" s="58">
        <v>1.4141183287523664</v>
      </c>
      <c r="NG408" s="58">
        <v>1.4124402395191751</v>
      </c>
      <c r="NH408" s="58">
        <v>1.699922638401804</v>
      </c>
      <c r="NI408" s="58">
        <v>1.8272983359760899</v>
      </c>
      <c r="NJ408" s="58">
        <v>2.1254780642739641</v>
      </c>
      <c r="NK408" s="58">
        <v>2.1757841445014994</v>
      </c>
      <c r="NL408" s="58">
        <v>2.1078825534995995</v>
      </c>
      <c r="NM408" s="58">
        <v>1.7627207260220716</v>
      </c>
      <c r="NN408" s="58">
        <v>1.7730455835789869</v>
      </c>
      <c r="NO408" s="58">
        <v>1.5778627606112969</v>
      </c>
      <c r="NP408" s="58">
        <v>1.5037168100927065</v>
      </c>
      <c r="NQ408" s="58">
        <v>1.4641777424538591</v>
      </c>
      <c r="NR408" s="58">
        <v>1.5040256457604593</v>
      </c>
      <c r="NS408" s="58">
        <v>1.5044197051597716</v>
      </c>
      <c r="NT408" s="58">
        <v>1.8226251507326396</v>
      </c>
      <c r="NU408" s="58">
        <v>1.9612895486341761</v>
      </c>
      <c r="NV408" s="58">
        <v>2.2646688171797207</v>
      </c>
      <c r="NW408" s="58">
        <v>2.319591494401763</v>
      </c>
      <c r="NX408" s="58">
        <v>2.2482245969130927</v>
      </c>
      <c r="NY408" s="58">
        <v>1.8801488174387659</v>
      </c>
      <c r="NZ408" s="58">
        <v>1.8913471960180952</v>
      </c>
      <c r="OA408" s="58">
        <v>1.6742033524151396</v>
      </c>
      <c r="OB408" s="58">
        <v>1.5941160604270703</v>
      </c>
      <c r="OC408" s="58">
        <v>1.5495883988123937</v>
      </c>
      <c r="OD408" s="58">
        <v>1.5923333985715515</v>
      </c>
      <c r="OE408" s="58">
        <v>1.5948928959621507</v>
      </c>
      <c r="OF408" s="58">
        <v>1.9441545950206041</v>
      </c>
      <c r="OG408" s="58">
        <v>2.0941261392683401</v>
      </c>
      <c r="OH408" s="58">
        <v>1.5424194237057192</v>
      </c>
      <c r="OI408" s="58">
        <v>1.5796580430389255</v>
      </c>
      <c r="OJ408" s="58">
        <v>1.5273982350722504</v>
      </c>
      <c r="OK408" s="58">
        <v>1.2810107441859364</v>
      </c>
      <c r="OL408" s="58">
        <v>1.2872604286550691</v>
      </c>
      <c r="OM408" s="58">
        <v>1.1736503123010344</v>
      </c>
      <c r="ON408" s="58">
        <v>1.1240054162691633</v>
      </c>
      <c r="OO408" s="58">
        <v>1.1038528203614426</v>
      </c>
      <c r="OP408" s="58">
        <v>1.1315512329707142</v>
      </c>
      <c r="OQ408" s="58">
        <v>1.1242351487380382</v>
      </c>
      <c r="OR408" s="58">
        <v>1.3211914537688731</v>
      </c>
      <c r="OS408" s="58">
        <v>1.4141703481223167</v>
      </c>
      <c r="OT408" s="58">
        <v>1.6892910631906621</v>
      </c>
      <c r="OU408" s="58">
        <v>1.731560266661115</v>
      </c>
      <c r="OV408" s="58">
        <v>1.6751910326667516</v>
      </c>
      <c r="OW408" s="58">
        <v>1.4022017995319083</v>
      </c>
      <c r="OX408" s="58">
        <v>1.410802946538473</v>
      </c>
      <c r="OY408" s="58">
        <v>1.2768713360877186</v>
      </c>
      <c r="OZ408" s="58">
        <v>1.2210431503605674</v>
      </c>
      <c r="PA408" s="58">
        <v>1.1962708059015521</v>
      </c>
      <c r="PB408" s="58">
        <v>1.2271155411102992</v>
      </c>
      <c r="PC408" s="58">
        <v>1.2215260849666101</v>
      </c>
      <c r="PD408" s="58">
        <v>1.4475835743456653</v>
      </c>
      <c r="PE408" s="58">
        <v>1.5518334443580863</v>
      </c>
      <c r="PF408" s="5">
        <v>1.8336774109078899</v>
      </c>
      <c r="PG408" s="5">
        <v>1.8810972124434204</v>
      </c>
      <c r="PH408" s="5">
        <v>1.8208162363308438</v>
      </c>
      <c r="PI408" s="5">
        <v>1.5229246861159489</v>
      </c>
      <c r="PJ408" s="5">
        <v>1.532421131217365</v>
      </c>
      <c r="PK408" s="5">
        <v>1.3779774704791927</v>
      </c>
      <c r="PL408" s="5">
        <v>1.3160051769490297</v>
      </c>
      <c r="PM408" s="5">
        <v>1.2864846415324758</v>
      </c>
      <c r="PN408" s="5">
        <v>1.3204259439558517</v>
      </c>
      <c r="PO408" s="5">
        <v>1.3167163757499252</v>
      </c>
      <c r="PP408" s="5">
        <v>1.5725020072494802</v>
      </c>
      <c r="PQ408" s="5">
        <v>1.687830404070132</v>
      </c>
      <c r="PR408" s="5">
        <v>1.9758026595340035</v>
      </c>
      <c r="PS408" s="5">
        <v>2.0284824133673336</v>
      </c>
      <c r="PT408" s="5">
        <v>1.9644705077336044</v>
      </c>
      <c r="PU408" s="5">
        <v>1.6425055577672247</v>
      </c>
      <c r="PV408" s="5">
        <v>1.6522886622653243</v>
      </c>
      <c r="PW408" s="5">
        <v>1.477195467794292</v>
      </c>
      <c r="PX408" s="5">
        <v>1.4091237030690997</v>
      </c>
      <c r="PY408" s="5">
        <v>1.3747483522840969</v>
      </c>
      <c r="PZ408" s="5">
        <v>1.4117382359201454</v>
      </c>
      <c r="QA408" s="5">
        <v>1.4100410704532329</v>
      </c>
      <c r="QB408" s="5">
        <v>1.6960878095059213</v>
      </c>
      <c r="QC408" s="5">
        <v>1.8224719977110377</v>
      </c>
      <c r="QD408" s="58">
        <v>2.1158538126072099</v>
      </c>
      <c r="QE408" s="58">
        <v>2.1738936072476256</v>
      </c>
      <c r="QF408" s="58">
        <v>2.1063171538633974</v>
      </c>
      <c r="QG408" s="58">
        <v>1.7611056162090784</v>
      </c>
      <c r="QH408" s="58">
        <v>1.7705490663233521</v>
      </c>
      <c r="QI408" s="58">
        <v>1.5747102362336733</v>
      </c>
      <c r="QJ408" s="58">
        <v>1.500587251338068</v>
      </c>
      <c r="QK408" s="58">
        <v>1.4612677738038355</v>
      </c>
      <c r="QL408" s="58">
        <v>1.5012601908756606</v>
      </c>
      <c r="QM408" s="58">
        <v>1.5016913895318091</v>
      </c>
      <c r="QN408" s="58">
        <v>1.8183827257962384</v>
      </c>
      <c r="QO408" s="58">
        <v>1.9559674028254526</v>
      </c>
      <c r="QP408" s="58">
        <v>2.2539893214234237</v>
      </c>
      <c r="QQ408" s="58">
        <v>2.3174811282089882</v>
      </c>
      <c r="QR408" s="58">
        <v>2.246494030245533</v>
      </c>
      <c r="QS408" s="58">
        <v>1.8783630747213909</v>
      </c>
      <c r="QT408" s="58">
        <v>1.8886144702898897</v>
      </c>
      <c r="QU408" s="58">
        <v>1.6706752588985438</v>
      </c>
      <c r="QV408" s="58">
        <v>1.590551648218232</v>
      </c>
      <c r="QW408" s="58">
        <v>1.5462127061536022</v>
      </c>
      <c r="QX408" s="58">
        <v>1.5891635845808789</v>
      </c>
      <c r="QY408" s="58">
        <v>1.5918256496812748</v>
      </c>
      <c r="QZ408" s="58">
        <v>1.9395097578070297</v>
      </c>
      <c r="RA408" s="58">
        <v>2.0883489591653155</v>
      </c>
      <c r="RB408" s="58">
        <v>1.7296409052497987</v>
      </c>
      <c r="RC408" s="58">
        <v>1.7441382482783672</v>
      </c>
      <c r="RD408" s="58">
        <v>1.6877000925951897</v>
      </c>
      <c r="RE408" s="58">
        <v>1.4162289194134792</v>
      </c>
      <c r="RF408" s="58">
        <v>1.4334256443118716</v>
      </c>
      <c r="RG408" s="58">
        <v>1.3008741149100536</v>
      </c>
      <c r="RH408" s="58">
        <v>1.2434144768497029</v>
      </c>
      <c r="RI408" s="58">
        <v>1.2156367913594388</v>
      </c>
      <c r="RJ408" s="58">
        <v>1.2464592381381943</v>
      </c>
      <c r="RK408" s="58">
        <v>1.2420517774458175</v>
      </c>
      <c r="RL408" s="58">
        <v>1.4822110247494724</v>
      </c>
      <c r="RM408" s="58">
        <v>1.5947798288132511</v>
      </c>
      <c r="RN408" s="58">
        <v>1.849207847284468</v>
      </c>
      <c r="RO408" s="58">
        <v>1.8716852271947069</v>
      </c>
      <c r="RP408" s="58">
        <v>1.8158472749397885</v>
      </c>
      <c r="RQ408" s="58">
        <v>1.5224473140348809</v>
      </c>
      <c r="RR408" s="58">
        <v>1.5369082638272373</v>
      </c>
      <c r="RS408" s="58">
        <v>1.3957526381714553</v>
      </c>
      <c r="RT408" s="58">
        <v>1.3305549237209342</v>
      </c>
      <c r="RU408" s="58">
        <v>1.2958920539113188</v>
      </c>
      <c r="RV408" s="58">
        <v>1.3272986745711211</v>
      </c>
      <c r="RW408" s="58">
        <v>1.3238969405379415</v>
      </c>
      <c r="RX408" s="58">
        <v>1.5700610084980835</v>
      </c>
      <c r="RY408" s="58">
        <v>1.7019973660723746</v>
      </c>
      <c r="RZ408" s="58">
        <v>1.9931170089453687</v>
      </c>
      <c r="SA408" s="58">
        <v>2.0185683941804933</v>
      </c>
      <c r="SB408" s="58">
        <v>1.9593061901155349</v>
      </c>
      <c r="SC408" s="58">
        <v>1.6417912277756002</v>
      </c>
      <c r="SD408" s="58">
        <v>1.6564215464477141</v>
      </c>
      <c r="SE408" s="58">
        <v>1.4972991290364868</v>
      </c>
      <c r="SF408" s="58">
        <v>1.4263322448204678</v>
      </c>
      <c r="SG408" s="58">
        <v>1.3869098205661854</v>
      </c>
      <c r="SH408" s="58">
        <v>1.4207191249433047</v>
      </c>
      <c r="SI408" s="58">
        <v>1.4187544034851738</v>
      </c>
      <c r="SJ408" s="58">
        <v>1.6936543984976518</v>
      </c>
      <c r="SK408" s="58">
        <v>1.8383232496452113</v>
      </c>
      <c r="SL408" s="58">
        <v>2.1349795064027539</v>
      </c>
      <c r="SM408" s="58">
        <v>2.1634965406620124</v>
      </c>
      <c r="SN408" s="58">
        <v>2.1009704271152549</v>
      </c>
      <c r="SO408" s="58">
        <v>1.7605401055277246</v>
      </c>
      <c r="SP408" s="58">
        <v>1.7741417408702125</v>
      </c>
      <c r="SQ408" s="58">
        <v>1.5971656269036703</v>
      </c>
      <c r="SR408" s="58">
        <v>1.5205548966630402</v>
      </c>
      <c r="SS408" s="58">
        <v>1.4763561648376486</v>
      </c>
      <c r="ST408" s="58">
        <v>1.5124779406436755</v>
      </c>
      <c r="SU408" s="58">
        <v>1.5119974196811983</v>
      </c>
      <c r="SV408" s="58">
        <v>1.8158972574551893</v>
      </c>
      <c r="SW408" s="58">
        <v>1.9729003404088687</v>
      </c>
      <c r="SX408" s="58">
        <v>2.274951421144547</v>
      </c>
      <c r="SY408" s="58">
        <v>2.3066180194632051</v>
      </c>
      <c r="SZ408" s="58">
        <v>2.2409764016803653</v>
      </c>
      <c r="TA408" s="58">
        <v>1.877954298462011</v>
      </c>
      <c r="TB408" s="58">
        <v>1.8924683921039924</v>
      </c>
      <c r="TC408" s="58">
        <v>1.6954992479187152</v>
      </c>
      <c r="TD408" s="58">
        <v>1.6133676351146373</v>
      </c>
      <c r="TE408" s="58">
        <v>1.5643857408562909</v>
      </c>
      <c r="TF408" s="58">
        <v>1.6027352134452673</v>
      </c>
      <c r="TG408" s="58">
        <v>1.6037773484461311</v>
      </c>
      <c r="TH408" s="58">
        <v>1.9369091665824487</v>
      </c>
      <c r="TI408" s="58">
        <v>2.1059336017656771</v>
      </c>
      <c r="TJ408" s="58">
        <v>2.239419600709756</v>
      </c>
      <c r="TK408" s="58">
        <v>2.2778512707208898</v>
      </c>
      <c r="TL408" s="58">
        <v>2.2177955844909589</v>
      </c>
      <c r="TM408" s="58">
        <v>1.8593196121617039</v>
      </c>
      <c r="TN408" s="58">
        <v>1.868431514396147</v>
      </c>
      <c r="TO408" s="58">
        <v>1.6843148903496765</v>
      </c>
      <c r="TP408" s="58">
        <v>1.599804592353024</v>
      </c>
      <c r="TQ408" s="58">
        <v>1.5481058917226778</v>
      </c>
      <c r="TR408" s="58">
        <v>1.5839552141355218</v>
      </c>
      <c r="TS408" s="58">
        <v>1.5844242108653304</v>
      </c>
      <c r="TT408" s="58">
        <v>1.8869027112082619</v>
      </c>
      <c r="TU408" s="58">
        <v>2.0645559138321103</v>
      </c>
      <c r="TV408" s="58">
        <v>1.8649204599740103</v>
      </c>
      <c r="TW408" s="58">
        <v>1.8872113994759447</v>
      </c>
      <c r="TX408" s="58">
        <v>1.8267528376114022</v>
      </c>
      <c r="TY408" s="58">
        <v>1.5292139210331241</v>
      </c>
      <c r="TZ408" s="58">
        <v>1.5427426839789482</v>
      </c>
      <c r="UA408" s="58">
        <v>1.3895806637444839</v>
      </c>
      <c r="UB408" s="58">
        <v>1.3270725148510081</v>
      </c>
      <c r="UC408" s="58">
        <v>1.2963300659385288</v>
      </c>
      <c r="UD408" s="58">
        <v>1.3300697488411668</v>
      </c>
      <c r="UE408" s="58">
        <v>1.3266744177969503</v>
      </c>
      <c r="UF408" s="58">
        <v>1.5888838494460189</v>
      </c>
      <c r="UG408" s="58">
        <v>1.7083023679338101</v>
      </c>
      <c r="UH408" s="58">
        <v>1.8362590846376081</v>
      </c>
      <c r="UI408" s="58">
        <v>1.863978575375759</v>
      </c>
      <c r="UJ408" s="58">
        <v>1.808058630990562</v>
      </c>
      <c r="UK408" s="58">
        <v>1.5141932239146323</v>
      </c>
      <c r="UL408" s="58">
        <v>1.5234014926373916</v>
      </c>
      <c r="UM408" s="58">
        <v>1.3804744552701103</v>
      </c>
      <c r="UN408" s="58">
        <v>1.3160084070054716</v>
      </c>
      <c r="UO408" s="58">
        <v>1.2829771666474152</v>
      </c>
      <c r="UP408" s="58">
        <v>1.3146647855552889</v>
      </c>
      <c r="UQ408" s="58">
        <v>1.3108558080571506</v>
      </c>
      <c r="UR408" s="58">
        <v>1.5488917563998492</v>
      </c>
      <c r="US408" s="58">
        <v>1.6753855249164404</v>
      </c>
      <c r="UT408" s="58">
        <v>1.9792858654913026</v>
      </c>
      <c r="UU408" s="58">
        <v>2.0101910616190524</v>
      </c>
      <c r="UV408" s="58">
        <v>1.9508389239502415</v>
      </c>
      <c r="UW408" s="58">
        <v>1.6330532486481388</v>
      </c>
      <c r="UX408" s="58">
        <v>1.6423420299954739</v>
      </c>
      <c r="UY408" s="58">
        <v>1.4804225861959692</v>
      </c>
      <c r="UZ408" s="58">
        <v>1.409924641850071</v>
      </c>
      <c r="VA408" s="58">
        <v>1.3719951575575244</v>
      </c>
      <c r="VB408" s="58">
        <v>1.4063654677371362</v>
      </c>
      <c r="VC408" s="58">
        <v>1.40429062988663</v>
      </c>
      <c r="VD408" s="58">
        <v>1.670842392192778</v>
      </c>
      <c r="VE408" s="58">
        <v>1.8094421343345497</v>
      </c>
      <c r="VF408" s="58">
        <v>2.1202864402606627</v>
      </c>
      <c r="VG408" s="58">
        <v>2.1544542176589614</v>
      </c>
      <c r="VH408" s="58">
        <v>2.0918301690128702</v>
      </c>
      <c r="VI408" s="58">
        <v>1.7511064746859897</v>
      </c>
      <c r="VJ408" s="58">
        <v>1.7596038796111864</v>
      </c>
      <c r="VK408" s="58">
        <v>1.5786920762976722</v>
      </c>
      <c r="VL408" s="58">
        <v>1.5022487934565614</v>
      </c>
      <c r="VM408" s="58">
        <v>1.4593681575265092</v>
      </c>
      <c r="VN408" s="58">
        <v>1.4963546015175968</v>
      </c>
      <c r="VO408" s="58">
        <v>1.4960960607077836</v>
      </c>
      <c r="VP408" s="58">
        <v>1.7914996953676048</v>
      </c>
      <c r="VQ408" s="58">
        <v>1.9421107387738088</v>
      </c>
      <c r="VR408" s="58">
        <v>1.1120610809208826</v>
      </c>
      <c r="VS408" s="58">
        <v>1.1341347880165038</v>
      </c>
      <c r="VT408" s="58">
        <v>1.1040442440462734</v>
      </c>
      <c r="VU408" s="58">
        <v>0.9246480191174189</v>
      </c>
      <c r="VV408" s="58">
        <v>0.92659273981545576</v>
      </c>
      <c r="VW408" s="58">
        <v>0.83219019922686432</v>
      </c>
      <c r="VX408" s="58">
        <v>0.78986879921814079</v>
      </c>
      <c r="VY408" s="58">
        <v>0.7645884876373894</v>
      </c>
      <c r="VZ408" s="58">
        <v>0.78311371573912936</v>
      </c>
      <c r="WA408" s="58">
        <v>0.78364101826260535</v>
      </c>
      <c r="WB408" s="58">
        <v>0.93082106538560228</v>
      </c>
      <c r="WC408" s="58">
        <v>1.0163756357373197</v>
      </c>
      <c r="WD408" s="58">
        <v>2.2241221618417653</v>
      </c>
      <c r="WE408" s="58">
        <v>2.2682695760330076</v>
      </c>
      <c r="WF408" s="58">
        <v>2.2080884880925469</v>
      </c>
      <c r="WG408" s="58">
        <v>1.8492960382348378</v>
      </c>
      <c r="WH408" s="58">
        <v>1.8531854796309115</v>
      </c>
      <c r="WI408" s="58">
        <v>1.6643803984537286</v>
      </c>
      <c r="WJ408" s="58">
        <v>1.5797375984362816</v>
      </c>
      <c r="WK408" s="58">
        <v>1.5291769752747788</v>
      </c>
      <c r="WL408" s="58">
        <v>1.5662274314782587</v>
      </c>
      <c r="WM408" s="58">
        <v>1.5672820365252107</v>
      </c>
      <c r="WN408" s="58">
        <v>1.8616421307712046</v>
      </c>
      <c r="WO408" s="58">
        <v>2.0327512714746394</v>
      </c>
      <c r="WP408" s="58">
        <v>1.8412479423707622</v>
      </c>
      <c r="WQ408" s="58">
        <v>1.8825550654803214</v>
      </c>
      <c r="WR408" s="58">
        <v>1.8220567297014736</v>
      </c>
      <c r="WS408" s="58">
        <v>1.5242388741618762</v>
      </c>
      <c r="WT408" s="58">
        <v>1.5345779140597027</v>
      </c>
      <c r="WU408" s="58">
        <v>1.3804020650557043</v>
      </c>
      <c r="WV408" s="58">
        <v>1.3183178001253775</v>
      </c>
      <c r="WW408" s="58">
        <v>1.2885419367142839</v>
      </c>
      <c r="WX408" s="58">
        <v>1.3224411084283036</v>
      </c>
      <c r="WY408" s="58">
        <v>1.3187972014047908</v>
      </c>
      <c r="WZ408" s="58">
        <v>1.5759251490113086</v>
      </c>
      <c r="XA408" s="58">
        <v>1.6921082252070379</v>
      </c>
      <c r="XB408" s="58">
        <v>1.8129320371506159</v>
      </c>
      <c r="XC408" s="58">
        <v>1.8593792588094304</v>
      </c>
      <c r="XD408" s="58">
        <v>1.803410315675565</v>
      </c>
      <c r="XE408" s="58">
        <v>1.5092670339880208</v>
      </c>
      <c r="XF408" s="58">
        <v>1.5153403256601561</v>
      </c>
      <c r="XG408" s="58">
        <v>1.3713560549319741</v>
      </c>
      <c r="XH408" s="58">
        <v>1.3073266780528781</v>
      </c>
      <c r="XI408" s="58">
        <v>1.2752692140791781</v>
      </c>
      <c r="XJ408" s="58">
        <v>1.3071245441097523</v>
      </c>
      <c r="XK408" s="58">
        <v>1.3030725288969287</v>
      </c>
      <c r="XL408" s="58">
        <v>1.5362573783314259</v>
      </c>
      <c r="XM408" s="58">
        <v>1.6595027714690342</v>
      </c>
      <c r="XN408" s="58">
        <v>1.9538639566570879</v>
      </c>
      <c r="XO408" s="58">
        <v>2.0051572420555988</v>
      </c>
      <c r="XP408" s="58">
        <v>1.9457509844062282</v>
      </c>
      <c r="XQ408" s="58">
        <v>1.6278025338324817</v>
      </c>
      <c r="XR408" s="58">
        <v>1.6338814514496343</v>
      </c>
      <c r="XS408" s="58">
        <v>1.4702812113423693</v>
      </c>
      <c r="XT408" s="58">
        <v>1.4000650570840523</v>
      </c>
      <c r="XU408" s="58">
        <v>1.3630326842459164</v>
      </c>
      <c r="XV408" s="58">
        <v>1.397740112758018</v>
      </c>
      <c r="XW408" s="58">
        <v>1.3955991186058698</v>
      </c>
      <c r="XX408" s="58">
        <v>1.6571342603063246</v>
      </c>
      <c r="XY408" s="58">
        <v>1.7920868628473208</v>
      </c>
      <c r="XZ408" s="58">
        <v>2.0927724785312298</v>
      </c>
      <c r="YA408" s="58">
        <v>2.1489874600334451</v>
      </c>
      <c r="YB408" s="58">
        <v>2.0863041065478058</v>
      </c>
      <c r="YC408" s="58">
        <v>1.745402918672915</v>
      </c>
      <c r="YD408" s="58">
        <v>1.7508142148102275</v>
      </c>
      <c r="YE408" s="58">
        <v>1.5675228332945017</v>
      </c>
      <c r="YF408" s="58">
        <v>1.4911807898938134</v>
      </c>
      <c r="YG408" s="58">
        <v>1.4490970675394927</v>
      </c>
      <c r="YH408" s="58">
        <v>1.4866062936753286</v>
      </c>
      <c r="YI408" s="58">
        <v>1.4864819764734363</v>
      </c>
      <c r="YJ408" s="58">
        <v>1.7767487020738424</v>
      </c>
      <c r="YK408" s="58">
        <v>1.9234949413377582</v>
      </c>
      <c r="YL408" s="58">
        <v>1.097477490609619</v>
      </c>
      <c r="YM408" s="58">
        <v>1.1312222816000457</v>
      </c>
      <c r="YN408" s="58">
        <v>1.1010935645029638</v>
      </c>
      <c r="YO408" s="58">
        <v>0.92160106754065674</v>
      </c>
      <c r="YP408" s="58">
        <v>0.92195821535564026</v>
      </c>
      <c r="YQ408" s="58">
        <v>0.82613044189825702</v>
      </c>
      <c r="YR408" s="58">
        <v>0.78376876477465296</v>
      </c>
      <c r="YS408" s="58">
        <v>0.7588344033850547</v>
      </c>
      <c r="YT408" s="58">
        <v>0.77772475291487486</v>
      </c>
      <c r="YU408" s="58">
        <v>0.77843007596171421</v>
      </c>
      <c r="YV408" s="58">
        <v>0.92314223907065274</v>
      </c>
      <c r="YW408" s="58">
        <v>1.0067074546851016</v>
      </c>
      <c r="YX408" s="58">
        <v>2.1949549812192379</v>
      </c>
      <c r="YY408" s="58">
        <v>2.2624445632000914</v>
      </c>
      <c r="YZ408" s="58">
        <v>2.2021871290059276</v>
      </c>
      <c r="ZA408" s="58">
        <v>1.8432021350813135</v>
      </c>
      <c r="ZB408" s="58">
        <v>1.8439164307112805</v>
      </c>
      <c r="ZC408" s="58">
        <v>1.652260883796514</v>
      </c>
      <c r="ZD408" s="58">
        <v>1.5675375295493059</v>
      </c>
      <c r="ZE408" s="58">
        <v>1.5176688067701094</v>
      </c>
      <c r="ZF408" s="58">
        <v>1.5554495058297497</v>
      </c>
      <c r="ZG408" s="58">
        <v>1.5568601519234284</v>
      </c>
      <c r="ZH408" s="58">
        <v>1.8462844781413055</v>
      </c>
      <c r="ZI408" s="58">
        <v>2.0134149093702032</v>
      </c>
      <c r="ZJ408" s="58">
        <v>1.8336774109078899</v>
      </c>
      <c r="ZK408" s="58">
        <v>1.8810972124434204</v>
      </c>
      <c r="ZL408" s="58">
        <v>1.8208162363308438</v>
      </c>
      <c r="ZM408" s="58">
        <v>1.5229246861159489</v>
      </c>
      <c r="ZN408" s="58">
        <v>1.532421131217365</v>
      </c>
      <c r="ZO408" s="58">
        <v>1.3779774704791927</v>
      </c>
      <c r="ZP408" s="58">
        <v>1.3160051769490297</v>
      </c>
      <c r="ZQ408" s="58">
        <v>1.2864846415324758</v>
      </c>
      <c r="ZR408" s="58">
        <v>1.3204259439558517</v>
      </c>
      <c r="ZS408" s="58">
        <v>1.3167163757499252</v>
      </c>
      <c r="ZT408" s="58">
        <v>1.5725020072494802</v>
      </c>
      <c r="ZU408" s="58">
        <v>1.687830404070132</v>
      </c>
      <c r="ZV408" s="58">
        <v>1.6643373312715743</v>
      </c>
      <c r="ZW408" s="58">
        <v>1.7109390611978001</v>
      </c>
      <c r="ZX408" s="58">
        <v>1.6584815299504683</v>
      </c>
      <c r="ZY408" s="58">
        <v>1.389387613995599</v>
      </c>
      <c r="ZZ408" s="58">
        <v>1.3937068388368115</v>
      </c>
      <c r="AAA408" s="58">
        <v>1.2681226686585603</v>
      </c>
      <c r="AAB408" s="58">
        <v>1.2106334642028549</v>
      </c>
      <c r="AAC408" s="58">
        <v>1.1837973862675459</v>
      </c>
      <c r="AAD408" s="58">
        <v>1.2128826691203018</v>
      </c>
      <c r="AAE408" s="58">
        <v>1.2070707613652631</v>
      </c>
      <c r="AAF408" s="58">
        <v>1.41358963337336</v>
      </c>
      <c r="AAG408" s="58">
        <v>1.5237517578326645</v>
      </c>
      <c r="AAH408" s="58">
        <v>1.8065693417467303</v>
      </c>
      <c r="AAI408" s="58">
        <v>1.8587088580260043</v>
      </c>
      <c r="AAJ408" s="58">
        <v>1.802690149918289</v>
      </c>
      <c r="AAK408" s="58">
        <v>1.5085818551966126</v>
      </c>
      <c r="AAL408" s="58">
        <v>1.5138618083715447</v>
      </c>
      <c r="AAM408" s="58">
        <v>1.3686658087853885</v>
      </c>
      <c r="AAN408" s="58">
        <v>1.3049029230570279</v>
      </c>
      <c r="AAO408" s="58">
        <v>1.2731867573373181</v>
      </c>
      <c r="AAP408" s="58">
        <v>1.3052142607924697</v>
      </c>
      <c r="AAQ408" s="58">
        <v>1.3012186211224233</v>
      </c>
      <c r="AAR408" s="58">
        <v>1.5353975247589375</v>
      </c>
      <c r="AAS408" s="58">
        <v>1.6572508341289649</v>
      </c>
      <c r="AAT408" s="58">
        <v>1.9465586685082119</v>
      </c>
      <c r="AAU408" s="58">
        <v>2.0043374440142419</v>
      </c>
      <c r="AAV408" s="58">
        <v>1.9449329055419209</v>
      </c>
      <c r="AAW408" s="58">
        <v>1.6270562167940537</v>
      </c>
      <c r="AAX408" s="58">
        <v>1.6322748778253806</v>
      </c>
      <c r="AAY408" s="58">
        <v>1.4673137450709888</v>
      </c>
      <c r="AAZ408" s="58">
        <v>1.397324371811868</v>
      </c>
      <c r="ABA408" s="58">
        <v>1.3606246643523214</v>
      </c>
      <c r="ABB408" s="58">
        <v>1.3955498543954215</v>
      </c>
      <c r="ABC408" s="58">
        <v>1.3935040243632273</v>
      </c>
      <c r="ABD408" s="58">
        <v>1.6558602682186221</v>
      </c>
      <c r="ABE408" s="58">
        <v>1.7893757061255213</v>
      </c>
      <c r="ABF408" s="58">
        <v>0.95749859422320338</v>
      </c>
      <c r="ABG408" s="58">
        <v>0.98926359418037102</v>
      </c>
      <c r="ABH408" s="58">
        <v>0.96212804860823709</v>
      </c>
      <c r="ABI408" s="58">
        <v>0.80511766389499162</v>
      </c>
      <c r="ABJ408" s="58">
        <v>0.8054295516582668</v>
      </c>
      <c r="ABK408" s="58">
        <v>0.72891747917380456</v>
      </c>
      <c r="ABL408" s="58">
        <v>0.69281406339550622</v>
      </c>
      <c r="ABM408" s="58">
        <v>0.67321404508279781</v>
      </c>
      <c r="ABN408" s="58">
        <v>0.68951847892391571</v>
      </c>
      <c r="ABO408" s="58">
        <v>0.68820802568613104</v>
      </c>
      <c r="ABP408" s="58">
        <v>0.80535153997096787</v>
      </c>
      <c r="ABQ408" s="58">
        <v>0.87611729759985557</v>
      </c>
      <c r="ABR408" s="58">
        <v>1.9149971884464068</v>
      </c>
      <c r="ABS408" s="58">
        <v>1.978527188360742</v>
      </c>
      <c r="ABT408" s="58">
        <v>1.9242560972164742</v>
      </c>
      <c r="ABU408" s="58">
        <v>1.6102353277899832</v>
      </c>
      <c r="ABV408" s="58">
        <v>1.6108591033165336</v>
      </c>
      <c r="ABW408" s="58">
        <v>1.4578349583476091</v>
      </c>
      <c r="ABX408" s="58">
        <v>1.3856281267910124</v>
      </c>
      <c r="ABY408" s="58">
        <v>1.3464280901655956</v>
      </c>
      <c r="ABZ408" s="58">
        <v>1.3790369578478314</v>
      </c>
      <c r="ACA408" s="58">
        <v>1.3764160513722621</v>
      </c>
      <c r="ACB408" s="58">
        <v>1.6107030799419357</v>
      </c>
      <c r="ACC408" s="58">
        <v>1.7522345951997111</v>
      </c>
      <c r="ACD408" s="58">
        <v>1.8203469668642387</v>
      </c>
      <c r="ACE408" s="58">
        <v>1.8483568617105068</v>
      </c>
      <c r="ACF408" s="58">
        <v>1.7970729863135613</v>
      </c>
      <c r="ACG408" s="58">
        <v>1.5073447539300457</v>
      </c>
      <c r="ACH408" s="58">
        <v>1.5173934819538544</v>
      </c>
      <c r="ACI408" s="58">
        <v>1.386545565355797</v>
      </c>
      <c r="ACJ408" s="58">
        <v>1.3193685259214598</v>
      </c>
      <c r="ACK408" s="58">
        <v>1.2824048168077862</v>
      </c>
      <c r="ACL408" s="58">
        <v>1.311745596647983</v>
      </c>
      <c r="ACM408" s="58">
        <v>1.3079209360695068</v>
      </c>
      <c r="ACN408" s="58">
        <v>1.5295255055674521</v>
      </c>
      <c r="ACO408" s="58">
        <v>1.6685587884059796</v>
      </c>
      <c r="ACP408" s="58">
        <v>1.9620022659504361</v>
      </c>
      <c r="ACQ408" s="58">
        <v>1.9934040954885119</v>
      </c>
      <c r="ACR408" s="58">
        <v>1.9390453663272802</v>
      </c>
      <c r="ACS408" s="58">
        <v>1.6255032530937383</v>
      </c>
      <c r="ACT408" s="58">
        <v>1.63538625489061</v>
      </c>
      <c r="ACU408" s="58">
        <v>1.4874222124974457</v>
      </c>
      <c r="ACV408" s="58">
        <v>1.4143409562141185</v>
      </c>
      <c r="ACW408" s="58">
        <v>1.372475856993669</v>
      </c>
      <c r="ACX408" s="58">
        <v>1.4040715420597418</v>
      </c>
      <c r="ACY408" s="58">
        <v>1.4016338107510122</v>
      </c>
      <c r="ACZ408" s="58">
        <v>1.6499281805287744</v>
      </c>
      <c r="ADA408" s="58">
        <v>1.8022056096662751</v>
      </c>
      <c r="ADB408" s="58">
        <v>2.1016419145777983</v>
      </c>
      <c r="ADC408" s="58">
        <v>2.1365200549863794</v>
      </c>
      <c r="ADD408" s="58">
        <v>2.0792412251826358</v>
      </c>
      <c r="ADE408" s="58">
        <v>1.7430722588891945</v>
      </c>
      <c r="ADF408" s="58">
        <v>1.7516083369719</v>
      </c>
      <c r="ADG408" s="58">
        <v>1.5866299389476766</v>
      </c>
      <c r="ADH408" s="58">
        <v>1.5077717993810351</v>
      </c>
      <c r="ADI408" s="58">
        <v>1.4609918682212557</v>
      </c>
      <c r="ADJ408" s="58">
        <v>1.4947553429683871</v>
      </c>
      <c r="ADK408" s="58">
        <v>1.4937517249437255</v>
      </c>
      <c r="ADL408" s="58">
        <v>1.7690150859143139</v>
      </c>
      <c r="ADM408" s="58">
        <v>1.9341377243564484</v>
      </c>
      <c r="ADN408" s="58">
        <v>2.239419600709756</v>
      </c>
      <c r="ADO408" s="58">
        <v>2.2778512707208898</v>
      </c>
      <c r="ADP408" s="58">
        <v>2.2177955844909589</v>
      </c>
      <c r="ADQ408" s="58">
        <v>1.8593196121617039</v>
      </c>
      <c r="ADR408" s="58">
        <v>1.868431514396147</v>
      </c>
      <c r="ADS408" s="58">
        <v>1.6843148903496765</v>
      </c>
      <c r="ADT408" s="58">
        <v>1.599804592353024</v>
      </c>
      <c r="ADU408" s="58">
        <v>1.5481058917226778</v>
      </c>
      <c r="ADV408" s="58">
        <v>1.5839552141355218</v>
      </c>
      <c r="ADW408" s="58">
        <v>1.5844242108653304</v>
      </c>
      <c r="ADX408" s="58">
        <v>1.8869027112082619</v>
      </c>
      <c r="ADY408" s="58">
        <v>2.0645559138321103</v>
      </c>
      <c r="ADZ408" s="58">
        <v>2.3754672201289804</v>
      </c>
      <c r="AEA408" s="58">
        <v>2.417523406244233</v>
      </c>
      <c r="AEB408" s="58">
        <v>2.354824046420946</v>
      </c>
      <c r="AEC408" s="58">
        <v>1.9743407712950611</v>
      </c>
      <c r="AED408" s="58">
        <v>1.9842226162197878</v>
      </c>
      <c r="AEE408" s="58">
        <v>1.7806003650084932</v>
      </c>
      <c r="AEF408" s="58">
        <v>1.6905596401981891</v>
      </c>
      <c r="AEG408" s="58">
        <v>1.633945641375445</v>
      </c>
      <c r="AEH408" s="58">
        <v>1.6718036112084675</v>
      </c>
      <c r="AEI408" s="58">
        <v>1.6737768303445875</v>
      </c>
      <c r="AEJ408" s="58">
        <v>2.0036887893247632</v>
      </c>
      <c r="AEK408" s="58">
        <v>2.193780528158066</v>
      </c>
      <c r="AEL408" s="58">
        <v>2.5098992470459178</v>
      </c>
      <c r="AEM408" s="58">
        <v>2.5556454650008549</v>
      </c>
      <c r="AEN408" s="58">
        <v>2.4904267474398565</v>
      </c>
      <c r="AEO408" s="58">
        <v>2.0882180602384595</v>
      </c>
      <c r="AEP408" s="58">
        <v>2.0993963552230204</v>
      </c>
      <c r="AEQ408" s="58">
        <v>1.8755917312398089</v>
      </c>
      <c r="AER408" s="58">
        <v>1.780139118443731</v>
      </c>
      <c r="AES408" s="58">
        <v>1.7186191225790404</v>
      </c>
      <c r="AET408" s="58">
        <v>1.7584128774215639</v>
      </c>
      <c r="AEU408" s="58">
        <v>1.7619163757838401</v>
      </c>
      <c r="AEV408" s="58">
        <v>2.1194564166049132</v>
      </c>
      <c r="AEW408" s="58">
        <v>2.32189476890201</v>
      </c>
      <c r="AEX408" s="58">
        <v>1.8075977093012057</v>
      </c>
      <c r="AEY408" s="58">
        <v>1.8407457512755729</v>
      </c>
      <c r="AEZ408" s="58">
        <v>1.7893644243697218</v>
      </c>
      <c r="AFA408" s="58">
        <v>1.4991725267961404</v>
      </c>
      <c r="AFB408" s="58">
        <v>1.5040603012958349</v>
      </c>
      <c r="AFC408" s="58">
        <v>1.3713682467957367</v>
      </c>
      <c r="AFD408" s="58">
        <v>1.3049442991599349</v>
      </c>
      <c r="AFE408" s="58">
        <v>1.2696242673563016</v>
      </c>
      <c r="AFF408" s="58">
        <v>1.2992598222694107</v>
      </c>
      <c r="AFG408" s="58">
        <v>1.2950371983173512</v>
      </c>
      <c r="AFH408" s="58">
        <v>1.5088996633536793</v>
      </c>
      <c r="AFI408" s="58">
        <v>1.6424686818990706</v>
      </c>
      <c r="AFJ408" s="58">
        <v>1.9483840001838408</v>
      </c>
      <c r="AFK408" s="58">
        <v>1.9851305987308543</v>
      </c>
      <c r="AFL408" s="58">
        <v>1.9306651477052905</v>
      </c>
      <c r="AFM408" s="58">
        <v>1.6168518902074656</v>
      </c>
      <c r="AFN408" s="58">
        <v>1.6214883514060277</v>
      </c>
      <c r="AFO408" s="58">
        <v>1.4706571046907368</v>
      </c>
      <c r="AFP408" s="58">
        <v>1.3980713285536346</v>
      </c>
      <c r="AFQ408" s="58">
        <v>1.3577163561205829</v>
      </c>
      <c r="AFR408" s="58">
        <v>1.3898861426153934</v>
      </c>
      <c r="AFS408" s="58">
        <v>1.3873446070752142</v>
      </c>
      <c r="AFT408" s="58">
        <v>1.6277019877318986</v>
      </c>
      <c r="AFU408" s="58">
        <v>1.7738905212112075</v>
      </c>
      <c r="AFV408" s="58">
        <v>2.0871747790238557</v>
      </c>
      <c r="AFW408" s="58">
        <v>2.1275897887018886</v>
      </c>
      <c r="AFX408" s="58">
        <v>2.0701949204998584</v>
      </c>
      <c r="AFY408" s="58">
        <v>1.7337321342216074</v>
      </c>
      <c r="AFZ408" s="58">
        <v>1.7372587060461928</v>
      </c>
      <c r="AGA408" s="58">
        <v>1.5682783874448145</v>
      </c>
      <c r="AGB408" s="58">
        <v>1.4896196759614362</v>
      </c>
      <c r="AGC408" s="58">
        <v>1.4441806152987213</v>
      </c>
      <c r="AGD408" s="58">
        <v>1.4788209878904526</v>
      </c>
      <c r="AGE408" s="58">
        <v>1.4780422920044305</v>
      </c>
      <c r="AGF408" s="58">
        <v>1.7452442944583073</v>
      </c>
      <c r="AGG408" s="58">
        <v>1.9039513871491747</v>
      </c>
      <c r="AGH408" s="58">
        <v>2.2241221618417653</v>
      </c>
      <c r="AGI408" s="58">
        <v>2.2682695760330076</v>
      </c>
      <c r="AGJ408" s="58">
        <v>2.2080884880925469</v>
      </c>
      <c r="AGK408" s="58">
        <v>1.8492960382348378</v>
      </c>
      <c r="AGL408" s="58">
        <v>1.8531854796309115</v>
      </c>
      <c r="AGM408" s="58">
        <v>1.6643803984537286</v>
      </c>
      <c r="AGN408" s="58">
        <v>1.5797375984362816</v>
      </c>
      <c r="AGO408" s="58">
        <v>1.5291769752747788</v>
      </c>
      <c r="AGP408" s="58">
        <v>1.5662274314782587</v>
      </c>
      <c r="AGQ408" s="58">
        <v>1.5672820365252107</v>
      </c>
      <c r="AGR408" s="58">
        <v>1.8616421307712046</v>
      </c>
      <c r="AGS408" s="58">
        <v>2.0327512714746394</v>
      </c>
      <c r="AGT408" s="58">
        <v>2.3593567191516218</v>
      </c>
      <c r="AGU408" s="58">
        <v>2.4072953714498335</v>
      </c>
      <c r="AGV408" s="58">
        <v>2.3444611993619149</v>
      </c>
      <c r="AGW408" s="58">
        <v>1.9636388025683142</v>
      </c>
      <c r="AGX408" s="58">
        <v>1.9680602627134167</v>
      </c>
      <c r="AGY408" s="58">
        <v>1.7590881390795909</v>
      </c>
      <c r="AGZ408" s="58">
        <v>1.6685493934914573</v>
      </c>
      <c r="AHA408" s="58">
        <v>1.6128391025713111</v>
      </c>
      <c r="AHB408" s="58">
        <v>1.6522421288477882</v>
      </c>
      <c r="AHC408" s="58">
        <v>1.6551913162171901</v>
      </c>
      <c r="AHD408" s="58">
        <v>1.9769922054045166</v>
      </c>
      <c r="AHE408" s="58">
        <v>2.1604464706867361</v>
      </c>
      <c r="AHF408" s="58">
        <v>2.4929917915208137</v>
      </c>
      <c r="AHG408" s="58">
        <v>2.5447759464294384</v>
      </c>
      <c r="AHH408" s="58">
        <v>2.4794129584685334</v>
      </c>
      <c r="AHI408" s="58">
        <v>2.0768425145617146</v>
      </c>
      <c r="AHJ408" s="58">
        <v>2.0822156049887584</v>
      </c>
      <c r="AHK408" s="58">
        <v>1.8525083286149777</v>
      </c>
      <c r="AHL408" s="58">
        <v>1.7561606428542407</v>
      </c>
      <c r="AHM408" s="58">
        <v>1.6952801860883244</v>
      </c>
      <c r="AHN408" s="58">
        <v>1.7369810807335873</v>
      </c>
      <c r="AHO408" s="58">
        <v>1.7418785623376314</v>
      </c>
      <c r="AHP408" s="58">
        <v>2.091376544107729</v>
      </c>
      <c r="AHQ408" s="58">
        <v>2.2871169437501813</v>
      </c>
      <c r="AHR408" s="58">
        <v>1.7846161319304696</v>
      </c>
      <c r="AHS408" s="58">
        <v>1.8362034521385395</v>
      </c>
      <c r="AHT408" s="58">
        <v>1.7847639016496564</v>
      </c>
      <c r="AHU408" s="58">
        <v>1.4942951938141651</v>
      </c>
      <c r="AHV408" s="58">
        <v>1.4961027372606095</v>
      </c>
      <c r="AHW408" s="58">
        <v>1.3623100448082437</v>
      </c>
      <c r="AHX408" s="58">
        <v>1.2963355559803786</v>
      </c>
      <c r="AHY408" s="58">
        <v>1.2619964914440722</v>
      </c>
      <c r="AHZ408" s="58">
        <v>1.2918079797912008</v>
      </c>
      <c r="AIA408" s="58">
        <v>1.2873478563890663</v>
      </c>
      <c r="AIB408" s="58">
        <v>1.4965896076515433</v>
      </c>
      <c r="AIC408" s="58">
        <v>1.6268973177310309</v>
      </c>
      <c r="AID408" s="58">
        <v>1.9233379220135505</v>
      </c>
      <c r="AIE408" s="58">
        <v>1.9801591708104316</v>
      </c>
      <c r="AIF408" s="58">
        <v>1.9256295135454926</v>
      </c>
      <c r="AIG408" s="58">
        <v>1.6116532232590313</v>
      </c>
      <c r="AIH408" s="58">
        <v>1.6131369064937278</v>
      </c>
      <c r="AII408" s="58">
        <v>1.4605826928621803</v>
      </c>
      <c r="AIJ408" s="58">
        <v>1.3882946553226376</v>
      </c>
      <c r="AIK408" s="58">
        <v>1.3488471225561864</v>
      </c>
      <c r="AIL408" s="58">
        <v>1.3813618967636696</v>
      </c>
      <c r="AIM408" s="58">
        <v>1.3787579976925644</v>
      </c>
      <c r="AIN408" s="58">
        <v>1.6143458822108452</v>
      </c>
      <c r="AIO408" s="58">
        <v>1.7568753897185516</v>
      </c>
      <c r="AIP408" s="58">
        <v>2.060066892788496</v>
      </c>
      <c r="AIQ408" s="58">
        <v>2.1221907755653913</v>
      </c>
      <c r="AIR408" s="58">
        <v>2.0647256595960122</v>
      </c>
      <c r="AIS408" s="58">
        <v>1.7280851113237583</v>
      </c>
      <c r="AIT408" s="58">
        <v>1.7285828460414678</v>
      </c>
      <c r="AIU408" s="58">
        <v>1.5571829059777063</v>
      </c>
      <c r="AIV408" s="58">
        <v>1.4786447696949205</v>
      </c>
      <c r="AIW408" s="58">
        <v>1.4340163926251261</v>
      </c>
      <c r="AIX408" s="58">
        <v>1.4691869415901979</v>
      </c>
      <c r="AIY408" s="58">
        <v>1.4685442477871011</v>
      </c>
      <c r="AIZ408" s="58">
        <v>1.7308722534150451</v>
      </c>
      <c r="AJA408" s="58">
        <v>1.8857003340413405</v>
      </c>
      <c r="AJB408" s="58">
        <v>2.1949549812192379</v>
      </c>
      <c r="AJC408" s="58">
        <v>2.2624445632000914</v>
      </c>
      <c r="AJD408" s="58">
        <v>2.2021871290059276</v>
      </c>
      <c r="AJE408" s="58">
        <v>1.8432021350813135</v>
      </c>
      <c r="AJF408" s="58">
        <v>1.8439164307112805</v>
      </c>
      <c r="AJG408" s="58">
        <v>1.652260883796514</v>
      </c>
      <c r="AJH408" s="58">
        <v>1.5675375295493059</v>
      </c>
      <c r="AJI408" s="58">
        <v>1.5176688067701094</v>
      </c>
      <c r="AJJ408" s="58">
        <v>1.5554495058297497</v>
      </c>
      <c r="AJK408" s="58">
        <v>1.5568601519234284</v>
      </c>
      <c r="AJL408" s="58">
        <v>1.8462844781413055</v>
      </c>
      <c r="AJM408" s="58">
        <v>2.0134149093702032</v>
      </c>
      <c r="AJN408" s="58">
        <v>2.328132648072093</v>
      </c>
      <c r="AJO408" s="58">
        <v>2.4010459649978677</v>
      </c>
      <c r="AJP408" s="58">
        <v>2.3381292928289308</v>
      </c>
      <c r="AJQ408" s="58">
        <v>1.9570995193720844</v>
      </c>
      <c r="AJR408" s="58">
        <v>1.9581843599593891</v>
      </c>
      <c r="AJS408" s="58">
        <v>1.7459431704394603</v>
      </c>
      <c r="AJT408" s="58">
        <v>1.6551001172840112</v>
      </c>
      <c r="AJU408" s="58">
        <v>1.5999420246993945</v>
      </c>
      <c r="AJV408" s="58">
        <v>1.640289139992412</v>
      </c>
      <c r="AJW408" s="58">
        <v>1.6438346971364726</v>
      </c>
      <c r="AJX408" s="58">
        <v>1.9606792984715369</v>
      </c>
      <c r="AJY408" s="58">
        <v>2.1400776158430586</v>
      </c>
      <c r="AJZ408" s="58">
        <v>2.459713172854487</v>
      </c>
      <c r="AKA408" s="58">
        <v>2.5381037581811268</v>
      </c>
      <c r="AKB408" s="58">
        <v>2.4726520623703183</v>
      </c>
      <c r="AKC408" s="58">
        <v>2.0698593604867019</v>
      </c>
      <c r="AKD408" s="58">
        <v>2.0716686354140244</v>
      </c>
      <c r="AKE408" s="58">
        <v>1.8383377499211682</v>
      </c>
      <c r="AKF408" s="58">
        <v>1.7414406017180664</v>
      </c>
      <c r="AKG408" s="58">
        <v>1.680952744938004</v>
      </c>
      <c r="AKH408" s="58">
        <v>1.7238243878781832</v>
      </c>
      <c r="AKI408" s="58">
        <v>1.729577621077079</v>
      </c>
      <c r="AKJ408" s="58">
        <v>2.074138644511109</v>
      </c>
      <c r="AKK408" s="58">
        <v>2.2657671136480828</v>
      </c>
      <c r="AKL408" s="58">
        <v>1.494997251635259</v>
      </c>
      <c r="AKM408" s="58">
        <v>1.5407809099521799</v>
      </c>
      <c r="AKN408" s="58">
        <v>1.4961468235700928</v>
      </c>
      <c r="AKO408" s="58">
        <v>1.255850541875249</v>
      </c>
      <c r="AKP408" s="58">
        <v>1.2549925464562577</v>
      </c>
      <c r="AKQ408" s="58">
        <v>1.1582678668379278</v>
      </c>
      <c r="AKR408" s="58">
        <v>1.1052617514566798</v>
      </c>
      <c r="AKS408" s="58">
        <v>1.0811101310026161</v>
      </c>
      <c r="AKT408" s="58">
        <v>1.105339394284752</v>
      </c>
      <c r="AKU408" s="58">
        <v>1.0974251469806009</v>
      </c>
      <c r="AKV408" s="58">
        <v>1.2546772594972395</v>
      </c>
      <c r="AKW408" s="58">
        <v>1.359673111595197</v>
      </c>
      <c r="AKX408" s="58">
        <v>1.6373360239594572</v>
      </c>
      <c r="AKY408" s="58">
        <v>1.688935302684675</v>
      </c>
      <c r="AKZ408" s="58">
        <v>1.6409097921029738</v>
      </c>
      <c r="ALA408" s="58">
        <v>1.3746581526260002</v>
      </c>
      <c r="ALB408" s="58">
        <v>1.3754349544777649</v>
      </c>
      <c r="ALC408" s="58">
        <v>1.2601361497764849</v>
      </c>
      <c r="ALD408" s="58">
        <v>1.2006821430449559</v>
      </c>
      <c r="ALE408" s="58">
        <v>1.1716251623905396</v>
      </c>
      <c r="ALF408" s="58">
        <v>1.1986902856647943</v>
      </c>
      <c r="ALG408" s="58">
        <v>1.1923961717916134</v>
      </c>
      <c r="ALH408" s="58">
        <v>1.3747072400119538</v>
      </c>
      <c r="ALI408" s="58">
        <v>1.4920296705468918</v>
      </c>
      <c r="ALJ408" s="58">
        <v>1.7772635244092136</v>
      </c>
      <c r="ALK408" s="58">
        <v>1.8347812807808583</v>
      </c>
      <c r="ALL408" s="58">
        <v>1.7835486572204444</v>
      </c>
      <c r="ALM408" s="58">
        <v>1.493006817379029</v>
      </c>
      <c r="ALN408" s="58">
        <v>1.4940006893274089</v>
      </c>
      <c r="ALO408" s="58">
        <v>1.359917253908304</v>
      </c>
      <c r="ALP408" s="58">
        <v>1.2940614922856679</v>
      </c>
      <c r="ALQ408" s="58">
        <v>1.2599815549008073</v>
      </c>
      <c r="ALR408" s="58">
        <v>1.2898395179151823</v>
      </c>
      <c r="ALS408" s="58">
        <v>1.2853166591946454</v>
      </c>
      <c r="ALT408" s="58">
        <v>1.493337810641006</v>
      </c>
      <c r="ALU408" s="58">
        <v>1.6227840094255899</v>
      </c>
      <c r="ALV408" s="58">
        <v>1.9149971884464068</v>
      </c>
      <c r="ALW408" s="58">
        <v>1.978527188360742</v>
      </c>
      <c r="ALX408" s="58">
        <v>1.9242560972164742</v>
      </c>
      <c r="ALY408" s="58">
        <v>1.6102353277899832</v>
      </c>
      <c r="ALZ408" s="58">
        <v>1.6108591033165336</v>
      </c>
      <c r="AMA408" s="58">
        <v>1.4578349583476091</v>
      </c>
      <c r="AMB408" s="58">
        <v>1.3856281267910124</v>
      </c>
      <c r="AMC408" s="58">
        <v>1.3464280901655956</v>
      </c>
      <c r="AMD408" s="58">
        <v>1.3790369578478314</v>
      </c>
      <c r="AME408" s="58">
        <v>1.3764160513722621</v>
      </c>
      <c r="AMF408" s="58">
        <v>1.6107030799419357</v>
      </c>
      <c r="AMG408" s="58">
        <v>1.7522345951997111</v>
      </c>
      <c r="AMH408" s="58">
        <v>2.0507183890930585</v>
      </c>
      <c r="AMI408" s="58">
        <v>2.1203464473338971</v>
      </c>
      <c r="AMJ408" s="58">
        <v>2.0631921132122155</v>
      </c>
      <c r="AMK408" s="58">
        <v>1.7265017047568207</v>
      </c>
      <c r="AML408" s="58">
        <v>1.7261501500566405</v>
      </c>
      <c r="AMM408" s="58">
        <v>1.554071746882185</v>
      </c>
      <c r="AMN408" s="58">
        <v>1.4755674196699378</v>
      </c>
      <c r="AMO408" s="58">
        <v>1.4311663549864584</v>
      </c>
      <c r="AMP408" s="58">
        <v>1.4664855644057713</v>
      </c>
      <c r="AMQ408" s="58">
        <v>1.4658810071488233</v>
      </c>
      <c r="AMR408" s="58">
        <v>1.7268423445489069</v>
      </c>
      <c r="AMS408" s="58">
        <v>1.880582737664285</v>
      </c>
      <c r="AMT408" s="58">
        <v>2.1845808115167724</v>
      </c>
      <c r="AMU408" s="58">
        <v>2.2603857439219004</v>
      </c>
      <c r="AMV408" s="58">
        <v>2.2004917716594128</v>
      </c>
      <c r="AMW408" s="58">
        <v>1.8414514427997748</v>
      </c>
      <c r="AMX408" s="58">
        <v>1.8412535478214924</v>
      </c>
      <c r="AMY408" s="58">
        <v>1.6487790903295101</v>
      </c>
      <c r="AMZ408" s="58">
        <v>1.564032594180208</v>
      </c>
      <c r="ANA408" s="58">
        <v>1.5143626443175056</v>
      </c>
      <c r="ANB408" s="58">
        <v>1.5523531325364799</v>
      </c>
      <c r="ANC408" s="58">
        <v>1.5538660665176736</v>
      </c>
      <c r="AND408" s="58">
        <v>1.8418723985268899</v>
      </c>
      <c r="ANE408" s="58">
        <v>2.0078597742619824</v>
      </c>
    </row>
    <row r="412" spans="1:1045" x14ac:dyDescent="0.35">
      <c r="A412" s="8" t="s">
        <v>143</v>
      </c>
    </row>
    <row r="413" spans="1:1045" x14ac:dyDescent="0.35">
      <c r="A413" s="11" t="s">
        <v>24</v>
      </c>
      <c r="B413" s="4">
        <f>'Input sheet (calculations)'!C103</f>
        <v>0</v>
      </c>
    </row>
    <row r="414" spans="1:1045" x14ac:dyDescent="0.35">
      <c r="A414" s="11" t="s">
        <v>53</v>
      </c>
      <c r="B414" s="4">
        <f>'Input sheet (calculations)'!C104</f>
        <v>0</v>
      </c>
    </row>
    <row r="415" spans="1:1045" x14ac:dyDescent="0.35">
      <c r="A415" s="11" t="s">
        <v>27</v>
      </c>
      <c r="B415" s="4">
        <f>'Input sheet (calculations)'!C105</f>
        <v>0</v>
      </c>
    </row>
    <row r="416" spans="1:1045" x14ac:dyDescent="0.35">
      <c r="A416" s="11" t="s">
        <v>32</v>
      </c>
      <c r="B416" s="4">
        <f>'Input sheet (calculations)'!C106</f>
        <v>0</v>
      </c>
    </row>
    <row r="418" spans="1:1045" x14ac:dyDescent="0.35">
      <c r="A418" s="11" t="s">
        <v>61</v>
      </c>
      <c r="B418" s="4" t="s">
        <v>10</v>
      </c>
      <c r="C418" s="4" t="s">
        <v>11</v>
      </c>
      <c r="D418" s="4" t="s">
        <v>12</v>
      </c>
      <c r="E418" s="4" t="s">
        <v>13</v>
      </c>
      <c r="F418" s="4" t="s">
        <v>14</v>
      </c>
      <c r="G418" s="4" t="s">
        <v>15</v>
      </c>
      <c r="H418" s="4" t="s">
        <v>16</v>
      </c>
      <c r="I418" s="4" t="s">
        <v>17</v>
      </c>
      <c r="J418" s="4" t="s">
        <v>18</v>
      </c>
    </row>
    <row r="419" spans="1:1045" x14ac:dyDescent="0.35">
      <c r="A419" s="11" t="s">
        <v>119</v>
      </c>
      <c r="B419" s="68" t="e">
        <f>INDEX(B428:ANE449,MATCH(B414,A428:A449,0),MATCH(B413&amp;B415&amp;B416&amp;B418,B422:ANE422,0))</f>
        <v>#N/A</v>
      </c>
      <c r="C419" s="68" t="e">
        <f>INDEX(B428:ANE449,MATCH(B414,A428:A449,0),MATCH(B413&amp;B415&amp;B416&amp;C418,B422:ANE422,0))</f>
        <v>#N/A</v>
      </c>
      <c r="D419" s="68" t="e">
        <f>INDEX(B428:ANE449,MATCH(B414,A428:A449,0),MATCH(B413&amp;B415&amp;B416&amp;D418,B422:ANE422,0))</f>
        <v>#N/A</v>
      </c>
      <c r="E419" s="68" t="e">
        <f>INDEX(B428:ANE449,MATCH(B414,A428:A449,0),MATCH(B413&amp;B415&amp;B416&amp;E418,B422:ANE422,0))</f>
        <v>#N/A</v>
      </c>
      <c r="F419" s="68" t="e">
        <f>INDEX(B428:ANE449,MATCH(B414,A428:A449,0),MATCH(B413&amp;B415&amp;B416&amp;F418,B422:ANE422,0))</f>
        <v>#N/A</v>
      </c>
      <c r="G419" s="68" t="e">
        <f>INDEX(B428:ANE449,MATCH(B414,A428:A449,0),MATCH(B413&amp;B415&amp;B416&amp;G418,B422:ANE422,0))</f>
        <v>#N/A</v>
      </c>
      <c r="H419" s="68" t="e">
        <f>INDEX(B428:ANE449,MATCH(B414,A428:A449,0),MATCH(B413&amp;B415&amp;B416&amp;H418,B422:ANE422,0))</f>
        <v>#N/A</v>
      </c>
      <c r="I419" s="68" t="e">
        <f>INDEX(B428:ANE449,MATCH(B414,A428:A449,0),MATCH(B413&amp;B415&amp;B416&amp;I418,B422:ANE422,0))</f>
        <v>#N/A</v>
      </c>
      <c r="J419" s="68" t="e">
        <f>INDEX(B428:ANE449,MATCH(B414,A428:A449,0),MATCH(B413&amp;B415&amp;B416&amp;J418,B422:ANE422,0))</f>
        <v>#N/A</v>
      </c>
    </row>
    <row r="420" spans="1:1045" x14ac:dyDescent="0.35">
      <c r="B420" s="69" t="e">
        <f>IF(B419&gt;0,B419,"")</f>
        <v>#N/A</v>
      </c>
      <c r="C420" s="69" t="e">
        <f t="shared" ref="C420:J420" si="17195">IF(C419&gt;0,C419,"")</f>
        <v>#N/A</v>
      </c>
      <c r="D420" s="69" t="e">
        <f t="shared" si="17195"/>
        <v>#N/A</v>
      </c>
      <c r="E420" s="69" t="e">
        <f t="shared" si="17195"/>
        <v>#N/A</v>
      </c>
      <c r="F420" s="69" t="e">
        <f t="shared" si="17195"/>
        <v>#N/A</v>
      </c>
      <c r="G420" s="69" t="e">
        <f t="shared" si="17195"/>
        <v>#N/A</v>
      </c>
      <c r="H420" s="69" t="e">
        <f t="shared" si="17195"/>
        <v>#N/A</v>
      </c>
      <c r="I420" s="69" t="e">
        <f t="shared" si="17195"/>
        <v>#N/A</v>
      </c>
      <c r="J420" s="69" t="e">
        <f t="shared" si="17195"/>
        <v>#N/A</v>
      </c>
      <c r="K420" s="13" t="s">
        <v>120</v>
      </c>
    </row>
    <row r="422" spans="1:1045" x14ac:dyDescent="0.35">
      <c r="B422" t="str">
        <f>B423&amp;B424&amp;B425&amp;B426</f>
        <v>Cattle - British450Autumn calving (start 15 Mar)Sep</v>
      </c>
      <c r="C422" t="str">
        <f t="shared" ref="C422" si="17196">C423&amp;C424&amp;C425&amp;C426</f>
        <v>Cattle - British450Autumn calving (start 15 Mar)Oct</v>
      </c>
      <c r="D422" t="str">
        <f t="shared" ref="D422" si="17197">D423&amp;D424&amp;D425&amp;D426</f>
        <v>Cattle - British450Autumn calving (start 15 Mar)Nov</v>
      </c>
      <c r="E422" t="str">
        <f t="shared" ref="E422" si="17198">E423&amp;E424&amp;E425&amp;E426</f>
        <v>Cattle - British450Autumn calving (start 15 Mar)Dec</v>
      </c>
      <c r="F422" t="str">
        <f t="shared" ref="F422" si="17199">F423&amp;F424&amp;F425&amp;F426</f>
        <v>Cattle - British450Autumn calving (start 15 Mar)Jan</v>
      </c>
      <c r="G422" t="str">
        <f t="shared" ref="G422" si="17200">G423&amp;G424&amp;G425&amp;G426</f>
        <v>Cattle - British450Autumn calving (start 15 Mar)Feb</v>
      </c>
      <c r="H422" t="str">
        <f t="shared" ref="H422" si="17201">H423&amp;H424&amp;H425&amp;H426</f>
        <v>Cattle - British450Autumn calving (start 15 Mar)Mar</v>
      </c>
      <c r="I422" t="str">
        <f t="shared" ref="I422" si="17202">I423&amp;I424&amp;I425&amp;I426</f>
        <v>Cattle - British450Autumn calving (start 15 Mar)Apr</v>
      </c>
      <c r="J422" t="str">
        <f t="shared" ref="J422" si="17203">J423&amp;J424&amp;J425&amp;J426</f>
        <v>Cattle - British450Autumn calving (start 15 Mar)May</v>
      </c>
      <c r="K422" t="str">
        <f t="shared" ref="K422" si="17204">K423&amp;K424&amp;K425&amp;K426</f>
        <v>Cattle - British450Autumn calving (start 15 Mar)Jun</v>
      </c>
      <c r="L422" t="str">
        <f t="shared" ref="L422" si="17205">L423&amp;L424&amp;L425&amp;L426</f>
        <v>Cattle - British450Autumn calving (start 15 Mar)Jul</v>
      </c>
      <c r="M422" t="str">
        <f t="shared" ref="M422" si="17206">M423&amp;M424&amp;M425&amp;M426</f>
        <v>Cattle - British450Autumn calving (start 15 Mar)Aug</v>
      </c>
      <c r="N422" t="str">
        <f t="shared" ref="N422" si="17207">N423&amp;N424&amp;N425&amp;N426</f>
        <v>Cattle - British500Autumn calving (start 15 Mar)Sep</v>
      </c>
      <c r="O422" t="str">
        <f t="shared" ref="O422" si="17208">O423&amp;O424&amp;O425&amp;O426</f>
        <v>Cattle - British500Autumn calving (start 15 Mar)Oct</v>
      </c>
      <c r="P422" t="str">
        <f t="shared" ref="P422" si="17209">P423&amp;P424&amp;P425&amp;P426</f>
        <v>Cattle - British500Autumn calving (start 15 Mar)Nov</v>
      </c>
      <c r="Q422" t="str">
        <f t="shared" ref="Q422" si="17210">Q423&amp;Q424&amp;Q425&amp;Q426</f>
        <v>Cattle - British500Autumn calving (start 15 Mar)Dec</v>
      </c>
      <c r="R422" t="str">
        <f t="shared" ref="R422" si="17211">R423&amp;R424&amp;R425&amp;R426</f>
        <v>Cattle - British500Autumn calving (start 15 Mar)Jan</v>
      </c>
      <c r="S422" t="str">
        <f t="shared" ref="S422" si="17212">S423&amp;S424&amp;S425&amp;S426</f>
        <v>Cattle - British500Autumn calving (start 15 Mar)Feb</v>
      </c>
      <c r="T422" t="str">
        <f t="shared" ref="T422" si="17213">T423&amp;T424&amp;T425&amp;T426</f>
        <v>Cattle - British500Autumn calving (start 15 Mar)Mar</v>
      </c>
      <c r="U422" t="str">
        <f t="shared" ref="U422" si="17214">U423&amp;U424&amp;U425&amp;U426</f>
        <v>Cattle - British500Autumn calving (start 15 Mar)Apr</v>
      </c>
      <c r="V422" t="str">
        <f t="shared" ref="V422" si="17215">V423&amp;V424&amp;V425&amp;V426</f>
        <v>Cattle - British500Autumn calving (start 15 Mar)May</v>
      </c>
      <c r="W422" t="str">
        <f t="shared" ref="W422" si="17216">W423&amp;W424&amp;W425&amp;W426</f>
        <v>Cattle - British500Autumn calving (start 15 Mar)Jun</v>
      </c>
      <c r="X422" t="str">
        <f t="shared" ref="X422" si="17217">X423&amp;X424&amp;X425&amp;X426</f>
        <v>Cattle - British500Autumn calving (start 15 Mar)Jul</v>
      </c>
      <c r="Y422" t="str">
        <f t="shared" ref="Y422" si="17218">Y423&amp;Y424&amp;Y425&amp;Y426</f>
        <v>Cattle - British500Autumn calving (start 15 Mar)Aug</v>
      </c>
      <c r="Z422" t="str">
        <f t="shared" ref="Z422" si="17219">Z423&amp;Z424&amp;Z425&amp;Z426</f>
        <v>Cattle - British550Autumn calving (start 15 Mar)Sep</v>
      </c>
      <c r="AA422" t="str">
        <f t="shared" ref="AA422" si="17220">AA423&amp;AA424&amp;AA425&amp;AA426</f>
        <v>Cattle - British550Autumn calving (start 15 Mar)Oct</v>
      </c>
      <c r="AB422" t="str">
        <f t="shared" ref="AB422" si="17221">AB423&amp;AB424&amp;AB425&amp;AB426</f>
        <v>Cattle - British550Autumn calving (start 15 Mar)Nov</v>
      </c>
      <c r="AC422" t="str">
        <f t="shared" ref="AC422" si="17222">AC423&amp;AC424&amp;AC425&amp;AC426</f>
        <v>Cattle - British550Autumn calving (start 15 Mar)Dec</v>
      </c>
      <c r="AD422" t="str">
        <f t="shared" ref="AD422" si="17223">AD423&amp;AD424&amp;AD425&amp;AD426</f>
        <v>Cattle - British550Autumn calving (start 15 Mar)Jan</v>
      </c>
      <c r="AE422" t="str">
        <f t="shared" ref="AE422" si="17224">AE423&amp;AE424&amp;AE425&amp;AE426</f>
        <v>Cattle - British550Autumn calving (start 15 Mar)Feb</v>
      </c>
      <c r="AF422" t="str">
        <f t="shared" ref="AF422" si="17225">AF423&amp;AF424&amp;AF425&amp;AF426</f>
        <v>Cattle - British550Autumn calving (start 15 Mar)Mar</v>
      </c>
      <c r="AG422" t="str">
        <f t="shared" ref="AG422" si="17226">AG423&amp;AG424&amp;AG425&amp;AG426</f>
        <v>Cattle - British550Autumn calving (start 15 Mar)Apr</v>
      </c>
      <c r="AH422" t="str">
        <f t="shared" ref="AH422" si="17227">AH423&amp;AH424&amp;AH425&amp;AH426</f>
        <v>Cattle - British550Autumn calving (start 15 Mar)May</v>
      </c>
      <c r="AI422" t="str">
        <f t="shared" ref="AI422" si="17228">AI423&amp;AI424&amp;AI425&amp;AI426</f>
        <v>Cattle - British550Autumn calving (start 15 Mar)Jun</v>
      </c>
      <c r="AJ422" t="str">
        <f t="shared" ref="AJ422" si="17229">AJ423&amp;AJ424&amp;AJ425&amp;AJ426</f>
        <v>Cattle - British550Autumn calving (start 15 Mar)Jul</v>
      </c>
      <c r="AK422" t="str">
        <f t="shared" ref="AK422" si="17230">AK423&amp;AK424&amp;AK425&amp;AK426</f>
        <v>Cattle - British550Autumn calving (start 15 Mar)Aug</v>
      </c>
      <c r="AL422" t="str">
        <f t="shared" ref="AL422" si="17231">AL423&amp;AL424&amp;AL425&amp;AL426</f>
        <v>Cattle - British600Autumn calving (start 15 Mar)Sep</v>
      </c>
      <c r="AM422" t="str">
        <f t="shared" ref="AM422" si="17232">AM423&amp;AM424&amp;AM425&amp;AM426</f>
        <v>Cattle - British600Autumn calving (start 15 Mar)Oct</v>
      </c>
      <c r="AN422" t="str">
        <f t="shared" ref="AN422" si="17233">AN423&amp;AN424&amp;AN425&amp;AN426</f>
        <v>Cattle - British600Autumn calving (start 15 Mar)Nov</v>
      </c>
      <c r="AO422" t="str">
        <f t="shared" ref="AO422" si="17234">AO423&amp;AO424&amp;AO425&amp;AO426</f>
        <v>Cattle - British600Autumn calving (start 15 Mar)Dec</v>
      </c>
      <c r="AP422" t="str">
        <f t="shared" ref="AP422" si="17235">AP423&amp;AP424&amp;AP425&amp;AP426</f>
        <v>Cattle - British600Autumn calving (start 15 Mar)Jan</v>
      </c>
      <c r="AQ422" t="str">
        <f t="shared" ref="AQ422" si="17236">AQ423&amp;AQ424&amp;AQ425&amp;AQ426</f>
        <v>Cattle - British600Autumn calving (start 15 Mar)Feb</v>
      </c>
      <c r="AR422" t="str">
        <f t="shared" ref="AR422" si="17237">AR423&amp;AR424&amp;AR425&amp;AR426</f>
        <v>Cattle - British600Autumn calving (start 15 Mar)Mar</v>
      </c>
      <c r="AS422" t="str">
        <f t="shared" ref="AS422" si="17238">AS423&amp;AS424&amp;AS425&amp;AS426</f>
        <v>Cattle - British600Autumn calving (start 15 Mar)Apr</v>
      </c>
      <c r="AT422" t="str">
        <f t="shared" ref="AT422" si="17239">AT423&amp;AT424&amp;AT425&amp;AT426</f>
        <v>Cattle - British600Autumn calving (start 15 Mar)May</v>
      </c>
      <c r="AU422" t="str">
        <f t="shared" ref="AU422" si="17240">AU423&amp;AU424&amp;AU425&amp;AU426</f>
        <v>Cattle - British600Autumn calving (start 15 Mar)Jun</v>
      </c>
      <c r="AV422" t="str">
        <f t="shared" ref="AV422" si="17241">AV423&amp;AV424&amp;AV425&amp;AV426</f>
        <v>Cattle - British600Autumn calving (start 15 Mar)Jul</v>
      </c>
      <c r="AW422" t="str">
        <f t="shared" ref="AW422" si="17242">AW423&amp;AW424&amp;AW425&amp;AW426</f>
        <v>Cattle - British600Autumn calving (start 15 Mar)Aug</v>
      </c>
      <c r="AX422" t="str">
        <f t="shared" ref="AX422" si="17243">AX423&amp;AX424&amp;AX425&amp;AX426</f>
        <v>Cattle - British650Autumn calving (start 15 Mar)Sep</v>
      </c>
      <c r="AY422" t="str">
        <f t="shared" ref="AY422" si="17244">AY423&amp;AY424&amp;AY425&amp;AY426</f>
        <v>Cattle - British650Autumn calving (start 15 Mar)Oct</v>
      </c>
      <c r="AZ422" t="str">
        <f t="shared" ref="AZ422" si="17245">AZ423&amp;AZ424&amp;AZ425&amp;AZ426</f>
        <v>Cattle - British650Autumn calving (start 15 Mar)Nov</v>
      </c>
      <c r="BA422" t="str">
        <f t="shared" ref="BA422" si="17246">BA423&amp;BA424&amp;BA425&amp;BA426</f>
        <v>Cattle - British650Autumn calving (start 15 Mar)Dec</v>
      </c>
      <c r="BB422" t="str">
        <f t="shared" ref="BB422" si="17247">BB423&amp;BB424&amp;BB425&amp;BB426</f>
        <v>Cattle - British650Autumn calving (start 15 Mar)Jan</v>
      </c>
      <c r="BC422" t="str">
        <f t="shared" ref="BC422" si="17248">BC423&amp;BC424&amp;BC425&amp;BC426</f>
        <v>Cattle - British650Autumn calving (start 15 Mar)Feb</v>
      </c>
      <c r="BD422" t="str">
        <f t="shared" ref="BD422" si="17249">BD423&amp;BD424&amp;BD425&amp;BD426</f>
        <v>Cattle - British650Autumn calving (start 15 Mar)Mar</v>
      </c>
      <c r="BE422" t="str">
        <f t="shared" ref="BE422" si="17250">BE423&amp;BE424&amp;BE425&amp;BE426</f>
        <v>Cattle - British650Autumn calving (start 15 Mar)Apr</v>
      </c>
      <c r="BF422" t="str">
        <f t="shared" ref="BF422" si="17251">BF423&amp;BF424&amp;BF425&amp;BF426</f>
        <v>Cattle - British650Autumn calving (start 15 Mar)May</v>
      </c>
      <c r="BG422" t="str">
        <f t="shared" ref="BG422" si="17252">BG423&amp;BG424&amp;BG425&amp;BG426</f>
        <v>Cattle - British650Autumn calving (start 15 Mar)Jun</v>
      </c>
      <c r="BH422" t="str">
        <f t="shared" ref="BH422" si="17253">BH423&amp;BH424&amp;BH425&amp;BH426</f>
        <v>Cattle - British650Autumn calving (start 15 Mar)Jul</v>
      </c>
      <c r="BI422" t="str">
        <f t="shared" ref="BI422" si="17254">BI423&amp;BI424&amp;BI425&amp;BI426</f>
        <v>Cattle - British650Autumn calving (start 15 Mar)Aug</v>
      </c>
      <c r="BJ422" t="str">
        <f t="shared" ref="BJ422" si="17255">BJ423&amp;BJ424&amp;BJ425&amp;BJ426</f>
        <v>Cattle - British450Winter calving (start 15 Jun)Sep</v>
      </c>
      <c r="BK422" t="str">
        <f t="shared" ref="BK422" si="17256">BK423&amp;BK424&amp;BK425&amp;BK426</f>
        <v>Cattle - British450Winter calving (start 15 Jun)Oct</v>
      </c>
      <c r="BL422" t="str">
        <f t="shared" ref="BL422" si="17257">BL423&amp;BL424&amp;BL425&amp;BL426</f>
        <v>Cattle - British450Winter calving (start 15 Jun)Nov</v>
      </c>
      <c r="BM422" t="str">
        <f t="shared" ref="BM422" si="17258">BM423&amp;BM424&amp;BM425&amp;BM426</f>
        <v>Cattle - British450Winter calving (start 15 Jun)Dec</v>
      </c>
      <c r="BN422" t="str">
        <f t="shared" ref="BN422" si="17259">BN423&amp;BN424&amp;BN425&amp;BN426</f>
        <v>Cattle - British450Winter calving (start 15 Jun)Jan</v>
      </c>
      <c r="BO422" t="str">
        <f t="shared" ref="BO422" si="17260">BO423&amp;BO424&amp;BO425&amp;BO426</f>
        <v>Cattle - British450Winter calving (start 15 Jun)Feb</v>
      </c>
      <c r="BP422" t="str">
        <f t="shared" ref="BP422" si="17261">BP423&amp;BP424&amp;BP425&amp;BP426</f>
        <v>Cattle - British450Winter calving (start 15 Jun)Mar</v>
      </c>
      <c r="BQ422" t="str">
        <f t="shared" ref="BQ422" si="17262">BQ423&amp;BQ424&amp;BQ425&amp;BQ426</f>
        <v>Cattle - British450Winter calving (start 15 Jun)Apr</v>
      </c>
      <c r="BR422" t="str">
        <f t="shared" ref="BR422" si="17263">BR423&amp;BR424&amp;BR425&amp;BR426</f>
        <v>Cattle - British450Winter calving (start 15 Jun)May</v>
      </c>
      <c r="BS422" t="str">
        <f t="shared" ref="BS422" si="17264">BS423&amp;BS424&amp;BS425&amp;BS426</f>
        <v>Cattle - British450Winter calving (start 15 Jun)Jun</v>
      </c>
      <c r="BT422" t="str">
        <f t="shared" ref="BT422" si="17265">BT423&amp;BT424&amp;BT425&amp;BT426</f>
        <v>Cattle - British450Winter calving (start 15 Jun)Jul</v>
      </c>
      <c r="BU422" t="str">
        <f t="shared" ref="BU422" si="17266">BU423&amp;BU424&amp;BU425&amp;BU426</f>
        <v>Cattle - British450Winter calving (start 15 Jun)Aug</v>
      </c>
      <c r="BV422" t="str">
        <f t="shared" ref="BV422" si="17267">BV423&amp;BV424&amp;BV425&amp;BV426</f>
        <v>Cattle - British500Winter calving (start 15 Jun)Sep</v>
      </c>
      <c r="BW422" t="str">
        <f t="shared" ref="BW422" si="17268">BW423&amp;BW424&amp;BW425&amp;BW426</f>
        <v>Cattle - British500Winter calving (start 15 Jun)Oct</v>
      </c>
      <c r="BX422" t="str">
        <f t="shared" ref="BX422" si="17269">BX423&amp;BX424&amp;BX425&amp;BX426</f>
        <v>Cattle - British500Winter calving (start 15 Jun)Nov</v>
      </c>
      <c r="BY422" t="str">
        <f t="shared" ref="BY422" si="17270">BY423&amp;BY424&amp;BY425&amp;BY426</f>
        <v>Cattle - British500Winter calving (start 15 Jun)Dec</v>
      </c>
      <c r="BZ422" t="str">
        <f t="shared" ref="BZ422" si="17271">BZ423&amp;BZ424&amp;BZ425&amp;BZ426</f>
        <v>Cattle - British500Winter calving (start 15 Jun)Jan</v>
      </c>
      <c r="CA422" t="str">
        <f t="shared" ref="CA422" si="17272">CA423&amp;CA424&amp;CA425&amp;CA426</f>
        <v>Cattle - British500Winter calving (start 15 Jun)Feb</v>
      </c>
      <c r="CB422" t="str">
        <f t="shared" ref="CB422" si="17273">CB423&amp;CB424&amp;CB425&amp;CB426</f>
        <v>Cattle - British500Winter calving (start 15 Jun)Mar</v>
      </c>
      <c r="CC422" t="str">
        <f t="shared" ref="CC422" si="17274">CC423&amp;CC424&amp;CC425&amp;CC426</f>
        <v>Cattle - British500Winter calving (start 15 Jun)Apr</v>
      </c>
      <c r="CD422" t="str">
        <f t="shared" ref="CD422" si="17275">CD423&amp;CD424&amp;CD425&amp;CD426</f>
        <v>Cattle - British500Winter calving (start 15 Jun)May</v>
      </c>
      <c r="CE422" t="str">
        <f t="shared" ref="CE422" si="17276">CE423&amp;CE424&amp;CE425&amp;CE426</f>
        <v>Cattle - British500Winter calving (start 15 Jun)Jun</v>
      </c>
      <c r="CF422" t="str">
        <f t="shared" ref="CF422" si="17277">CF423&amp;CF424&amp;CF425&amp;CF426</f>
        <v>Cattle - British500Winter calving (start 15 Jun)Jul</v>
      </c>
      <c r="CG422" t="str">
        <f t="shared" ref="CG422" si="17278">CG423&amp;CG424&amp;CG425&amp;CG426</f>
        <v>Cattle - British500Winter calving (start 15 Jun)Aug</v>
      </c>
      <c r="CH422" t="str">
        <f t="shared" ref="CH422" si="17279">CH423&amp;CH424&amp;CH425&amp;CH426</f>
        <v>Cattle - British550Winter calving (start 15 Jun)Sep</v>
      </c>
      <c r="CI422" t="str">
        <f t="shared" ref="CI422" si="17280">CI423&amp;CI424&amp;CI425&amp;CI426</f>
        <v>Cattle - British550Winter calving (start 15 Jun)Oct</v>
      </c>
      <c r="CJ422" t="str">
        <f t="shared" ref="CJ422" si="17281">CJ423&amp;CJ424&amp;CJ425&amp;CJ426</f>
        <v>Cattle - British550Winter calving (start 15 Jun)Nov</v>
      </c>
      <c r="CK422" t="str">
        <f t="shared" ref="CK422" si="17282">CK423&amp;CK424&amp;CK425&amp;CK426</f>
        <v>Cattle - British550Winter calving (start 15 Jun)Dec</v>
      </c>
      <c r="CL422" t="str">
        <f t="shared" ref="CL422" si="17283">CL423&amp;CL424&amp;CL425&amp;CL426</f>
        <v>Cattle - British550Winter calving (start 15 Jun)Jan</v>
      </c>
      <c r="CM422" t="str">
        <f t="shared" ref="CM422" si="17284">CM423&amp;CM424&amp;CM425&amp;CM426</f>
        <v>Cattle - British550Winter calving (start 15 Jun)Feb</v>
      </c>
      <c r="CN422" t="str">
        <f t="shared" ref="CN422" si="17285">CN423&amp;CN424&amp;CN425&amp;CN426</f>
        <v>Cattle - British550Winter calving (start 15 Jun)Mar</v>
      </c>
      <c r="CO422" t="str">
        <f t="shared" ref="CO422" si="17286">CO423&amp;CO424&amp;CO425&amp;CO426</f>
        <v>Cattle - British550Winter calving (start 15 Jun)Apr</v>
      </c>
      <c r="CP422" t="str">
        <f t="shared" ref="CP422" si="17287">CP423&amp;CP424&amp;CP425&amp;CP426</f>
        <v>Cattle - British550Winter calving (start 15 Jun)May</v>
      </c>
      <c r="CQ422" t="str">
        <f t="shared" ref="CQ422" si="17288">CQ423&amp;CQ424&amp;CQ425&amp;CQ426</f>
        <v>Cattle - British550Winter calving (start 15 Jun)Jun</v>
      </c>
      <c r="CR422" t="str">
        <f t="shared" ref="CR422" si="17289">CR423&amp;CR424&amp;CR425&amp;CR426</f>
        <v>Cattle - British550Winter calving (start 15 Jun)Jul</v>
      </c>
      <c r="CS422" t="str">
        <f t="shared" ref="CS422" si="17290">CS423&amp;CS424&amp;CS425&amp;CS426</f>
        <v>Cattle - British550Winter calving (start 15 Jun)Aug</v>
      </c>
      <c r="CT422" t="str">
        <f t="shared" ref="CT422" si="17291">CT423&amp;CT424&amp;CT425&amp;CT426</f>
        <v>Cattle - British600Winter calving (start 15 Jun)Sep</v>
      </c>
      <c r="CU422" t="str">
        <f t="shared" ref="CU422" si="17292">CU423&amp;CU424&amp;CU425&amp;CU426</f>
        <v>Cattle - British600Winter calving (start 15 Jun)Oct</v>
      </c>
      <c r="CV422" t="str">
        <f t="shared" ref="CV422" si="17293">CV423&amp;CV424&amp;CV425&amp;CV426</f>
        <v>Cattle - British600Winter calving (start 15 Jun)Nov</v>
      </c>
      <c r="CW422" t="str">
        <f t="shared" ref="CW422" si="17294">CW423&amp;CW424&amp;CW425&amp;CW426</f>
        <v>Cattle - British600Winter calving (start 15 Jun)Dec</v>
      </c>
      <c r="CX422" t="str">
        <f t="shared" ref="CX422" si="17295">CX423&amp;CX424&amp;CX425&amp;CX426</f>
        <v>Cattle - British600Winter calving (start 15 Jun)Jan</v>
      </c>
      <c r="CY422" t="str">
        <f t="shared" ref="CY422" si="17296">CY423&amp;CY424&amp;CY425&amp;CY426</f>
        <v>Cattle - British600Winter calving (start 15 Jun)Feb</v>
      </c>
      <c r="CZ422" t="str">
        <f t="shared" ref="CZ422" si="17297">CZ423&amp;CZ424&amp;CZ425&amp;CZ426</f>
        <v>Cattle - British600Winter calving (start 15 Jun)Mar</v>
      </c>
      <c r="DA422" t="str">
        <f t="shared" ref="DA422" si="17298">DA423&amp;DA424&amp;DA425&amp;DA426</f>
        <v>Cattle - British600Winter calving (start 15 Jun)Apr</v>
      </c>
      <c r="DB422" t="str">
        <f t="shared" ref="DB422" si="17299">DB423&amp;DB424&amp;DB425&amp;DB426</f>
        <v>Cattle - British600Winter calving (start 15 Jun)May</v>
      </c>
      <c r="DC422" t="str">
        <f t="shared" ref="DC422" si="17300">DC423&amp;DC424&amp;DC425&amp;DC426</f>
        <v>Cattle - British600Winter calving (start 15 Jun)Jun</v>
      </c>
      <c r="DD422" t="str">
        <f t="shared" ref="DD422" si="17301">DD423&amp;DD424&amp;DD425&amp;DD426</f>
        <v>Cattle - British600Winter calving (start 15 Jun)Jul</v>
      </c>
      <c r="DE422" t="str">
        <f t="shared" ref="DE422" si="17302">DE423&amp;DE424&amp;DE425&amp;DE426</f>
        <v>Cattle - British600Winter calving (start 15 Jun)Aug</v>
      </c>
      <c r="DF422" t="str">
        <f t="shared" ref="DF422" si="17303">DF423&amp;DF424&amp;DF425&amp;DF426</f>
        <v>Cattle - British650Winter calving (start 15 Jun)Sep</v>
      </c>
      <c r="DG422" t="str">
        <f t="shared" ref="DG422" si="17304">DG423&amp;DG424&amp;DG425&amp;DG426</f>
        <v>Cattle - British650Winter calving (start 15 Jun)Oct</v>
      </c>
      <c r="DH422" t="str">
        <f t="shared" ref="DH422" si="17305">DH423&amp;DH424&amp;DH425&amp;DH426</f>
        <v>Cattle - British650Winter calving (start 15 Jun)Nov</v>
      </c>
      <c r="DI422" t="str">
        <f t="shared" ref="DI422" si="17306">DI423&amp;DI424&amp;DI425&amp;DI426</f>
        <v>Cattle - British650Winter calving (start 15 Jun)Dec</v>
      </c>
      <c r="DJ422" t="str">
        <f t="shared" ref="DJ422" si="17307">DJ423&amp;DJ424&amp;DJ425&amp;DJ426</f>
        <v>Cattle - British650Winter calving (start 15 Jun)Jan</v>
      </c>
      <c r="DK422" t="str">
        <f t="shared" ref="DK422" si="17308">DK423&amp;DK424&amp;DK425&amp;DK426</f>
        <v>Cattle - British650Winter calving (start 15 Jun)Feb</v>
      </c>
      <c r="DL422" t="str">
        <f t="shared" ref="DL422" si="17309">DL423&amp;DL424&amp;DL425&amp;DL426</f>
        <v>Cattle - British650Winter calving (start 15 Jun)Mar</v>
      </c>
      <c r="DM422" t="str">
        <f t="shared" ref="DM422" si="17310">DM423&amp;DM424&amp;DM425&amp;DM426</f>
        <v>Cattle - British650Winter calving (start 15 Jun)Apr</v>
      </c>
      <c r="DN422" t="str">
        <f t="shared" ref="DN422" si="17311">DN423&amp;DN424&amp;DN425&amp;DN426</f>
        <v>Cattle - British650Winter calving (start 15 Jun)May</v>
      </c>
      <c r="DO422" t="str">
        <f t="shared" ref="DO422" si="17312">DO423&amp;DO424&amp;DO425&amp;DO426</f>
        <v>Cattle - British650Winter calving (start 15 Jun)Jun</v>
      </c>
      <c r="DP422" t="str">
        <f t="shared" ref="DP422" si="17313">DP423&amp;DP424&amp;DP425&amp;DP426</f>
        <v>Cattle - British650Winter calving (start 15 Jun)Jul</v>
      </c>
      <c r="DQ422" t="str">
        <f t="shared" ref="DQ422" si="17314">DQ423&amp;DQ424&amp;DQ425&amp;DQ426</f>
        <v>Cattle - British650Winter calving (start 15 Jun)Aug</v>
      </c>
      <c r="DR422" t="str">
        <f t="shared" ref="DR422" si="17315">DR423&amp;DR424&amp;DR425&amp;DR426</f>
        <v>Cattle - British450Spring calving (start 15 Aug)Sep</v>
      </c>
      <c r="DS422" t="str">
        <f t="shared" ref="DS422" si="17316">DS423&amp;DS424&amp;DS425&amp;DS426</f>
        <v>Cattle - British450Spring calving (start 15 Aug)Oct</v>
      </c>
      <c r="DT422" t="str">
        <f t="shared" ref="DT422" si="17317">DT423&amp;DT424&amp;DT425&amp;DT426</f>
        <v>Cattle - British450Spring calving (start 15 Aug)Nov</v>
      </c>
      <c r="DU422" t="str">
        <f t="shared" ref="DU422" si="17318">DU423&amp;DU424&amp;DU425&amp;DU426</f>
        <v>Cattle - British450Spring calving (start 15 Aug)Dec</v>
      </c>
      <c r="DV422" t="str">
        <f t="shared" ref="DV422" si="17319">DV423&amp;DV424&amp;DV425&amp;DV426</f>
        <v>Cattle - British450Spring calving (start 15 Aug)Jan</v>
      </c>
      <c r="DW422" t="str">
        <f t="shared" ref="DW422" si="17320">DW423&amp;DW424&amp;DW425&amp;DW426</f>
        <v>Cattle - British450Spring calving (start 15 Aug)Feb</v>
      </c>
      <c r="DX422" t="str">
        <f t="shared" ref="DX422" si="17321">DX423&amp;DX424&amp;DX425&amp;DX426</f>
        <v>Cattle - British450Spring calving (start 15 Aug)Mar</v>
      </c>
      <c r="DY422" t="str">
        <f t="shared" ref="DY422" si="17322">DY423&amp;DY424&amp;DY425&amp;DY426</f>
        <v>Cattle - British450Spring calving (start 15 Aug)Apr</v>
      </c>
      <c r="DZ422" t="str">
        <f t="shared" ref="DZ422" si="17323">DZ423&amp;DZ424&amp;DZ425&amp;DZ426</f>
        <v>Cattle - British450Spring calving (start 15 Aug)May</v>
      </c>
      <c r="EA422" t="str">
        <f t="shared" ref="EA422" si="17324">EA423&amp;EA424&amp;EA425&amp;EA426</f>
        <v>Cattle - British450Spring calving (start 15 Aug)Jun</v>
      </c>
      <c r="EB422" t="str">
        <f t="shared" ref="EB422" si="17325">EB423&amp;EB424&amp;EB425&amp;EB426</f>
        <v>Cattle - British450Spring calving (start 15 Aug)Jul</v>
      </c>
      <c r="EC422" t="str">
        <f t="shared" ref="EC422" si="17326">EC423&amp;EC424&amp;EC425&amp;EC426</f>
        <v>Cattle - British450Spring calving (start 15 Aug)Aug</v>
      </c>
      <c r="ED422" t="str">
        <f t="shared" ref="ED422" si="17327">ED423&amp;ED424&amp;ED425&amp;ED426</f>
        <v>Cattle - British500Spring calving (start 15 Aug)Sep</v>
      </c>
      <c r="EE422" t="str">
        <f t="shared" ref="EE422" si="17328">EE423&amp;EE424&amp;EE425&amp;EE426</f>
        <v>Cattle - British500Spring calving (start 15 Aug)Oct</v>
      </c>
      <c r="EF422" t="str">
        <f t="shared" ref="EF422" si="17329">EF423&amp;EF424&amp;EF425&amp;EF426</f>
        <v>Cattle - British500Spring calving (start 15 Aug)Nov</v>
      </c>
      <c r="EG422" t="str">
        <f t="shared" ref="EG422" si="17330">EG423&amp;EG424&amp;EG425&amp;EG426</f>
        <v>Cattle - British500Spring calving (start 15 Aug)Dec</v>
      </c>
      <c r="EH422" t="str">
        <f t="shared" ref="EH422" si="17331">EH423&amp;EH424&amp;EH425&amp;EH426</f>
        <v>Cattle - British500Spring calving (start 15 Aug)Jan</v>
      </c>
      <c r="EI422" t="str">
        <f t="shared" ref="EI422" si="17332">EI423&amp;EI424&amp;EI425&amp;EI426</f>
        <v>Cattle - British500Spring calving (start 15 Aug)Feb</v>
      </c>
      <c r="EJ422" t="str">
        <f t="shared" ref="EJ422" si="17333">EJ423&amp;EJ424&amp;EJ425&amp;EJ426</f>
        <v>Cattle - British500Spring calving (start 15 Aug)Mar</v>
      </c>
      <c r="EK422" t="str">
        <f t="shared" ref="EK422" si="17334">EK423&amp;EK424&amp;EK425&amp;EK426</f>
        <v>Cattle - British500Spring calving (start 15 Aug)Apr</v>
      </c>
      <c r="EL422" t="str">
        <f t="shared" ref="EL422" si="17335">EL423&amp;EL424&amp;EL425&amp;EL426</f>
        <v>Cattle - British500Spring calving (start 15 Aug)May</v>
      </c>
      <c r="EM422" t="str">
        <f t="shared" ref="EM422" si="17336">EM423&amp;EM424&amp;EM425&amp;EM426</f>
        <v>Cattle - British500Spring calving (start 15 Aug)Jun</v>
      </c>
      <c r="EN422" t="str">
        <f t="shared" ref="EN422" si="17337">EN423&amp;EN424&amp;EN425&amp;EN426</f>
        <v>Cattle - British500Spring calving (start 15 Aug)Jul</v>
      </c>
      <c r="EO422" t="str">
        <f t="shared" ref="EO422" si="17338">EO423&amp;EO424&amp;EO425&amp;EO426</f>
        <v>Cattle - British500Spring calving (start 15 Aug)Aug</v>
      </c>
      <c r="EP422" t="str">
        <f t="shared" ref="EP422" si="17339">EP423&amp;EP424&amp;EP425&amp;EP426</f>
        <v>Cattle - British550Spring calving (start 15 Aug)Sep</v>
      </c>
      <c r="EQ422" t="str">
        <f t="shared" ref="EQ422" si="17340">EQ423&amp;EQ424&amp;EQ425&amp;EQ426</f>
        <v>Cattle - British550Spring calving (start 15 Aug)Oct</v>
      </c>
      <c r="ER422" t="str">
        <f t="shared" ref="ER422" si="17341">ER423&amp;ER424&amp;ER425&amp;ER426</f>
        <v>Cattle - British550Spring calving (start 15 Aug)Nov</v>
      </c>
      <c r="ES422" t="str">
        <f t="shared" ref="ES422" si="17342">ES423&amp;ES424&amp;ES425&amp;ES426</f>
        <v>Cattle - British550Spring calving (start 15 Aug)Dec</v>
      </c>
      <c r="ET422" t="str">
        <f t="shared" ref="ET422" si="17343">ET423&amp;ET424&amp;ET425&amp;ET426</f>
        <v>Cattle - British550Spring calving (start 15 Aug)Jan</v>
      </c>
      <c r="EU422" t="str">
        <f t="shared" ref="EU422" si="17344">EU423&amp;EU424&amp;EU425&amp;EU426</f>
        <v>Cattle - British550Spring calving (start 15 Aug)Feb</v>
      </c>
      <c r="EV422" t="str">
        <f t="shared" ref="EV422" si="17345">EV423&amp;EV424&amp;EV425&amp;EV426</f>
        <v>Cattle - British550Spring calving (start 15 Aug)Mar</v>
      </c>
      <c r="EW422" t="str">
        <f t="shared" ref="EW422" si="17346">EW423&amp;EW424&amp;EW425&amp;EW426</f>
        <v>Cattle - British550Spring calving (start 15 Aug)Apr</v>
      </c>
      <c r="EX422" t="str">
        <f t="shared" ref="EX422" si="17347">EX423&amp;EX424&amp;EX425&amp;EX426</f>
        <v>Cattle - British550Spring calving (start 15 Aug)May</v>
      </c>
      <c r="EY422" t="str">
        <f t="shared" ref="EY422" si="17348">EY423&amp;EY424&amp;EY425&amp;EY426</f>
        <v>Cattle - British550Spring calving (start 15 Aug)Jun</v>
      </c>
      <c r="EZ422" t="str">
        <f t="shared" ref="EZ422" si="17349">EZ423&amp;EZ424&amp;EZ425&amp;EZ426</f>
        <v>Cattle - British550Spring calving (start 15 Aug)Jul</v>
      </c>
      <c r="FA422" t="str">
        <f t="shared" ref="FA422" si="17350">FA423&amp;FA424&amp;FA425&amp;FA426</f>
        <v>Cattle - British550Spring calving (start 15 Aug)Aug</v>
      </c>
      <c r="FB422" t="str">
        <f t="shared" ref="FB422" si="17351">FB423&amp;FB424&amp;FB425&amp;FB426</f>
        <v>Cattle - British600Spring calving (start 15 Aug)Sep</v>
      </c>
      <c r="FC422" t="str">
        <f t="shared" ref="FC422" si="17352">FC423&amp;FC424&amp;FC425&amp;FC426</f>
        <v>Cattle - British600Spring calving (start 15 Aug)Oct</v>
      </c>
      <c r="FD422" t="str">
        <f t="shared" ref="FD422" si="17353">FD423&amp;FD424&amp;FD425&amp;FD426</f>
        <v>Cattle - British600Spring calving (start 15 Aug)Nov</v>
      </c>
      <c r="FE422" t="str">
        <f t="shared" ref="FE422" si="17354">FE423&amp;FE424&amp;FE425&amp;FE426</f>
        <v>Cattle - British600Spring calving (start 15 Aug)Dec</v>
      </c>
      <c r="FF422" t="str">
        <f t="shared" ref="FF422" si="17355">FF423&amp;FF424&amp;FF425&amp;FF426</f>
        <v>Cattle - British600Spring calving (start 15 Aug)Jan</v>
      </c>
      <c r="FG422" t="str">
        <f t="shared" ref="FG422" si="17356">FG423&amp;FG424&amp;FG425&amp;FG426</f>
        <v>Cattle - British600Spring calving (start 15 Aug)Feb</v>
      </c>
      <c r="FH422" t="str">
        <f t="shared" ref="FH422" si="17357">FH423&amp;FH424&amp;FH425&amp;FH426</f>
        <v>Cattle - British600Spring calving (start 15 Aug)Mar</v>
      </c>
      <c r="FI422" t="str">
        <f t="shared" ref="FI422" si="17358">FI423&amp;FI424&amp;FI425&amp;FI426</f>
        <v>Cattle - British600Spring calving (start 15 Aug)Apr</v>
      </c>
      <c r="FJ422" t="str">
        <f t="shared" ref="FJ422" si="17359">FJ423&amp;FJ424&amp;FJ425&amp;FJ426</f>
        <v>Cattle - British600Spring calving (start 15 Aug)May</v>
      </c>
      <c r="FK422" t="str">
        <f t="shared" ref="FK422" si="17360">FK423&amp;FK424&amp;FK425&amp;FK426</f>
        <v>Cattle - British600Spring calving (start 15 Aug)Jun</v>
      </c>
      <c r="FL422" t="str">
        <f t="shared" ref="FL422" si="17361">FL423&amp;FL424&amp;FL425&amp;FL426</f>
        <v>Cattle - British600Spring calving (start 15 Aug)Jul</v>
      </c>
      <c r="FM422" t="str">
        <f t="shared" ref="FM422" si="17362">FM423&amp;FM424&amp;FM425&amp;FM426</f>
        <v>Cattle - British600Spring calving (start 15 Aug)Aug</v>
      </c>
      <c r="FN422" t="str">
        <f t="shared" ref="FN422" si="17363">FN423&amp;FN424&amp;FN425&amp;FN426</f>
        <v>Cattle - British650Spring calving (start 15 Aug)Sep</v>
      </c>
      <c r="FO422" t="str">
        <f t="shared" ref="FO422" si="17364">FO423&amp;FO424&amp;FO425&amp;FO426</f>
        <v>Cattle - British650Spring calving (start 15 Aug)Oct</v>
      </c>
      <c r="FP422" t="str">
        <f t="shared" ref="FP422" si="17365">FP423&amp;FP424&amp;FP425&amp;FP426</f>
        <v>Cattle - British650Spring calving (start 15 Aug)Nov</v>
      </c>
      <c r="FQ422" t="str">
        <f t="shared" ref="FQ422" si="17366">FQ423&amp;FQ424&amp;FQ425&amp;FQ426</f>
        <v>Cattle - British650Spring calving (start 15 Aug)Dec</v>
      </c>
      <c r="FR422" t="str">
        <f t="shared" ref="FR422" si="17367">FR423&amp;FR424&amp;FR425&amp;FR426</f>
        <v>Cattle - British650Spring calving (start 15 Aug)Jan</v>
      </c>
      <c r="FS422" t="str">
        <f t="shared" ref="FS422" si="17368">FS423&amp;FS424&amp;FS425&amp;FS426</f>
        <v>Cattle - British650Spring calving (start 15 Aug)Feb</v>
      </c>
      <c r="FT422" t="str">
        <f t="shared" ref="FT422" si="17369">FT423&amp;FT424&amp;FT425&amp;FT426</f>
        <v>Cattle - British650Spring calving (start 15 Aug)Mar</v>
      </c>
      <c r="FU422" t="str">
        <f t="shared" ref="FU422" si="17370">FU423&amp;FU424&amp;FU425&amp;FU426</f>
        <v>Cattle - British650Spring calving (start 15 Aug)Apr</v>
      </c>
      <c r="FV422" t="str">
        <f t="shared" ref="FV422" si="17371">FV423&amp;FV424&amp;FV425&amp;FV426</f>
        <v>Cattle - British650Spring calving (start 15 Aug)May</v>
      </c>
      <c r="FW422" t="str">
        <f t="shared" ref="FW422" si="17372">FW423&amp;FW424&amp;FW425&amp;FW426</f>
        <v>Cattle - British650Spring calving (start 15 Aug)Jun</v>
      </c>
      <c r="FX422" t="str">
        <f t="shared" ref="FX422" si="17373">FX423&amp;FX424&amp;FX425&amp;FX426</f>
        <v>Cattle - British650Spring calving (start 15 Aug)Jul</v>
      </c>
      <c r="FY422" t="str">
        <f t="shared" ref="FY422" si="17374">FY423&amp;FY424&amp;FY425&amp;FY426</f>
        <v>Cattle - British650Spring calving (start 15 Aug)Aug</v>
      </c>
      <c r="FZ422" t="str">
        <f t="shared" ref="FZ422" si="17375">FZ423&amp;FZ424&amp;FZ425&amp;FZ426</f>
        <v>Sheep - Merino45Winter lambing (start 1 Jun)Sep</v>
      </c>
      <c r="GA422" t="str">
        <f t="shared" ref="GA422" si="17376">GA423&amp;GA424&amp;GA425&amp;GA426</f>
        <v>Sheep - Merino45Winter lambing (start 1 Jun)Oct</v>
      </c>
      <c r="GB422" t="str">
        <f t="shared" ref="GB422" si="17377">GB423&amp;GB424&amp;GB425&amp;GB426</f>
        <v>Sheep - Merino45Winter lambing (start 1 Jun)Nov</v>
      </c>
      <c r="GC422" t="str">
        <f t="shared" ref="GC422" si="17378">GC423&amp;GC424&amp;GC425&amp;GC426</f>
        <v>Sheep - Merino45Winter lambing (start 1 Jun)Dec</v>
      </c>
      <c r="GD422" t="str">
        <f t="shared" ref="GD422" si="17379">GD423&amp;GD424&amp;GD425&amp;GD426</f>
        <v>Sheep - Merino45Winter lambing (start 1 Jun)Jan</v>
      </c>
      <c r="GE422" t="str">
        <f t="shared" ref="GE422" si="17380">GE423&amp;GE424&amp;GE425&amp;GE426</f>
        <v>Sheep - Merino45Winter lambing (start 1 Jun)Feb</v>
      </c>
      <c r="GF422" t="str">
        <f t="shared" ref="GF422" si="17381">GF423&amp;GF424&amp;GF425&amp;GF426</f>
        <v>Sheep - Merino45Winter lambing (start 1 Jun)Mar</v>
      </c>
      <c r="GG422" t="str">
        <f t="shared" ref="GG422" si="17382">GG423&amp;GG424&amp;GG425&amp;GG426</f>
        <v>Sheep - Merino45Winter lambing (start 1 Jun)Apr</v>
      </c>
      <c r="GH422" t="str">
        <f t="shared" ref="GH422" si="17383">GH423&amp;GH424&amp;GH425&amp;GH426</f>
        <v>Sheep - Merino45Winter lambing (start 1 Jun)May</v>
      </c>
      <c r="GI422" t="str">
        <f t="shared" ref="GI422" si="17384">GI423&amp;GI424&amp;GI425&amp;GI426</f>
        <v>Sheep - Merino45Winter lambing (start 1 Jun)Jun</v>
      </c>
      <c r="GJ422" t="str">
        <f t="shared" ref="GJ422" si="17385">GJ423&amp;GJ424&amp;GJ425&amp;GJ426</f>
        <v>Sheep - Merino45Winter lambing (start 1 Jun)Jul</v>
      </c>
      <c r="GK422" t="str">
        <f t="shared" ref="GK422" si="17386">GK423&amp;GK424&amp;GK425&amp;GK426</f>
        <v>Sheep - Merino45Winter lambing (start 1 Jun)Aug</v>
      </c>
      <c r="GL422" t="str">
        <f t="shared" ref="GL422" si="17387">GL423&amp;GL424&amp;GL425&amp;GL426</f>
        <v>Sheep - Merino50Winter lambing (start 1 Jun)Sep</v>
      </c>
      <c r="GM422" t="str">
        <f t="shared" ref="GM422" si="17388">GM423&amp;GM424&amp;GM425&amp;GM426</f>
        <v>Sheep - Merino50Winter lambing (start 1 Jun)Oct</v>
      </c>
      <c r="GN422" t="str">
        <f t="shared" ref="GN422" si="17389">GN423&amp;GN424&amp;GN425&amp;GN426</f>
        <v>Sheep - Merino50Winter lambing (start 1 Jun)Nov</v>
      </c>
      <c r="GO422" t="str">
        <f t="shared" ref="GO422" si="17390">GO423&amp;GO424&amp;GO425&amp;GO426</f>
        <v>Sheep - Merino50Winter lambing (start 1 Jun)Dec</v>
      </c>
      <c r="GP422" t="str">
        <f t="shared" ref="GP422" si="17391">GP423&amp;GP424&amp;GP425&amp;GP426</f>
        <v>Sheep - Merino50Winter lambing (start 1 Jun)Jan</v>
      </c>
      <c r="GQ422" t="str">
        <f t="shared" ref="GQ422" si="17392">GQ423&amp;GQ424&amp;GQ425&amp;GQ426</f>
        <v>Sheep - Merino50Winter lambing (start 1 Jun)Feb</v>
      </c>
      <c r="GR422" t="str">
        <f t="shared" ref="GR422" si="17393">GR423&amp;GR424&amp;GR425&amp;GR426</f>
        <v>Sheep - Merino50Winter lambing (start 1 Jun)Mar</v>
      </c>
      <c r="GS422" t="str">
        <f t="shared" ref="GS422" si="17394">GS423&amp;GS424&amp;GS425&amp;GS426</f>
        <v>Sheep - Merino50Winter lambing (start 1 Jun)Apr</v>
      </c>
      <c r="GT422" t="str">
        <f t="shared" ref="GT422" si="17395">GT423&amp;GT424&amp;GT425&amp;GT426</f>
        <v>Sheep - Merino50Winter lambing (start 1 Jun)May</v>
      </c>
      <c r="GU422" t="str">
        <f t="shared" ref="GU422" si="17396">GU423&amp;GU424&amp;GU425&amp;GU426</f>
        <v>Sheep - Merino50Winter lambing (start 1 Jun)Jun</v>
      </c>
      <c r="GV422" t="str">
        <f t="shared" ref="GV422" si="17397">GV423&amp;GV424&amp;GV425&amp;GV426</f>
        <v>Sheep - Merino50Winter lambing (start 1 Jun)Jul</v>
      </c>
      <c r="GW422" t="str">
        <f t="shared" ref="GW422" si="17398">GW423&amp;GW424&amp;GW425&amp;GW426</f>
        <v>Sheep - Merino50Winter lambing (start 1 Jun)Aug</v>
      </c>
      <c r="GX422" t="str">
        <f t="shared" ref="GX422" si="17399">GX423&amp;GX424&amp;GX425&amp;GX426</f>
        <v>Sheep - Merino55Winter lambing (start 1 Jun)Sep</v>
      </c>
      <c r="GY422" t="str">
        <f t="shared" ref="GY422" si="17400">GY423&amp;GY424&amp;GY425&amp;GY426</f>
        <v>Sheep - Merino55Winter lambing (start 1 Jun)Oct</v>
      </c>
      <c r="GZ422" t="str">
        <f t="shared" ref="GZ422" si="17401">GZ423&amp;GZ424&amp;GZ425&amp;GZ426</f>
        <v>Sheep - Merino55Winter lambing (start 1 Jun)Nov</v>
      </c>
      <c r="HA422" t="str">
        <f t="shared" ref="HA422" si="17402">HA423&amp;HA424&amp;HA425&amp;HA426</f>
        <v>Sheep - Merino55Winter lambing (start 1 Jun)Dec</v>
      </c>
      <c r="HB422" t="str">
        <f t="shared" ref="HB422" si="17403">HB423&amp;HB424&amp;HB425&amp;HB426</f>
        <v>Sheep - Merino55Winter lambing (start 1 Jun)Jan</v>
      </c>
      <c r="HC422" t="str">
        <f t="shared" ref="HC422" si="17404">HC423&amp;HC424&amp;HC425&amp;HC426</f>
        <v>Sheep - Merino55Winter lambing (start 1 Jun)Feb</v>
      </c>
      <c r="HD422" t="str">
        <f t="shared" ref="HD422" si="17405">HD423&amp;HD424&amp;HD425&amp;HD426</f>
        <v>Sheep - Merino55Winter lambing (start 1 Jun)Mar</v>
      </c>
      <c r="HE422" t="str">
        <f t="shared" ref="HE422" si="17406">HE423&amp;HE424&amp;HE425&amp;HE426</f>
        <v>Sheep - Merino55Winter lambing (start 1 Jun)Apr</v>
      </c>
      <c r="HF422" t="str">
        <f t="shared" ref="HF422" si="17407">HF423&amp;HF424&amp;HF425&amp;HF426</f>
        <v>Sheep - Merino55Winter lambing (start 1 Jun)May</v>
      </c>
      <c r="HG422" t="str">
        <f t="shared" ref="HG422" si="17408">HG423&amp;HG424&amp;HG425&amp;HG426</f>
        <v>Sheep - Merino55Winter lambing (start 1 Jun)Jun</v>
      </c>
      <c r="HH422" t="str">
        <f t="shared" ref="HH422" si="17409">HH423&amp;HH424&amp;HH425&amp;HH426</f>
        <v>Sheep - Merino55Winter lambing (start 1 Jun)Jul</v>
      </c>
      <c r="HI422" t="str">
        <f t="shared" ref="HI422" si="17410">HI423&amp;HI424&amp;HI425&amp;HI426</f>
        <v>Sheep - Merino55Winter lambing (start 1 Jun)Aug</v>
      </c>
      <c r="HJ422" t="str">
        <f t="shared" ref="HJ422" si="17411">HJ423&amp;HJ424&amp;HJ425&amp;HJ426</f>
        <v>Sheep - Merino60Winter lambing (start 1 Jun)Sep</v>
      </c>
      <c r="HK422" t="str">
        <f t="shared" ref="HK422" si="17412">HK423&amp;HK424&amp;HK425&amp;HK426</f>
        <v>Sheep - Merino60Winter lambing (start 1 Jun)Oct</v>
      </c>
      <c r="HL422" t="str">
        <f t="shared" ref="HL422" si="17413">HL423&amp;HL424&amp;HL425&amp;HL426</f>
        <v>Sheep - Merino60Winter lambing (start 1 Jun)Nov</v>
      </c>
      <c r="HM422" t="str">
        <f t="shared" ref="HM422" si="17414">HM423&amp;HM424&amp;HM425&amp;HM426</f>
        <v>Sheep - Merino60Winter lambing (start 1 Jun)Dec</v>
      </c>
      <c r="HN422" t="str">
        <f t="shared" ref="HN422" si="17415">HN423&amp;HN424&amp;HN425&amp;HN426</f>
        <v>Sheep - Merino60Winter lambing (start 1 Jun)Jan</v>
      </c>
      <c r="HO422" t="str">
        <f t="shared" ref="HO422" si="17416">HO423&amp;HO424&amp;HO425&amp;HO426</f>
        <v>Sheep - Merino60Winter lambing (start 1 Jun)Feb</v>
      </c>
      <c r="HP422" t="str">
        <f t="shared" ref="HP422" si="17417">HP423&amp;HP424&amp;HP425&amp;HP426</f>
        <v>Sheep - Merino60Winter lambing (start 1 Jun)Mar</v>
      </c>
      <c r="HQ422" t="str">
        <f t="shared" ref="HQ422" si="17418">HQ423&amp;HQ424&amp;HQ425&amp;HQ426</f>
        <v>Sheep - Merino60Winter lambing (start 1 Jun)Apr</v>
      </c>
      <c r="HR422" t="str">
        <f t="shared" ref="HR422" si="17419">HR423&amp;HR424&amp;HR425&amp;HR426</f>
        <v>Sheep - Merino60Winter lambing (start 1 Jun)May</v>
      </c>
      <c r="HS422" t="str">
        <f t="shared" ref="HS422" si="17420">HS423&amp;HS424&amp;HS425&amp;HS426</f>
        <v>Sheep - Merino60Winter lambing (start 1 Jun)Jun</v>
      </c>
      <c r="HT422" t="str">
        <f t="shared" ref="HT422" si="17421">HT423&amp;HT424&amp;HT425&amp;HT426</f>
        <v>Sheep - Merino60Winter lambing (start 1 Jun)Jul</v>
      </c>
      <c r="HU422" t="str">
        <f t="shared" ref="HU422" si="17422">HU423&amp;HU424&amp;HU425&amp;HU426</f>
        <v>Sheep - Merino60Winter lambing (start 1 Jun)Aug</v>
      </c>
      <c r="HV422" t="str">
        <f t="shared" ref="HV422" si="17423">HV423&amp;HV424&amp;HV425&amp;HV426</f>
        <v>Sheep - Merino65Winter lambing (start 1 Jun)Sep</v>
      </c>
      <c r="HW422" t="str">
        <f t="shared" ref="HW422" si="17424">HW423&amp;HW424&amp;HW425&amp;HW426</f>
        <v>Sheep - Merino65Winter lambing (start 1 Jun)Oct</v>
      </c>
      <c r="HX422" t="str">
        <f t="shared" ref="HX422" si="17425">HX423&amp;HX424&amp;HX425&amp;HX426</f>
        <v>Sheep - Merino65Winter lambing (start 1 Jun)Nov</v>
      </c>
      <c r="HY422" t="str">
        <f t="shared" ref="HY422" si="17426">HY423&amp;HY424&amp;HY425&amp;HY426</f>
        <v>Sheep - Merino65Winter lambing (start 1 Jun)Dec</v>
      </c>
      <c r="HZ422" t="str">
        <f t="shared" ref="HZ422" si="17427">HZ423&amp;HZ424&amp;HZ425&amp;HZ426</f>
        <v>Sheep - Merino65Winter lambing (start 1 Jun)Jan</v>
      </c>
      <c r="IA422" t="str">
        <f t="shared" ref="IA422" si="17428">IA423&amp;IA424&amp;IA425&amp;IA426</f>
        <v>Sheep - Merino65Winter lambing (start 1 Jun)Feb</v>
      </c>
      <c r="IB422" t="str">
        <f t="shared" ref="IB422" si="17429">IB423&amp;IB424&amp;IB425&amp;IB426</f>
        <v>Sheep - Merino65Winter lambing (start 1 Jun)Mar</v>
      </c>
      <c r="IC422" t="str">
        <f t="shared" ref="IC422" si="17430">IC423&amp;IC424&amp;IC425&amp;IC426</f>
        <v>Sheep - Merino65Winter lambing (start 1 Jun)Apr</v>
      </c>
      <c r="ID422" t="str">
        <f t="shared" ref="ID422" si="17431">ID423&amp;ID424&amp;ID425&amp;ID426</f>
        <v>Sheep - Merino65Winter lambing (start 1 Jun)May</v>
      </c>
      <c r="IE422" t="str">
        <f t="shared" ref="IE422" si="17432">IE423&amp;IE424&amp;IE425&amp;IE426</f>
        <v>Sheep - Merino65Winter lambing (start 1 Jun)Jun</v>
      </c>
      <c r="IF422" t="str">
        <f t="shared" ref="IF422" si="17433">IF423&amp;IF424&amp;IF425&amp;IF426</f>
        <v>Sheep - Merino65Winter lambing (start 1 Jun)Jul</v>
      </c>
      <c r="IG422" t="str">
        <f t="shared" ref="IG422" si="17434">IG423&amp;IG424&amp;IG425&amp;IG426</f>
        <v>Sheep - Merino65Winter lambing (start 1 Jun)Aug</v>
      </c>
      <c r="IH422" t="str">
        <f t="shared" ref="IH422" si="17435">IH423&amp;IH424&amp;IH425&amp;IH426</f>
        <v>Sheep - Merino70Winter lambing (start 1 Jun)Sep</v>
      </c>
      <c r="II422" t="str">
        <f t="shared" ref="II422" si="17436">II423&amp;II424&amp;II425&amp;II426</f>
        <v>Sheep - Merino70Winter lambing (start 1 Jun)Oct</v>
      </c>
      <c r="IJ422" t="str">
        <f t="shared" ref="IJ422" si="17437">IJ423&amp;IJ424&amp;IJ425&amp;IJ426</f>
        <v>Sheep - Merino70Winter lambing (start 1 Jun)Nov</v>
      </c>
      <c r="IK422" t="str">
        <f t="shared" ref="IK422" si="17438">IK423&amp;IK424&amp;IK425&amp;IK426</f>
        <v>Sheep - Merino70Winter lambing (start 1 Jun)Dec</v>
      </c>
      <c r="IL422" t="str">
        <f t="shared" ref="IL422" si="17439">IL423&amp;IL424&amp;IL425&amp;IL426</f>
        <v>Sheep - Merino70Winter lambing (start 1 Jun)Jan</v>
      </c>
      <c r="IM422" t="str">
        <f t="shared" ref="IM422" si="17440">IM423&amp;IM424&amp;IM425&amp;IM426</f>
        <v>Sheep - Merino70Winter lambing (start 1 Jun)Feb</v>
      </c>
      <c r="IN422" t="str">
        <f t="shared" ref="IN422" si="17441">IN423&amp;IN424&amp;IN425&amp;IN426</f>
        <v>Sheep - Merino70Winter lambing (start 1 Jun)Mar</v>
      </c>
      <c r="IO422" t="str">
        <f t="shared" ref="IO422" si="17442">IO423&amp;IO424&amp;IO425&amp;IO426</f>
        <v>Sheep - Merino70Winter lambing (start 1 Jun)Apr</v>
      </c>
      <c r="IP422" t="str">
        <f t="shared" ref="IP422" si="17443">IP423&amp;IP424&amp;IP425&amp;IP426</f>
        <v>Sheep - Merino70Winter lambing (start 1 Jun)May</v>
      </c>
      <c r="IQ422" t="str">
        <f t="shared" ref="IQ422" si="17444">IQ423&amp;IQ424&amp;IQ425&amp;IQ426</f>
        <v>Sheep - Merino70Winter lambing (start 1 Jun)Jun</v>
      </c>
      <c r="IR422" t="str">
        <f t="shared" ref="IR422" si="17445">IR423&amp;IR424&amp;IR425&amp;IR426</f>
        <v>Sheep - Merino70Winter lambing (start 1 Jun)Jul</v>
      </c>
      <c r="IS422" t="str">
        <f t="shared" ref="IS422" si="17446">IS423&amp;IS424&amp;IS425&amp;IS426</f>
        <v>Sheep - Merino70Winter lambing (start 1 Jun)Aug</v>
      </c>
      <c r="IT422" t="str">
        <f t="shared" ref="IT422" si="17447">IT423&amp;IT424&amp;IT425&amp;IT426</f>
        <v>Sheep - Merino45Winter lambing (start 1 Jul)Sep</v>
      </c>
      <c r="IU422" t="str">
        <f t="shared" ref="IU422" si="17448">IU423&amp;IU424&amp;IU425&amp;IU426</f>
        <v>Sheep - Merino45Winter lambing (start 1 Jul)Oct</v>
      </c>
      <c r="IV422" t="str">
        <f t="shared" ref="IV422" si="17449">IV423&amp;IV424&amp;IV425&amp;IV426</f>
        <v>Sheep - Merino45Winter lambing (start 1 Jul)Nov</v>
      </c>
      <c r="IW422" t="str">
        <f t="shared" ref="IW422" si="17450">IW423&amp;IW424&amp;IW425&amp;IW426</f>
        <v>Sheep - Merino45Winter lambing (start 1 Jul)Dec</v>
      </c>
      <c r="IX422" t="str">
        <f t="shared" ref="IX422" si="17451">IX423&amp;IX424&amp;IX425&amp;IX426</f>
        <v>Sheep - Merino45Winter lambing (start 1 Jul)Jan</v>
      </c>
      <c r="IY422" t="str">
        <f t="shared" ref="IY422" si="17452">IY423&amp;IY424&amp;IY425&amp;IY426</f>
        <v>Sheep - Merino45Winter lambing (start 1 Jul)Feb</v>
      </c>
      <c r="IZ422" t="str">
        <f t="shared" ref="IZ422" si="17453">IZ423&amp;IZ424&amp;IZ425&amp;IZ426</f>
        <v>Sheep - Merino45Winter lambing (start 1 Jul)Mar</v>
      </c>
      <c r="JA422" t="str">
        <f t="shared" ref="JA422" si="17454">JA423&amp;JA424&amp;JA425&amp;JA426</f>
        <v>Sheep - Merino45Winter lambing (start 1 Jul)Apr</v>
      </c>
      <c r="JB422" t="str">
        <f t="shared" ref="JB422" si="17455">JB423&amp;JB424&amp;JB425&amp;JB426</f>
        <v>Sheep - Merino45Winter lambing (start 1 Jul)May</v>
      </c>
      <c r="JC422" t="str">
        <f t="shared" ref="JC422" si="17456">JC423&amp;JC424&amp;JC425&amp;JC426</f>
        <v>Sheep - Merino45Winter lambing (start 1 Jul)Jun</v>
      </c>
      <c r="JD422" t="str">
        <f t="shared" ref="JD422" si="17457">JD423&amp;JD424&amp;JD425&amp;JD426</f>
        <v>Sheep - Merino45Winter lambing (start 1 Jul)Jul</v>
      </c>
      <c r="JE422" t="str">
        <f t="shared" ref="JE422" si="17458">JE423&amp;JE424&amp;JE425&amp;JE426</f>
        <v>Sheep - Merino45Winter lambing (start 1 Jul)Aug</v>
      </c>
      <c r="JF422" t="str">
        <f t="shared" ref="JF422" si="17459">JF423&amp;JF424&amp;JF425&amp;JF426</f>
        <v>Sheep - Merino50Winter lambing (start 1 Jul)Sep</v>
      </c>
      <c r="JG422" t="str">
        <f t="shared" ref="JG422" si="17460">JG423&amp;JG424&amp;JG425&amp;JG426</f>
        <v>Sheep - Merino50Winter lambing (start 1 Jul)Oct</v>
      </c>
      <c r="JH422" t="str">
        <f t="shared" ref="JH422" si="17461">JH423&amp;JH424&amp;JH425&amp;JH426</f>
        <v>Sheep - Merino50Winter lambing (start 1 Jul)Nov</v>
      </c>
      <c r="JI422" t="str">
        <f t="shared" ref="JI422" si="17462">JI423&amp;JI424&amp;JI425&amp;JI426</f>
        <v>Sheep - Merino50Winter lambing (start 1 Jul)Dec</v>
      </c>
      <c r="JJ422" t="str">
        <f t="shared" ref="JJ422" si="17463">JJ423&amp;JJ424&amp;JJ425&amp;JJ426</f>
        <v>Sheep - Merino50Winter lambing (start 1 Jul)Jan</v>
      </c>
      <c r="JK422" t="str">
        <f t="shared" ref="JK422" si="17464">JK423&amp;JK424&amp;JK425&amp;JK426</f>
        <v>Sheep - Merino50Winter lambing (start 1 Jul)Feb</v>
      </c>
      <c r="JL422" t="str">
        <f t="shared" ref="JL422" si="17465">JL423&amp;JL424&amp;JL425&amp;JL426</f>
        <v>Sheep - Merino50Winter lambing (start 1 Jul)Mar</v>
      </c>
      <c r="JM422" t="str">
        <f t="shared" ref="JM422" si="17466">JM423&amp;JM424&amp;JM425&amp;JM426</f>
        <v>Sheep - Merino50Winter lambing (start 1 Jul)Apr</v>
      </c>
      <c r="JN422" t="str">
        <f t="shared" ref="JN422" si="17467">JN423&amp;JN424&amp;JN425&amp;JN426</f>
        <v>Sheep - Merino50Winter lambing (start 1 Jul)May</v>
      </c>
      <c r="JO422" t="str">
        <f t="shared" ref="JO422" si="17468">JO423&amp;JO424&amp;JO425&amp;JO426</f>
        <v>Sheep - Merino50Winter lambing (start 1 Jul)Jun</v>
      </c>
      <c r="JP422" t="str">
        <f t="shared" ref="JP422" si="17469">JP423&amp;JP424&amp;JP425&amp;JP426</f>
        <v>Sheep - Merino50Winter lambing (start 1 Jul)Jul</v>
      </c>
      <c r="JQ422" t="str">
        <f t="shared" ref="JQ422" si="17470">JQ423&amp;JQ424&amp;JQ425&amp;JQ426</f>
        <v>Sheep - Merino50Winter lambing (start 1 Jul)Aug</v>
      </c>
      <c r="JR422" t="str">
        <f t="shared" ref="JR422" si="17471">JR423&amp;JR424&amp;JR425&amp;JR426</f>
        <v>Sheep - Merino55Winter lambing (start 1 Jul)Sep</v>
      </c>
      <c r="JS422" t="str">
        <f t="shared" ref="JS422" si="17472">JS423&amp;JS424&amp;JS425&amp;JS426</f>
        <v>Sheep - Merino55Winter lambing (start 1 Jul)Oct</v>
      </c>
      <c r="JT422" t="str">
        <f t="shared" ref="JT422" si="17473">JT423&amp;JT424&amp;JT425&amp;JT426</f>
        <v>Sheep - Merino55Winter lambing (start 1 Jul)Nov</v>
      </c>
      <c r="JU422" t="str">
        <f t="shared" ref="JU422" si="17474">JU423&amp;JU424&amp;JU425&amp;JU426</f>
        <v>Sheep - Merino55Winter lambing (start 1 Jul)Dec</v>
      </c>
      <c r="JV422" t="str">
        <f t="shared" ref="JV422" si="17475">JV423&amp;JV424&amp;JV425&amp;JV426</f>
        <v>Sheep - Merino55Winter lambing (start 1 Jul)Jan</v>
      </c>
      <c r="JW422" t="str">
        <f t="shared" ref="JW422" si="17476">JW423&amp;JW424&amp;JW425&amp;JW426</f>
        <v>Sheep - Merino55Winter lambing (start 1 Jul)Feb</v>
      </c>
      <c r="JX422" t="str">
        <f t="shared" ref="JX422" si="17477">JX423&amp;JX424&amp;JX425&amp;JX426</f>
        <v>Sheep - Merino55Winter lambing (start 1 Jul)Mar</v>
      </c>
      <c r="JY422" t="str">
        <f t="shared" ref="JY422" si="17478">JY423&amp;JY424&amp;JY425&amp;JY426</f>
        <v>Sheep - Merino55Winter lambing (start 1 Jul)Apr</v>
      </c>
      <c r="JZ422" t="str">
        <f t="shared" ref="JZ422" si="17479">JZ423&amp;JZ424&amp;JZ425&amp;JZ426</f>
        <v>Sheep - Merino55Winter lambing (start 1 Jul)May</v>
      </c>
      <c r="KA422" t="str">
        <f t="shared" ref="KA422" si="17480">KA423&amp;KA424&amp;KA425&amp;KA426</f>
        <v>Sheep - Merino55Winter lambing (start 1 Jul)Jun</v>
      </c>
      <c r="KB422" t="str">
        <f t="shared" ref="KB422" si="17481">KB423&amp;KB424&amp;KB425&amp;KB426</f>
        <v>Sheep - Merino55Winter lambing (start 1 Jul)Jul</v>
      </c>
      <c r="KC422" t="str">
        <f t="shared" ref="KC422" si="17482">KC423&amp;KC424&amp;KC425&amp;KC426</f>
        <v>Sheep - Merino55Winter lambing (start 1 Jul)Aug</v>
      </c>
      <c r="KD422" t="str">
        <f t="shared" ref="KD422" si="17483">KD423&amp;KD424&amp;KD425&amp;KD426</f>
        <v>Sheep - Merino60Winter lambing (start 1 Jul)Sep</v>
      </c>
      <c r="KE422" t="str">
        <f t="shared" ref="KE422" si="17484">KE423&amp;KE424&amp;KE425&amp;KE426</f>
        <v>Sheep - Merino60Winter lambing (start 1 Jul)Oct</v>
      </c>
      <c r="KF422" t="str">
        <f t="shared" ref="KF422" si="17485">KF423&amp;KF424&amp;KF425&amp;KF426</f>
        <v>Sheep - Merino60Winter lambing (start 1 Jul)Nov</v>
      </c>
      <c r="KG422" t="str">
        <f t="shared" ref="KG422" si="17486">KG423&amp;KG424&amp;KG425&amp;KG426</f>
        <v>Sheep - Merino60Winter lambing (start 1 Jul)Dec</v>
      </c>
      <c r="KH422" t="str">
        <f t="shared" ref="KH422" si="17487">KH423&amp;KH424&amp;KH425&amp;KH426</f>
        <v>Sheep - Merino60Winter lambing (start 1 Jul)Jan</v>
      </c>
      <c r="KI422" t="str">
        <f t="shared" ref="KI422" si="17488">KI423&amp;KI424&amp;KI425&amp;KI426</f>
        <v>Sheep - Merino60Winter lambing (start 1 Jul)Feb</v>
      </c>
      <c r="KJ422" t="str">
        <f t="shared" ref="KJ422" si="17489">KJ423&amp;KJ424&amp;KJ425&amp;KJ426</f>
        <v>Sheep - Merino60Winter lambing (start 1 Jul)Mar</v>
      </c>
      <c r="KK422" t="str">
        <f t="shared" ref="KK422" si="17490">KK423&amp;KK424&amp;KK425&amp;KK426</f>
        <v>Sheep - Merino60Winter lambing (start 1 Jul)Apr</v>
      </c>
      <c r="KL422" t="str">
        <f t="shared" ref="KL422" si="17491">KL423&amp;KL424&amp;KL425&amp;KL426</f>
        <v>Sheep - Merino60Winter lambing (start 1 Jul)May</v>
      </c>
      <c r="KM422" t="str">
        <f t="shared" ref="KM422" si="17492">KM423&amp;KM424&amp;KM425&amp;KM426</f>
        <v>Sheep - Merino60Winter lambing (start 1 Jul)Jun</v>
      </c>
      <c r="KN422" t="str">
        <f t="shared" ref="KN422" si="17493">KN423&amp;KN424&amp;KN425&amp;KN426</f>
        <v>Sheep - Merino60Winter lambing (start 1 Jul)Jul</v>
      </c>
      <c r="KO422" t="str">
        <f t="shared" ref="KO422" si="17494">KO423&amp;KO424&amp;KO425&amp;KO426</f>
        <v>Sheep - Merino60Winter lambing (start 1 Jul)Aug</v>
      </c>
      <c r="KP422" t="str">
        <f t="shared" ref="KP422" si="17495">KP423&amp;KP424&amp;KP425&amp;KP426</f>
        <v>Sheep - Merino65Winter lambing (start 1 Jul)Sep</v>
      </c>
      <c r="KQ422" t="str">
        <f t="shared" ref="KQ422" si="17496">KQ423&amp;KQ424&amp;KQ425&amp;KQ426</f>
        <v>Sheep - Merino65Winter lambing (start 1 Jul)Oct</v>
      </c>
      <c r="KR422" t="str">
        <f t="shared" ref="KR422" si="17497">KR423&amp;KR424&amp;KR425&amp;KR426</f>
        <v>Sheep - Merino65Winter lambing (start 1 Jul)Nov</v>
      </c>
      <c r="KS422" t="str">
        <f t="shared" ref="KS422" si="17498">KS423&amp;KS424&amp;KS425&amp;KS426</f>
        <v>Sheep - Merino65Winter lambing (start 1 Jul)Dec</v>
      </c>
      <c r="KT422" t="str">
        <f t="shared" ref="KT422" si="17499">KT423&amp;KT424&amp;KT425&amp;KT426</f>
        <v>Sheep - Merino65Winter lambing (start 1 Jul)Jan</v>
      </c>
      <c r="KU422" t="str">
        <f t="shared" ref="KU422" si="17500">KU423&amp;KU424&amp;KU425&amp;KU426</f>
        <v>Sheep - Merino65Winter lambing (start 1 Jul)Feb</v>
      </c>
      <c r="KV422" t="str">
        <f t="shared" ref="KV422" si="17501">KV423&amp;KV424&amp;KV425&amp;KV426</f>
        <v>Sheep - Merino65Winter lambing (start 1 Jul)Mar</v>
      </c>
      <c r="KW422" t="str">
        <f t="shared" ref="KW422" si="17502">KW423&amp;KW424&amp;KW425&amp;KW426</f>
        <v>Sheep - Merino65Winter lambing (start 1 Jul)Apr</v>
      </c>
      <c r="KX422" t="str">
        <f t="shared" ref="KX422" si="17503">KX423&amp;KX424&amp;KX425&amp;KX426</f>
        <v>Sheep - Merino65Winter lambing (start 1 Jul)May</v>
      </c>
      <c r="KY422" t="str">
        <f t="shared" ref="KY422" si="17504">KY423&amp;KY424&amp;KY425&amp;KY426</f>
        <v>Sheep - Merino65Winter lambing (start 1 Jul)Jun</v>
      </c>
      <c r="KZ422" t="str">
        <f t="shared" ref="KZ422" si="17505">KZ423&amp;KZ424&amp;KZ425&amp;KZ426</f>
        <v>Sheep - Merino65Winter lambing (start 1 Jul)Jul</v>
      </c>
      <c r="LA422" t="str">
        <f t="shared" ref="LA422" si="17506">LA423&amp;LA424&amp;LA425&amp;LA426</f>
        <v>Sheep - Merino65Winter lambing (start 1 Jul)Aug</v>
      </c>
      <c r="LB422" t="str">
        <f t="shared" ref="LB422" si="17507">LB423&amp;LB424&amp;LB425&amp;LB426</f>
        <v>Sheep - Merino70Winter lambing (start 1 Jul)Sep</v>
      </c>
      <c r="LC422" t="str">
        <f t="shared" ref="LC422" si="17508">LC423&amp;LC424&amp;LC425&amp;LC426</f>
        <v>Sheep - Merino70Winter lambing (start 1 Jul)Oct</v>
      </c>
      <c r="LD422" t="str">
        <f t="shared" ref="LD422" si="17509">LD423&amp;LD424&amp;LD425&amp;LD426</f>
        <v>Sheep - Merino70Winter lambing (start 1 Jul)Nov</v>
      </c>
      <c r="LE422" t="str">
        <f t="shared" ref="LE422" si="17510">LE423&amp;LE424&amp;LE425&amp;LE426</f>
        <v>Sheep - Merino70Winter lambing (start 1 Jul)Dec</v>
      </c>
      <c r="LF422" t="str">
        <f t="shared" ref="LF422" si="17511">LF423&amp;LF424&amp;LF425&amp;LF426</f>
        <v>Sheep - Merino70Winter lambing (start 1 Jul)Jan</v>
      </c>
      <c r="LG422" t="str">
        <f t="shared" ref="LG422" si="17512">LG423&amp;LG424&amp;LG425&amp;LG426</f>
        <v>Sheep - Merino70Winter lambing (start 1 Jul)Feb</v>
      </c>
      <c r="LH422" t="str">
        <f t="shared" ref="LH422" si="17513">LH423&amp;LH424&amp;LH425&amp;LH426</f>
        <v>Sheep - Merino70Winter lambing (start 1 Jul)Mar</v>
      </c>
      <c r="LI422" t="str">
        <f t="shared" ref="LI422" si="17514">LI423&amp;LI424&amp;LI425&amp;LI426</f>
        <v>Sheep - Merino70Winter lambing (start 1 Jul)Apr</v>
      </c>
      <c r="LJ422" t="str">
        <f t="shared" ref="LJ422" si="17515">LJ423&amp;LJ424&amp;LJ425&amp;LJ426</f>
        <v>Sheep - Merino70Winter lambing (start 1 Jul)May</v>
      </c>
      <c r="LK422" t="str">
        <f t="shared" ref="LK422" si="17516">LK423&amp;LK424&amp;LK425&amp;LK426</f>
        <v>Sheep - Merino70Winter lambing (start 1 Jul)Jun</v>
      </c>
      <c r="LL422" t="str">
        <f t="shared" ref="LL422" si="17517">LL423&amp;LL424&amp;LL425&amp;LL426</f>
        <v>Sheep - Merino70Winter lambing (start 1 Jul)Jul</v>
      </c>
      <c r="LM422" t="str">
        <f t="shared" ref="LM422" si="17518">LM423&amp;LM424&amp;LM425&amp;LM426</f>
        <v>Sheep - Merino70Winter lambing (start 1 Jul)Aug</v>
      </c>
      <c r="LN422" t="str">
        <f t="shared" ref="LN422" si="17519">LN423&amp;LN424&amp;LN425&amp;LN426</f>
        <v>Sheep - Merino45Winter lambing (start 1 Aug)Sep</v>
      </c>
      <c r="LO422" t="str">
        <f t="shared" ref="LO422" si="17520">LO423&amp;LO424&amp;LO425&amp;LO426</f>
        <v>Sheep - Merino45Winter lambing (start 1 Aug)Oct</v>
      </c>
      <c r="LP422" t="str">
        <f t="shared" ref="LP422" si="17521">LP423&amp;LP424&amp;LP425&amp;LP426</f>
        <v>Sheep - Merino45Winter lambing (start 1 Aug)Nov</v>
      </c>
      <c r="LQ422" t="str">
        <f t="shared" ref="LQ422" si="17522">LQ423&amp;LQ424&amp;LQ425&amp;LQ426</f>
        <v>Sheep - Merino45Winter lambing (start 1 Aug)Dec</v>
      </c>
      <c r="LR422" t="str">
        <f t="shared" ref="LR422" si="17523">LR423&amp;LR424&amp;LR425&amp;LR426</f>
        <v>Sheep - Merino45Winter lambing (start 1 Aug)Jan</v>
      </c>
      <c r="LS422" t="str">
        <f t="shared" ref="LS422" si="17524">LS423&amp;LS424&amp;LS425&amp;LS426</f>
        <v>Sheep - Merino45Winter lambing (start 1 Aug)Feb</v>
      </c>
      <c r="LT422" t="str">
        <f t="shared" ref="LT422" si="17525">LT423&amp;LT424&amp;LT425&amp;LT426</f>
        <v>Sheep - Merino45Winter lambing (start 1 Aug)Mar</v>
      </c>
      <c r="LU422" t="str">
        <f t="shared" ref="LU422" si="17526">LU423&amp;LU424&amp;LU425&amp;LU426</f>
        <v>Sheep - Merino45Winter lambing (start 1 Aug)Apr</v>
      </c>
      <c r="LV422" t="str">
        <f t="shared" ref="LV422" si="17527">LV423&amp;LV424&amp;LV425&amp;LV426</f>
        <v>Sheep - Merino45Winter lambing (start 1 Aug)May</v>
      </c>
      <c r="LW422" t="str">
        <f t="shared" ref="LW422" si="17528">LW423&amp;LW424&amp;LW425&amp;LW426</f>
        <v>Sheep - Merino45Winter lambing (start 1 Aug)Jun</v>
      </c>
      <c r="LX422" t="str">
        <f t="shared" ref="LX422" si="17529">LX423&amp;LX424&amp;LX425&amp;LX426</f>
        <v>Sheep - Merino45Winter lambing (start 1 Aug)Jul</v>
      </c>
      <c r="LY422" t="str">
        <f t="shared" ref="LY422" si="17530">LY423&amp;LY424&amp;LY425&amp;LY426</f>
        <v>Sheep - Merino45Winter lambing (start 1 Aug)Aug</v>
      </c>
      <c r="LZ422" t="str">
        <f t="shared" ref="LZ422" si="17531">LZ423&amp;LZ424&amp;LZ425&amp;LZ426</f>
        <v>Sheep - Merino50Winter lambing (start 1 Aug)Sep</v>
      </c>
      <c r="MA422" t="str">
        <f t="shared" ref="MA422" si="17532">MA423&amp;MA424&amp;MA425&amp;MA426</f>
        <v>Sheep - Merino50Winter lambing (start 1 Aug)Oct</v>
      </c>
      <c r="MB422" t="str">
        <f t="shared" ref="MB422" si="17533">MB423&amp;MB424&amp;MB425&amp;MB426</f>
        <v>Sheep - Merino50Winter lambing (start 1 Aug)Nov</v>
      </c>
      <c r="MC422" t="str">
        <f t="shared" ref="MC422" si="17534">MC423&amp;MC424&amp;MC425&amp;MC426</f>
        <v>Sheep - Merino50Winter lambing (start 1 Aug)Dec</v>
      </c>
      <c r="MD422" t="str">
        <f t="shared" ref="MD422" si="17535">MD423&amp;MD424&amp;MD425&amp;MD426</f>
        <v>Sheep - Merino50Winter lambing (start 1 Aug)Jan</v>
      </c>
      <c r="ME422" t="str">
        <f t="shared" ref="ME422" si="17536">ME423&amp;ME424&amp;ME425&amp;ME426</f>
        <v>Sheep - Merino50Winter lambing (start 1 Aug)Feb</v>
      </c>
      <c r="MF422" t="str">
        <f t="shared" ref="MF422" si="17537">MF423&amp;MF424&amp;MF425&amp;MF426</f>
        <v>Sheep - Merino50Winter lambing (start 1 Aug)Mar</v>
      </c>
      <c r="MG422" t="str">
        <f t="shared" ref="MG422" si="17538">MG423&amp;MG424&amp;MG425&amp;MG426</f>
        <v>Sheep - Merino50Winter lambing (start 1 Aug)Apr</v>
      </c>
      <c r="MH422" t="str">
        <f t="shared" ref="MH422" si="17539">MH423&amp;MH424&amp;MH425&amp;MH426</f>
        <v>Sheep - Merino50Winter lambing (start 1 Aug)May</v>
      </c>
      <c r="MI422" t="str">
        <f t="shared" ref="MI422" si="17540">MI423&amp;MI424&amp;MI425&amp;MI426</f>
        <v>Sheep - Merino50Winter lambing (start 1 Aug)Jun</v>
      </c>
      <c r="MJ422" t="str">
        <f t="shared" ref="MJ422" si="17541">MJ423&amp;MJ424&amp;MJ425&amp;MJ426</f>
        <v>Sheep - Merino50Winter lambing (start 1 Aug)Jul</v>
      </c>
      <c r="MK422" t="str">
        <f t="shared" ref="MK422" si="17542">MK423&amp;MK424&amp;MK425&amp;MK426</f>
        <v>Sheep - Merino50Winter lambing (start 1 Aug)Aug</v>
      </c>
      <c r="ML422" t="str">
        <f t="shared" ref="ML422" si="17543">ML423&amp;ML424&amp;ML425&amp;ML426</f>
        <v>Sheep - Merino55Winter lambing (start 1 Aug)Sep</v>
      </c>
      <c r="MM422" t="str">
        <f t="shared" ref="MM422" si="17544">MM423&amp;MM424&amp;MM425&amp;MM426</f>
        <v>Sheep - Merino55Winter lambing (start 1 Aug)Oct</v>
      </c>
      <c r="MN422" t="str">
        <f t="shared" ref="MN422" si="17545">MN423&amp;MN424&amp;MN425&amp;MN426</f>
        <v>Sheep - Merino55Winter lambing (start 1 Aug)Nov</v>
      </c>
      <c r="MO422" t="str">
        <f t="shared" ref="MO422" si="17546">MO423&amp;MO424&amp;MO425&amp;MO426</f>
        <v>Sheep - Merino55Winter lambing (start 1 Aug)Dec</v>
      </c>
      <c r="MP422" t="str">
        <f t="shared" ref="MP422" si="17547">MP423&amp;MP424&amp;MP425&amp;MP426</f>
        <v>Sheep - Merino55Winter lambing (start 1 Aug)Jan</v>
      </c>
      <c r="MQ422" t="str">
        <f t="shared" ref="MQ422" si="17548">MQ423&amp;MQ424&amp;MQ425&amp;MQ426</f>
        <v>Sheep - Merino55Winter lambing (start 1 Aug)Feb</v>
      </c>
      <c r="MR422" t="str">
        <f t="shared" ref="MR422" si="17549">MR423&amp;MR424&amp;MR425&amp;MR426</f>
        <v>Sheep - Merino55Winter lambing (start 1 Aug)Mar</v>
      </c>
      <c r="MS422" t="str">
        <f t="shared" ref="MS422" si="17550">MS423&amp;MS424&amp;MS425&amp;MS426</f>
        <v>Sheep - Merino55Winter lambing (start 1 Aug)Apr</v>
      </c>
      <c r="MT422" t="str">
        <f t="shared" ref="MT422" si="17551">MT423&amp;MT424&amp;MT425&amp;MT426</f>
        <v>Sheep - Merino55Winter lambing (start 1 Aug)May</v>
      </c>
      <c r="MU422" t="str">
        <f t="shared" ref="MU422" si="17552">MU423&amp;MU424&amp;MU425&amp;MU426</f>
        <v>Sheep - Merino55Winter lambing (start 1 Aug)Jun</v>
      </c>
      <c r="MV422" t="str">
        <f t="shared" ref="MV422" si="17553">MV423&amp;MV424&amp;MV425&amp;MV426</f>
        <v>Sheep - Merino55Winter lambing (start 1 Aug)Jul</v>
      </c>
      <c r="MW422" t="str">
        <f t="shared" ref="MW422" si="17554">MW423&amp;MW424&amp;MW425&amp;MW426</f>
        <v>Sheep - Merino55Winter lambing (start 1 Aug)Aug</v>
      </c>
      <c r="MX422" t="str">
        <f t="shared" ref="MX422" si="17555">MX423&amp;MX424&amp;MX425&amp;MX426</f>
        <v>Sheep - Merino60Winter lambing (start 1 Aug)Sep</v>
      </c>
      <c r="MY422" t="str">
        <f t="shared" ref="MY422" si="17556">MY423&amp;MY424&amp;MY425&amp;MY426</f>
        <v>Sheep - Merino60Winter lambing (start 1 Aug)Oct</v>
      </c>
      <c r="MZ422" t="str">
        <f t="shared" ref="MZ422" si="17557">MZ423&amp;MZ424&amp;MZ425&amp;MZ426</f>
        <v>Sheep - Merino60Winter lambing (start 1 Aug)Nov</v>
      </c>
      <c r="NA422" t="str">
        <f t="shared" ref="NA422" si="17558">NA423&amp;NA424&amp;NA425&amp;NA426</f>
        <v>Sheep - Merino60Winter lambing (start 1 Aug)Dec</v>
      </c>
      <c r="NB422" t="str">
        <f t="shared" ref="NB422" si="17559">NB423&amp;NB424&amp;NB425&amp;NB426</f>
        <v>Sheep - Merino60Winter lambing (start 1 Aug)Jan</v>
      </c>
      <c r="NC422" t="str">
        <f t="shared" ref="NC422" si="17560">NC423&amp;NC424&amp;NC425&amp;NC426</f>
        <v>Sheep - Merino60Winter lambing (start 1 Aug)Feb</v>
      </c>
      <c r="ND422" t="str">
        <f t="shared" ref="ND422" si="17561">ND423&amp;ND424&amp;ND425&amp;ND426</f>
        <v>Sheep - Merino60Winter lambing (start 1 Aug)Mar</v>
      </c>
      <c r="NE422" t="str">
        <f t="shared" ref="NE422" si="17562">NE423&amp;NE424&amp;NE425&amp;NE426</f>
        <v>Sheep - Merino60Winter lambing (start 1 Aug)Apr</v>
      </c>
      <c r="NF422" t="str">
        <f t="shared" ref="NF422" si="17563">NF423&amp;NF424&amp;NF425&amp;NF426</f>
        <v>Sheep - Merino60Winter lambing (start 1 Aug)May</v>
      </c>
      <c r="NG422" t="str">
        <f t="shared" ref="NG422" si="17564">NG423&amp;NG424&amp;NG425&amp;NG426</f>
        <v>Sheep - Merino60Winter lambing (start 1 Aug)Jun</v>
      </c>
      <c r="NH422" t="str">
        <f t="shared" ref="NH422" si="17565">NH423&amp;NH424&amp;NH425&amp;NH426</f>
        <v>Sheep - Merino60Winter lambing (start 1 Aug)Jul</v>
      </c>
      <c r="NI422" t="str">
        <f t="shared" ref="NI422" si="17566">NI423&amp;NI424&amp;NI425&amp;NI426</f>
        <v>Sheep - Merino60Winter lambing (start 1 Aug)Aug</v>
      </c>
      <c r="NJ422" t="str">
        <f t="shared" ref="NJ422" si="17567">NJ423&amp;NJ424&amp;NJ425&amp;NJ426</f>
        <v>Sheep - Merino65Winter lambing (start 1 Aug)Sep</v>
      </c>
      <c r="NK422" t="str">
        <f t="shared" ref="NK422" si="17568">NK423&amp;NK424&amp;NK425&amp;NK426</f>
        <v>Sheep - Merino65Winter lambing (start 1 Aug)Oct</v>
      </c>
      <c r="NL422" t="str">
        <f t="shared" ref="NL422" si="17569">NL423&amp;NL424&amp;NL425&amp;NL426</f>
        <v>Sheep - Merino65Winter lambing (start 1 Aug)Nov</v>
      </c>
      <c r="NM422" t="str">
        <f t="shared" ref="NM422" si="17570">NM423&amp;NM424&amp;NM425&amp;NM426</f>
        <v>Sheep - Merino65Winter lambing (start 1 Aug)Dec</v>
      </c>
      <c r="NN422" t="str">
        <f t="shared" ref="NN422" si="17571">NN423&amp;NN424&amp;NN425&amp;NN426</f>
        <v>Sheep - Merino65Winter lambing (start 1 Aug)Jan</v>
      </c>
      <c r="NO422" t="str">
        <f t="shared" ref="NO422" si="17572">NO423&amp;NO424&amp;NO425&amp;NO426</f>
        <v>Sheep - Merino65Winter lambing (start 1 Aug)Feb</v>
      </c>
      <c r="NP422" t="str">
        <f t="shared" ref="NP422" si="17573">NP423&amp;NP424&amp;NP425&amp;NP426</f>
        <v>Sheep - Merino65Winter lambing (start 1 Aug)Mar</v>
      </c>
      <c r="NQ422" t="str">
        <f t="shared" ref="NQ422" si="17574">NQ423&amp;NQ424&amp;NQ425&amp;NQ426</f>
        <v>Sheep - Merino65Winter lambing (start 1 Aug)Apr</v>
      </c>
      <c r="NR422" t="str">
        <f t="shared" ref="NR422" si="17575">NR423&amp;NR424&amp;NR425&amp;NR426</f>
        <v>Sheep - Merino65Winter lambing (start 1 Aug)May</v>
      </c>
      <c r="NS422" t="str">
        <f t="shared" ref="NS422" si="17576">NS423&amp;NS424&amp;NS425&amp;NS426</f>
        <v>Sheep - Merino65Winter lambing (start 1 Aug)Jun</v>
      </c>
      <c r="NT422" t="str">
        <f t="shared" ref="NT422" si="17577">NT423&amp;NT424&amp;NT425&amp;NT426</f>
        <v>Sheep - Merino65Winter lambing (start 1 Aug)Jul</v>
      </c>
      <c r="NU422" t="str">
        <f t="shared" ref="NU422" si="17578">NU423&amp;NU424&amp;NU425&amp;NU426</f>
        <v>Sheep - Merino65Winter lambing (start 1 Aug)Aug</v>
      </c>
      <c r="NV422" t="str">
        <f t="shared" ref="NV422" si="17579">NV423&amp;NV424&amp;NV425&amp;NV426</f>
        <v>Sheep - Merino70Spring lambing (start 1 Sep)Sep</v>
      </c>
      <c r="NW422" t="str">
        <f t="shared" ref="NW422" si="17580">NW423&amp;NW424&amp;NW425&amp;NW426</f>
        <v>Sheep - Merino70Spring lambing (start 1 Sep)Oct</v>
      </c>
      <c r="NX422" t="str">
        <f t="shared" ref="NX422" si="17581">NX423&amp;NX424&amp;NX425&amp;NX426</f>
        <v>Sheep - Merino70Spring lambing (start 1 Sep)Nov</v>
      </c>
      <c r="NY422" t="str">
        <f t="shared" ref="NY422" si="17582">NY423&amp;NY424&amp;NY425&amp;NY426</f>
        <v>Sheep - Merino70Spring lambing (start 1 Sep)Dec</v>
      </c>
      <c r="NZ422" t="str">
        <f t="shared" ref="NZ422" si="17583">NZ423&amp;NZ424&amp;NZ425&amp;NZ426</f>
        <v>Sheep - Merino70Spring lambing (start 1 Sep)Jan</v>
      </c>
      <c r="OA422" t="str">
        <f t="shared" ref="OA422" si="17584">OA423&amp;OA424&amp;OA425&amp;OA426</f>
        <v>Sheep - Merino70Spring lambing (start 1 Sep)Feb</v>
      </c>
      <c r="OB422" t="str">
        <f t="shared" ref="OB422" si="17585">OB423&amp;OB424&amp;OB425&amp;OB426</f>
        <v>Sheep - Merino70Spring lambing (start 1 Sep)Mar</v>
      </c>
      <c r="OC422" t="str">
        <f t="shared" ref="OC422" si="17586">OC423&amp;OC424&amp;OC425&amp;OC426</f>
        <v>Sheep - Merino70Spring lambing (start 1 Sep)Apr</v>
      </c>
      <c r="OD422" t="str">
        <f t="shared" ref="OD422" si="17587">OD423&amp;OD424&amp;OD425&amp;OD426</f>
        <v>Sheep - Merino70Spring lambing (start 1 Sep)May</v>
      </c>
      <c r="OE422" t="str">
        <f t="shared" ref="OE422" si="17588">OE423&amp;OE424&amp;OE425&amp;OE426</f>
        <v>Sheep - Merino70Spring lambing (start 1 Sep)Jun</v>
      </c>
      <c r="OF422" t="str">
        <f t="shared" ref="OF422" si="17589">OF423&amp;OF424&amp;OF425&amp;OF426</f>
        <v>Sheep - Merino70Spring lambing (start 1 Sep)Jul</v>
      </c>
      <c r="OG422" t="str">
        <f t="shared" ref="OG422" si="17590">OG423&amp;OG424&amp;OG425&amp;OG426</f>
        <v>Sheep - Merino70Spring lambing (start 1 Sep)Aug</v>
      </c>
      <c r="OH422" t="str">
        <f t="shared" ref="OH422" si="17591">OH423&amp;OH424&amp;OH425&amp;OH426</f>
        <v>Sheep - Merino45Spring lambing (start 1 Sep)Sep</v>
      </c>
      <c r="OI422" t="str">
        <f t="shared" ref="OI422" si="17592">OI423&amp;OI424&amp;OI425&amp;OI426</f>
        <v>Sheep - Merino45Spring lambing (start 1 Sep)Oct</v>
      </c>
      <c r="OJ422" t="str">
        <f t="shared" ref="OJ422" si="17593">OJ423&amp;OJ424&amp;OJ425&amp;OJ426</f>
        <v>Sheep - Merino45Spring lambing (start 1 Sep)Nov</v>
      </c>
      <c r="OK422" t="str">
        <f t="shared" ref="OK422" si="17594">OK423&amp;OK424&amp;OK425&amp;OK426</f>
        <v>Sheep - Merino45Spring lambing (start 1 Sep)Dec</v>
      </c>
      <c r="OL422" t="str">
        <f t="shared" ref="OL422" si="17595">OL423&amp;OL424&amp;OL425&amp;OL426</f>
        <v>Sheep - Merino45Spring lambing (start 1 Sep)Jan</v>
      </c>
      <c r="OM422" t="str">
        <f t="shared" ref="OM422" si="17596">OM423&amp;OM424&amp;OM425&amp;OM426</f>
        <v>Sheep - Merino45Spring lambing (start 1 Sep)Feb</v>
      </c>
      <c r="ON422" t="str">
        <f t="shared" ref="ON422" si="17597">ON423&amp;ON424&amp;ON425&amp;ON426</f>
        <v>Sheep - Merino45Spring lambing (start 1 Sep)Mar</v>
      </c>
      <c r="OO422" t="str">
        <f t="shared" ref="OO422" si="17598">OO423&amp;OO424&amp;OO425&amp;OO426</f>
        <v>Sheep - Merino45Spring lambing (start 1 Sep)Apr</v>
      </c>
      <c r="OP422" t="str">
        <f t="shared" ref="OP422" si="17599">OP423&amp;OP424&amp;OP425&amp;OP426</f>
        <v>Sheep - Merino45Spring lambing (start 1 Sep)May</v>
      </c>
      <c r="OQ422" t="str">
        <f t="shared" ref="OQ422" si="17600">OQ423&amp;OQ424&amp;OQ425&amp;OQ426</f>
        <v>Sheep - Merino45Spring lambing (start 1 Sep)Jun</v>
      </c>
      <c r="OR422" t="str">
        <f t="shared" ref="OR422" si="17601">OR423&amp;OR424&amp;OR425&amp;OR426</f>
        <v>Sheep - Merino45Spring lambing (start 1 Sep)Jul</v>
      </c>
      <c r="OS422" t="str">
        <f t="shared" ref="OS422" si="17602">OS423&amp;OS424&amp;OS425&amp;OS426</f>
        <v>Sheep - Merino45Spring lambing (start 1 Sep)Aug</v>
      </c>
      <c r="OT422" t="str">
        <f t="shared" ref="OT422" si="17603">OT423&amp;OT424&amp;OT425&amp;OT426</f>
        <v>Sheep - Merino50Spring lambing (start 1 Sep)Sep</v>
      </c>
      <c r="OU422" t="str">
        <f t="shared" ref="OU422" si="17604">OU423&amp;OU424&amp;OU425&amp;OU426</f>
        <v>Sheep - Merino50Spring lambing (start 1 Sep)Oct</v>
      </c>
      <c r="OV422" t="str">
        <f t="shared" ref="OV422" si="17605">OV423&amp;OV424&amp;OV425&amp;OV426</f>
        <v>Sheep - Merino50Spring lambing (start 1 Sep)Nov</v>
      </c>
      <c r="OW422" t="str">
        <f t="shared" ref="OW422" si="17606">OW423&amp;OW424&amp;OW425&amp;OW426</f>
        <v>Sheep - Merino50Spring lambing (start 1 Sep)Dec</v>
      </c>
      <c r="OX422" t="str">
        <f t="shared" ref="OX422" si="17607">OX423&amp;OX424&amp;OX425&amp;OX426</f>
        <v>Sheep - Merino50Spring lambing (start 1 Sep)Jan</v>
      </c>
      <c r="OY422" t="str">
        <f t="shared" ref="OY422" si="17608">OY423&amp;OY424&amp;OY425&amp;OY426</f>
        <v>Sheep - Merino50Spring lambing (start 1 Sep)Feb</v>
      </c>
      <c r="OZ422" t="str">
        <f t="shared" ref="OZ422" si="17609">OZ423&amp;OZ424&amp;OZ425&amp;OZ426</f>
        <v>Sheep - Merino50Spring lambing (start 1 Sep)Mar</v>
      </c>
      <c r="PA422" t="str">
        <f t="shared" ref="PA422" si="17610">PA423&amp;PA424&amp;PA425&amp;PA426</f>
        <v>Sheep - Merino50Spring lambing (start 1 Sep)Apr</v>
      </c>
      <c r="PB422" t="str">
        <f t="shared" ref="PB422" si="17611">PB423&amp;PB424&amp;PB425&amp;PB426</f>
        <v>Sheep - Merino50Spring lambing (start 1 Sep)May</v>
      </c>
      <c r="PC422" t="str">
        <f t="shared" ref="PC422" si="17612">PC423&amp;PC424&amp;PC425&amp;PC426</f>
        <v>Sheep - Merino50Spring lambing (start 1 Sep)Jun</v>
      </c>
      <c r="PD422" t="str">
        <f t="shared" ref="PD422" si="17613">PD423&amp;PD424&amp;PD425&amp;PD426</f>
        <v>Sheep - Merino50Spring lambing (start 1 Sep)Jul</v>
      </c>
      <c r="PE422" t="str">
        <f t="shared" ref="PE422" si="17614">PE423&amp;PE424&amp;PE425&amp;PE426</f>
        <v>Sheep - Merino50Spring lambing (start 1 Sep)Aug</v>
      </c>
      <c r="PF422" t="str">
        <f t="shared" ref="PF422" si="17615">PF423&amp;PF424&amp;PF425&amp;PF426</f>
        <v>Sheep - Merino55Spring lambing (start 1 Sep)Sep</v>
      </c>
      <c r="PG422" t="str">
        <f t="shared" ref="PG422" si="17616">PG423&amp;PG424&amp;PG425&amp;PG426</f>
        <v>Sheep - Merino55Spring lambing (start 1 Sep)Oct</v>
      </c>
      <c r="PH422" t="str">
        <f t="shared" ref="PH422" si="17617">PH423&amp;PH424&amp;PH425&amp;PH426</f>
        <v>Sheep - Merino55Spring lambing (start 1 Sep)Nov</v>
      </c>
      <c r="PI422" t="str">
        <f t="shared" ref="PI422" si="17618">PI423&amp;PI424&amp;PI425&amp;PI426</f>
        <v>Sheep - Merino55Spring lambing (start 1 Sep)Dec</v>
      </c>
      <c r="PJ422" t="str">
        <f t="shared" ref="PJ422" si="17619">PJ423&amp;PJ424&amp;PJ425&amp;PJ426</f>
        <v>Sheep - Merino55Spring lambing (start 1 Sep)Jan</v>
      </c>
      <c r="PK422" t="str">
        <f t="shared" ref="PK422" si="17620">PK423&amp;PK424&amp;PK425&amp;PK426</f>
        <v>Sheep - Merino55Spring lambing (start 1 Sep)Feb</v>
      </c>
      <c r="PL422" t="str">
        <f t="shared" ref="PL422" si="17621">PL423&amp;PL424&amp;PL425&amp;PL426</f>
        <v>Sheep - Merino55Spring lambing (start 1 Sep)Mar</v>
      </c>
      <c r="PM422" t="str">
        <f t="shared" ref="PM422" si="17622">PM423&amp;PM424&amp;PM425&amp;PM426</f>
        <v>Sheep - Merino55Spring lambing (start 1 Sep)Apr</v>
      </c>
      <c r="PN422" t="str">
        <f t="shared" ref="PN422" si="17623">PN423&amp;PN424&amp;PN425&amp;PN426</f>
        <v>Sheep - Merino55Spring lambing (start 1 Sep)May</v>
      </c>
      <c r="PO422" t="str">
        <f t="shared" ref="PO422" si="17624">PO423&amp;PO424&amp;PO425&amp;PO426</f>
        <v>Sheep - Merino55Spring lambing (start 1 Sep)Jun</v>
      </c>
      <c r="PP422" t="str">
        <f t="shared" ref="PP422" si="17625">PP423&amp;PP424&amp;PP425&amp;PP426</f>
        <v>Sheep - Merino55Spring lambing (start 1 Sep)Jul</v>
      </c>
      <c r="PQ422" t="str">
        <f t="shared" ref="PQ422" si="17626">PQ423&amp;PQ424&amp;PQ425&amp;PQ426</f>
        <v>Sheep - Merino55Spring lambing (start 1 Sep)Aug</v>
      </c>
      <c r="PR422" t="str">
        <f t="shared" ref="PR422" si="17627">PR423&amp;PR424&amp;PR425&amp;PR426</f>
        <v>Sheep - Merino60Spring lambing (start 1 Sep)Sep</v>
      </c>
      <c r="PS422" t="str">
        <f t="shared" ref="PS422" si="17628">PS423&amp;PS424&amp;PS425&amp;PS426</f>
        <v>Sheep - Merino60Spring lambing (start 1 Sep)Oct</v>
      </c>
      <c r="PT422" t="str">
        <f t="shared" ref="PT422" si="17629">PT423&amp;PT424&amp;PT425&amp;PT426</f>
        <v>Sheep - Merino60Spring lambing (start 1 Sep)Nov</v>
      </c>
      <c r="PU422" t="str">
        <f t="shared" ref="PU422" si="17630">PU423&amp;PU424&amp;PU425&amp;PU426</f>
        <v>Sheep - Merino60Spring lambing (start 1 Sep)Dec</v>
      </c>
      <c r="PV422" t="str">
        <f t="shared" ref="PV422" si="17631">PV423&amp;PV424&amp;PV425&amp;PV426</f>
        <v>Sheep - Merino60Spring lambing (start 1 Sep)Jan</v>
      </c>
      <c r="PW422" t="str">
        <f t="shared" ref="PW422" si="17632">PW423&amp;PW424&amp;PW425&amp;PW426</f>
        <v>Sheep - Merino60Spring lambing (start 1 Sep)Feb</v>
      </c>
      <c r="PX422" t="str">
        <f t="shared" ref="PX422" si="17633">PX423&amp;PX424&amp;PX425&amp;PX426</f>
        <v>Sheep - Merino60Spring lambing (start 1 Sep)Mar</v>
      </c>
      <c r="PY422" t="str">
        <f t="shared" ref="PY422" si="17634">PY423&amp;PY424&amp;PY425&amp;PY426</f>
        <v>Sheep - Merino60Spring lambing (start 1 Sep)Apr</v>
      </c>
      <c r="PZ422" t="str">
        <f t="shared" ref="PZ422" si="17635">PZ423&amp;PZ424&amp;PZ425&amp;PZ426</f>
        <v>Sheep - Merino60Spring lambing (start 1 Sep)May</v>
      </c>
      <c r="QA422" t="str">
        <f t="shared" ref="QA422" si="17636">QA423&amp;QA424&amp;QA425&amp;QA426</f>
        <v>Sheep - Merino60Spring lambing (start 1 Sep)Jun</v>
      </c>
      <c r="QB422" t="str">
        <f t="shared" ref="QB422" si="17637">QB423&amp;QB424&amp;QB425&amp;QB426</f>
        <v>Sheep - Merino60Spring lambing (start 1 Sep)Jul</v>
      </c>
      <c r="QC422" t="str">
        <f t="shared" ref="QC422" si="17638">QC423&amp;QC424&amp;QC425&amp;QC426</f>
        <v>Sheep - Merino60Spring lambing (start 1 Sep)Aug</v>
      </c>
      <c r="QD422" t="str">
        <f t="shared" ref="QD422" si="17639">QD423&amp;QD424&amp;QD425&amp;QD426</f>
        <v>Sheep - Merino65Spring lambing (start 1 Sep)Sep</v>
      </c>
      <c r="QE422" t="str">
        <f t="shared" ref="QE422" si="17640">QE423&amp;QE424&amp;QE425&amp;QE426</f>
        <v>Sheep - Merino65Spring lambing (start 1 Sep)Oct</v>
      </c>
      <c r="QF422" t="str">
        <f t="shared" ref="QF422" si="17641">QF423&amp;QF424&amp;QF425&amp;QF426</f>
        <v>Sheep - Merino65Spring lambing (start 1 Sep)Nov</v>
      </c>
      <c r="QG422" t="str">
        <f t="shared" ref="QG422" si="17642">QG423&amp;QG424&amp;QG425&amp;QG426</f>
        <v>Sheep - Merino65Spring lambing (start 1 Sep)Dec</v>
      </c>
      <c r="QH422" t="str">
        <f t="shared" ref="QH422" si="17643">QH423&amp;QH424&amp;QH425&amp;QH426</f>
        <v>Sheep - Merino65Spring lambing (start 1 Sep)Jan</v>
      </c>
      <c r="QI422" t="str">
        <f t="shared" ref="QI422" si="17644">QI423&amp;QI424&amp;QI425&amp;QI426</f>
        <v>Sheep - Merino65Spring lambing (start 1 Sep)Feb</v>
      </c>
      <c r="QJ422" t="str">
        <f t="shared" ref="QJ422" si="17645">QJ423&amp;QJ424&amp;QJ425&amp;QJ426</f>
        <v>Sheep - Merino65Spring lambing (start 1 Sep)Mar</v>
      </c>
      <c r="QK422" t="str">
        <f t="shared" ref="QK422" si="17646">QK423&amp;QK424&amp;QK425&amp;QK426</f>
        <v>Sheep - Merino65Spring lambing (start 1 Sep)Apr</v>
      </c>
      <c r="QL422" t="str">
        <f t="shared" ref="QL422" si="17647">QL423&amp;QL424&amp;QL425&amp;QL426</f>
        <v>Sheep - Merino65Spring lambing (start 1 Sep)May</v>
      </c>
      <c r="QM422" t="str">
        <f t="shared" ref="QM422" si="17648">QM423&amp;QM424&amp;QM425&amp;QM426</f>
        <v>Sheep - Merino65Spring lambing (start 1 Sep)Jun</v>
      </c>
      <c r="QN422" t="str">
        <f t="shared" ref="QN422" si="17649">QN423&amp;QN424&amp;QN425&amp;QN426</f>
        <v>Sheep - Merino65Spring lambing (start 1 Sep)Jul</v>
      </c>
      <c r="QO422" t="str">
        <f t="shared" ref="QO422" si="17650">QO423&amp;QO424&amp;QO425&amp;QO426</f>
        <v>Sheep - Merino65Spring lambing (start 1 Sep)Aug</v>
      </c>
      <c r="QP422" t="str">
        <f t="shared" ref="QP422" si="17651">QP423&amp;QP424&amp;QP425&amp;QP426</f>
        <v>Sheep - Merino70Spring lambing (start 1 Sep)Sep</v>
      </c>
      <c r="QQ422" t="str">
        <f t="shared" ref="QQ422" si="17652">QQ423&amp;QQ424&amp;QQ425&amp;QQ426</f>
        <v>Sheep - Merino70Spring lambing (start 1 Sep)Oct</v>
      </c>
      <c r="QR422" t="str">
        <f t="shared" ref="QR422" si="17653">QR423&amp;QR424&amp;QR425&amp;QR426</f>
        <v>Sheep - Merino70Spring lambing (start 1 Sep)Nov</v>
      </c>
      <c r="QS422" t="str">
        <f t="shared" ref="QS422" si="17654">QS423&amp;QS424&amp;QS425&amp;QS426</f>
        <v>Sheep - Merino70Spring lambing (start 1 Sep)Dec</v>
      </c>
      <c r="QT422" t="str">
        <f t="shared" ref="QT422" si="17655">QT423&amp;QT424&amp;QT425&amp;QT426</f>
        <v>Sheep - Merino70Spring lambing (start 1 Sep)Jan</v>
      </c>
      <c r="QU422" t="str">
        <f t="shared" ref="QU422" si="17656">QU423&amp;QU424&amp;QU425&amp;QU426</f>
        <v>Sheep - Merino70Spring lambing (start 1 Sep)Feb</v>
      </c>
      <c r="QV422" t="str">
        <f t="shared" ref="QV422" si="17657">QV423&amp;QV424&amp;QV425&amp;QV426</f>
        <v>Sheep - Merino70Spring lambing (start 1 Sep)Mar</v>
      </c>
      <c r="QW422" t="str">
        <f t="shared" ref="QW422" si="17658">QW423&amp;QW424&amp;QW425&amp;QW426</f>
        <v>Sheep - Merino70Spring lambing (start 1 Sep)Apr</v>
      </c>
      <c r="QX422" t="str">
        <f t="shared" ref="QX422" si="17659">QX423&amp;QX424&amp;QX425&amp;QX426</f>
        <v>Sheep - Merino70Spring lambing (start 1 Sep)May</v>
      </c>
      <c r="QY422" t="str">
        <f t="shared" ref="QY422" si="17660">QY423&amp;QY424&amp;QY425&amp;QY426</f>
        <v>Sheep - Merino70Spring lambing (start 1 Sep)Jun</v>
      </c>
      <c r="QZ422" t="str">
        <f t="shared" ref="QZ422" si="17661">QZ423&amp;QZ424&amp;QZ425&amp;QZ426</f>
        <v>Sheep - Merino70Spring lambing (start 1 Sep)Jul</v>
      </c>
      <c r="RA422" t="str">
        <f t="shared" ref="RA422" si="17662">RA423&amp;RA424&amp;RA425&amp;RA426</f>
        <v>Sheep - Merino70Spring lambing (start 1 Sep)Aug</v>
      </c>
      <c r="RB422" t="str">
        <f t="shared" ref="RB422" si="17663">RB423&amp;RB424&amp;RB425&amp;RB426</f>
        <v>Sheep - First cross50Winter lambing (start 1 Jun)Sep</v>
      </c>
      <c r="RC422" t="str">
        <f t="shared" ref="RC422" si="17664">RC423&amp;RC424&amp;RC425&amp;RC426</f>
        <v>Sheep - First cross50Winter lambing (start 1 Jun)Oct</v>
      </c>
      <c r="RD422" t="str">
        <f t="shared" ref="RD422" si="17665">RD423&amp;RD424&amp;RD425&amp;RD426</f>
        <v>Sheep - First cross50Winter lambing (start 1 Jun)Nov</v>
      </c>
      <c r="RE422" t="str">
        <f t="shared" ref="RE422" si="17666">RE423&amp;RE424&amp;RE425&amp;RE426</f>
        <v>Sheep - First cross50Winter lambing (start 1 Jun)Dec</v>
      </c>
      <c r="RF422" t="str">
        <f t="shared" ref="RF422" si="17667">RF423&amp;RF424&amp;RF425&amp;RF426</f>
        <v>Sheep - First cross50Winter lambing (start 1 Jun)Jan</v>
      </c>
      <c r="RG422" t="str">
        <f t="shared" ref="RG422" si="17668">RG423&amp;RG424&amp;RG425&amp;RG426</f>
        <v>Sheep - First cross50Winter lambing (start 1 Jun)Feb</v>
      </c>
      <c r="RH422" t="str">
        <f t="shared" ref="RH422" si="17669">RH423&amp;RH424&amp;RH425&amp;RH426</f>
        <v>Sheep - First cross50Winter lambing (start 1 Jun)Mar</v>
      </c>
      <c r="RI422" t="str">
        <f t="shared" ref="RI422" si="17670">RI423&amp;RI424&amp;RI425&amp;RI426</f>
        <v>Sheep - First cross50Winter lambing (start 1 Jun)Apr</v>
      </c>
      <c r="RJ422" t="str">
        <f t="shared" ref="RJ422" si="17671">RJ423&amp;RJ424&amp;RJ425&amp;RJ426</f>
        <v>Sheep - First cross50Winter lambing (start 1 Jun)May</v>
      </c>
      <c r="RK422" t="str">
        <f t="shared" ref="RK422" si="17672">RK423&amp;RK424&amp;RK425&amp;RK426</f>
        <v>Sheep - First cross50Winter lambing (start 1 Jun)Jun</v>
      </c>
      <c r="RL422" t="str">
        <f t="shared" ref="RL422" si="17673">RL423&amp;RL424&amp;RL425&amp;RL426</f>
        <v>Sheep - First cross50Winter lambing (start 1 Jun)Jul</v>
      </c>
      <c r="RM422" t="str">
        <f t="shared" ref="RM422" si="17674">RM423&amp;RM424&amp;RM425&amp;RM426</f>
        <v>Sheep - First cross50Winter lambing (start 1 Jun)Aug</v>
      </c>
      <c r="RN422" t="str">
        <f t="shared" ref="RN422" si="17675">RN423&amp;RN424&amp;RN425&amp;RN426</f>
        <v>Sheep - First cross55Winter lambing (start 1 Jun)Sep</v>
      </c>
      <c r="RO422" t="str">
        <f t="shared" ref="RO422" si="17676">RO423&amp;RO424&amp;RO425&amp;RO426</f>
        <v>Sheep - First cross55Winter lambing (start 1 Jun)Oct</v>
      </c>
      <c r="RP422" t="str">
        <f t="shared" ref="RP422" si="17677">RP423&amp;RP424&amp;RP425&amp;RP426</f>
        <v>Sheep - First cross55Winter lambing (start 1 Jun)Nov</v>
      </c>
      <c r="RQ422" t="str">
        <f t="shared" ref="RQ422" si="17678">RQ423&amp;RQ424&amp;RQ425&amp;RQ426</f>
        <v>Sheep - First cross55Winter lambing (start 1 Jun)Dec</v>
      </c>
      <c r="RR422" t="str">
        <f t="shared" ref="RR422" si="17679">RR423&amp;RR424&amp;RR425&amp;RR426</f>
        <v>Sheep - First cross55Winter lambing (start 1 Jun)Jan</v>
      </c>
      <c r="RS422" t="str">
        <f t="shared" ref="RS422" si="17680">RS423&amp;RS424&amp;RS425&amp;RS426</f>
        <v>Sheep - First cross55Winter lambing (start 1 Jun)Feb</v>
      </c>
      <c r="RT422" t="str">
        <f t="shared" ref="RT422" si="17681">RT423&amp;RT424&amp;RT425&amp;RT426</f>
        <v>Sheep - First cross55Winter lambing (start 1 Jun)Mar</v>
      </c>
      <c r="RU422" t="str">
        <f t="shared" ref="RU422" si="17682">RU423&amp;RU424&amp;RU425&amp;RU426</f>
        <v>Sheep - First cross55Winter lambing (start 1 Jun)Apr</v>
      </c>
      <c r="RV422" t="str">
        <f t="shared" ref="RV422" si="17683">RV423&amp;RV424&amp;RV425&amp;RV426</f>
        <v>Sheep - First cross55Winter lambing (start 1 Jun)May</v>
      </c>
      <c r="RW422" t="str">
        <f t="shared" ref="RW422" si="17684">RW423&amp;RW424&amp;RW425&amp;RW426</f>
        <v>Sheep - First cross55Winter lambing (start 1 Jun)Jun</v>
      </c>
      <c r="RX422" t="str">
        <f t="shared" ref="RX422" si="17685">RX423&amp;RX424&amp;RX425&amp;RX426</f>
        <v>Sheep - First cross55Winter lambing (start 1 Jun)Jul</v>
      </c>
      <c r="RY422" t="str">
        <f t="shared" ref="RY422" si="17686">RY423&amp;RY424&amp;RY425&amp;RY426</f>
        <v>Sheep - First cross55Winter lambing (start 1 Jun)Aug</v>
      </c>
      <c r="RZ422" t="str">
        <f t="shared" ref="RZ422" si="17687">RZ423&amp;RZ424&amp;RZ425&amp;RZ426</f>
        <v>Sheep - First cross60Winter lambing (start 1 Jun)Sep</v>
      </c>
      <c r="SA422" t="str">
        <f t="shared" ref="SA422" si="17688">SA423&amp;SA424&amp;SA425&amp;SA426</f>
        <v>Sheep - First cross60Winter lambing (start 1 Jun)Oct</v>
      </c>
      <c r="SB422" t="str">
        <f t="shared" ref="SB422" si="17689">SB423&amp;SB424&amp;SB425&amp;SB426</f>
        <v>Sheep - First cross60Winter lambing (start 1 Jun)Nov</v>
      </c>
      <c r="SC422" t="str">
        <f t="shared" ref="SC422" si="17690">SC423&amp;SC424&amp;SC425&amp;SC426</f>
        <v>Sheep - First cross60Winter lambing (start 1 Jun)Dec</v>
      </c>
      <c r="SD422" t="str">
        <f t="shared" ref="SD422" si="17691">SD423&amp;SD424&amp;SD425&amp;SD426</f>
        <v>Sheep - First cross60Winter lambing (start 1 Jun)Jan</v>
      </c>
      <c r="SE422" t="str">
        <f t="shared" ref="SE422" si="17692">SE423&amp;SE424&amp;SE425&amp;SE426</f>
        <v>Sheep - First cross60Winter lambing (start 1 Jun)Feb</v>
      </c>
      <c r="SF422" t="str">
        <f t="shared" ref="SF422" si="17693">SF423&amp;SF424&amp;SF425&amp;SF426</f>
        <v>Sheep - First cross60Winter lambing (start 1 Jun)Mar</v>
      </c>
      <c r="SG422" t="str">
        <f t="shared" ref="SG422" si="17694">SG423&amp;SG424&amp;SG425&amp;SG426</f>
        <v>Sheep - First cross60Winter lambing (start 1 Jun)Apr</v>
      </c>
      <c r="SH422" t="str">
        <f t="shared" ref="SH422" si="17695">SH423&amp;SH424&amp;SH425&amp;SH426</f>
        <v>Sheep - First cross60Winter lambing (start 1 Jun)May</v>
      </c>
      <c r="SI422" t="str">
        <f t="shared" ref="SI422" si="17696">SI423&amp;SI424&amp;SI425&amp;SI426</f>
        <v>Sheep - First cross60Winter lambing (start 1 Jun)Jun</v>
      </c>
      <c r="SJ422" t="str">
        <f t="shared" ref="SJ422" si="17697">SJ423&amp;SJ424&amp;SJ425&amp;SJ426</f>
        <v>Sheep - First cross60Winter lambing (start 1 Jun)Jul</v>
      </c>
      <c r="SK422" t="str">
        <f t="shared" ref="SK422" si="17698">SK423&amp;SK424&amp;SK425&amp;SK426</f>
        <v>Sheep - First cross60Winter lambing (start 1 Jun)Aug</v>
      </c>
      <c r="SL422" t="str">
        <f t="shared" ref="SL422" si="17699">SL423&amp;SL424&amp;SL425&amp;SL426</f>
        <v>Sheep - First cross65Winter lambing (start 1 Jun)Sep</v>
      </c>
      <c r="SM422" t="str">
        <f t="shared" ref="SM422" si="17700">SM423&amp;SM424&amp;SM425&amp;SM426</f>
        <v>Sheep - First cross65Winter lambing (start 1 Jun)Oct</v>
      </c>
      <c r="SN422" t="str">
        <f t="shared" ref="SN422" si="17701">SN423&amp;SN424&amp;SN425&amp;SN426</f>
        <v>Sheep - First cross65Winter lambing (start 1 Jun)Nov</v>
      </c>
      <c r="SO422" t="str">
        <f t="shared" ref="SO422" si="17702">SO423&amp;SO424&amp;SO425&amp;SO426</f>
        <v>Sheep - First cross65Winter lambing (start 1 Jun)Dec</v>
      </c>
      <c r="SP422" t="str">
        <f t="shared" ref="SP422" si="17703">SP423&amp;SP424&amp;SP425&amp;SP426</f>
        <v>Sheep - First cross65Winter lambing (start 1 Jun)Jan</v>
      </c>
      <c r="SQ422" t="str">
        <f t="shared" ref="SQ422" si="17704">SQ423&amp;SQ424&amp;SQ425&amp;SQ426</f>
        <v>Sheep - First cross65Winter lambing (start 1 Jun)Feb</v>
      </c>
      <c r="SR422" t="str">
        <f t="shared" ref="SR422" si="17705">SR423&amp;SR424&amp;SR425&amp;SR426</f>
        <v>Sheep - First cross65Winter lambing (start 1 Jun)Mar</v>
      </c>
      <c r="SS422" t="str">
        <f t="shared" ref="SS422" si="17706">SS423&amp;SS424&amp;SS425&amp;SS426</f>
        <v>Sheep - First cross65Winter lambing (start 1 Jun)Apr</v>
      </c>
      <c r="ST422" t="str">
        <f t="shared" ref="ST422" si="17707">ST423&amp;ST424&amp;ST425&amp;ST426</f>
        <v>Sheep - First cross65Winter lambing (start 1 Jun)May</v>
      </c>
      <c r="SU422" t="str">
        <f t="shared" ref="SU422" si="17708">SU423&amp;SU424&amp;SU425&amp;SU426</f>
        <v>Sheep - First cross65Winter lambing (start 1 Jun)Jun</v>
      </c>
      <c r="SV422" t="str">
        <f t="shared" ref="SV422" si="17709">SV423&amp;SV424&amp;SV425&amp;SV426</f>
        <v>Sheep - First cross65Winter lambing (start 1 Jun)Jul</v>
      </c>
      <c r="SW422" t="str">
        <f t="shared" ref="SW422" si="17710">SW423&amp;SW424&amp;SW425&amp;SW426</f>
        <v>Sheep - First cross65Winter lambing (start 1 Jun)Aug</v>
      </c>
      <c r="SX422" t="str">
        <f t="shared" ref="SX422" si="17711">SX423&amp;SX424&amp;SX425&amp;SX426</f>
        <v>Sheep - First cross70Winter lambing (start 1 Jun)Sep</v>
      </c>
      <c r="SY422" t="str">
        <f t="shared" ref="SY422" si="17712">SY423&amp;SY424&amp;SY425&amp;SY426</f>
        <v>Sheep - First cross70Winter lambing (start 1 Jun)Oct</v>
      </c>
      <c r="SZ422" t="str">
        <f t="shared" ref="SZ422" si="17713">SZ423&amp;SZ424&amp;SZ425&amp;SZ426</f>
        <v>Sheep - First cross70Winter lambing (start 1 Jun)Nov</v>
      </c>
      <c r="TA422" t="str">
        <f t="shared" ref="TA422" si="17714">TA423&amp;TA424&amp;TA425&amp;TA426</f>
        <v>Sheep - First cross70Winter lambing (start 1 Jun)Dec</v>
      </c>
      <c r="TB422" t="str">
        <f t="shared" ref="TB422" si="17715">TB423&amp;TB424&amp;TB425&amp;TB426</f>
        <v>Sheep - First cross70Winter lambing (start 1 Jun)Jan</v>
      </c>
      <c r="TC422" t="str">
        <f t="shared" ref="TC422" si="17716">TC423&amp;TC424&amp;TC425&amp;TC426</f>
        <v>Sheep - First cross70Winter lambing (start 1 Jun)Feb</v>
      </c>
      <c r="TD422" t="str">
        <f t="shared" ref="TD422" si="17717">TD423&amp;TD424&amp;TD425&amp;TD426</f>
        <v>Sheep - First cross70Winter lambing (start 1 Jun)Mar</v>
      </c>
      <c r="TE422" t="str">
        <f t="shared" ref="TE422" si="17718">TE423&amp;TE424&amp;TE425&amp;TE426</f>
        <v>Sheep - First cross70Winter lambing (start 1 Jun)Apr</v>
      </c>
      <c r="TF422" t="str">
        <f t="shared" ref="TF422" si="17719">TF423&amp;TF424&amp;TF425&amp;TF426</f>
        <v>Sheep - First cross70Winter lambing (start 1 Jun)May</v>
      </c>
      <c r="TG422" t="str">
        <f t="shared" ref="TG422" si="17720">TG423&amp;TG424&amp;TG425&amp;TG426</f>
        <v>Sheep - First cross70Winter lambing (start 1 Jun)Jun</v>
      </c>
      <c r="TH422" t="str">
        <f t="shared" ref="TH422" si="17721">TH423&amp;TH424&amp;TH425&amp;TH426</f>
        <v>Sheep - First cross70Winter lambing (start 1 Jun)Jul</v>
      </c>
      <c r="TI422" t="str">
        <f t="shared" ref="TI422" si="17722">TI423&amp;TI424&amp;TI425&amp;TI426</f>
        <v>Sheep - First cross70Winter lambing (start 1 Jun)Aug</v>
      </c>
      <c r="TJ422" t="str">
        <f t="shared" ref="TJ422" si="17723">TJ423&amp;TJ424&amp;TJ425&amp;TJ426</f>
        <v>Sheep - First cross75Winter lambing (start 1 Jun)Sep</v>
      </c>
      <c r="TK422" t="str">
        <f t="shared" ref="TK422" si="17724">TK423&amp;TK424&amp;TK425&amp;TK426</f>
        <v>Sheep - First cross75Winter lambing (start 1 Jun)Oct</v>
      </c>
      <c r="TL422" t="str">
        <f t="shared" ref="TL422" si="17725">TL423&amp;TL424&amp;TL425&amp;TL426</f>
        <v>Sheep - First cross75Winter lambing (start 1 Jun)Nov</v>
      </c>
      <c r="TM422" t="str">
        <f t="shared" ref="TM422" si="17726">TM423&amp;TM424&amp;TM425&amp;TM426</f>
        <v>Sheep - First cross75Winter lambing (start 1 Jun)Dec</v>
      </c>
      <c r="TN422" t="str">
        <f t="shared" ref="TN422" si="17727">TN423&amp;TN424&amp;TN425&amp;TN426</f>
        <v>Sheep - First cross75Winter lambing (start 1 Jun)Jan</v>
      </c>
      <c r="TO422" t="str">
        <f t="shared" ref="TO422" si="17728">TO423&amp;TO424&amp;TO425&amp;TO426</f>
        <v>Sheep - First cross75Winter lambing (start 1 Jun)Feb</v>
      </c>
      <c r="TP422" t="str">
        <f t="shared" ref="TP422" si="17729">TP423&amp;TP424&amp;TP425&amp;TP426</f>
        <v>Sheep - First cross75Winter lambing (start 1 Jun)Mar</v>
      </c>
      <c r="TQ422" t="str">
        <f t="shared" ref="TQ422" si="17730">TQ423&amp;TQ424&amp;TQ425&amp;TQ426</f>
        <v>Sheep - First cross75Winter lambing (start 1 Jun)Apr</v>
      </c>
      <c r="TR422" t="str">
        <f t="shared" ref="TR422" si="17731">TR423&amp;TR424&amp;TR425&amp;TR426</f>
        <v>Sheep - First cross75Winter lambing (start 1 Jun)May</v>
      </c>
      <c r="TS422" t="str">
        <f t="shared" ref="TS422" si="17732">TS423&amp;TS424&amp;TS425&amp;TS426</f>
        <v>Sheep - First cross75Winter lambing (start 1 Jun)Jun</v>
      </c>
      <c r="TT422" t="str">
        <f t="shared" ref="TT422" si="17733">TT423&amp;TT424&amp;TT425&amp;TT426</f>
        <v>Sheep - First cross75Winter lambing (start 1 Jun)Jul</v>
      </c>
      <c r="TU422" t="str">
        <f t="shared" ref="TU422" si="17734">TU423&amp;TU424&amp;TU425&amp;TU426</f>
        <v>Sheep - First cross75Winter lambing (start 1 Jun)Aug</v>
      </c>
      <c r="TV422" t="str">
        <f t="shared" ref="TV422" si="17735">TV423&amp;TV424&amp;TV425&amp;TV426</f>
        <v>Sheep - First cross50Winter lambing (start 1 Jul)Sep</v>
      </c>
      <c r="TW422" t="str">
        <f t="shared" ref="TW422" si="17736">TW423&amp;TW424&amp;TW425&amp;TW426</f>
        <v>Sheep - First cross50Winter lambing (start 1 Jul)Oct</v>
      </c>
      <c r="TX422" t="str">
        <f t="shared" ref="TX422" si="17737">TX423&amp;TX424&amp;TX425&amp;TX426</f>
        <v>Sheep - First cross50Winter lambing (start 1 Jul)Nov</v>
      </c>
      <c r="TY422" t="str">
        <f t="shared" ref="TY422" si="17738">TY423&amp;TY424&amp;TY425&amp;TY426</f>
        <v>Sheep - First cross50Winter lambing (start 1 Jul)Dec</v>
      </c>
      <c r="TZ422" t="str">
        <f t="shared" ref="TZ422" si="17739">TZ423&amp;TZ424&amp;TZ425&amp;TZ426</f>
        <v>Sheep - First cross50Winter lambing (start 1 Jul)Jan</v>
      </c>
      <c r="UA422" t="str">
        <f t="shared" ref="UA422" si="17740">UA423&amp;UA424&amp;UA425&amp;UA426</f>
        <v>Sheep - First cross50Winter lambing (start 1 Jul)Feb</v>
      </c>
      <c r="UB422" t="str">
        <f t="shared" ref="UB422" si="17741">UB423&amp;UB424&amp;UB425&amp;UB426</f>
        <v>Sheep - First cross50Winter lambing (start 1 Jul)Mar</v>
      </c>
      <c r="UC422" t="str">
        <f t="shared" ref="UC422" si="17742">UC423&amp;UC424&amp;UC425&amp;UC426</f>
        <v>Sheep - First cross50Winter lambing (start 1 Jul)Apr</v>
      </c>
      <c r="UD422" t="str">
        <f t="shared" ref="UD422" si="17743">UD423&amp;UD424&amp;UD425&amp;UD426</f>
        <v>Sheep - First cross50Winter lambing (start 1 Jul)May</v>
      </c>
      <c r="UE422" t="str">
        <f t="shared" ref="UE422" si="17744">UE423&amp;UE424&amp;UE425&amp;UE426</f>
        <v>Sheep - First cross50Winter lambing (start 1 Jul)Jun</v>
      </c>
      <c r="UF422" t="str">
        <f t="shared" ref="UF422" si="17745">UF423&amp;UF424&amp;UF425&amp;UF426</f>
        <v>Sheep - First cross50Winter lambing (start 1 Jul)Jul</v>
      </c>
      <c r="UG422" t="str">
        <f t="shared" ref="UG422" si="17746">UG423&amp;UG424&amp;UG425&amp;UG426</f>
        <v>Sheep - First cross50Winter lambing (start 1 Jul)Aug</v>
      </c>
      <c r="UH422" t="str">
        <f t="shared" ref="UH422" si="17747">UH423&amp;UH424&amp;UH425&amp;UH426</f>
        <v>Sheep - First cross55Winter lambing (start 1 Jul)Sep</v>
      </c>
      <c r="UI422" t="str">
        <f t="shared" ref="UI422" si="17748">UI423&amp;UI424&amp;UI425&amp;UI426</f>
        <v>Sheep - First cross55Winter lambing (start 1 Jul)Oct</v>
      </c>
      <c r="UJ422" t="str">
        <f t="shared" ref="UJ422" si="17749">UJ423&amp;UJ424&amp;UJ425&amp;UJ426</f>
        <v>Sheep - First cross55Winter lambing (start 1 Jul)Nov</v>
      </c>
      <c r="UK422" t="str">
        <f t="shared" ref="UK422" si="17750">UK423&amp;UK424&amp;UK425&amp;UK426</f>
        <v>Sheep - First cross55Winter lambing (start 1 Jul)Dec</v>
      </c>
      <c r="UL422" t="str">
        <f t="shared" ref="UL422" si="17751">UL423&amp;UL424&amp;UL425&amp;UL426</f>
        <v>Sheep - First cross55Winter lambing (start 1 Jul)Jan</v>
      </c>
      <c r="UM422" t="str">
        <f t="shared" ref="UM422" si="17752">UM423&amp;UM424&amp;UM425&amp;UM426</f>
        <v>Sheep - First cross55Winter lambing (start 1 Jul)Feb</v>
      </c>
      <c r="UN422" t="str">
        <f t="shared" ref="UN422" si="17753">UN423&amp;UN424&amp;UN425&amp;UN426</f>
        <v>Sheep - First cross55Winter lambing (start 1 Jul)Mar</v>
      </c>
      <c r="UO422" t="str">
        <f t="shared" ref="UO422" si="17754">UO423&amp;UO424&amp;UO425&amp;UO426</f>
        <v>Sheep - First cross55Winter lambing (start 1 Jul)Apr</v>
      </c>
      <c r="UP422" t="str">
        <f t="shared" ref="UP422" si="17755">UP423&amp;UP424&amp;UP425&amp;UP426</f>
        <v>Sheep - First cross55Winter lambing (start 1 Jul)May</v>
      </c>
      <c r="UQ422" t="str">
        <f t="shared" ref="UQ422" si="17756">UQ423&amp;UQ424&amp;UQ425&amp;UQ426</f>
        <v>Sheep - First cross55Winter lambing (start 1 Jul)Jun</v>
      </c>
      <c r="UR422" t="str">
        <f t="shared" ref="UR422" si="17757">UR423&amp;UR424&amp;UR425&amp;UR426</f>
        <v>Sheep - First cross55Winter lambing (start 1 Jul)Jul</v>
      </c>
      <c r="US422" t="str">
        <f t="shared" ref="US422" si="17758">US423&amp;US424&amp;US425&amp;US426</f>
        <v>Sheep - First cross55Winter lambing (start 1 Jul)Aug</v>
      </c>
      <c r="UT422" t="str">
        <f t="shared" ref="UT422" si="17759">UT423&amp;UT424&amp;UT425&amp;UT426</f>
        <v>Sheep - First cross60Winter lambing (start 1 Jul)Sep</v>
      </c>
      <c r="UU422" t="str">
        <f t="shared" ref="UU422" si="17760">UU423&amp;UU424&amp;UU425&amp;UU426</f>
        <v>Sheep - First cross60Winter lambing (start 1 Jul)Oct</v>
      </c>
      <c r="UV422" t="str">
        <f t="shared" ref="UV422" si="17761">UV423&amp;UV424&amp;UV425&amp;UV426</f>
        <v>Sheep - First cross60Winter lambing (start 1 Jul)Nov</v>
      </c>
      <c r="UW422" t="str">
        <f t="shared" ref="UW422" si="17762">UW423&amp;UW424&amp;UW425&amp;UW426</f>
        <v>Sheep - First cross60Winter lambing (start 1 Jul)Dec</v>
      </c>
      <c r="UX422" t="str">
        <f t="shared" ref="UX422" si="17763">UX423&amp;UX424&amp;UX425&amp;UX426</f>
        <v>Sheep - First cross60Winter lambing (start 1 Jul)Jan</v>
      </c>
      <c r="UY422" t="str">
        <f t="shared" ref="UY422" si="17764">UY423&amp;UY424&amp;UY425&amp;UY426</f>
        <v>Sheep - First cross60Winter lambing (start 1 Jul)Feb</v>
      </c>
      <c r="UZ422" t="str">
        <f t="shared" ref="UZ422" si="17765">UZ423&amp;UZ424&amp;UZ425&amp;UZ426</f>
        <v>Sheep - First cross60Winter lambing (start 1 Jul)Mar</v>
      </c>
      <c r="VA422" t="str">
        <f t="shared" ref="VA422" si="17766">VA423&amp;VA424&amp;VA425&amp;VA426</f>
        <v>Sheep - First cross60Winter lambing (start 1 Jul)Apr</v>
      </c>
      <c r="VB422" t="str">
        <f t="shared" ref="VB422" si="17767">VB423&amp;VB424&amp;VB425&amp;VB426</f>
        <v>Sheep - First cross60Winter lambing (start 1 Jul)May</v>
      </c>
      <c r="VC422" t="str">
        <f t="shared" ref="VC422" si="17768">VC423&amp;VC424&amp;VC425&amp;VC426</f>
        <v>Sheep - First cross60Winter lambing (start 1 Jul)Jun</v>
      </c>
      <c r="VD422" t="str">
        <f t="shared" ref="VD422" si="17769">VD423&amp;VD424&amp;VD425&amp;VD426</f>
        <v>Sheep - First cross60Winter lambing (start 1 Jul)Jul</v>
      </c>
      <c r="VE422" t="str">
        <f t="shared" ref="VE422" si="17770">VE423&amp;VE424&amp;VE425&amp;VE426</f>
        <v>Sheep - First cross60Winter lambing (start 1 Jul)Aug</v>
      </c>
      <c r="VF422" t="str">
        <f t="shared" ref="VF422" si="17771">VF423&amp;VF424&amp;VF425&amp;VF426</f>
        <v>Sheep - First cross65Winter lambing (start 1 Jul)Sep</v>
      </c>
      <c r="VG422" t="str">
        <f t="shared" ref="VG422" si="17772">VG423&amp;VG424&amp;VG425&amp;VG426</f>
        <v>Sheep - First cross65Winter lambing (start 1 Jul)Oct</v>
      </c>
      <c r="VH422" t="str">
        <f t="shared" ref="VH422" si="17773">VH423&amp;VH424&amp;VH425&amp;VH426</f>
        <v>Sheep - First cross65Winter lambing (start 1 Jul)Nov</v>
      </c>
      <c r="VI422" t="str">
        <f t="shared" ref="VI422" si="17774">VI423&amp;VI424&amp;VI425&amp;VI426</f>
        <v>Sheep - First cross65Winter lambing (start 1 Jul)Dec</v>
      </c>
      <c r="VJ422" t="str">
        <f t="shared" ref="VJ422" si="17775">VJ423&amp;VJ424&amp;VJ425&amp;VJ426</f>
        <v>Sheep - First cross65Winter lambing (start 1 Jul)Jan</v>
      </c>
      <c r="VK422" t="str">
        <f t="shared" ref="VK422" si="17776">VK423&amp;VK424&amp;VK425&amp;VK426</f>
        <v>Sheep - First cross65Winter lambing (start 1 Jul)Feb</v>
      </c>
      <c r="VL422" t="str">
        <f t="shared" ref="VL422" si="17777">VL423&amp;VL424&amp;VL425&amp;VL426</f>
        <v>Sheep - First cross65Winter lambing (start 1 Jul)Mar</v>
      </c>
      <c r="VM422" t="str">
        <f t="shared" ref="VM422" si="17778">VM423&amp;VM424&amp;VM425&amp;VM426</f>
        <v>Sheep - First cross65Winter lambing (start 1 Jul)Apr</v>
      </c>
      <c r="VN422" t="str">
        <f t="shared" ref="VN422" si="17779">VN423&amp;VN424&amp;VN425&amp;VN426</f>
        <v>Sheep - First cross65Winter lambing (start 1 Jul)May</v>
      </c>
      <c r="VO422" t="str">
        <f t="shared" ref="VO422" si="17780">VO423&amp;VO424&amp;VO425&amp;VO426</f>
        <v>Sheep - First cross65Winter lambing (start 1 Jul)Jun</v>
      </c>
      <c r="VP422" t="str">
        <f t="shared" ref="VP422" si="17781">VP423&amp;VP424&amp;VP425&amp;VP426</f>
        <v>Sheep - First cross65Winter lambing (start 1 Jul)Jul</v>
      </c>
      <c r="VQ422" t="str">
        <f t="shared" ref="VQ422" si="17782">VQ423&amp;VQ424&amp;VQ425&amp;VQ426</f>
        <v>Sheep - First cross65Winter lambing (start 1 Jul)Aug</v>
      </c>
      <c r="VR422" t="str">
        <f t="shared" ref="VR422" si="17783">VR423&amp;VR424&amp;VR425&amp;VR426</f>
        <v>Sheep - First cross70Winter lambing (start 1 Jul)Sep</v>
      </c>
      <c r="VS422" t="str">
        <f t="shared" ref="VS422" si="17784">VS423&amp;VS424&amp;VS425&amp;VS426</f>
        <v>Sheep - First cross70Winter lambing (start 1 Jul)Oct</v>
      </c>
      <c r="VT422" t="str">
        <f t="shared" ref="VT422" si="17785">VT423&amp;VT424&amp;VT425&amp;VT426</f>
        <v>Sheep - First cross70Winter lambing (start 1 Jul)Nov</v>
      </c>
      <c r="VU422" t="str">
        <f t="shared" ref="VU422" si="17786">VU423&amp;VU424&amp;VU425&amp;VU426</f>
        <v>Sheep - First cross70Winter lambing (start 1 Jul)Dec</v>
      </c>
      <c r="VV422" t="str">
        <f t="shared" ref="VV422" si="17787">VV423&amp;VV424&amp;VV425&amp;VV426</f>
        <v>Sheep - First cross70Winter lambing (start 1 Jul)Jan</v>
      </c>
      <c r="VW422" t="str">
        <f t="shared" ref="VW422" si="17788">VW423&amp;VW424&amp;VW425&amp;VW426</f>
        <v>Sheep - First cross70Winter lambing (start 1 Jul)Feb</v>
      </c>
      <c r="VX422" t="str">
        <f t="shared" ref="VX422" si="17789">VX423&amp;VX424&amp;VX425&amp;VX426</f>
        <v>Sheep - First cross70Winter lambing (start 1 Jul)Mar</v>
      </c>
      <c r="VY422" t="str">
        <f t="shared" ref="VY422" si="17790">VY423&amp;VY424&amp;VY425&amp;VY426</f>
        <v>Sheep - First cross70Winter lambing (start 1 Jul)Apr</v>
      </c>
      <c r="VZ422" t="str">
        <f t="shared" ref="VZ422" si="17791">VZ423&amp;VZ424&amp;VZ425&amp;VZ426</f>
        <v>Sheep - First cross70Winter lambing (start 1 Jul)May</v>
      </c>
      <c r="WA422" t="str">
        <f t="shared" ref="WA422" si="17792">WA423&amp;WA424&amp;WA425&amp;WA426</f>
        <v>Sheep - First cross70Winter lambing (start 1 Jul)Jun</v>
      </c>
      <c r="WB422" t="str">
        <f t="shared" ref="WB422" si="17793">WB423&amp;WB424&amp;WB425&amp;WB426</f>
        <v>Sheep - First cross70Winter lambing (start 1 Jul)Jul</v>
      </c>
      <c r="WC422" t="str">
        <f t="shared" ref="WC422" si="17794">WC423&amp;WC424&amp;WC425&amp;WC426</f>
        <v>Sheep - First cross70Winter lambing (start 1 Jul)Aug</v>
      </c>
      <c r="WD422" t="str">
        <f t="shared" ref="WD422" si="17795">WD423&amp;WD424&amp;WD425&amp;WD426</f>
        <v>Sheep - First cross75Winter lambing (start 1 Jul)Sep</v>
      </c>
      <c r="WE422" t="str">
        <f t="shared" ref="WE422" si="17796">WE423&amp;WE424&amp;WE425&amp;WE426</f>
        <v>Sheep - First cross75Winter lambing (start 1 Jul)Oct</v>
      </c>
      <c r="WF422" t="str">
        <f t="shared" ref="WF422" si="17797">WF423&amp;WF424&amp;WF425&amp;WF426</f>
        <v>Sheep - First cross75Winter lambing (start 1 Jul)Nov</v>
      </c>
      <c r="WG422" t="str">
        <f t="shared" ref="WG422" si="17798">WG423&amp;WG424&amp;WG425&amp;WG426</f>
        <v>Sheep - First cross75Winter lambing (start 1 Jul)Dec</v>
      </c>
      <c r="WH422" t="str">
        <f t="shared" ref="WH422" si="17799">WH423&amp;WH424&amp;WH425&amp;WH426</f>
        <v>Sheep - First cross75Winter lambing (start 1 Jul)Jan</v>
      </c>
      <c r="WI422" t="str">
        <f t="shared" ref="WI422" si="17800">WI423&amp;WI424&amp;WI425&amp;WI426</f>
        <v>Sheep - First cross75Winter lambing (start 1 Jul)Feb</v>
      </c>
      <c r="WJ422" t="str">
        <f t="shared" ref="WJ422" si="17801">WJ423&amp;WJ424&amp;WJ425&amp;WJ426</f>
        <v>Sheep - First cross75Winter lambing (start 1 Jul)Mar</v>
      </c>
      <c r="WK422" t="str">
        <f t="shared" ref="WK422" si="17802">WK423&amp;WK424&amp;WK425&amp;WK426</f>
        <v>Sheep - First cross75Winter lambing (start 1 Jul)Apr</v>
      </c>
      <c r="WL422" t="str">
        <f t="shared" ref="WL422" si="17803">WL423&amp;WL424&amp;WL425&amp;WL426</f>
        <v>Sheep - First cross75Winter lambing (start 1 Jul)May</v>
      </c>
      <c r="WM422" t="str">
        <f t="shared" ref="WM422" si="17804">WM423&amp;WM424&amp;WM425&amp;WM426</f>
        <v>Sheep - First cross75Winter lambing (start 1 Jul)Jun</v>
      </c>
      <c r="WN422" t="str">
        <f t="shared" ref="WN422" si="17805">WN423&amp;WN424&amp;WN425&amp;WN426</f>
        <v>Sheep - First cross75Winter lambing (start 1 Jul)Jul</v>
      </c>
      <c r="WO422" t="str">
        <f t="shared" ref="WO422" si="17806">WO423&amp;WO424&amp;WO425&amp;WO426</f>
        <v>Sheep - First cross75Winter lambing (start 1 Jul)Aug</v>
      </c>
      <c r="WP422" t="str">
        <f t="shared" ref="WP422" si="17807">WP423&amp;WP424&amp;WP425&amp;WP426</f>
        <v>Sheep - First cross50Winter lambing (start 1 Aug)Sep</v>
      </c>
      <c r="WQ422" t="str">
        <f t="shared" ref="WQ422" si="17808">WQ423&amp;WQ424&amp;WQ425&amp;WQ426</f>
        <v>Sheep - First cross50Winter lambing (start 1 Aug)Oct</v>
      </c>
      <c r="WR422" t="str">
        <f t="shared" ref="WR422" si="17809">WR423&amp;WR424&amp;WR425&amp;WR426</f>
        <v>Sheep - First cross50Winter lambing (start 1 Aug)Nov</v>
      </c>
      <c r="WS422" t="str">
        <f t="shared" ref="WS422" si="17810">WS423&amp;WS424&amp;WS425&amp;WS426</f>
        <v>Sheep - First cross50Winter lambing (start 1 Aug)Dec</v>
      </c>
      <c r="WT422" t="str">
        <f t="shared" ref="WT422" si="17811">WT423&amp;WT424&amp;WT425&amp;WT426</f>
        <v>Sheep - First cross50Winter lambing (start 1 Aug)Jan</v>
      </c>
      <c r="WU422" t="str">
        <f t="shared" ref="WU422" si="17812">WU423&amp;WU424&amp;WU425&amp;WU426</f>
        <v>Sheep - First cross50Winter lambing (start 1 Aug)Feb</v>
      </c>
      <c r="WV422" t="str">
        <f t="shared" ref="WV422" si="17813">WV423&amp;WV424&amp;WV425&amp;WV426</f>
        <v>Sheep - First cross50Winter lambing (start 1 Aug)Mar</v>
      </c>
      <c r="WW422" t="str">
        <f t="shared" ref="WW422" si="17814">WW423&amp;WW424&amp;WW425&amp;WW426</f>
        <v>Sheep - First cross50Winter lambing (start 1 Aug)Apr</v>
      </c>
      <c r="WX422" t="str">
        <f t="shared" ref="WX422" si="17815">WX423&amp;WX424&amp;WX425&amp;WX426</f>
        <v>Sheep - First cross50Winter lambing (start 1 Aug)May</v>
      </c>
      <c r="WY422" t="str">
        <f t="shared" ref="WY422" si="17816">WY423&amp;WY424&amp;WY425&amp;WY426</f>
        <v>Sheep - First cross50Winter lambing (start 1 Aug)Jun</v>
      </c>
      <c r="WZ422" t="str">
        <f t="shared" ref="WZ422" si="17817">WZ423&amp;WZ424&amp;WZ425&amp;WZ426</f>
        <v>Sheep - First cross50Winter lambing (start 1 Aug)Jul</v>
      </c>
      <c r="XA422" t="str">
        <f t="shared" ref="XA422" si="17818">XA423&amp;XA424&amp;XA425&amp;XA426</f>
        <v>Sheep - First cross50Winter lambing (start 1 Aug)Aug</v>
      </c>
      <c r="XB422" t="str">
        <f t="shared" ref="XB422" si="17819">XB423&amp;XB424&amp;XB425&amp;XB426</f>
        <v>Sheep - First cross55Winter lambing (start 1 Aug)Sep</v>
      </c>
      <c r="XC422" t="str">
        <f t="shared" ref="XC422" si="17820">XC423&amp;XC424&amp;XC425&amp;XC426</f>
        <v>Sheep - First cross55Winter lambing (start 1 Aug)Oct</v>
      </c>
      <c r="XD422" t="str">
        <f t="shared" ref="XD422" si="17821">XD423&amp;XD424&amp;XD425&amp;XD426</f>
        <v>Sheep - First cross55Winter lambing (start 1 Aug)Nov</v>
      </c>
      <c r="XE422" t="str">
        <f t="shared" ref="XE422" si="17822">XE423&amp;XE424&amp;XE425&amp;XE426</f>
        <v>Sheep - First cross55Winter lambing (start 1 Aug)Dec</v>
      </c>
      <c r="XF422" t="str">
        <f t="shared" ref="XF422" si="17823">XF423&amp;XF424&amp;XF425&amp;XF426</f>
        <v>Sheep - First cross55Winter lambing (start 1 Aug)Jan</v>
      </c>
      <c r="XG422" t="str">
        <f t="shared" ref="XG422" si="17824">XG423&amp;XG424&amp;XG425&amp;XG426</f>
        <v>Sheep - First cross55Winter lambing (start 1 Aug)Feb</v>
      </c>
      <c r="XH422" t="str">
        <f t="shared" ref="XH422" si="17825">XH423&amp;XH424&amp;XH425&amp;XH426</f>
        <v>Sheep - First cross55Winter lambing (start 1 Aug)Mar</v>
      </c>
      <c r="XI422" t="str">
        <f t="shared" ref="XI422" si="17826">XI423&amp;XI424&amp;XI425&amp;XI426</f>
        <v>Sheep - First cross55Winter lambing (start 1 Aug)Apr</v>
      </c>
      <c r="XJ422" t="str">
        <f t="shared" ref="XJ422" si="17827">XJ423&amp;XJ424&amp;XJ425&amp;XJ426</f>
        <v>Sheep - First cross55Winter lambing (start 1 Aug)May</v>
      </c>
      <c r="XK422" t="str">
        <f t="shared" ref="XK422" si="17828">XK423&amp;XK424&amp;XK425&amp;XK426</f>
        <v>Sheep - First cross55Winter lambing (start 1 Aug)Jun</v>
      </c>
      <c r="XL422" t="str">
        <f t="shared" ref="XL422" si="17829">XL423&amp;XL424&amp;XL425&amp;XL426</f>
        <v>Sheep - First cross55Winter lambing (start 1 Aug)Jul</v>
      </c>
      <c r="XM422" t="str">
        <f t="shared" ref="XM422" si="17830">XM423&amp;XM424&amp;XM425&amp;XM426</f>
        <v>Sheep - First cross55Winter lambing (start 1 Aug)Aug</v>
      </c>
      <c r="XN422" t="str">
        <f t="shared" ref="XN422" si="17831">XN423&amp;XN424&amp;XN425&amp;XN426</f>
        <v>Sheep - First cross60Winter lambing (start 1 Aug)Sep</v>
      </c>
      <c r="XO422" t="str">
        <f t="shared" ref="XO422" si="17832">XO423&amp;XO424&amp;XO425&amp;XO426</f>
        <v>Sheep - First cross60Winter lambing (start 1 Aug)Oct</v>
      </c>
      <c r="XP422" t="str">
        <f t="shared" ref="XP422" si="17833">XP423&amp;XP424&amp;XP425&amp;XP426</f>
        <v>Sheep - First cross60Winter lambing (start 1 Aug)Nov</v>
      </c>
      <c r="XQ422" t="str">
        <f t="shared" ref="XQ422" si="17834">XQ423&amp;XQ424&amp;XQ425&amp;XQ426</f>
        <v>Sheep - First cross60Winter lambing (start 1 Aug)Dec</v>
      </c>
      <c r="XR422" t="str">
        <f t="shared" ref="XR422" si="17835">XR423&amp;XR424&amp;XR425&amp;XR426</f>
        <v>Sheep - First cross60Winter lambing (start 1 Aug)Jan</v>
      </c>
      <c r="XS422" t="str">
        <f t="shared" ref="XS422" si="17836">XS423&amp;XS424&amp;XS425&amp;XS426</f>
        <v>Sheep - First cross60Winter lambing (start 1 Aug)Feb</v>
      </c>
      <c r="XT422" t="str">
        <f t="shared" ref="XT422" si="17837">XT423&amp;XT424&amp;XT425&amp;XT426</f>
        <v>Sheep - First cross60Winter lambing (start 1 Aug)Mar</v>
      </c>
      <c r="XU422" t="str">
        <f t="shared" ref="XU422" si="17838">XU423&amp;XU424&amp;XU425&amp;XU426</f>
        <v>Sheep - First cross60Winter lambing (start 1 Aug)Apr</v>
      </c>
      <c r="XV422" t="str">
        <f t="shared" ref="XV422" si="17839">XV423&amp;XV424&amp;XV425&amp;XV426</f>
        <v>Sheep - First cross60Winter lambing (start 1 Aug)May</v>
      </c>
      <c r="XW422" t="str">
        <f t="shared" ref="XW422" si="17840">XW423&amp;XW424&amp;XW425&amp;XW426</f>
        <v>Sheep - First cross60Winter lambing (start 1 Aug)Jun</v>
      </c>
      <c r="XX422" t="str">
        <f t="shared" ref="XX422" si="17841">XX423&amp;XX424&amp;XX425&amp;XX426</f>
        <v>Sheep - First cross60Winter lambing (start 1 Aug)Jul</v>
      </c>
      <c r="XY422" t="str">
        <f t="shared" ref="XY422" si="17842">XY423&amp;XY424&amp;XY425&amp;XY426</f>
        <v>Sheep - First cross60Winter lambing (start 1 Aug)Aug</v>
      </c>
      <c r="XZ422" t="str">
        <f t="shared" ref="XZ422" si="17843">XZ423&amp;XZ424&amp;XZ425&amp;XZ426</f>
        <v>Sheep - First cross65Winter lambing (start 1 Aug)Sep</v>
      </c>
      <c r="YA422" t="str">
        <f t="shared" ref="YA422" si="17844">YA423&amp;YA424&amp;YA425&amp;YA426</f>
        <v>Sheep - First cross65Winter lambing (start 1 Aug)Oct</v>
      </c>
      <c r="YB422" t="str">
        <f t="shared" ref="YB422" si="17845">YB423&amp;YB424&amp;YB425&amp;YB426</f>
        <v>Sheep - First cross65Winter lambing (start 1 Aug)Nov</v>
      </c>
      <c r="YC422" t="str">
        <f t="shared" ref="YC422" si="17846">YC423&amp;YC424&amp;YC425&amp;YC426</f>
        <v>Sheep - First cross65Winter lambing (start 1 Aug)Dec</v>
      </c>
      <c r="YD422" t="str">
        <f t="shared" ref="YD422" si="17847">YD423&amp;YD424&amp;YD425&amp;YD426</f>
        <v>Sheep - First cross65Winter lambing (start 1 Aug)Jan</v>
      </c>
      <c r="YE422" t="str">
        <f t="shared" ref="YE422" si="17848">YE423&amp;YE424&amp;YE425&amp;YE426</f>
        <v>Sheep - First cross65Winter lambing (start 1 Aug)Feb</v>
      </c>
      <c r="YF422" t="str">
        <f t="shared" ref="YF422" si="17849">YF423&amp;YF424&amp;YF425&amp;YF426</f>
        <v>Sheep - First cross65Winter lambing (start 1 Aug)Mar</v>
      </c>
      <c r="YG422" t="str">
        <f t="shared" ref="YG422" si="17850">YG423&amp;YG424&amp;YG425&amp;YG426</f>
        <v>Sheep - First cross65Winter lambing (start 1 Aug)Apr</v>
      </c>
      <c r="YH422" t="str">
        <f t="shared" ref="YH422" si="17851">YH423&amp;YH424&amp;YH425&amp;YH426</f>
        <v>Sheep - First cross65Winter lambing (start 1 Aug)May</v>
      </c>
      <c r="YI422" t="str">
        <f t="shared" ref="YI422" si="17852">YI423&amp;YI424&amp;YI425&amp;YI426</f>
        <v>Sheep - First cross65Winter lambing (start 1 Aug)Jun</v>
      </c>
      <c r="YJ422" t="str">
        <f t="shared" ref="YJ422" si="17853">YJ423&amp;YJ424&amp;YJ425&amp;YJ426</f>
        <v>Sheep - First cross65Winter lambing (start 1 Aug)Jul</v>
      </c>
      <c r="YK422" t="str">
        <f t="shared" ref="YK422" si="17854">YK423&amp;YK424&amp;YK425&amp;YK426</f>
        <v>Sheep - First cross65Winter lambing (start 1 Aug)Aug</v>
      </c>
      <c r="YL422" t="str">
        <f t="shared" ref="YL422" si="17855">YL423&amp;YL424&amp;YL425&amp;YL426</f>
        <v>Sheep - First cross70Winter lambing (start 1 Aug)Sep</v>
      </c>
      <c r="YM422" t="str">
        <f t="shared" ref="YM422" si="17856">YM423&amp;YM424&amp;YM425&amp;YM426</f>
        <v>Sheep - First cross70Winter lambing (start 1 Aug)Oct</v>
      </c>
      <c r="YN422" t="str">
        <f t="shared" ref="YN422" si="17857">YN423&amp;YN424&amp;YN425&amp;YN426</f>
        <v>Sheep - First cross70Winter lambing (start 1 Aug)Nov</v>
      </c>
      <c r="YO422" t="str">
        <f t="shared" ref="YO422" si="17858">YO423&amp;YO424&amp;YO425&amp;YO426</f>
        <v>Sheep - First cross70Winter lambing (start 1 Aug)Dec</v>
      </c>
      <c r="YP422" t="str">
        <f t="shared" ref="YP422" si="17859">YP423&amp;YP424&amp;YP425&amp;YP426</f>
        <v>Sheep - First cross70Winter lambing (start 1 Aug)Jan</v>
      </c>
      <c r="YQ422" t="str">
        <f t="shared" ref="YQ422" si="17860">YQ423&amp;YQ424&amp;YQ425&amp;YQ426</f>
        <v>Sheep - First cross70Winter lambing (start 1 Aug)Feb</v>
      </c>
      <c r="YR422" t="str">
        <f t="shared" ref="YR422" si="17861">YR423&amp;YR424&amp;YR425&amp;YR426</f>
        <v>Sheep - First cross70Winter lambing (start 1 Aug)Mar</v>
      </c>
      <c r="YS422" t="str">
        <f t="shared" ref="YS422" si="17862">YS423&amp;YS424&amp;YS425&amp;YS426</f>
        <v>Sheep - First cross70Winter lambing (start 1 Aug)Apr</v>
      </c>
      <c r="YT422" t="str">
        <f t="shared" ref="YT422" si="17863">YT423&amp;YT424&amp;YT425&amp;YT426</f>
        <v>Sheep - First cross70Winter lambing (start 1 Aug)May</v>
      </c>
      <c r="YU422" t="str">
        <f t="shared" ref="YU422" si="17864">YU423&amp;YU424&amp;YU425&amp;YU426</f>
        <v>Sheep - First cross70Winter lambing (start 1 Aug)Jun</v>
      </c>
      <c r="YV422" t="str">
        <f t="shared" ref="YV422" si="17865">YV423&amp;YV424&amp;YV425&amp;YV426</f>
        <v>Sheep - First cross70Winter lambing (start 1 Aug)Jul</v>
      </c>
      <c r="YW422" t="str">
        <f t="shared" ref="YW422" si="17866">YW423&amp;YW424&amp;YW425&amp;YW426</f>
        <v>Sheep - First cross70Winter lambing (start 1 Aug)Aug</v>
      </c>
      <c r="YX422" t="str">
        <f t="shared" ref="YX422" si="17867">YX423&amp;YX424&amp;YX425&amp;YX426</f>
        <v>Sheep - First cross75Spring lambing (start 1 Sep)Sep</v>
      </c>
      <c r="YY422" t="str">
        <f t="shared" ref="YY422" si="17868">YY423&amp;YY424&amp;YY425&amp;YY426</f>
        <v>Sheep - First cross75Spring lambing (start 1 Sep)Oct</v>
      </c>
      <c r="YZ422" t="str">
        <f t="shared" ref="YZ422" si="17869">YZ423&amp;YZ424&amp;YZ425&amp;YZ426</f>
        <v>Sheep - First cross75Spring lambing (start 1 Sep)Nov</v>
      </c>
      <c r="ZA422" t="str">
        <f t="shared" ref="ZA422" si="17870">ZA423&amp;ZA424&amp;ZA425&amp;ZA426</f>
        <v>Sheep - First cross75Spring lambing (start 1 Sep)Dec</v>
      </c>
      <c r="ZB422" t="str">
        <f t="shared" ref="ZB422" si="17871">ZB423&amp;ZB424&amp;ZB425&amp;ZB426</f>
        <v>Sheep - First cross75Spring lambing (start 1 Sep)Jan</v>
      </c>
      <c r="ZC422" t="str">
        <f t="shared" ref="ZC422" si="17872">ZC423&amp;ZC424&amp;ZC425&amp;ZC426</f>
        <v>Sheep - First cross75Spring lambing (start 1 Sep)Feb</v>
      </c>
      <c r="ZD422" t="str">
        <f t="shared" ref="ZD422" si="17873">ZD423&amp;ZD424&amp;ZD425&amp;ZD426</f>
        <v>Sheep - First cross75Spring lambing (start 1 Sep)Mar</v>
      </c>
      <c r="ZE422" t="str">
        <f t="shared" ref="ZE422" si="17874">ZE423&amp;ZE424&amp;ZE425&amp;ZE426</f>
        <v>Sheep - First cross75Spring lambing (start 1 Sep)Apr</v>
      </c>
      <c r="ZF422" t="str">
        <f t="shared" ref="ZF422" si="17875">ZF423&amp;ZF424&amp;ZF425&amp;ZF426</f>
        <v>Sheep - First cross75Spring lambing (start 1 Sep)May</v>
      </c>
      <c r="ZG422" t="str">
        <f t="shared" ref="ZG422" si="17876">ZG423&amp;ZG424&amp;ZG425&amp;ZG426</f>
        <v>Sheep - First cross75Spring lambing (start 1 Sep)Jun</v>
      </c>
      <c r="ZH422" t="str">
        <f t="shared" ref="ZH422" si="17877">ZH423&amp;ZH424&amp;ZH425&amp;ZH426</f>
        <v>Sheep - First cross75Spring lambing (start 1 Sep)Jul</v>
      </c>
      <c r="ZI422" t="str">
        <f t="shared" ref="ZI422" si="17878">ZI423&amp;ZI424&amp;ZI425&amp;ZI426</f>
        <v>Sheep - First cross75Spring lambing (start 1 Sep)Aug</v>
      </c>
      <c r="ZJ422" t="str">
        <f t="shared" ref="ZJ422" si="17879">ZJ423&amp;ZJ424&amp;ZJ425&amp;ZJ426</f>
        <v>Sheep - First cross50Spring lambing (start 1 Sep)Sep</v>
      </c>
      <c r="ZK422" t="str">
        <f t="shared" ref="ZK422" si="17880">ZK423&amp;ZK424&amp;ZK425&amp;ZK426</f>
        <v>Sheep - First cross50Spring lambing (start 1 Sep)Oct</v>
      </c>
      <c r="ZL422" t="str">
        <f t="shared" ref="ZL422" si="17881">ZL423&amp;ZL424&amp;ZL425&amp;ZL426</f>
        <v>Sheep - First cross50Spring lambing (start 1 Sep)Nov</v>
      </c>
      <c r="ZM422" t="str">
        <f t="shared" ref="ZM422" si="17882">ZM423&amp;ZM424&amp;ZM425&amp;ZM426</f>
        <v>Sheep - First cross50Spring lambing (start 1 Sep)Dec</v>
      </c>
      <c r="ZN422" t="str">
        <f t="shared" ref="ZN422" si="17883">ZN423&amp;ZN424&amp;ZN425&amp;ZN426</f>
        <v>Sheep - First cross50Spring lambing (start 1 Sep)Jan</v>
      </c>
      <c r="ZO422" t="str">
        <f t="shared" ref="ZO422" si="17884">ZO423&amp;ZO424&amp;ZO425&amp;ZO426</f>
        <v>Sheep - First cross50Spring lambing (start 1 Sep)Feb</v>
      </c>
      <c r="ZP422" t="str">
        <f t="shared" ref="ZP422" si="17885">ZP423&amp;ZP424&amp;ZP425&amp;ZP426</f>
        <v>Sheep - First cross50Spring lambing (start 1 Sep)Mar</v>
      </c>
      <c r="ZQ422" t="str">
        <f t="shared" ref="ZQ422" si="17886">ZQ423&amp;ZQ424&amp;ZQ425&amp;ZQ426</f>
        <v>Sheep - First cross50Spring lambing (start 1 Sep)Apr</v>
      </c>
      <c r="ZR422" t="str">
        <f t="shared" ref="ZR422" si="17887">ZR423&amp;ZR424&amp;ZR425&amp;ZR426</f>
        <v>Sheep - First cross50Spring lambing (start 1 Sep)May</v>
      </c>
      <c r="ZS422" t="str">
        <f t="shared" ref="ZS422" si="17888">ZS423&amp;ZS424&amp;ZS425&amp;ZS426</f>
        <v>Sheep - First cross50Spring lambing (start 1 Sep)Jun</v>
      </c>
      <c r="ZT422" t="str">
        <f t="shared" ref="ZT422" si="17889">ZT423&amp;ZT424&amp;ZT425&amp;ZT426</f>
        <v>Sheep - First cross50Spring lambing (start 1 Sep)Jul</v>
      </c>
      <c r="ZU422" t="str">
        <f t="shared" ref="ZU422" si="17890">ZU423&amp;ZU424&amp;ZU425&amp;ZU426</f>
        <v>Sheep - First cross50Spring lambing (start 1 Sep)Aug</v>
      </c>
      <c r="ZV422" t="str">
        <f t="shared" ref="ZV422" si="17891">ZV423&amp;ZV424&amp;ZV425&amp;ZV426</f>
        <v>Sheep - First cross55Spring lambing (start 1 Sep)Sep</v>
      </c>
      <c r="ZW422" t="str">
        <f t="shared" ref="ZW422" si="17892">ZW423&amp;ZW424&amp;ZW425&amp;ZW426</f>
        <v>Sheep - First cross55Spring lambing (start 1 Sep)Oct</v>
      </c>
      <c r="ZX422" t="str">
        <f t="shared" ref="ZX422" si="17893">ZX423&amp;ZX424&amp;ZX425&amp;ZX426</f>
        <v>Sheep - First cross55Spring lambing (start 1 Sep)Nov</v>
      </c>
      <c r="ZY422" t="str">
        <f t="shared" ref="ZY422" si="17894">ZY423&amp;ZY424&amp;ZY425&amp;ZY426</f>
        <v>Sheep - First cross55Spring lambing (start 1 Sep)Dec</v>
      </c>
      <c r="ZZ422" t="str">
        <f t="shared" ref="ZZ422" si="17895">ZZ423&amp;ZZ424&amp;ZZ425&amp;ZZ426</f>
        <v>Sheep - First cross55Spring lambing (start 1 Sep)Jan</v>
      </c>
      <c r="AAA422" t="str">
        <f t="shared" ref="AAA422" si="17896">AAA423&amp;AAA424&amp;AAA425&amp;AAA426</f>
        <v>Sheep - First cross55Spring lambing (start 1 Sep)Feb</v>
      </c>
      <c r="AAB422" t="str">
        <f t="shared" ref="AAB422" si="17897">AAB423&amp;AAB424&amp;AAB425&amp;AAB426</f>
        <v>Sheep - First cross55Spring lambing (start 1 Sep)Mar</v>
      </c>
      <c r="AAC422" t="str">
        <f t="shared" ref="AAC422" si="17898">AAC423&amp;AAC424&amp;AAC425&amp;AAC426</f>
        <v>Sheep - First cross55Spring lambing (start 1 Sep)Apr</v>
      </c>
      <c r="AAD422" t="str">
        <f t="shared" ref="AAD422" si="17899">AAD423&amp;AAD424&amp;AAD425&amp;AAD426</f>
        <v>Sheep - First cross55Spring lambing (start 1 Sep)May</v>
      </c>
      <c r="AAE422" t="str">
        <f t="shared" ref="AAE422" si="17900">AAE423&amp;AAE424&amp;AAE425&amp;AAE426</f>
        <v>Sheep - First cross55Spring lambing (start 1 Sep)Jun</v>
      </c>
      <c r="AAF422" t="str">
        <f t="shared" ref="AAF422" si="17901">AAF423&amp;AAF424&amp;AAF425&amp;AAF426</f>
        <v>Sheep - First cross55Spring lambing (start 1 Sep)Jul</v>
      </c>
      <c r="AAG422" t="str">
        <f t="shared" ref="AAG422" si="17902">AAG423&amp;AAG424&amp;AAG425&amp;AAG426</f>
        <v>Sheep - First cross55Spring lambing (start 1 Sep)Aug</v>
      </c>
      <c r="AAH422" t="str">
        <f t="shared" ref="AAH422" si="17903">AAH423&amp;AAH424&amp;AAH425&amp;AAH426</f>
        <v>Sheep - First cross60Spring lambing (start 1 Sep)Sep</v>
      </c>
      <c r="AAI422" t="str">
        <f t="shared" ref="AAI422" si="17904">AAI423&amp;AAI424&amp;AAI425&amp;AAI426</f>
        <v>Sheep - First cross60Spring lambing (start 1 Sep)Oct</v>
      </c>
      <c r="AAJ422" t="str">
        <f t="shared" ref="AAJ422" si="17905">AAJ423&amp;AAJ424&amp;AAJ425&amp;AAJ426</f>
        <v>Sheep - First cross60Spring lambing (start 1 Sep)Nov</v>
      </c>
      <c r="AAK422" t="str">
        <f t="shared" ref="AAK422" si="17906">AAK423&amp;AAK424&amp;AAK425&amp;AAK426</f>
        <v>Sheep - First cross60Spring lambing (start 1 Sep)Dec</v>
      </c>
      <c r="AAL422" t="str">
        <f t="shared" ref="AAL422" si="17907">AAL423&amp;AAL424&amp;AAL425&amp;AAL426</f>
        <v>Sheep - First cross60Spring lambing (start 1 Sep)Jan</v>
      </c>
      <c r="AAM422" t="str">
        <f t="shared" ref="AAM422" si="17908">AAM423&amp;AAM424&amp;AAM425&amp;AAM426</f>
        <v>Sheep - First cross60Spring lambing (start 1 Sep)Feb</v>
      </c>
      <c r="AAN422" t="str">
        <f t="shared" ref="AAN422" si="17909">AAN423&amp;AAN424&amp;AAN425&amp;AAN426</f>
        <v>Sheep - First cross60Spring lambing (start 1 Sep)Mar</v>
      </c>
      <c r="AAO422" t="str">
        <f t="shared" ref="AAO422" si="17910">AAO423&amp;AAO424&amp;AAO425&amp;AAO426</f>
        <v>Sheep - First cross60Spring lambing (start 1 Sep)Apr</v>
      </c>
      <c r="AAP422" t="str">
        <f t="shared" ref="AAP422" si="17911">AAP423&amp;AAP424&amp;AAP425&amp;AAP426</f>
        <v>Sheep - First cross60Spring lambing (start 1 Sep)May</v>
      </c>
      <c r="AAQ422" t="str">
        <f t="shared" ref="AAQ422" si="17912">AAQ423&amp;AAQ424&amp;AAQ425&amp;AAQ426</f>
        <v>Sheep - First cross60Spring lambing (start 1 Sep)Jun</v>
      </c>
      <c r="AAR422" t="str">
        <f t="shared" ref="AAR422" si="17913">AAR423&amp;AAR424&amp;AAR425&amp;AAR426</f>
        <v>Sheep - First cross60Spring lambing (start 1 Sep)Jul</v>
      </c>
      <c r="AAS422" t="str">
        <f t="shared" ref="AAS422" si="17914">AAS423&amp;AAS424&amp;AAS425&amp;AAS426</f>
        <v>Sheep - First cross60Spring lambing (start 1 Sep)Aug</v>
      </c>
      <c r="AAT422" t="str">
        <f t="shared" ref="AAT422" si="17915">AAT423&amp;AAT424&amp;AAT425&amp;AAT426</f>
        <v>Sheep - First cross65Spring lambing (start 1 Sep)Sep</v>
      </c>
      <c r="AAU422" t="str">
        <f t="shared" ref="AAU422" si="17916">AAU423&amp;AAU424&amp;AAU425&amp;AAU426</f>
        <v>Sheep - First cross65Spring lambing (start 1 Sep)Oct</v>
      </c>
      <c r="AAV422" t="str">
        <f t="shared" ref="AAV422" si="17917">AAV423&amp;AAV424&amp;AAV425&amp;AAV426</f>
        <v>Sheep - First cross65Spring lambing (start 1 Sep)Nov</v>
      </c>
      <c r="AAW422" t="str">
        <f t="shared" ref="AAW422" si="17918">AAW423&amp;AAW424&amp;AAW425&amp;AAW426</f>
        <v>Sheep - First cross65Spring lambing (start 1 Sep)Dec</v>
      </c>
      <c r="AAX422" t="str">
        <f t="shared" ref="AAX422" si="17919">AAX423&amp;AAX424&amp;AAX425&amp;AAX426</f>
        <v>Sheep - First cross65Spring lambing (start 1 Sep)Jan</v>
      </c>
      <c r="AAY422" t="str">
        <f t="shared" ref="AAY422" si="17920">AAY423&amp;AAY424&amp;AAY425&amp;AAY426</f>
        <v>Sheep - First cross65Spring lambing (start 1 Sep)Feb</v>
      </c>
      <c r="AAZ422" t="str">
        <f t="shared" ref="AAZ422" si="17921">AAZ423&amp;AAZ424&amp;AAZ425&amp;AAZ426</f>
        <v>Sheep - First cross65Spring lambing (start 1 Sep)Mar</v>
      </c>
      <c r="ABA422" t="str">
        <f t="shared" ref="ABA422" si="17922">ABA423&amp;ABA424&amp;ABA425&amp;ABA426</f>
        <v>Sheep - First cross65Spring lambing (start 1 Sep)Apr</v>
      </c>
      <c r="ABB422" t="str">
        <f t="shared" ref="ABB422" si="17923">ABB423&amp;ABB424&amp;ABB425&amp;ABB426</f>
        <v>Sheep - First cross65Spring lambing (start 1 Sep)May</v>
      </c>
      <c r="ABC422" t="str">
        <f t="shared" ref="ABC422" si="17924">ABC423&amp;ABC424&amp;ABC425&amp;ABC426</f>
        <v>Sheep - First cross65Spring lambing (start 1 Sep)Jun</v>
      </c>
      <c r="ABD422" t="str">
        <f t="shared" ref="ABD422" si="17925">ABD423&amp;ABD424&amp;ABD425&amp;ABD426</f>
        <v>Sheep - First cross65Spring lambing (start 1 Sep)Jul</v>
      </c>
      <c r="ABE422" t="str">
        <f t="shared" ref="ABE422" si="17926">ABE423&amp;ABE424&amp;ABE425&amp;ABE426</f>
        <v>Sheep - First cross65Spring lambing (start 1 Sep)Aug</v>
      </c>
      <c r="ABF422" t="str">
        <f t="shared" ref="ABF422" si="17927">ABF423&amp;ABF424&amp;ABF425&amp;ABF426</f>
        <v>Sheep - First cross70Spring lambing (start 1 Sep)Sep</v>
      </c>
      <c r="ABG422" t="str">
        <f t="shared" ref="ABG422" si="17928">ABG423&amp;ABG424&amp;ABG425&amp;ABG426</f>
        <v>Sheep - First cross70Spring lambing (start 1 Sep)Oct</v>
      </c>
      <c r="ABH422" t="str">
        <f t="shared" ref="ABH422" si="17929">ABH423&amp;ABH424&amp;ABH425&amp;ABH426</f>
        <v>Sheep - First cross70Spring lambing (start 1 Sep)Nov</v>
      </c>
      <c r="ABI422" t="str">
        <f t="shared" ref="ABI422" si="17930">ABI423&amp;ABI424&amp;ABI425&amp;ABI426</f>
        <v>Sheep - First cross70Spring lambing (start 1 Sep)Dec</v>
      </c>
      <c r="ABJ422" t="str">
        <f t="shared" ref="ABJ422" si="17931">ABJ423&amp;ABJ424&amp;ABJ425&amp;ABJ426</f>
        <v>Sheep - First cross70Spring lambing (start 1 Sep)Jan</v>
      </c>
      <c r="ABK422" t="str">
        <f t="shared" ref="ABK422" si="17932">ABK423&amp;ABK424&amp;ABK425&amp;ABK426</f>
        <v>Sheep - First cross70Spring lambing (start 1 Sep)Feb</v>
      </c>
      <c r="ABL422" t="str">
        <f t="shared" ref="ABL422" si="17933">ABL423&amp;ABL424&amp;ABL425&amp;ABL426</f>
        <v>Sheep - First cross70Spring lambing (start 1 Sep)Mar</v>
      </c>
      <c r="ABM422" t="str">
        <f t="shared" ref="ABM422" si="17934">ABM423&amp;ABM424&amp;ABM425&amp;ABM426</f>
        <v>Sheep - First cross70Spring lambing (start 1 Sep)Apr</v>
      </c>
      <c r="ABN422" t="str">
        <f t="shared" ref="ABN422" si="17935">ABN423&amp;ABN424&amp;ABN425&amp;ABN426</f>
        <v>Sheep - First cross70Spring lambing (start 1 Sep)May</v>
      </c>
      <c r="ABO422" t="str">
        <f t="shared" ref="ABO422" si="17936">ABO423&amp;ABO424&amp;ABO425&amp;ABO426</f>
        <v>Sheep - First cross70Spring lambing (start 1 Sep)Jun</v>
      </c>
      <c r="ABP422" t="str">
        <f t="shared" ref="ABP422" si="17937">ABP423&amp;ABP424&amp;ABP425&amp;ABP426</f>
        <v>Sheep - First cross70Spring lambing (start 1 Sep)Jul</v>
      </c>
      <c r="ABQ422" t="str">
        <f t="shared" ref="ABQ422" si="17938">ABQ423&amp;ABQ424&amp;ABQ425&amp;ABQ426</f>
        <v>Sheep - First cross70Spring lambing (start 1 Sep)Aug</v>
      </c>
      <c r="ABR422" t="str">
        <f t="shared" ref="ABR422" si="17939">ABR423&amp;ABR424&amp;ABR425&amp;ABR426</f>
        <v>Sheep - First cross75Spring lambing (start 1 Sep)Sep</v>
      </c>
      <c r="ABS422" t="str">
        <f t="shared" ref="ABS422" si="17940">ABS423&amp;ABS424&amp;ABS425&amp;ABS426</f>
        <v>Sheep - First cross75Spring lambing (start 1 Sep)Oct</v>
      </c>
      <c r="ABT422" t="str">
        <f t="shared" ref="ABT422" si="17941">ABT423&amp;ABT424&amp;ABT425&amp;ABT426</f>
        <v>Sheep - First cross75Spring lambing (start 1 Sep)Nov</v>
      </c>
      <c r="ABU422" t="str">
        <f t="shared" ref="ABU422" si="17942">ABU423&amp;ABU424&amp;ABU425&amp;ABU426</f>
        <v>Sheep - First cross75Spring lambing (start 1 Sep)Dec</v>
      </c>
      <c r="ABV422" t="str">
        <f t="shared" ref="ABV422" si="17943">ABV423&amp;ABV424&amp;ABV425&amp;ABV426</f>
        <v>Sheep - First cross75Spring lambing (start 1 Sep)Jan</v>
      </c>
      <c r="ABW422" t="str">
        <f t="shared" ref="ABW422" si="17944">ABW423&amp;ABW424&amp;ABW425&amp;ABW426</f>
        <v>Sheep - First cross75Spring lambing (start 1 Sep)Feb</v>
      </c>
      <c r="ABX422" t="str">
        <f t="shared" ref="ABX422" si="17945">ABX423&amp;ABX424&amp;ABX425&amp;ABX426</f>
        <v>Sheep - First cross75Spring lambing (start 1 Sep)Mar</v>
      </c>
      <c r="ABY422" t="str">
        <f t="shared" ref="ABY422" si="17946">ABY423&amp;ABY424&amp;ABY425&amp;ABY426</f>
        <v>Sheep - First cross75Spring lambing (start 1 Sep)Apr</v>
      </c>
      <c r="ABZ422" t="str">
        <f t="shared" ref="ABZ422" si="17947">ABZ423&amp;ABZ424&amp;ABZ425&amp;ABZ426</f>
        <v>Sheep - First cross75Spring lambing (start 1 Sep)May</v>
      </c>
      <c r="ACA422" t="str">
        <f t="shared" ref="ACA422" si="17948">ACA423&amp;ACA424&amp;ACA425&amp;ACA426</f>
        <v>Sheep - First cross75Spring lambing (start 1 Sep)Jun</v>
      </c>
      <c r="ACB422" t="str">
        <f t="shared" ref="ACB422" si="17949">ACB423&amp;ACB424&amp;ACB425&amp;ACB426</f>
        <v>Sheep - First cross75Spring lambing (start 1 Sep)Jul</v>
      </c>
      <c r="ACC422" t="str">
        <f t="shared" ref="ACC422" si="17950">ACC423&amp;ACC424&amp;ACC425&amp;ACC426</f>
        <v>Sheep - First cross75Spring lambing (start 1 Sep)Aug</v>
      </c>
      <c r="ACD422" t="str">
        <f t="shared" ref="ACD422" si="17951">ACD423&amp;ACD424&amp;ACD425&amp;ACD426</f>
        <v>55Winter lambing (start 1 Jun)Sep</v>
      </c>
      <c r="ACE422" t="str">
        <f t="shared" ref="ACE422" si="17952">ACE423&amp;ACE424&amp;ACE425&amp;ACE426</f>
        <v>Sheep - Terminal55Winter lambing (start 1 Jun)Oct</v>
      </c>
      <c r="ACF422" t="str">
        <f t="shared" ref="ACF422" si="17953">ACF423&amp;ACF424&amp;ACF425&amp;ACF426</f>
        <v>Sheep - Terminal55Winter lambing (start 1 Jun)Nov</v>
      </c>
      <c r="ACG422" t="str">
        <f t="shared" ref="ACG422" si="17954">ACG423&amp;ACG424&amp;ACG425&amp;ACG426</f>
        <v>Sheep - Terminal55Winter lambing (start 1 Jun)Dec</v>
      </c>
      <c r="ACH422" t="str">
        <f t="shared" ref="ACH422" si="17955">ACH423&amp;ACH424&amp;ACH425&amp;ACH426</f>
        <v>Sheep - Terminal55Winter lambing (start 1 Jun)Jan</v>
      </c>
      <c r="ACI422" t="str">
        <f t="shared" ref="ACI422" si="17956">ACI423&amp;ACI424&amp;ACI425&amp;ACI426</f>
        <v>Sheep - Terminal55Winter lambing (start 1 Jun)Feb</v>
      </c>
      <c r="ACJ422" t="str">
        <f t="shared" ref="ACJ422" si="17957">ACJ423&amp;ACJ424&amp;ACJ425&amp;ACJ426</f>
        <v>Sheep - Terminal55Winter lambing (start 1 Jun)Mar</v>
      </c>
      <c r="ACK422" t="str">
        <f t="shared" ref="ACK422" si="17958">ACK423&amp;ACK424&amp;ACK425&amp;ACK426</f>
        <v>Sheep - Terminal55Winter lambing (start 1 Jun)Apr</v>
      </c>
      <c r="ACL422" t="str">
        <f t="shared" ref="ACL422" si="17959">ACL423&amp;ACL424&amp;ACL425&amp;ACL426</f>
        <v>Sheep - Terminal55Winter lambing (start 1 Jun)May</v>
      </c>
      <c r="ACM422" t="str">
        <f t="shared" ref="ACM422" si="17960">ACM423&amp;ACM424&amp;ACM425&amp;ACM426</f>
        <v>Sheep - Terminal55Winter lambing (start 1 Jun)Jun</v>
      </c>
      <c r="ACN422" t="str">
        <f t="shared" ref="ACN422" si="17961">ACN423&amp;ACN424&amp;ACN425&amp;ACN426</f>
        <v>Sheep - Terminal55Winter lambing (start 1 Jun)Jul</v>
      </c>
      <c r="ACO422" t="str">
        <f t="shared" ref="ACO422" si="17962">ACO423&amp;ACO424&amp;ACO425&amp;ACO426</f>
        <v>Sheep - Terminal55Winter lambing (start 1 Jun)Aug</v>
      </c>
      <c r="ACP422" t="str">
        <f t="shared" ref="ACP422" si="17963">ACP423&amp;ACP424&amp;ACP425&amp;ACP426</f>
        <v>Sheep - Terminal60Winter lambing (start 1 Jun)Sep</v>
      </c>
      <c r="ACQ422" t="str">
        <f t="shared" ref="ACQ422" si="17964">ACQ423&amp;ACQ424&amp;ACQ425&amp;ACQ426</f>
        <v>Sheep - Terminal60Winter lambing (start 1 Jun)Oct</v>
      </c>
      <c r="ACR422" t="str">
        <f t="shared" ref="ACR422" si="17965">ACR423&amp;ACR424&amp;ACR425&amp;ACR426</f>
        <v>Sheep - Terminal60Winter lambing (start 1 Jun)Nov</v>
      </c>
      <c r="ACS422" t="str">
        <f t="shared" ref="ACS422" si="17966">ACS423&amp;ACS424&amp;ACS425&amp;ACS426</f>
        <v>Sheep - Terminal60Winter lambing (start 1 Jun)Dec</v>
      </c>
      <c r="ACT422" t="str">
        <f t="shared" ref="ACT422" si="17967">ACT423&amp;ACT424&amp;ACT425&amp;ACT426</f>
        <v>Sheep - Terminal60Winter lambing (start 1 Jun)Jan</v>
      </c>
      <c r="ACU422" t="str">
        <f t="shared" ref="ACU422" si="17968">ACU423&amp;ACU424&amp;ACU425&amp;ACU426</f>
        <v>Sheep - Terminal60Winter lambing (start 1 Jun)Feb</v>
      </c>
      <c r="ACV422" t="str">
        <f t="shared" ref="ACV422" si="17969">ACV423&amp;ACV424&amp;ACV425&amp;ACV426</f>
        <v>Sheep - Terminal60Winter lambing (start 1 Jun)Mar</v>
      </c>
      <c r="ACW422" t="str">
        <f t="shared" ref="ACW422" si="17970">ACW423&amp;ACW424&amp;ACW425&amp;ACW426</f>
        <v>Sheep - Terminal60Winter lambing (start 1 Jun)Apr</v>
      </c>
      <c r="ACX422" t="str">
        <f t="shared" ref="ACX422" si="17971">ACX423&amp;ACX424&amp;ACX425&amp;ACX426</f>
        <v>Sheep - Terminal60Winter lambing (start 1 Jun)May</v>
      </c>
      <c r="ACY422" t="str">
        <f t="shared" ref="ACY422" si="17972">ACY423&amp;ACY424&amp;ACY425&amp;ACY426</f>
        <v>Sheep - Terminal60Winter lambing (start 1 Jun)Jun</v>
      </c>
      <c r="ACZ422" t="str">
        <f t="shared" ref="ACZ422" si="17973">ACZ423&amp;ACZ424&amp;ACZ425&amp;ACZ426</f>
        <v>Sheep - Terminal60Winter lambing (start 1 Jun)Jul</v>
      </c>
      <c r="ADA422" t="str">
        <f t="shared" ref="ADA422" si="17974">ADA423&amp;ADA424&amp;ADA425&amp;ADA426</f>
        <v>Sheep - Terminal60Winter lambing (start 1 Jun)Aug</v>
      </c>
      <c r="ADB422" t="str">
        <f t="shared" ref="ADB422" si="17975">ADB423&amp;ADB424&amp;ADB425&amp;ADB426</f>
        <v>Sheep - Terminal65Winter lambing (start 1 Jun)Sep</v>
      </c>
      <c r="ADC422" t="str">
        <f t="shared" ref="ADC422" si="17976">ADC423&amp;ADC424&amp;ADC425&amp;ADC426</f>
        <v>Sheep - Terminal65Winter lambing (start 1 Jun)Oct</v>
      </c>
      <c r="ADD422" t="str">
        <f t="shared" ref="ADD422" si="17977">ADD423&amp;ADD424&amp;ADD425&amp;ADD426</f>
        <v>Sheep - Terminal65Winter lambing (start 1 Jun)Nov</v>
      </c>
      <c r="ADE422" t="str">
        <f t="shared" ref="ADE422" si="17978">ADE423&amp;ADE424&amp;ADE425&amp;ADE426</f>
        <v>Sheep - Terminal65Winter lambing (start 1 Jun)Dec</v>
      </c>
      <c r="ADF422" t="str">
        <f t="shared" ref="ADF422" si="17979">ADF423&amp;ADF424&amp;ADF425&amp;ADF426</f>
        <v>Sheep - Terminal65Winter lambing (start 1 Jun)Jan</v>
      </c>
      <c r="ADG422" t="str">
        <f t="shared" ref="ADG422" si="17980">ADG423&amp;ADG424&amp;ADG425&amp;ADG426</f>
        <v>Sheep - Terminal65Winter lambing (start 1 Jun)Feb</v>
      </c>
      <c r="ADH422" t="str">
        <f t="shared" ref="ADH422" si="17981">ADH423&amp;ADH424&amp;ADH425&amp;ADH426</f>
        <v>Sheep - Terminal65Winter lambing (start 1 Jun)Mar</v>
      </c>
      <c r="ADI422" t="str">
        <f t="shared" ref="ADI422" si="17982">ADI423&amp;ADI424&amp;ADI425&amp;ADI426</f>
        <v>Sheep - Terminal65Winter lambing (start 1 Jun)Apr</v>
      </c>
      <c r="ADJ422" t="str">
        <f t="shared" ref="ADJ422" si="17983">ADJ423&amp;ADJ424&amp;ADJ425&amp;ADJ426</f>
        <v>Sheep - Terminal65Winter lambing (start 1 Jun)May</v>
      </c>
      <c r="ADK422" t="str">
        <f t="shared" ref="ADK422" si="17984">ADK423&amp;ADK424&amp;ADK425&amp;ADK426</f>
        <v>Sheep - Terminal65Winter lambing (start 1 Jun)Jun</v>
      </c>
      <c r="ADL422" t="str">
        <f t="shared" ref="ADL422" si="17985">ADL423&amp;ADL424&amp;ADL425&amp;ADL426</f>
        <v>Sheep - Terminal65Winter lambing (start 1 Jun)Jul</v>
      </c>
      <c r="ADM422" t="str">
        <f t="shared" ref="ADM422" si="17986">ADM423&amp;ADM424&amp;ADM425&amp;ADM426</f>
        <v>Sheep - Terminal65Winter lambing (start 1 Jun)Aug</v>
      </c>
      <c r="ADN422" t="str">
        <f t="shared" ref="ADN422" si="17987">ADN423&amp;ADN424&amp;ADN425&amp;ADN426</f>
        <v>Sheep - Terminal70Winter lambing (start 1 Jun)Sep</v>
      </c>
      <c r="ADO422" t="str">
        <f t="shared" ref="ADO422" si="17988">ADO423&amp;ADO424&amp;ADO425&amp;ADO426</f>
        <v>Sheep - Terminal70Winter lambing (start 1 Jun)Oct</v>
      </c>
      <c r="ADP422" t="str">
        <f t="shared" ref="ADP422" si="17989">ADP423&amp;ADP424&amp;ADP425&amp;ADP426</f>
        <v>Sheep - Terminal70Winter lambing (start 1 Jun)Nov</v>
      </c>
      <c r="ADQ422" t="str">
        <f t="shared" ref="ADQ422" si="17990">ADQ423&amp;ADQ424&amp;ADQ425&amp;ADQ426</f>
        <v>Sheep - Terminal70Winter lambing (start 1 Jun)Dec</v>
      </c>
      <c r="ADR422" t="str">
        <f t="shared" ref="ADR422" si="17991">ADR423&amp;ADR424&amp;ADR425&amp;ADR426</f>
        <v>Sheep - Terminal70Winter lambing (start 1 Jun)Jan</v>
      </c>
      <c r="ADS422" t="str">
        <f t="shared" ref="ADS422" si="17992">ADS423&amp;ADS424&amp;ADS425&amp;ADS426</f>
        <v>Sheep - Terminal70Winter lambing (start 1 Jun)Feb</v>
      </c>
      <c r="ADT422" t="str">
        <f t="shared" ref="ADT422" si="17993">ADT423&amp;ADT424&amp;ADT425&amp;ADT426</f>
        <v>Sheep - Terminal70Winter lambing (start 1 Jun)Mar</v>
      </c>
      <c r="ADU422" t="str">
        <f t="shared" ref="ADU422" si="17994">ADU423&amp;ADU424&amp;ADU425&amp;ADU426</f>
        <v>Sheep - Terminal70Winter lambing (start 1 Jun)Apr</v>
      </c>
      <c r="ADV422" t="str">
        <f t="shared" ref="ADV422" si="17995">ADV423&amp;ADV424&amp;ADV425&amp;ADV426</f>
        <v>Sheep - Terminal70Winter lambing (start 1 Jun)May</v>
      </c>
      <c r="ADW422" t="str">
        <f t="shared" ref="ADW422" si="17996">ADW423&amp;ADW424&amp;ADW425&amp;ADW426</f>
        <v>Sheep - Terminal70Winter lambing (start 1 Jun)Jun</v>
      </c>
      <c r="ADX422" t="str">
        <f t="shared" ref="ADX422" si="17997">ADX423&amp;ADX424&amp;ADX425&amp;ADX426</f>
        <v>Sheep - Terminal70Winter lambing (start 1 Jun)Jul</v>
      </c>
      <c r="ADY422" t="str">
        <f t="shared" ref="ADY422" si="17998">ADY423&amp;ADY424&amp;ADY425&amp;ADY426</f>
        <v>Sheep - Terminal70Winter lambing (start 1 Jun)Aug</v>
      </c>
      <c r="ADZ422" t="str">
        <f t="shared" ref="ADZ422" si="17999">ADZ423&amp;ADZ424&amp;ADZ425&amp;ADZ426</f>
        <v>Sheep - Terminal75Winter lambing (start 1 Jun)Sep</v>
      </c>
      <c r="AEA422" t="str">
        <f t="shared" ref="AEA422" si="18000">AEA423&amp;AEA424&amp;AEA425&amp;AEA426</f>
        <v>Sheep - Terminal75Winter lambing (start 1 Jun)Oct</v>
      </c>
      <c r="AEB422" t="str">
        <f t="shared" ref="AEB422" si="18001">AEB423&amp;AEB424&amp;AEB425&amp;AEB426</f>
        <v>Sheep - Terminal75Winter lambing (start 1 Jun)Nov</v>
      </c>
      <c r="AEC422" t="str">
        <f t="shared" ref="AEC422" si="18002">AEC423&amp;AEC424&amp;AEC425&amp;AEC426</f>
        <v>Sheep - Terminal75Winter lambing (start 1 Jun)Dec</v>
      </c>
      <c r="AED422" t="str">
        <f t="shared" ref="AED422" si="18003">AED423&amp;AED424&amp;AED425&amp;AED426</f>
        <v>Sheep - Terminal75Winter lambing (start 1 Jun)Jan</v>
      </c>
      <c r="AEE422" t="str">
        <f t="shared" ref="AEE422" si="18004">AEE423&amp;AEE424&amp;AEE425&amp;AEE426</f>
        <v>Sheep - Terminal75Winter lambing (start 1 Jun)Feb</v>
      </c>
      <c r="AEF422" t="str">
        <f t="shared" ref="AEF422" si="18005">AEF423&amp;AEF424&amp;AEF425&amp;AEF426</f>
        <v>Sheep - Terminal75Winter lambing (start 1 Jun)Mar</v>
      </c>
      <c r="AEG422" t="str">
        <f t="shared" ref="AEG422" si="18006">AEG423&amp;AEG424&amp;AEG425&amp;AEG426</f>
        <v>Sheep - Terminal75Winter lambing (start 1 Jun)Apr</v>
      </c>
      <c r="AEH422" t="str">
        <f t="shared" ref="AEH422" si="18007">AEH423&amp;AEH424&amp;AEH425&amp;AEH426</f>
        <v>Sheep - Terminal75Winter lambing (start 1 Jun)May</v>
      </c>
      <c r="AEI422" t="str">
        <f t="shared" ref="AEI422" si="18008">AEI423&amp;AEI424&amp;AEI425&amp;AEI426</f>
        <v>Sheep - Terminal75Winter lambing (start 1 Jun)Jun</v>
      </c>
      <c r="AEJ422" t="str">
        <f t="shared" ref="AEJ422" si="18009">AEJ423&amp;AEJ424&amp;AEJ425&amp;AEJ426</f>
        <v>Sheep - Terminal75Winter lambing (start 1 Jun)Jul</v>
      </c>
      <c r="AEK422" t="str">
        <f t="shared" ref="AEK422" si="18010">AEK423&amp;AEK424&amp;AEK425&amp;AEK426</f>
        <v>Sheep - Terminal75Winter lambing (start 1 Jun)Aug</v>
      </c>
      <c r="AEL422" t="str">
        <f t="shared" ref="AEL422" si="18011">AEL423&amp;AEL424&amp;AEL425&amp;AEL426</f>
        <v>Sheep - Terminal80Winter lambing (start 1 Jun)Sep</v>
      </c>
      <c r="AEM422" t="str">
        <f t="shared" ref="AEM422" si="18012">AEM423&amp;AEM424&amp;AEM425&amp;AEM426</f>
        <v>Sheep - Terminal80Winter lambing (start 1 Jun)Oct</v>
      </c>
      <c r="AEN422" t="str">
        <f t="shared" ref="AEN422" si="18013">AEN423&amp;AEN424&amp;AEN425&amp;AEN426</f>
        <v>Sheep - Terminal80Winter lambing (start 1 Jun)Nov</v>
      </c>
      <c r="AEO422" t="str">
        <f t="shared" ref="AEO422" si="18014">AEO423&amp;AEO424&amp;AEO425&amp;AEO426</f>
        <v>Sheep - Terminal80Winter lambing (start 1 Jun)Dec</v>
      </c>
      <c r="AEP422" t="str">
        <f t="shared" ref="AEP422" si="18015">AEP423&amp;AEP424&amp;AEP425&amp;AEP426</f>
        <v>Sheep - Terminal80Winter lambing (start 1 Jun)Jan</v>
      </c>
      <c r="AEQ422" t="str">
        <f t="shared" ref="AEQ422" si="18016">AEQ423&amp;AEQ424&amp;AEQ425&amp;AEQ426</f>
        <v>Sheep - Terminal80Winter lambing (start 1 Jun)Feb</v>
      </c>
      <c r="AER422" t="str">
        <f t="shared" ref="AER422" si="18017">AER423&amp;AER424&amp;AER425&amp;AER426</f>
        <v>Sheep - Terminal80Winter lambing (start 1 Jun)Mar</v>
      </c>
      <c r="AES422" t="str">
        <f t="shared" ref="AES422" si="18018">AES423&amp;AES424&amp;AES425&amp;AES426</f>
        <v>Sheep - Terminal80Winter lambing (start 1 Jun)Apr</v>
      </c>
      <c r="AET422" t="str">
        <f t="shared" ref="AET422" si="18019">AET423&amp;AET424&amp;AET425&amp;AET426</f>
        <v>Sheep - Terminal80Winter lambing (start 1 Jun)May</v>
      </c>
      <c r="AEU422" t="str">
        <f t="shared" ref="AEU422" si="18020">AEU423&amp;AEU424&amp;AEU425&amp;AEU426</f>
        <v>Sheep - Terminal80Winter lambing (start 1 Jun)Jun</v>
      </c>
      <c r="AEV422" t="str">
        <f t="shared" ref="AEV422" si="18021">AEV423&amp;AEV424&amp;AEV425&amp;AEV426</f>
        <v>Sheep - Terminal80Winter lambing (start 1 Jun)Jul</v>
      </c>
      <c r="AEW422" t="str">
        <f t="shared" ref="AEW422" si="18022">AEW423&amp;AEW424&amp;AEW425&amp;AEW426</f>
        <v>Sheep - Terminal80Winter lambing (start 1 Jun)Aug</v>
      </c>
      <c r="AEX422" t="str">
        <f t="shared" ref="AEX422" si="18023">AEX423&amp;AEX424&amp;AEX425&amp;AEX426</f>
        <v>Sheep - Terminal55Winter lambing (start 1 Jul)Sep</v>
      </c>
      <c r="AEY422" t="str">
        <f t="shared" ref="AEY422" si="18024">AEY423&amp;AEY424&amp;AEY425&amp;AEY426</f>
        <v>Sheep - Terminal55Winter lambing (start 1 Jul)Oct</v>
      </c>
      <c r="AEZ422" t="str">
        <f t="shared" ref="AEZ422" si="18025">AEZ423&amp;AEZ424&amp;AEZ425&amp;AEZ426</f>
        <v>Sheep - Terminal55Winter lambing (start 1 Jul)Nov</v>
      </c>
      <c r="AFA422" t="str">
        <f t="shared" ref="AFA422" si="18026">AFA423&amp;AFA424&amp;AFA425&amp;AFA426</f>
        <v>Sheep - Terminal55Winter lambing (start 1 Jul)Dec</v>
      </c>
      <c r="AFB422" t="str">
        <f t="shared" ref="AFB422" si="18027">AFB423&amp;AFB424&amp;AFB425&amp;AFB426</f>
        <v>Sheep - Terminal55Winter lambing (start 1 Jul)Jan</v>
      </c>
      <c r="AFC422" t="str">
        <f t="shared" ref="AFC422" si="18028">AFC423&amp;AFC424&amp;AFC425&amp;AFC426</f>
        <v>Sheep - Terminal55Winter lambing (start 1 Jul)Feb</v>
      </c>
      <c r="AFD422" t="str">
        <f t="shared" ref="AFD422" si="18029">AFD423&amp;AFD424&amp;AFD425&amp;AFD426</f>
        <v>Sheep - Terminal55Winter lambing (start 1 Jul)Mar</v>
      </c>
      <c r="AFE422" t="str">
        <f t="shared" ref="AFE422" si="18030">AFE423&amp;AFE424&amp;AFE425&amp;AFE426</f>
        <v>Sheep - Terminal55Winter lambing (start 1 Jul)Apr</v>
      </c>
      <c r="AFF422" t="str">
        <f t="shared" ref="AFF422" si="18031">AFF423&amp;AFF424&amp;AFF425&amp;AFF426</f>
        <v>Sheep - Terminal55Winter lambing (start 1 Jul)May</v>
      </c>
      <c r="AFG422" t="str">
        <f t="shared" ref="AFG422" si="18032">AFG423&amp;AFG424&amp;AFG425&amp;AFG426</f>
        <v>Sheep - Terminal55Winter lambing (start 1 Jul)Jun</v>
      </c>
      <c r="AFH422" t="str">
        <f t="shared" ref="AFH422" si="18033">AFH423&amp;AFH424&amp;AFH425&amp;AFH426</f>
        <v>Sheep - Terminal55Winter lambing (start 1 Jul)Jul</v>
      </c>
      <c r="AFI422" t="str">
        <f t="shared" ref="AFI422" si="18034">AFI423&amp;AFI424&amp;AFI425&amp;AFI426</f>
        <v>Sheep - Terminal55Winter lambing (start 1 Jul)Aug</v>
      </c>
      <c r="AFJ422" t="str">
        <f t="shared" ref="AFJ422" si="18035">AFJ423&amp;AFJ424&amp;AFJ425&amp;AFJ426</f>
        <v>Sheep - Terminal60Winter lambing (start 1 Jul)Sep</v>
      </c>
      <c r="AFK422" t="str">
        <f t="shared" ref="AFK422" si="18036">AFK423&amp;AFK424&amp;AFK425&amp;AFK426</f>
        <v>Sheep - Terminal60Winter lambing (start 1 Jul)Oct</v>
      </c>
      <c r="AFL422" t="str">
        <f t="shared" ref="AFL422" si="18037">AFL423&amp;AFL424&amp;AFL425&amp;AFL426</f>
        <v>Sheep - Terminal60Winter lambing (start 1 Jul)Nov</v>
      </c>
      <c r="AFM422" t="str">
        <f t="shared" ref="AFM422" si="18038">AFM423&amp;AFM424&amp;AFM425&amp;AFM426</f>
        <v>Sheep - Terminal60Winter lambing (start 1 Jul)Dec</v>
      </c>
      <c r="AFN422" t="str">
        <f t="shared" ref="AFN422" si="18039">AFN423&amp;AFN424&amp;AFN425&amp;AFN426</f>
        <v>Sheep - Terminal60Winter lambing (start 1 Jul)Jan</v>
      </c>
      <c r="AFO422" t="str">
        <f t="shared" ref="AFO422" si="18040">AFO423&amp;AFO424&amp;AFO425&amp;AFO426</f>
        <v>Sheep - Terminal60Winter lambing (start 1 Jul)Feb</v>
      </c>
      <c r="AFP422" t="str">
        <f t="shared" ref="AFP422" si="18041">AFP423&amp;AFP424&amp;AFP425&amp;AFP426</f>
        <v>Sheep - Terminal60Winter lambing (start 1 Jul)Mar</v>
      </c>
      <c r="AFQ422" t="str">
        <f t="shared" ref="AFQ422" si="18042">AFQ423&amp;AFQ424&amp;AFQ425&amp;AFQ426</f>
        <v>Sheep - Terminal60Winter lambing (start 1 Jul)Apr</v>
      </c>
      <c r="AFR422" t="str">
        <f t="shared" ref="AFR422" si="18043">AFR423&amp;AFR424&amp;AFR425&amp;AFR426</f>
        <v>Sheep - Terminal60Winter lambing (start 1 Jul)May</v>
      </c>
      <c r="AFS422" t="str">
        <f t="shared" ref="AFS422" si="18044">AFS423&amp;AFS424&amp;AFS425&amp;AFS426</f>
        <v>Sheep - Terminal60Winter lambing (start 1 Jul)Jun</v>
      </c>
      <c r="AFT422" t="str">
        <f t="shared" ref="AFT422" si="18045">AFT423&amp;AFT424&amp;AFT425&amp;AFT426</f>
        <v>Sheep - Terminal60Winter lambing (start 1 Jul)Jul</v>
      </c>
      <c r="AFU422" t="str">
        <f t="shared" ref="AFU422" si="18046">AFU423&amp;AFU424&amp;AFU425&amp;AFU426</f>
        <v>Sheep - Terminal60Winter lambing (start 1 Jul)Aug</v>
      </c>
      <c r="AFV422" t="str">
        <f t="shared" ref="AFV422" si="18047">AFV423&amp;AFV424&amp;AFV425&amp;AFV426</f>
        <v>Sheep - Terminal65Winter lambing (start 1 Jul)Sep</v>
      </c>
      <c r="AFW422" t="str">
        <f t="shared" ref="AFW422" si="18048">AFW423&amp;AFW424&amp;AFW425&amp;AFW426</f>
        <v>Sheep - Terminal65Winter lambing (start 1 Jul)Oct</v>
      </c>
      <c r="AFX422" t="str">
        <f t="shared" ref="AFX422" si="18049">AFX423&amp;AFX424&amp;AFX425&amp;AFX426</f>
        <v>Sheep - Terminal65Winter lambing (start 1 Jul)Nov</v>
      </c>
      <c r="AFY422" t="str">
        <f t="shared" ref="AFY422" si="18050">AFY423&amp;AFY424&amp;AFY425&amp;AFY426</f>
        <v>Sheep - Terminal65Winter lambing (start 1 Jul)Dec</v>
      </c>
      <c r="AFZ422" t="str">
        <f t="shared" ref="AFZ422" si="18051">AFZ423&amp;AFZ424&amp;AFZ425&amp;AFZ426</f>
        <v>Sheep - Terminal65Winter lambing (start 1 Jul)Jan</v>
      </c>
      <c r="AGA422" t="str">
        <f t="shared" ref="AGA422" si="18052">AGA423&amp;AGA424&amp;AGA425&amp;AGA426</f>
        <v>Sheep - Terminal65Winter lambing (start 1 Jul)Feb</v>
      </c>
      <c r="AGB422" t="str">
        <f t="shared" ref="AGB422" si="18053">AGB423&amp;AGB424&amp;AGB425&amp;AGB426</f>
        <v>Sheep - Terminal65Winter lambing (start 1 Jul)Mar</v>
      </c>
      <c r="AGC422" t="str">
        <f t="shared" ref="AGC422" si="18054">AGC423&amp;AGC424&amp;AGC425&amp;AGC426</f>
        <v>Sheep - Terminal65Winter lambing (start 1 Jul)Apr</v>
      </c>
      <c r="AGD422" t="str">
        <f t="shared" ref="AGD422" si="18055">AGD423&amp;AGD424&amp;AGD425&amp;AGD426</f>
        <v>Sheep - Terminal65Winter lambing (start 1 Jul)May</v>
      </c>
      <c r="AGE422" t="str">
        <f t="shared" ref="AGE422" si="18056">AGE423&amp;AGE424&amp;AGE425&amp;AGE426</f>
        <v>Sheep - Terminal65Winter lambing (start 1 Jul)Jun</v>
      </c>
      <c r="AGF422" t="str">
        <f t="shared" ref="AGF422" si="18057">AGF423&amp;AGF424&amp;AGF425&amp;AGF426</f>
        <v>Sheep - Terminal65Winter lambing (start 1 Jul)Jul</v>
      </c>
      <c r="AGG422" t="str">
        <f t="shared" ref="AGG422" si="18058">AGG423&amp;AGG424&amp;AGG425&amp;AGG426</f>
        <v>Sheep - Terminal65Winter lambing (start 1 Jul)Aug</v>
      </c>
      <c r="AGH422" t="str">
        <f t="shared" ref="AGH422" si="18059">AGH423&amp;AGH424&amp;AGH425&amp;AGH426</f>
        <v>Sheep - Terminal70Winter lambing (start 1 Jul)Sep</v>
      </c>
      <c r="AGI422" t="str">
        <f t="shared" ref="AGI422" si="18060">AGI423&amp;AGI424&amp;AGI425&amp;AGI426</f>
        <v>Sheep - Terminal70Winter lambing (start 1 Jul)Oct</v>
      </c>
      <c r="AGJ422" t="str">
        <f t="shared" ref="AGJ422" si="18061">AGJ423&amp;AGJ424&amp;AGJ425&amp;AGJ426</f>
        <v>Sheep - Terminal70Winter lambing (start 1 Jul)Nov</v>
      </c>
      <c r="AGK422" t="str">
        <f t="shared" ref="AGK422" si="18062">AGK423&amp;AGK424&amp;AGK425&amp;AGK426</f>
        <v>Sheep - Terminal70Winter lambing (start 1 Jul)Dec</v>
      </c>
      <c r="AGL422" t="str">
        <f t="shared" ref="AGL422" si="18063">AGL423&amp;AGL424&amp;AGL425&amp;AGL426</f>
        <v>Sheep - Terminal70Winter lambing (start 1 Jul)Jan</v>
      </c>
      <c r="AGM422" t="str">
        <f t="shared" ref="AGM422" si="18064">AGM423&amp;AGM424&amp;AGM425&amp;AGM426</f>
        <v>Sheep - Terminal70Winter lambing (start 1 Jul)Feb</v>
      </c>
      <c r="AGN422" t="str">
        <f t="shared" ref="AGN422" si="18065">AGN423&amp;AGN424&amp;AGN425&amp;AGN426</f>
        <v>Sheep - Terminal70Winter lambing (start 1 Jul)Mar</v>
      </c>
      <c r="AGO422" t="str">
        <f t="shared" ref="AGO422" si="18066">AGO423&amp;AGO424&amp;AGO425&amp;AGO426</f>
        <v>Sheep - Terminal70Winter lambing (start 1 Jul)Apr</v>
      </c>
      <c r="AGP422" t="str">
        <f t="shared" ref="AGP422" si="18067">AGP423&amp;AGP424&amp;AGP425&amp;AGP426</f>
        <v>Sheep - Terminal70Winter lambing (start 1 Jul)May</v>
      </c>
      <c r="AGQ422" t="str">
        <f t="shared" ref="AGQ422" si="18068">AGQ423&amp;AGQ424&amp;AGQ425&amp;AGQ426</f>
        <v>Sheep - Terminal70Winter lambing (start 1 Jul)Jun</v>
      </c>
      <c r="AGR422" t="str">
        <f t="shared" ref="AGR422" si="18069">AGR423&amp;AGR424&amp;AGR425&amp;AGR426</f>
        <v>Sheep - Terminal70Winter lambing (start 1 Jul)Jul</v>
      </c>
      <c r="AGS422" t="str">
        <f t="shared" ref="AGS422" si="18070">AGS423&amp;AGS424&amp;AGS425&amp;AGS426</f>
        <v>Sheep - Terminal70Winter lambing (start 1 Jul)Aug</v>
      </c>
      <c r="AGT422" t="str">
        <f t="shared" ref="AGT422" si="18071">AGT423&amp;AGT424&amp;AGT425&amp;AGT426</f>
        <v>Sheep - Terminal75Winter lambing (start 1 Jul)Sep</v>
      </c>
      <c r="AGU422" t="str">
        <f t="shared" ref="AGU422" si="18072">AGU423&amp;AGU424&amp;AGU425&amp;AGU426</f>
        <v>Sheep - Terminal75Winter lambing (start 1 Jul)Oct</v>
      </c>
      <c r="AGV422" t="str">
        <f t="shared" ref="AGV422" si="18073">AGV423&amp;AGV424&amp;AGV425&amp;AGV426</f>
        <v>Sheep - Terminal75Winter lambing (start 1 Jul)Nov</v>
      </c>
      <c r="AGW422" t="str">
        <f t="shared" ref="AGW422" si="18074">AGW423&amp;AGW424&amp;AGW425&amp;AGW426</f>
        <v>Sheep - Terminal75Winter lambing (start 1 Jul)Dec</v>
      </c>
      <c r="AGX422" t="str">
        <f t="shared" ref="AGX422" si="18075">AGX423&amp;AGX424&amp;AGX425&amp;AGX426</f>
        <v>Sheep - Terminal75Winter lambing (start 1 Jul)Jan</v>
      </c>
      <c r="AGY422" t="str">
        <f t="shared" ref="AGY422" si="18076">AGY423&amp;AGY424&amp;AGY425&amp;AGY426</f>
        <v>Sheep - Terminal75Winter lambing (start 1 Jul)Feb</v>
      </c>
      <c r="AGZ422" t="str">
        <f t="shared" ref="AGZ422" si="18077">AGZ423&amp;AGZ424&amp;AGZ425&amp;AGZ426</f>
        <v>Sheep - Terminal75Winter lambing (start 1 Jul)Mar</v>
      </c>
      <c r="AHA422" t="str">
        <f t="shared" ref="AHA422" si="18078">AHA423&amp;AHA424&amp;AHA425&amp;AHA426</f>
        <v>Sheep - Terminal75Winter lambing (start 1 Jul)Apr</v>
      </c>
      <c r="AHB422" t="str">
        <f t="shared" ref="AHB422" si="18079">AHB423&amp;AHB424&amp;AHB425&amp;AHB426</f>
        <v>Sheep - Terminal75Winter lambing (start 1 Jul)May</v>
      </c>
      <c r="AHC422" t="str">
        <f t="shared" ref="AHC422" si="18080">AHC423&amp;AHC424&amp;AHC425&amp;AHC426</f>
        <v>Sheep - Terminal75Winter lambing (start 1 Jul)Jun</v>
      </c>
      <c r="AHD422" t="str">
        <f t="shared" ref="AHD422" si="18081">AHD423&amp;AHD424&amp;AHD425&amp;AHD426</f>
        <v>Sheep - Terminal75Winter lambing (start 1 Jul)Jul</v>
      </c>
      <c r="AHE422" t="str">
        <f t="shared" ref="AHE422" si="18082">AHE423&amp;AHE424&amp;AHE425&amp;AHE426</f>
        <v>Sheep - Terminal75Winter lambing (start 1 Jul)Aug</v>
      </c>
      <c r="AHF422" t="str">
        <f t="shared" ref="AHF422" si="18083">AHF423&amp;AHF424&amp;AHF425&amp;AHF426</f>
        <v>Sheep - Terminal80Winter lambing (start 1 Jul)Sep</v>
      </c>
      <c r="AHG422" t="str">
        <f t="shared" ref="AHG422" si="18084">AHG423&amp;AHG424&amp;AHG425&amp;AHG426</f>
        <v>Sheep - Terminal80Winter lambing (start 1 Jul)Oct</v>
      </c>
      <c r="AHH422" t="str">
        <f t="shared" ref="AHH422" si="18085">AHH423&amp;AHH424&amp;AHH425&amp;AHH426</f>
        <v>Sheep - Terminal80Winter lambing (start 1 Jul)Nov</v>
      </c>
      <c r="AHI422" t="str">
        <f t="shared" ref="AHI422" si="18086">AHI423&amp;AHI424&amp;AHI425&amp;AHI426</f>
        <v>Sheep - Terminal80Winter lambing (start 1 Jul)Dec</v>
      </c>
      <c r="AHJ422" t="str">
        <f t="shared" ref="AHJ422" si="18087">AHJ423&amp;AHJ424&amp;AHJ425&amp;AHJ426</f>
        <v>Sheep - Terminal80Winter lambing (start 1 Jul)Jan</v>
      </c>
      <c r="AHK422" t="str">
        <f t="shared" ref="AHK422" si="18088">AHK423&amp;AHK424&amp;AHK425&amp;AHK426</f>
        <v>Sheep - Terminal80Winter lambing (start 1 Jul)Feb</v>
      </c>
      <c r="AHL422" t="str">
        <f t="shared" ref="AHL422" si="18089">AHL423&amp;AHL424&amp;AHL425&amp;AHL426</f>
        <v>Sheep - Terminal80Winter lambing (start 1 Jul)Mar</v>
      </c>
      <c r="AHM422" t="str">
        <f t="shared" ref="AHM422" si="18090">AHM423&amp;AHM424&amp;AHM425&amp;AHM426</f>
        <v>Sheep - Terminal80Winter lambing (start 1 Jul)Apr</v>
      </c>
      <c r="AHN422" t="str">
        <f t="shared" ref="AHN422" si="18091">AHN423&amp;AHN424&amp;AHN425&amp;AHN426</f>
        <v>Sheep - Terminal80Winter lambing (start 1 Jul)May</v>
      </c>
      <c r="AHO422" t="str">
        <f t="shared" ref="AHO422" si="18092">AHO423&amp;AHO424&amp;AHO425&amp;AHO426</f>
        <v>Sheep - Terminal80Winter lambing (start 1 Jul)Jun</v>
      </c>
      <c r="AHP422" t="str">
        <f t="shared" ref="AHP422" si="18093">AHP423&amp;AHP424&amp;AHP425&amp;AHP426</f>
        <v>Sheep - Terminal80Winter lambing (start 1 Jul)Jul</v>
      </c>
      <c r="AHQ422" t="str">
        <f t="shared" ref="AHQ422" si="18094">AHQ423&amp;AHQ424&amp;AHQ425&amp;AHQ426</f>
        <v>Sheep - Terminal80Winter lambing (start 1 Jul)Aug</v>
      </c>
      <c r="AHR422" t="str">
        <f t="shared" ref="AHR422" si="18095">AHR423&amp;AHR424&amp;AHR425&amp;AHR426</f>
        <v>Sheep - Terminal55Winter lambing (start 1 Aug)Sep</v>
      </c>
      <c r="AHS422" t="str">
        <f t="shared" ref="AHS422" si="18096">AHS423&amp;AHS424&amp;AHS425&amp;AHS426</f>
        <v>Sheep - Terminal55Winter lambing (start 1 Aug)Oct</v>
      </c>
      <c r="AHT422" t="str">
        <f t="shared" ref="AHT422" si="18097">AHT423&amp;AHT424&amp;AHT425&amp;AHT426</f>
        <v>Sheep - Terminal55Winter lambing (start 1 Aug)Nov</v>
      </c>
      <c r="AHU422" t="str">
        <f t="shared" ref="AHU422" si="18098">AHU423&amp;AHU424&amp;AHU425&amp;AHU426</f>
        <v>Sheep - Terminal55Winter lambing (start 1 Aug)Dec</v>
      </c>
      <c r="AHV422" t="str">
        <f t="shared" ref="AHV422" si="18099">AHV423&amp;AHV424&amp;AHV425&amp;AHV426</f>
        <v>Sheep - Terminal55Winter lambing (start 1 Aug)Jan</v>
      </c>
      <c r="AHW422" t="str">
        <f t="shared" ref="AHW422" si="18100">AHW423&amp;AHW424&amp;AHW425&amp;AHW426</f>
        <v>Sheep - Terminal55Winter lambing (start 1 Aug)Feb</v>
      </c>
      <c r="AHX422" t="str">
        <f t="shared" ref="AHX422" si="18101">AHX423&amp;AHX424&amp;AHX425&amp;AHX426</f>
        <v>Sheep - Terminal55Winter lambing (start 1 Aug)Mar</v>
      </c>
      <c r="AHY422" t="str">
        <f t="shared" ref="AHY422" si="18102">AHY423&amp;AHY424&amp;AHY425&amp;AHY426</f>
        <v>Sheep - Terminal55Winter lambing (start 1 Aug)Apr</v>
      </c>
      <c r="AHZ422" t="str">
        <f t="shared" ref="AHZ422" si="18103">AHZ423&amp;AHZ424&amp;AHZ425&amp;AHZ426</f>
        <v>Sheep - Terminal55Winter lambing (start 1 Aug)May</v>
      </c>
      <c r="AIA422" t="str">
        <f t="shared" ref="AIA422" si="18104">AIA423&amp;AIA424&amp;AIA425&amp;AIA426</f>
        <v>Sheep - Terminal55Winter lambing (start 1 Aug)Jun</v>
      </c>
      <c r="AIB422" t="str">
        <f t="shared" ref="AIB422" si="18105">AIB423&amp;AIB424&amp;AIB425&amp;AIB426</f>
        <v>Sheep - Terminal55Winter lambing (start 1 Aug)Jul</v>
      </c>
      <c r="AIC422" t="str">
        <f t="shared" ref="AIC422" si="18106">AIC423&amp;AIC424&amp;AIC425&amp;AIC426</f>
        <v>Sheep - Terminal55Winter lambing (start 1 Aug)Aug</v>
      </c>
      <c r="AID422" t="str">
        <f t="shared" ref="AID422" si="18107">AID423&amp;AID424&amp;AID425&amp;AID426</f>
        <v>Sheep - Terminal60Winter lambing (start 1 Aug)Sep</v>
      </c>
      <c r="AIE422" t="str">
        <f t="shared" ref="AIE422" si="18108">AIE423&amp;AIE424&amp;AIE425&amp;AIE426</f>
        <v>Sheep - Terminal60Winter lambing (start 1 Aug)Oct</v>
      </c>
      <c r="AIF422" t="str">
        <f t="shared" ref="AIF422" si="18109">AIF423&amp;AIF424&amp;AIF425&amp;AIF426</f>
        <v>Sheep - Terminal60Winter lambing (start 1 Aug)Nov</v>
      </c>
      <c r="AIG422" t="str">
        <f t="shared" ref="AIG422" si="18110">AIG423&amp;AIG424&amp;AIG425&amp;AIG426</f>
        <v>Sheep - Terminal60Winter lambing (start 1 Aug)Dec</v>
      </c>
      <c r="AIH422" t="str">
        <f t="shared" ref="AIH422" si="18111">AIH423&amp;AIH424&amp;AIH425&amp;AIH426</f>
        <v>Sheep - Terminal60Winter lambing (start 1 Aug)Jan</v>
      </c>
      <c r="AII422" t="str">
        <f t="shared" ref="AII422" si="18112">AII423&amp;AII424&amp;AII425&amp;AII426</f>
        <v>Sheep - Terminal60Winter lambing (start 1 Aug)Feb</v>
      </c>
      <c r="AIJ422" t="str">
        <f t="shared" ref="AIJ422" si="18113">AIJ423&amp;AIJ424&amp;AIJ425&amp;AIJ426</f>
        <v>Sheep - Terminal60Winter lambing (start 1 Aug)Mar</v>
      </c>
      <c r="AIK422" t="str">
        <f t="shared" ref="AIK422" si="18114">AIK423&amp;AIK424&amp;AIK425&amp;AIK426</f>
        <v>Sheep - Terminal60Winter lambing (start 1 Aug)Apr</v>
      </c>
      <c r="AIL422" t="str">
        <f t="shared" ref="AIL422" si="18115">AIL423&amp;AIL424&amp;AIL425&amp;AIL426</f>
        <v>Sheep - Terminal60Winter lambing (start 1 Aug)May</v>
      </c>
      <c r="AIM422" t="str">
        <f t="shared" ref="AIM422" si="18116">AIM423&amp;AIM424&amp;AIM425&amp;AIM426</f>
        <v>Sheep - Terminal60Winter lambing (start 1 Aug)Jun</v>
      </c>
      <c r="AIN422" t="str">
        <f t="shared" ref="AIN422" si="18117">AIN423&amp;AIN424&amp;AIN425&amp;AIN426</f>
        <v>Sheep - Terminal60Winter lambing (start 1 Aug)Jul</v>
      </c>
      <c r="AIO422" t="str">
        <f t="shared" ref="AIO422" si="18118">AIO423&amp;AIO424&amp;AIO425&amp;AIO426</f>
        <v>Sheep - Terminal60Winter lambing (start 1 Aug)Aug</v>
      </c>
      <c r="AIP422" t="str">
        <f t="shared" ref="AIP422" si="18119">AIP423&amp;AIP424&amp;AIP425&amp;AIP426</f>
        <v>Sheep - Terminal65Winter lambing (start 1 Aug)Sep</v>
      </c>
      <c r="AIQ422" t="str">
        <f t="shared" ref="AIQ422" si="18120">AIQ423&amp;AIQ424&amp;AIQ425&amp;AIQ426</f>
        <v>Sheep - Terminal65Winter lambing (start 1 Aug)Oct</v>
      </c>
      <c r="AIR422" t="str">
        <f t="shared" ref="AIR422" si="18121">AIR423&amp;AIR424&amp;AIR425&amp;AIR426</f>
        <v>Sheep - Terminal65Winter lambing (start 1 Aug)Nov</v>
      </c>
      <c r="AIS422" t="str">
        <f t="shared" ref="AIS422" si="18122">AIS423&amp;AIS424&amp;AIS425&amp;AIS426</f>
        <v>Sheep - Terminal65Winter lambing (start 1 Aug)Dec</v>
      </c>
      <c r="AIT422" t="str">
        <f t="shared" ref="AIT422" si="18123">AIT423&amp;AIT424&amp;AIT425&amp;AIT426</f>
        <v>Sheep - Terminal65Winter lambing (start 1 Aug)Jan</v>
      </c>
      <c r="AIU422" t="str">
        <f t="shared" ref="AIU422" si="18124">AIU423&amp;AIU424&amp;AIU425&amp;AIU426</f>
        <v>Sheep - Terminal65Winter lambing (start 1 Aug)Feb</v>
      </c>
      <c r="AIV422" t="str">
        <f t="shared" ref="AIV422" si="18125">AIV423&amp;AIV424&amp;AIV425&amp;AIV426</f>
        <v>Sheep - Terminal65Winter lambing (start 1 Aug)Mar</v>
      </c>
      <c r="AIW422" t="str">
        <f t="shared" ref="AIW422" si="18126">AIW423&amp;AIW424&amp;AIW425&amp;AIW426</f>
        <v>Sheep - Terminal65Winter lambing (start 1 Aug)Apr</v>
      </c>
      <c r="AIX422" t="str">
        <f t="shared" ref="AIX422" si="18127">AIX423&amp;AIX424&amp;AIX425&amp;AIX426</f>
        <v>Sheep - Terminal65Winter lambing (start 1 Aug)May</v>
      </c>
      <c r="AIY422" t="str">
        <f t="shared" ref="AIY422" si="18128">AIY423&amp;AIY424&amp;AIY425&amp;AIY426</f>
        <v>Sheep - Terminal65Winter lambing (start 1 Aug)Jun</v>
      </c>
      <c r="AIZ422" t="str">
        <f t="shared" ref="AIZ422" si="18129">AIZ423&amp;AIZ424&amp;AIZ425&amp;AIZ426</f>
        <v>Sheep - Terminal65Winter lambing (start 1 Aug)Jul</v>
      </c>
      <c r="AJA422" t="str">
        <f t="shared" ref="AJA422" si="18130">AJA423&amp;AJA424&amp;AJA425&amp;AJA426</f>
        <v>Sheep - Terminal65Winter lambing (start 1 Aug)Aug</v>
      </c>
      <c r="AJB422" t="str">
        <f t="shared" ref="AJB422" si="18131">AJB423&amp;AJB424&amp;AJB425&amp;AJB426</f>
        <v>Sheep - Terminal70Winter lambing (start 1 Aug)Sep</v>
      </c>
      <c r="AJC422" t="str">
        <f t="shared" ref="AJC422" si="18132">AJC423&amp;AJC424&amp;AJC425&amp;AJC426</f>
        <v>Sheep - Terminal70Winter lambing (start 1 Aug)Oct</v>
      </c>
      <c r="AJD422" t="str">
        <f t="shared" ref="AJD422" si="18133">AJD423&amp;AJD424&amp;AJD425&amp;AJD426</f>
        <v>Sheep - Terminal70Winter lambing (start 1 Aug)Nov</v>
      </c>
      <c r="AJE422" t="str">
        <f t="shared" ref="AJE422" si="18134">AJE423&amp;AJE424&amp;AJE425&amp;AJE426</f>
        <v>Sheep - Terminal70Winter lambing (start 1 Aug)Dec</v>
      </c>
      <c r="AJF422" t="str">
        <f t="shared" ref="AJF422" si="18135">AJF423&amp;AJF424&amp;AJF425&amp;AJF426</f>
        <v>Sheep - Terminal70Winter lambing (start 1 Aug)Jan</v>
      </c>
      <c r="AJG422" t="str">
        <f t="shared" ref="AJG422" si="18136">AJG423&amp;AJG424&amp;AJG425&amp;AJG426</f>
        <v>Sheep - Terminal70Winter lambing (start 1 Aug)Feb</v>
      </c>
      <c r="AJH422" t="str">
        <f t="shared" ref="AJH422" si="18137">AJH423&amp;AJH424&amp;AJH425&amp;AJH426</f>
        <v>Sheep - Terminal70Winter lambing (start 1 Aug)Mar</v>
      </c>
      <c r="AJI422" t="str">
        <f t="shared" ref="AJI422" si="18138">AJI423&amp;AJI424&amp;AJI425&amp;AJI426</f>
        <v>Sheep - Terminal70Winter lambing (start 1 Aug)Apr</v>
      </c>
      <c r="AJJ422" t="str">
        <f t="shared" ref="AJJ422" si="18139">AJJ423&amp;AJJ424&amp;AJJ425&amp;AJJ426</f>
        <v>Sheep - Terminal70Winter lambing (start 1 Aug)May</v>
      </c>
      <c r="AJK422" t="str">
        <f t="shared" ref="AJK422" si="18140">AJK423&amp;AJK424&amp;AJK425&amp;AJK426</f>
        <v>Sheep - Terminal70Winter lambing (start 1 Aug)Jun</v>
      </c>
      <c r="AJL422" t="str">
        <f t="shared" ref="AJL422" si="18141">AJL423&amp;AJL424&amp;AJL425&amp;AJL426</f>
        <v>Sheep - Terminal70Winter lambing (start 1 Aug)Jul</v>
      </c>
      <c r="AJM422" t="str">
        <f t="shared" ref="AJM422" si="18142">AJM423&amp;AJM424&amp;AJM425&amp;AJM426</f>
        <v>Sheep - Terminal70Winter lambing (start 1 Aug)Aug</v>
      </c>
      <c r="AJN422" t="str">
        <f t="shared" ref="AJN422" si="18143">AJN423&amp;AJN424&amp;AJN425&amp;AJN426</f>
        <v>Sheep - Terminal75Winter lambing (start 1 Aug)Sep</v>
      </c>
      <c r="AJO422" t="str">
        <f t="shared" ref="AJO422" si="18144">AJO423&amp;AJO424&amp;AJO425&amp;AJO426</f>
        <v>Sheep - Terminal75Winter lambing (start 1 Aug)Oct</v>
      </c>
      <c r="AJP422" t="str">
        <f t="shared" ref="AJP422" si="18145">AJP423&amp;AJP424&amp;AJP425&amp;AJP426</f>
        <v>Sheep - Terminal75Winter lambing (start 1 Aug)Nov</v>
      </c>
      <c r="AJQ422" t="str">
        <f t="shared" ref="AJQ422" si="18146">AJQ423&amp;AJQ424&amp;AJQ425&amp;AJQ426</f>
        <v>Sheep - Terminal75Winter lambing (start 1 Aug)Dec</v>
      </c>
      <c r="AJR422" t="str">
        <f t="shared" ref="AJR422" si="18147">AJR423&amp;AJR424&amp;AJR425&amp;AJR426</f>
        <v>Sheep - Terminal75Winter lambing (start 1 Aug)Jan</v>
      </c>
      <c r="AJS422" t="str">
        <f t="shared" ref="AJS422" si="18148">AJS423&amp;AJS424&amp;AJS425&amp;AJS426</f>
        <v>Sheep - Terminal75Winter lambing (start 1 Aug)Feb</v>
      </c>
      <c r="AJT422" t="str">
        <f t="shared" ref="AJT422" si="18149">AJT423&amp;AJT424&amp;AJT425&amp;AJT426</f>
        <v>Sheep - Terminal75Winter lambing (start 1 Aug)Mar</v>
      </c>
      <c r="AJU422" t="str">
        <f t="shared" ref="AJU422" si="18150">AJU423&amp;AJU424&amp;AJU425&amp;AJU426</f>
        <v>Sheep - Terminal75Winter lambing (start 1 Aug)Apr</v>
      </c>
      <c r="AJV422" t="str">
        <f t="shared" ref="AJV422" si="18151">AJV423&amp;AJV424&amp;AJV425&amp;AJV426</f>
        <v>Sheep - Terminal75Winter lambing (start 1 Aug)May</v>
      </c>
      <c r="AJW422" t="str">
        <f t="shared" ref="AJW422" si="18152">AJW423&amp;AJW424&amp;AJW425&amp;AJW426</f>
        <v>Sheep - Terminal75Winter lambing (start 1 Aug)Jun</v>
      </c>
      <c r="AJX422" t="str">
        <f t="shared" ref="AJX422" si="18153">AJX423&amp;AJX424&amp;AJX425&amp;AJX426</f>
        <v>Sheep - Terminal75Winter lambing (start 1 Aug)Jul</v>
      </c>
      <c r="AJY422" t="str">
        <f t="shared" ref="AJY422" si="18154">AJY423&amp;AJY424&amp;AJY425&amp;AJY426</f>
        <v>Sheep - Terminal75Winter lambing (start 1 Aug)Aug</v>
      </c>
      <c r="AJZ422" t="str">
        <f t="shared" ref="AJZ422" si="18155">AJZ423&amp;AJZ424&amp;AJZ425&amp;AJZ426</f>
        <v>Sheep - Terminal80Spring lambing (start 1 Sep)Sep</v>
      </c>
      <c r="AKA422" t="str">
        <f t="shared" ref="AKA422" si="18156">AKA423&amp;AKA424&amp;AKA425&amp;AKA426</f>
        <v>Sheep - Terminal80Spring lambing (start 1 Sep)Oct</v>
      </c>
      <c r="AKB422" t="str">
        <f t="shared" ref="AKB422" si="18157">AKB423&amp;AKB424&amp;AKB425&amp;AKB426</f>
        <v>Sheep - Terminal80Spring lambing (start 1 Sep)Nov</v>
      </c>
      <c r="AKC422" t="str">
        <f t="shared" ref="AKC422" si="18158">AKC423&amp;AKC424&amp;AKC425&amp;AKC426</f>
        <v>Sheep - Terminal80Spring lambing (start 1 Sep)Dec</v>
      </c>
      <c r="AKD422" t="str">
        <f t="shared" ref="AKD422" si="18159">AKD423&amp;AKD424&amp;AKD425&amp;AKD426</f>
        <v>Sheep - Terminal80Spring lambing (start 1 Sep)Jan</v>
      </c>
      <c r="AKE422" t="str">
        <f t="shared" ref="AKE422" si="18160">AKE423&amp;AKE424&amp;AKE425&amp;AKE426</f>
        <v>Sheep - Terminal80Spring lambing (start 1 Sep)Feb</v>
      </c>
      <c r="AKF422" t="str">
        <f t="shared" ref="AKF422" si="18161">AKF423&amp;AKF424&amp;AKF425&amp;AKF426</f>
        <v>Sheep - Terminal80Spring lambing (start 1 Sep)Mar</v>
      </c>
      <c r="AKG422" t="str">
        <f t="shared" ref="AKG422" si="18162">AKG423&amp;AKG424&amp;AKG425&amp;AKG426</f>
        <v>Sheep - Terminal80Spring lambing (start 1 Sep)Apr</v>
      </c>
      <c r="AKH422" t="str">
        <f t="shared" ref="AKH422" si="18163">AKH423&amp;AKH424&amp;AKH425&amp;AKH426</f>
        <v>Sheep - Terminal80Spring lambing (start 1 Sep)May</v>
      </c>
      <c r="AKI422" t="str">
        <f t="shared" ref="AKI422" si="18164">AKI423&amp;AKI424&amp;AKI425&amp;AKI426</f>
        <v>Sheep - Terminal80Spring lambing (start 1 Sep)Jun</v>
      </c>
      <c r="AKJ422" t="str">
        <f t="shared" ref="AKJ422" si="18165">AKJ423&amp;AKJ424&amp;AKJ425&amp;AKJ426</f>
        <v>Sheep - Terminal80Spring lambing (start 1 Sep)Jul</v>
      </c>
      <c r="AKK422" t="str">
        <f t="shared" ref="AKK422" si="18166">AKK423&amp;AKK424&amp;AKK425&amp;AKK426</f>
        <v>Sheep - Terminal80Spring lambing (start 1 Sep)Aug</v>
      </c>
      <c r="AKL422" t="str">
        <f t="shared" ref="AKL422" si="18167">AKL423&amp;AKL424&amp;AKL425&amp;AKL426</f>
        <v>Sheep - Terminal55Spring lambing (start 1 Sep)Sep</v>
      </c>
      <c r="AKM422" t="str">
        <f t="shared" ref="AKM422" si="18168">AKM423&amp;AKM424&amp;AKM425&amp;AKM426</f>
        <v>Sheep - Terminal55Spring lambing (start 1 Sep)Oct</v>
      </c>
      <c r="AKN422" t="str">
        <f t="shared" ref="AKN422" si="18169">AKN423&amp;AKN424&amp;AKN425&amp;AKN426</f>
        <v>Sheep - Terminal55Spring lambing (start 1 Sep)Nov</v>
      </c>
      <c r="AKO422" t="str">
        <f t="shared" ref="AKO422" si="18170">AKO423&amp;AKO424&amp;AKO425&amp;AKO426</f>
        <v>Sheep - Terminal55Spring lambing (start 1 Sep)Dec</v>
      </c>
      <c r="AKP422" t="str">
        <f t="shared" ref="AKP422" si="18171">AKP423&amp;AKP424&amp;AKP425&amp;AKP426</f>
        <v>Sheep - Terminal55Spring lambing (start 1 Sep)Jan</v>
      </c>
      <c r="AKQ422" t="str">
        <f t="shared" ref="AKQ422" si="18172">AKQ423&amp;AKQ424&amp;AKQ425&amp;AKQ426</f>
        <v>Sheep - Terminal55Spring lambing (start 1 Sep)Feb</v>
      </c>
      <c r="AKR422" t="str">
        <f t="shared" ref="AKR422" si="18173">AKR423&amp;AKR424&amp;AKR425&amp;AKR426</f>
        <v>Sheep - Terminal55Spring lambing (start 1 Sep)Mar</v>
      </c>
      <c r="AKS422" t="str">
        <f t="shared" ref="AKS422" si="18174">AKS423&amp;AKS424&amp;AKS425&amp;AKS426</f>
        <v>Sheep - Terminal55Spring lambing (start 1 Sep)Apr</v>
      </c>
      <c r="AKT422" t="str">
        <f t="shared" ref="AKT422" si="18175">AKT423&amp;AKT424&amp;AKT425&amp;AKT426</f>
        <v>Sheep - Terminal55Spring lambing (start 1 Sep)May</v>
      </c>
      <c r="AKU422" t="str">
        <f t="shared" ref="AKU422" si="18176">AKU423&amp;AKU424&amp;AKU425&amp;AKU426</f>
        <v>Sheep - Terminal55Spring lambing (start 1 Sep)Jun</v>
      </c>
      <c r="AKV422" t="str">
        <f t="shared" ref="AKV422" si="18177">AKV423&amp;AKV424&amp;AKV425&amp;AKV426</f>
        <v>Sheep - Terminal55Spring lambing (start 1 Sep)Jul</v>
      </c>
      <c r="AKW422" t="str">
        <f t="shared" ref="AKW422" si="18178">AKW423&amp;AKW424&amp;AKW425&amp;AKW426</f>
        <v>Sheep - Terminal55Spring lambing (start 1 Sep)Aug</v>
      </c>
      <c r="AKX422" t="str">
        <f t="shared" ref="AKX422" si="18179">AKX423&amp;AKX424&amp;AKX425&amp;AKX426</f>
        <v>Sheep - Terminal60Spring lambing (start 1 Sep)Sep</v>
      </c>
      <c r="AKY422" t="str">
        <f t="shared" ref="AKY422" si="18180">AKY423&amp;AKY424&amp;AKY425&amp;AKY426</f>
        <v>Sheep - Terminal60Spring lambing (start 1 Sep)Oct</v>
      </c>
      <c r="AKZ422" t="str">
        <f t="shared" ref="AKZ422" si="18181">AKZ423&amp;AKZ424&amp;AKZ425&amp;AKZ426</f>
        <v>Sheep - Terminal60Spring lambing (start 1 Sep)Nov</v>
      </c>
      <c r="ALA422" t="str">
        <f t="shared" ref="ALA422" si="18182">ALA423&amp;ALA424&amp;ALA425&amp;ALA426</f>
        <v>Sheep - Terminal60Spring lambing (start 1 Sep)Dec</v>
      </c>
      <c r="ALB422" t="str">
        <f t="shared" ref="ALB422" si="18183">ALB423&amp;ALB424&amp;ALB425&amp;ALB426</f>
        <v>Sheep - Terminal60Spring lambing (start 1 Sep)Jan</v>
      </c>
      <c r="ALC422" t="str">
        <f t="shared" ref="ALC422" si="18184">ALC423&amp;ALC424&amp;ALC425&amp;ALC426</f>
        <v>Sheep - Terminal60Spring lambing (start 1 Sep)Feb</v>
      </c>
      <c r="ALD422" t="str">
        <f t="shared" ref="ALD422" si="18185">ALD423&amp;ALD424&amp;ALD425&amp;ALD426</f>
        <v>Sheep - Terminal60Spring lambing (start 1 Sep)Mar</v>
      </c>
      <c r="ALE422" t="str">
        <f t="shared" ref="ALE422" si="18186">ALE423&amp;ALE424&amp;ALE425&amp;ALE426</f>
        <v>Sheep - Terminal60Spring lambing (start 1 Sep)Apr</v>
      </c>
      <c r="ALF422" t="str">
        <f t="shared" ref="ALF422" si="18187">ALF423&amp;ALF424&amp;ALF425&amp;ALF426</f>
        <v>Sheep - Terminal60Spring lambing (start 1 Sep)May</v>
      </c>
      <c r="ALG422" t="str">
        <f t="shared" ref="ALG422" si="18188">ALG423&amp;ALG424&amp;ALG425&amp;ALG426</f>
        <v>Sheep - Terminal60Spring lambing (start 1 Sep)Jun</v>
      </c>
      <c r="ALH422" t="str">
        <f t="shared" ref="ALH422" si="18189">ALH423&amp;ALH424&amp;ALH425&amp;ALH426</f>
        <v>Sheep - Terminal60Spring lambing (start 1 Sep)Jul</v>
      </c>
      <c r="ALI422" t="str">
        <f t="shared" ref="ALI422" si="18190">ALI423&amp;ALI424&amp;ALI425&amp;ALI426</f>
        <v>Sheep - Terminal60Spring lambing (start 1 Sep)Aug</v>
      </c>
      <c r="ALJ422" t="str">
        <f t="shared" ref="ALJ422" si="18191">ALJ423&amp;ALJ424&amp;ALJ425&amp;ALJ426</f>
        <v>Sheep - Terminal65Spring lambing (start 1 Sep)Sep</v>
      </c>
      <c r="ALK422" t="str">
        <f t="shared" ref="ALK422" si="18192">ALK423&amp;ALK424&amp;ALK425&amp;ALK426</f>
        <v>Sheep - Terminal65Spring lambing (start 1 Sep)Oct</v>
      </c>
      <c r="ALL422" t="str">
        <f t="shared" ref="ALL422" si="18193">ALL423&amp;ALL424&amp;ALL425&amp;ALL426</f>
        <v>Sheep - Terminal65Spring lambing (start 1 Sep)Nov</v>
      </c>
      <c r="ALM422" t="str">
        <f t="shared" ref="ALM422" si="18194">ALM423&amp;ALM424&amp;ALM425&amp;ALM426</f>
        <v>Sheep - Terminal65Spring lambing (start 1 Sep)Dec</v>
      </c>
      <c r="ALN422" t="str">
        <f t="shared" ref="ALN422" si="18195">ALN423&amp;ALN424&amp;ALN425&amp;ALN426</f>
        <v>Sheep - Terminal65Spring lambing (start 1 Sep)Jan</v>
      </c>
      <c r="ALO422" t="str">
        <f t="shared" ref="ALO422" si="18196">ALO423&amp;ALO424&amp;ALO425&amp;ALO426</f>
        <v>Sheep - Terminal65Spring lambing (start 1 Sep)Feb</v>
      </c>
      <c r="ALP422" t="str">
        <f t="shared" ref="ALP422" si="18197">ALP423&amp;ALP424&amp;ALP425&amp;ALP426</f>
        <v>Sheep - Terminal65Spring lambing (start 1 Sep)Mar</v>
      </c>
      <c r="ALQ422" t="str">
        <f t="shared" ref="ALQ422" si="18198">ALQ423&amp;ALQ424&amp;ALQ425&amp;ALQ426</f>
        <v>Sheep - Terminal65Spring lambing (start 1 Sep)Apr</v>
      </c>
      <c r="ALR422" t="str">
        <f t="shared" ref="ALR422" si="18199">ALR423&amp;ALR424&amp;ALR425&amp;ALR426</f>
        <v>Sheep - Terminal65Spring lambing (start 1 Sep)May</v>
      </c>
      <c r="ALS422" t="str">
        <f t="shared" ref="ALS422" si="18200">ALS423&amp;ALS424&amp;ALS425&amp;ALS426</f>
        <v>Sheep - Terminal65Spring lambing (start 1 Sep)Jun</v>
      </c>
      <c r="ALT422" t="str">
        <f t="shared" ref="ALT422" si="18201">ALT423&amp;ALT424&amp;ALT425&amp;ALT426</f>
        <v>Sheep - Terminal65Spring lambing (start 1 Sep)Jul</v>
      </c>
      <c r="ALU422" t="str">
        <f t="shared" ref="ALU422" si="18202">ALU423&amp;ALU424&amp;ALU425&amp;ALU426</f>
        <v>Sheep - Terminal65Spring lambing (start 1 Sep)Aug</v>
      </c>
      <c r="ALV422" t="str">
        <f t="shared" ref="ALV422" si="18203">ALV423&amp;ALV424&amp;ALV425&amp;ALV426</f>
        <v>Sheep - Terminal70Spring lambing (start 1 Sep)Sep</v>
      </c>
      <c r="ALW422" t="str">
        <f t="shared" ref="ALW422" si="18204">ALW423&amp;ALW424&amp;ALW425&amp;ALW426</f>
        <v>Sheep - Terminal70Spring lambing (start 1 Sep)Oct</v>
      </c>
      <c r="ALX422" t="str">
        <f t="shared" ref="ALX422" si="18205">ALX423&amp;ALX424&amp;ALX425&amp;ALX426</f>
        <v>Sheep - Terminal70Spring lambing (start 1 Sep)Nov</v>
      </c>
      <c r="ALY422" t="str">
        <f t="shared" ref="ALY422" si="18206">ALY423&amp;ALY424&amp;ALY425&amp;ALY426</f>
        <v>Sheep - Terminal70Spring lambing (start 1 Sep)Dec</v>
      </c>
      <c r="ALZ422" t="str">
        <f t="shared" ref="ALZ422" si="18207">ALZ423&amp;ALZ424&amp;ALZ425&amp;ALZ426</f>
        <v>Sheep - Terminal70Spring lambing (start 1 Sep)Jan</v>
      </c>
      <c r="AMA422" t="str">
        <f t="shared" ref="AMA422" si="18208">AMA423&amp;AMA424&amp;AMA425&amp;AMA426</f>
        <v>Sheep - Terminal70Spring lambing (start 1 Sep)Feb</v>
      </c>
      <c r="AMB422" t="str">
        <f t="shared" ref="AMB422" si="18209">AMB423&amp;AMB424&amp;AMB425&amp;AMB426</f>
        <v>Sheep - Terminal70Spring lambing (start 1 Sep)Mar</v>
      </c>
      <c r="AMC422" t="str">
        <f t="shared" ref="AMC422" si="18210">AMC423&amp;AMC424&amp;AMC425&amp;AMC426</f>
        <v>Sheep - Terminal70Spring lambing (start 1 Sep)Apr</v>
      </c>
      <c r="AMD422" t="str">
        <f t="shared" ref="AMD422" si="18211">AMD423&amp;AMD424&amp;AMD425&amp;AMD426</f>
        <v>Sheep - Terminal70Spring lambing (start 1 Sep)May</v>
      </c>
      <c r="AME422" t="str">
        <f t="shared" ref="AME422" si="18212">AME423&amp;AME424&amp;AME425&amp;AME426</f>
        <v>Sheep - Terminal70Spring lambing (start 1 Sep)Jun</v>
      </c>
      <c r="AMF422" t="str">
        <f t="shared" ref="AMF422" si="18213">AMF423&amp;AMF424&amp;AMF425&amp;AMF426</f>
        <v>Sheep - Terminal70Spring lambing (start 1 Sep)Jul</v>
      </c>
      <c r="AMG422" t="str">
        <f t="shared" ref="AMG422" si="18214">AMG423&amp;AMG424&amp;AMG425&amp;AMG426</f>
        <v>Sheep - Terminal70Spring lambing (start 1 Sep)Aug</v>
      </c>
      <c r="AMH422" t="str">
        <f t="shared" ref="AMH422" si="18215">AMH423&amp;AMH424&amp;AMH425&amp;AMH426</f>
        <v>Sheep - Terminal75Spring lambing (start 1 Sep)Sep</v>
      </c>
      <c r="AMI422" t="str">
        <f t="shared" ref="AMI422" si="18216">AMI423&amp;AMI424&amp;AMI425&amp;AMI426</f>
        <v>Sheep - Terminal75Spring lambing (start 1 Sep)Oct</v>
      </c>
      <c r="AMJ422" t="str">
        <f t="shared" ref="AMJ422" si="18217">AMJ423&amp;AMJ424&amp;AMJ425&amp;AMJ426</f>
        <v>Sheep - Terminal75Spring lambing (start 1 Sep)Nov</v>
      </c>
      <c r="AMK422" t="str">
        <f t="shared" ref="AMK422" si="18218">AMK423&amp;AMK424&amp;AMK425&amp;AMK426</f>
        <v>Sheep - Terminal75Spring lambing (start 1 Sep)Dec</v>
      </c>
      <c r="AML422" t="str">
        <f t="shared" ref="AML422" si="18219">AML423&amp;AML424&amp;AML425&amp;AML426</f>
        <v>Sheep - Terminal75Spring lambing (start 1 Sep)Jan</v>
      </c>
      <c r="AMM422" t="str">
        <f t="shared" ref="AMM422" si="18220">AMM423&amp;AMM424&amp;AMM425&amp;AMM426</f>
        <v>Sheep - Terminal75Spring lambing (start 1 Sep)Feb</v>
      </c>
      <c r="AMN422" t="str">
        <f t="shared" ref="AMN422" si="18221">AMN423&amp;AMN424&amp;AMN425&amp;AMN426</f>
        <v>Sheep - Terminal75Spring lambing (start 1 Sep)Mar</v>
      </c>
      <c r="AMO422" t="str">
        <f t="shared" ref="AMO422" si="18222">AMO423&amp;AMO424&amp;AMO425&amp;AMO426</f>
        <v>Sheep - Terminal75Spring lambing (start 1 Sep)Apr</v>
      </c>
      <c r="AMP422" t="str">
        <f t="shared" ref="AMP422" si="18223">AMP423&amp;AMP424&amp;AMP425&amp;AMP426</f>
        <v>Sheep - Terminal75Spring lambing (start 1 Sep)May</v>
      </c>
      <c r="AMQ422" t="str">
        <f t="shared" ref="AMQ422" si="18224">AMQ423&amp;AMQ424&amp;AMQ425&amp;AMQ426</f>
        <v>Sheep - Terminal75Spring lambing (start 1 Sep)Jun</v>
      </c>
      <c r="AMR422" t="str">
        <f t="shared" ref="AMR422" si="18225">AMR423&amp;AMR424&amp;AMR425&amp;AMR426</f>
        <v>Sheep - Terminal75Spring lambing (start 1 Sep)Jul</v>
      </c>
      <c r="AMS422" t="str">
        <f t="shared" ref="AMS422" si="18226">AMS423&amp;AMS424&amp;AMS425&amp;AMS426</f>
        <v>Sheep - Terminal75Spring lambing (start 1 Sep)Aug</v>
      </c>
      <c r="AMT422" t="str">
        <f t="shared" ref="AMT422" si="18227">AMT423&amp;AMT424&amp;AMT425&amp;AMT426</f>
        <v>Sheep - Terminal80Spring lambing (start 1 Sep)Sep</v>
      </c>
      <c r="AMU422" t="str">
        <f t="shared" ref="AMU422" si="18228">AMU423&amp;AMU424&amp;AMU425&amp;AMU426</f>
        <v>Sheep - Terminal80Spring lambing (start 1 Sep)Oct</v>
      </c>
      <c r="AMV422" t="str">
        <f t="shared" ref="AMV422" si="18229">AMV423&amp;AMV424&amp;AMV425&amp;AMV426</f>
        <v>Sheep - Terminal80Spring lambing (start 1 Sep)Nov</v>
      </c>
      <c r="AMW422" t="str">
        <f t="shared" ref="AMW422" si="18230">AMW423&amp;AMW424&amp;AMW425&amp;AMW426</f>
        <v>Sheep - Terminal80Spring lambing (start 1 Sep)Dec</v>
      </c>
      <c r="AMX422" t="str">
        <f t="shared" ref="AMX422" si="18231">AMX423&amp;AMX424&amp;AMX425&amp;AMX426</f>
        <v>Sheep - Terminal80Spring lambing (start 1 Sep)Jan</v>
      </c>
      <c r="AMY422" t="str">
        <f t="shared" ref="AMY422" si="18232">AMY423&amp;AMY424&amp;AMY425&amp;AMY426</f>
        <v>Sheep - Terminal80Spring lambing (start 1 Sep)Feb</v>
      </c>
      <c r="AMZ422" t="str">
        <f t="shared" ref="AMZ422" si="18233">AMZ423&amp;AMZ424&amp;AMZ425&amp;AMZ426</f>
        <v>Sheep - Terminal80Spring lambing (start 1 Sep)Mar</v>
      </c>
      <c r="ANA422" t="str">
        <f t="shared" ref="ANA422" si="18234">ANA423&amp;ANA424&amp;ANA425&amp;ANA426</f>
        <v>Sheep - Terminal80Spring lambing (start 1 Sep)Apr</v>
      </c>
      <c r="ANB422" t="str">
        <f t="shared" ref="ANB422" si="18235">ANB423&amp;ANB424&amp;ANB425&amp;ANB426</f>
        <v>Sheep - Terminal80Spring lambing (start 1 Sep)May</v>
      </c>
      <c r="ANC422" t="str">
        <f t="shared" ref="ANC422" si="18236">ANC423&amp;ANC424&amp;ANC425&amp;ANC426</f>
        <v>Sheep - Terminal80Spring lambing (start 1 Sep)Jun</v>
      </c>
      <c r="AND422" t="str">
        <f t="shared" ref="AND422" si="18237">AND423&amp;AND424&amp;AND425&amp;AND426</f>
        <v>Sheep - Terminal80Spring lambing (start 1 Sep)Jul</v>
      </c>
      <c r="ANE422" t="str">
        <f t="shared" ref="ANE422" si="18238">ANE423&amp;ANE424&amp;ANE425&amp;ANE426</f>
        <v>Sheep - Terminal80Spring lambing (start 1 Sep)Aug</v>
      </c>
    </row>
    <row r="423" spans="1:1045" x14ac:dyDescent="0.35">
      <c r="A423" t="s">
        <v>24</v>
      </c>
      <c r="B423" s="1" t="s">
        <v>25</v>
      </c>
      <c r="C423" s="1" t="s">
        <v>25</v>
      </c>
      <c r="D423" s="1" t="s">
        <v>25</v>
      </c>
      <c r="E423" s="1" t="s">
        <v>25</v>
      </c>
      <c r="F423" s="1" t="s">
        <v>25</v>
      </c>
      <c r="G423" s="1" t="s">
        <v>25</v>
      </c>
      <c r="H423" s="1" t="s">
        <v>25</v>
      </c>
      <c r="I423" s="1" t="s">
        <v>25</v>
      </c>
      <c r="J423" s="1" t="s">
        <v>25</v>
      </c>
      <c r="K423" s="1" t="s">
        <v>25</v>
      </c>
      <c r="L423" s="1" t="s">
        <v>25</v>
      </c>
      <c r="M423" s="1" t="s">
        <v>25</v>
      </c>
      <c r="N423" s="1" t="s">
        <v>25</v>
      </c>
      <c r="O423" s="1" t="s">
        <v>25</v>
      </c>
      <c r="P423" s="1" t="s">
        <v>25</v>
      </c>
      <c r="Q423" s="1" t="s">
        <v>25</v>
      </c>
      <c r="R423" s="1" t="s">
        <v>25</v>
      </c>
      <c r="S423" s="1" t="s">
        <v>25</v>
      </c>
      <c r="T423" s="1" t="s">
        <v>25</v>
      </c>
      <c r="U423" s="1" t="s">
        <v>25</v>
      </c>
      <c r="V423" s="1" t="s">
        <v>25</v>
      </c>
      <c r="W423" s="1" t="s">
        <v>25</v>
      </c>
      <c r="X423" s="1" t="s">
        <v>25</v>
      </c>
      <c r="Y423" s="1" t="s">
        <v>25</v>
      </c>
      <c r="Z423" s="1" t="s">
        <v>25</v>
      </c>
      <c r="AA423" s="1" t="s">
        <v>25</v>
      </c>
      <c r="AB423" s="1" t="s">
        <v>25</v>
      </c>
      <c r="AC423" s="1" t="s">
        <v>25</v>
      </c>
      <c r="AD423" s="1" t="s">
        <v>25</v>
      </c>
      <c r="AE423" s="1" t="s">
        <v>25</v>
      </c>
      <c r="AF423" s="1" t="s">
        <v>25</v>
      </c>
      <c r="AG423" s="1" t="s">
        <v>25</v>
      </c>
      <c r="AH423" s="1" t="s">
        <v>25</v>
      </c>
      <c r="AI423" s="1" t="s">
        <v>25</v>
      </c>
      <c r="AJ423" s="1" t="s">
        <v>25</v>
      </c>
      <c r="AK423" s="1" t="s">
        <v>25</v>
      </c>
      <c r="AL423" s="1" t="s">
        <v>25</v>
      </c>
      <c r="AM423" s="1" t="s">
        <v>25</v>
      </c>
      <c r="AN423" s="1" t="s">
        <v>25</v>
      </c>
      <c r="AO423" s="1" t="s">
        <v>25</v>
      </c>
      <c r="AP423" s="1" t="s">
        <v>25</v>
      </c>
      <c r="AQ423" s="1" t="s">
        <v>25</v>
      </c>
      <c r="AR423" s="1" t="s">
        <v>25</v>
      </c>
      <c r="AS423" s="1" t="s">
        <v>25</v>
      </c>
      <c r="AT423" s="1" t="s">
        <v>25</v>
      </c>
      <c r="AU423" s="1" t="s">
        <v>25</v>
      </c>
      <c r="AV423" s="1" t="s">
        <v>25</v>
      </c>
      <c r="AW423" s="1" t="s">
        <v>25</v>
      </c>
      <c r="AX423" s="1" t="s">
        <v>25</v>
      </c>
      <c r="AY423" s="1" t="s">
        <v>25</v>
      </c>
      <c r="AZ423" s="1" t="s">
        <v>25</v>
      </c>
      <c r="BA423" s="1" t="s">
        <v>25</v>
      </c>
      <c r="BB423" s="1" t="s">
        <v>25</v>
      </c>
      <c r="BC423" s="1" t="s">
        <v>25</v>
      </c>
      <c r="BD423" s="1" t="s">
        <v>25</v>
      </c>
      <c r="BE423" s="1" t="s">
        <v>25</v>
      </c>
      <c r="BF423" s="1" t="s">
        <v>25</v>
      </c>
      <c r="BG423" s="1" t="s">
        <v>25</v>
      </c>
      <c r="BH423" s="1" t="s">
        <v>25</v>
      </c>
      <c r="BI423" s="1" t="s">
        <v>25</v>
      </c>
      <c r="BJ423" s="1" t="s">
        <v>25</v>
      </c>
      <c r="BK423" s="1" t="s">
        <v>25</v>
      </c>
      <c r="BL423" s="1" t="s">
        <v>25</v>
      </c>
      <c r="BM423" s="1" t="s">
        <v>25</v>
      </c>
      <c r="BN423" s="1" t="s">
        <v>25</v>
      </c>
      <c r="BO423" s="1" t="s">
        <v>25</v>
      </c>
      <c r="BP423" s="1" t="s">
        <v>25</v>
      </c>
      <c r="BQ423" s="1" t="s">
        <v>25</v>
      </c>
      <c r="BR423" s="1" t="s">
        <v>25</v>
      </c>
      <c r="BS423" s="1" t="s">
        <v>25</v>
      </c>
      <c r="BT423" s="1" t="s">
        <v>25</v>
      </c>
      <c r="BU423" s="1" t="s">
        <v>25</v>
      </c>
      <c r="BV423" s="1" t="s">
        <v>25</v>
      </c>
      <c r="BW423" s="1" t="s">
        <v>25</v>
      </c>
      <c r="BX423" s="1" t="s">
        <v>25</v>
      </c>
      <c r="BY423" s="1" t="s">
        <v>25</v>
      </c>
      <c r="BZ423" s="1" t="s">
        <v>25</v>
      </c>
      <c r="CA423" s="1" t="s">
        <v>25</v>
      </c>
      <c r="CB423" s="1" t="s">
        <v>25</v>
      </c>
      <c r="CC423" s="1" t="s">
        <v>25</v>
      </c>
      <c r="CD423" s="1" t="s">
        <v>25</v>
      </c>
      <c r="CE423" s="1" t="s">
        <v>25</v>
      </c>
      <c r="CF423" s="1" t="s">
        <v>25</v>
      </c>
      <c r="CG423" s="1" t="s">
        <v>25</v>
      </c>
      <c r="CH423" s="1" t="s">
        <v>25</v>
      </c>
      <c r="CI423" s="1" t="s">
        <v>25</v>
      </c>
      <c r="CJ423" s="1" t="s">
        <v>25</v>
      </c>
      <c r="CK423" s="1" t="s">
        <v>25</v>
      </c>
      <c r="CL423" s="1" t="s">
        <v>25</v>
      </c>
      <c r="CM423" s="1" t="s">
        <v>25</v>
      </c>
      <c r="CN423" s="1" t="s">
        <v>25</v>
      </c>
      <c r="CO423" s="1" t="s">
        <v>25</v>
      </c>
      <c r="CP423" s="1" t="s">
        <v>25</v>
      </c>
      <c r="CQ423" s="1" t="s">
        <v>25</v>
      </c>
      <c r="CR423" s="1" t="s">
        <v>25</v>
      </c>
      <c r="CS423" s="1" t="s">
        <v>25</v>
      </c>
      <c r="CT423" s="1" t="s">
        <v>25</v>
      </c>
      <c r="CU423" s="1" t="s">
        <v>25</v>
      </c>
      <c r="CV423" s="1" t="s">
        <v>25</v>
      </c>
      <c r="CW423" s="1" t="s">
        <v>25</v>
      </c>
      <c r="CX423" s="1" t="s">
        <v>25</v>
      </c>
      <c r="CY423" s="1" t="s">
        <v>25</v>
      </c>
      <c r="CZ423" s="1" t="s">
        <v>25</v>
      </c>
      <c r="DA423" s="1" t="s">
        <v>25</v>
      </c>
      <c r="DB423" s="1" t="s">
        <v>25</v>
      </c>
      <c r="DC423" s="1" t="s">
        <v>25</v>
      </c>
      <c r="DD423" s="1" t="s">
        <v>25</v>
      </c>
      <c r="DE423" s="1" t="s">
        <v>25</v>
      </c>
      <c r="DF423" s="1" t="s">
        <v>25</v>
      </c>
      <c r="DG423" s="1" t="s">
        <v>25</v>
      </c>
      <c r="DH423" s="1" t="s">
        <v>25</v>
      </c>
      <c r="DI423" s="1" t="s">
        <v>25</v>
      </c>
      <c r="DJ423" s="1" t="s">
        <v>25</v>
      </c>
      <c r="DK423" s="1" t="s">
        <v>25</v>
      </c>
      <c r="DL423" s="1" t="s">
        <v>25</v>
      </c>
      <c r="DM423" s="1" t="s">
        <v>25</v>
      </c>
      <c r="DN423" s="1" t="s">
        <v>25</v>
      </c>
      <c r="DO423" s="1" t="s">
        <v>25</v>
      </c>
      <c r="DP423" s="1" t="s">
        <v>25</v>
      </c>
      <c r="DQ423" s="1" t="s">
        <v>25</v>
      </c>
      <c r="DR423" s="1" t="s">
        <v>25</v>
      </c>
      <c r="DS423" s="1" t="s">
        <v>25</v>
      </c>
      <c r="DT423" s="1" t="s">
        <v>25</v>
      </c>
      <c r="DU423" s="1" t="s">
        <v>25</v>
      </c>
      <c r="DV423" s="1" t="s">
        <v>25</v>
      </c>
      <c r="DW423" s="1" t="s">
        <v>25</v>
      </c>
      <c r="DX423" s="1" t="s">
        <v>25</v>
      </c>
      <c r="DY423" s="1" t="s">
        <v>25</v>
      </c>
      <c r="DZ423" s="1" t="s">
        <v>25</v>
      </c>
      <c r="EA423" s="1" t="s">
        <v>25</v>
      </c>
      <c r="EB423" s="1" t="s">
        <v>25</v>
      </c>
      <c r="EC423" s="1" t="s">
        <v>25</v>
      </c>
      <c r="ED423" s="1" t="s">
        <v>25</v>
      </c>
      <c r="EE423" s="1" t="s">
        <v>25</v>
      </c>
      <c r="EF423" s="1" t="s">
        <v>25</v>
      </c>
      <c r="EG423" s="1" t="s">
        <v>25</v>
      </c>
      <c r="EH423" s="1" t="s">
        <v>25</v>
      </c>
      <c r="EI423" s="1" t="s">
        <v>25</v>
      </c>
      <c r="EJ423" s="1" t="s">
        <v>25</v>
      </c>
      <c r="EK423" s="1" t="s">
        <v>25</v>
      </c>
      <c r="EL423" s="1" t="s">
        <v>25</v>
      </c>
      <c r="EM423" s="1" t="s">
        <v>25</v>
      </c>
      <c r="EN423" s="1" t="s">
        <v>25</v>
      </c>
      <c r="EO423" s="1" t="s">
        <v>25</v>
      </c>
      <c r="EP423" s="1" t="s">
        <v>25</v>
      </c>
      <c r="EQ423" s="1" t="s">
        <v>25</v>
      </c>
      <c r="ER423" s="1" t="s">
        <v>25</v>
      </c>
      <c r="ES423" s="1" t="s">
        <v>25</v>
      </c>
      <c r="ET423" s="1" t="s">
        <v>25</v>
      </c>
      <c r="EU423" s="1" t="s">
        <v>25</v>
      </c>
      <c r="EV423" s="1" t="s">
        <v>25</v>
      </c>
      <c r="EW423" s="1" t="s">
        <v>25</v>
      </c>
      <c r="EX423" s="1" t="s">
        <v>25</v>
      </c>
      <c r="EY423" s="1" t="s">
        <v>25</v>
      </c>
      <c r="EZ423" s="1" t="s">
        <v>25</v>
      </c>
      <c r="FA423" s="1" t="s">
        <v>25</v>
      </c>
      <c r="FB423" s="1" t="s">
        <v>25</v>
      </c>
      <c r="FC423" s="1" t="s">
        <v>25</v>
      </c>
      <c r="FD423" s="1" t="s">
        <v>25</v>
      </c>
      <c r="FE423" s="1" t="s">
        <v>25</v>
      </c>
      <c r="FF423" s="1" t="s">
        <v>25</v>
      </c>
      <c r="FG423" s="1" t="s">
        <v>25</v>
      </c>
      <c r="FH423" s="1" t="s">
        <v>25</v>
      </c>
      <c r="FI423" s="1" t="s">
        <v>25</v>
      </c>
      <c r="FJ423" s="1" t="s">
        <v>25</v>
      </c>
      <c r="FK423" s="1" t="s">
        <v>25</v>
      </c>
      <c r="FL423" s="1" t="s">
        <v>25</v>
      </c>
      <c r="FM423" s="1" t="s">
        <v>25</v>
      </c>
      <c r="FN423" s="1" t="s">
        <v>25</v>
      </c>
      <c r="FO423" s="1" t="s">
        <v>25</v>
      </c>
      <c r="FP423" s="1" t="s">
        <v>25</v>
      </c>
      <c r="FQ423" s="1" t="s">
        <v>25</v>
      </c>
      <c r="FR423" s="1" t="s">
        <v>25</v>
      </c>
      <c r="FS423" s="1" t="s">
        <v>25</v>
      </c>
      <c r="FT423" s="1" t="s">
        <v>25</v>
      </c>
      <c r="FU423" s="1" t="s">
        <v>25</v>
      </c>
      <c r="FV423" s="1" t="s">
        <v>25</v>
      </c>
      <c r="FW423" s="1" t="s">
        <v>25</v>
      </c>
      <c r="FX423" s="1" t="s">
        <v>25</v>
      </c>
      <c r="FY423" s="1" t="s">
        <v>25</v>
      </c>
      <c r="FZ423" s="13" t="s">
        <v>121</v>
      </c>
      <c r="GA423" s="13" t="s">
        <v>121</v>
      </c>
      <c r="GB423" s="13" t="s">
        <v>121</v>
      </c>
      <c r="GC423" s="13" t="s">
        <v>121</v>
      </c>
      <c r="GD423" s="13" t="s">
        <v>121</v>
      </c>
      <c r="GE423" s="13" t="s">
        <v>121</v>
      </c>
      <c r="GF423" s="13" t="s">
        <v>121</v>
      </c>
      <c r="GG423" s="13" t="s">
        <v>121</v>
      </c>
      <c r="GH423" s="13" t="s">
        <v>121</v>
      </c>
      <c r="GI423" s="13" t="s">
        <v>121</v>
      </c>
      <c r="GJ423" s="13" t="s">
        <v>121</v>
      </c>
      <c r="GK423" s="13" t="s">
        <v>121</v>
      </c>
      <c r="GL423" t="s">
        <v>121</v>
      </c>
      <c r="GM423" t="s">
        <v>121</v>
      </c>
      <c r="GN423" t="s">
        <v>121</v>
      </c>
      <c r="GO423" t="s">
        <v>121</v>
      </c>
      <c r="GP423" t="s">
        <v>121</v>
      </c>
      <c r="GQ423" t="s">
        <v>121</v>
      </c>
      <c r="GR423" t="s">
        <v>121</v>
      </c>
      <c r="GS423" t="s">
        <v>121</v>
      </c>
      <c r="GT423" t="s">
        <v>121</v>
      </c>
      <c r="GU423" t="s">
        <v>121</v>
      </c>
      <c r="GV423" t="s">
        <v>121</v>
      </c>
      <c r="GW423" t="s">
        <v>121</v>
      </c>
      <c r="GX423" s="59" t="s">
        <v>121</v>
      </c>
      <c r="GY423" s="59" t="s">
        <v>121</v>
      </c>
      <c r="GZ423" s="59" t="s">
        <v>121</v>
      </c>
      <c r="HA423" s="59" t="s">
        <v>121</v>
      </c>
      <c r="HB423" s="59" t="s">
        <v>121</v>
      </c>
      <c r="HC423" s="59" t="s">
        <v>121</v>
      </c>
      <c r="HD423" s="59" t="s">
        <v>121</v>
      </c>
      <c r="HE423" s="59" t="s">
        <v>121</v>
      </c>
      <c r="HF423" s="59" t="s">
        <v>121</v>
      </c>
      <c r="HG423" s="59" t="s">
        <v>121</v>
      </c>
      <c r="HH423" s="59" t="s">
        <v>121</v>
      </c>
      <c r="HI423" s="59" t="s">
        <v>121</v>
      </c>
      <c r="HJ423" s="61" t="s">
        <v>121</v>
      </c>
      <c r="HK423" s="61" t="s">
        <v>121</v>
      </c>
      <c r="HL423" s="61" t="s">
        <v>121</v>
      </c>
      <c r="HM423" s="61" t="s">
        <v>121</v>
      </c>
      <c r="HN423" s="61" t="s">
        <v>121</v>
      </c>
      <c r="HO423" s="61" t="s">
        <v>121</v>
      </c>
      <c r="HP423" s="61" t="s">
        <v>121</v>
      </c>
      <c r="HQ423" s="61" t="s">
        <v>121</v>
      </c>
      <c r="HR423" s="61" t="s">
        <v>121</v>
      </c>
      <c r="HS423" s="61" t="s">
        <v>121</v>
      </c>
      <c r="HT423" s="61" t="s">
        <v>121</v>
      </c>
      <c r="HU423" s="61" t="s">
        <v>121</v>
      </c>
      <c r="HV423" s="63" t="s">
        <v>121</v>
      </c>
      <c r="HW423" s="63" t="s">
        <v>121</v>
      </c>
      <c r="HX423" s="63" t="s">
        <v>121</v>
      </c>
      <c r="HY423" s="63" t="s">
        <v>121</v>
      </c>
      <c r="HZ423" s="63" t="s">
        <v>121</v>
      </c>
      <c r="IA423" s="63" t="s">
        <v>121</v>
      </c>
      <c r="IB423" s="63" t="s">
        <v>121</v>
      </c>
      <c r="IC423" s="63" t="s">
        <v>121</v>
      </c>
      <c r="ID423" s="63" t="s">
        <v>121</v>
      </c>
      <c r="IE423" s="63" t="s">
        <v>121</v>
      </c>
      <c r="IF423" s="63" t="s">
        <v>121</v>
      </c>
      <c r="IG423" s="63" t="s">
        <v>121</v>
      </c>
      <c r="IH423" s="65" t="s">
        <v>121</v>
      </c>
      <c r="II423" s="65" t="s">
        <v>121</v>
      </c>
      <c r="IJ423" s="65" t="s">
        <v>121</v>
      </c>
      <c r="IK423" s="65" t="s">
        <v>121</v>
      </c>
      <c r="IL423" s="65" t="s">
        <v>121</v>
      </c>
      <c r="IM423" s="65" t="s">
        <v>121</v>
      </c>
      <c r="IN423" s="65" t="s">
        <v>121</v>
      </c>
      <c r="IO423" s="65" t="s">
        <v>121</v>
      </c>
      <c r="IP423" s="65" t="s">
        <v>121</v>
      </c>
      <c r="IQ423" s="65" t="s">
        <v>121</v>
      </c>
      <c r="IR423" s="65" t="s">
        <v>121</v>
      </c>
      <c r="IS423" s="65" t="s">
        <v>121</v>
      </c>
      <c r="IT423" t="s">
        <v>121</v>
      </c>
      <c r="IU423" t="s">
        <v>121</v>
      </c>
      <c r="IV423" t="s">
        <v>121</v>
      </c>
      <c r="IW423" t="s">
        <v>121</v>
      </c>
      <c r="IX423" t="s">
        <v>121</v>
      </c>
      <c r="IY423" t="s">
        <v>121</v>
      </c>
      <c r="IZ423" t="s">
        <v>121</v>
      </c>
      <c r="JA423" t="s">
        <v>121</v>
      </c>
      <c r="JB423" t="s">
        <v>121</v>
      </c>
      <c r="JC423" t="s">
        <v>121</v>
      </c>
      <c r="JD423" t="s">
        <v>121</v>
      </c>
      <c r="JE423" t="s">
        <v>121</v>
      </c>
      <c r="JF423" t="s">
        <v>121</v>
      </c>
      <c r="JG423" t="s">
        <v>121</v>
      </c>
      <c r="JH423" t="s">
        <v>121</v>
      </c>
      <c r="JI423" t="s">
        <v>121</v>
      </c>
      <c r="JJ423" t="s">
        <v>121</v>
      </c>
      <c r="JK423" t="s">
        <v>121</v>
      </c>
      <c r="JL423" t="s">
        <v>121</v>
      </c>
      <c r="JM423" t="s">
        <v>121</v>
      </c>
      <c r="JN423" t="s">
        <v>121</v>
      </c>
      <c r="JO423" t="s">
        <v>121</v>
      </c>
      <c r="JP423" t="s">
        <v>121</v>
      </c>
      <c r="JQ423" t="s">
        <v>121</v>
      </c>
      <c r="JR423" t="s">
        <v>121</v>
      </c>
      <c r="JS423" t="s">
        <v>121</v>
      </c>
      <c r="JT423" t="s">
        <v>121</v>
      </c>
      <c r="JU423" t="s">
        <v>121</v>
      </c>
      <c r="JV423" t="s">
        <v>121</v>
      </c>
      <c r="JW423" t="s">
        <v>121</v>
      </c>
      <c r="JX423" t="s">
        <v>121</v>
      </c>
      <c r="JY423" t="s">
        <v>121</v>
      </c>
      <c r="JZ423" t="s">
        <v>121</v>
      </c>
      <c r="KA423" t="s">
        <v>121</v>
      </c>
      <c r="KB423" t="s">
        <v>121</v>
      </c>
      <c r="KC423" t="s">
        <v>121</v>
      </c>
      <c r="KD423" t="s">
        <v>121</v>
      </c>
      <c r="KE423" t="s">
        <v>121</v>
      </c>
      <c r="KF423" t="s">
        <v>121</v>
      </c>
      <c r="KG423" t="s">
        <v>121</v>
      </c>
      <c r="KH423" t="s">
        <v>121</v>
      </c>
      <c r="KI423" t="s">
        <v>121</v>
      </c>
      <c r="KJ423" t="s">
        <v>121</v>
      </c>
      <c r="KK423" t="s">
        <v>121</v>
      </c>
      <c r="KL423" t="s">
        <v>121</v>
      </c>
      <c r="KM423" t="s">
        <v>121</v>
      </c>
      <c r="KN423" t="s">
        <v>121</v>
      </c>
      <c r="KO423" t="s">
        <v>121</v>
      </c>
      <c r="KP423" t="s">
        <v>121</v>
      </c>
      <c r="KQ423" t="s">
        <v>121</v>
      </c>
      <c r="KR423" t="s">
        <v>121</v>
      </c>
      <c r="KS423" t="s">
        <v>121</v>
      </c>
      <c r="KT423" t="s">
        <v>121</v>
      </c>
      <c r="KU423" t="s">
        <v>121</v>
      </c>
      <c r="KV423" t="s">
        <v>121</v>
      </c>
      <c r="KW423" t="s">
        <v>121</v>
      </c>
      <c r="KX423" t="s">
        <v>121</v>
      </c>
      <c r="KY423" t="s">
        <v>121</v>
      </c>
      <c r="KZ423" t="s">
        <v>121</v>
      </c>
      <c r="LA423" t="s">
        <v>121</v>
      </c>
      <c r="LB423" s="65" t="s">
        <v>121</v>
      </c>
      <c r="LC423" s="65" t="s">
        <v>121</v>
      </c>
      <c r="LD423" s="65" t="s">
        <v>121</v>
      </c>
      <c r="LE423" s="65" t="s">
        <v>121</v>
      </c>
      <c r="LF423" s="65" t="s">
        <v>121</v>
      </c>
      <c r="LG423" s="65" t="s">
        <v>121</v>
      </c>
      <c r="LH423" s="65" t="s">
        <v>121</v>
      </c>
      <c r="LI423" s="65" t="s">
        <v>121</v>
      </c>
      <c r="LJ423" s="65" t="s">
        <v>121</v>
      </c>
      <c r="LK423" s="65" t="s">
        <v>121</v>
      </c>
      <c r="LL423" s="65" t="s">
        <v>121</v>
      </c>
      <c r="LM423" s="65" t="s">
        <v>121</v>
      </c>
      <c r="LN423" t="s">
        <v>121</v>
      </c>
      <c r="LO423" t="s">
        <v>121</v>
      </c>
      <c r="LP423" t="s">
        <v>121</v>
      </c>
      <c r="LQ423" t="s">
        <v>121</v>
      </c>
      <c r="LR423" t="s">
        <v>121</v>
      </c>
      <c r="LS423" t="s">
        <v>121</v>
      </c>
      <c r="LT423" t="s">
        <v>121</v>
      </c>
      <c r="LU423" t="s">
        <v>121</v>
      </c>
      <c r="LV423" t="s">
        <v>121</v>
      </c>
      <c r="LW423" t="s">
        <v>121</v>
      </c>
      <c r="LX423" t="s">
        <v>121</v>
      </c>
      <c r="LY423" t="s">
        <v>121</v>
      </c>
      <c r="LZ423" t="s">
        <v>121</v>
      </c>
      <c r="MA423" t="s">
        <v>121</v>
      </c>
      <c r="MB423" t="s">
        <v>121</v>
      </c>
      <c r="MC423" t="s">
        <v>121</v>
      </c>
      <c r="MD423" t="s">
        <v>121</v>
      </c>
      <c r="ME423" t="s">
        <v>121</v>
      </c>
      <c r="MF423" t="s">
        <v>121</v>
      </c>
      <c r="MG423" t="s">
        <v>121</v>
      </c>
      <c r="MH423" t="s">
        <v>121</v>
      </c>
      <c r="MI423" t="s">
        <v>121</v>
      </c>
      <c r="MJ423" t="s">
        <v>121</v>
      </c>
      <c r="MK423" t="s">
        <v>121</v>
      </c>
      <c r="ML423" t="s">
        <v>121</v>
      </c>
      <c r="MM423" t="s">
        <v>121</v>
      </c>
      <c r="MN423" t="s">
        <v>121</v>
      </c>
      <c r="MO423" t="s">
        <v>121</v>
      </c>
      <c r="MP423" t="s">
        <v>121</v>
      </c>
      <c r="MQ423" t="s">
        <v>121</v>
      </c>
      <c r="MR423" t="s">
        <v>121</v>
      </c>
      <c r="MS423" t="s">
        <v>121</v>
      </c>
      <c r="MT423" t="s">
        <v>121</v>
      </c>
      <c r="MU423" t="s">
        <v>121</v>
      </c>
      <c r="MV423" t="s">
        <v>121</v>
      </c>
      <c r="MW423" t="s">
        <v>121</v>
      </c>
      <c r="MX423" t="s">
        <v>121</v>
      </c>
      <c r="MY423" t="s">
        <v>121</v>
      </c>
      <c r="MZ423" t="s">
        <v>121</v>
      </c>
      <c r="NA423" t="s">
        <v>121</v>
      </c>
      <c r="NB423" t="s">
        <v>121</v>
      </c>
      <c r="NC423" t="s">
        <v>121</v>
      </c>
      <c r="ND423" t="s">
        <v>121</v>
      </c>
      <c r="NE423" t="s">
        <v>121</v>
      </c>
      <c r="NF423" t="s">
        <v>121</v>
      </c>
      <c r="NG423" t="s">
        <v>121</v>
      </c>
      <c r="NH423" t="s">
        <v>121</v>
      </c>
      <c r="NI423" t="s">
        <v>121</v>
      </c>
      <c r="NJ423" t="s">
        <v>121</v>
      </c>
      <c r="NK423" t="s">
        <v>121</v>
      </c>
      <c r="NL423" t="s">
        <v>121</v>
      </c>
      <c r="NM423" t="s">
        <v>121</v>
      </c>
      <c r="NN423" t="s">
        <v>121</v>
      </c>
      <c r="NO423" t="s">
        <v>121</v>
      </c>
      <c r="NP423" t="s">
        <v>121</v>
      </c>
      <c r="NQ423" t="s">
        <v>121</v>
      </c>
      <c r="NR423" t="s">
        <v>121</v>
      </c>
      <c r="NS423" t="s">
        <v>121</v>
      </c>
      <c r="NT423" t="s">
        <v>121</v>
      </c>
      <c r="NU423" t="s">
        <v>121</v>
      </c>
      <c r="NV423" s="65" t="s">
        <v>121</v>
      </c>
      <c r="NW423" s="65" t="s">
        <v>121</v>
      </c>
      <c r="NX423" s="65" t="s">
        <v>121</v>
      </c>
      <c r="NY423" s="65" t="s">
        <v>121</v>
      </c>
      <c r="NZ423" s="65" t="s">
        <v>121</v>
      </c>
      <c r="OA423" s="65" t="s">
        <v>121</v>
      </c>
      <c r="OB423" s="65" t="s">
        <v>121</v>
      </c>
      <c r="OC423" s="65" t="s">
        <v>121</v>
      </c>
      <c r="OD423" s="65" t="s">
        <v>121</v>
      </c>
      <c r="OE423" s="65" t="s">
        <v>121</v>
      </c>
      <c r="OF423" s="65" t="s">
        <v>121</v>
      </c>
      <c r="OG423" s="65" t="s">
        <v>121</v>
      </c>
      <c r="OH423" t="s">
        <v>121</v>
      </c>
      <c r="OI423" t="s">
        <v>121</v>
      </c>
      <c r="OJ423" t="s">
        <v>121</v>
      </c>
      <c r="OK423" t="s">
        <v>121</v>
      </c>
      <c r="OL423" t="s">
        <v>121</v>
      </c>
      <c r="OM423" t="s">
        <v>121</v>
      </c>
      <c r="ON423" t="s">
        <v>121</v>
      </c>
      <c r="OO423" t="s">
        <v>121</v>
      </c>
      <c r="OP423" t="s">
        <v>121</v>
      </c>
      <c r="OQ423" t="s">
        <v>121</v>
      </c>
      <c r="OR423" t="s">
        <v>121</v>
      </c>
      <c r="OS423" t="s">
        <v>121</v>
      </c>
      <c r="OT423" t="s">
        <v>121</v>
      </c>
      <c r="OU423" t="s">
        <v>121</v>
      </c>
      <c r="OV423" t="s">
        <v>121</v>
      </c>
      <c r="OW423" t="s">
        <v>121</v>
      </c>
      <c r="OX423" t="s">
        <v>121</v>
      </c>
      <c r="OY423" t="s">
        <v>121</v>
      </c>
      <c r="OZ423" t="s">
        <v>121</v>
      </c>
      <c r="PA423" t="s">
        <v>121</v>
      </c>
      <c r="PB423" t="s">
        <v>121</v>
      </c>
      <c r="PC423" t="s">
        <v>121</v>
      </c>
      <c r="PD423" t="s">
        <v>121</v>
      </c>
      <c r="PE423" t="s">
        <v>121</v>
      </c>
      <c r="PF423" t="s">
        <v>121</v>
      </c>
      <c r="PG423" t="s">
        <v>121</v>
      </c>
      <c r="PH423" t="s">
        <v>121</v>
      </c>
      <c r="PI423" t="s">
        <v>121</v>
      </c>
      <c r="PJ423" t="s">
        <v>121</v>
      </c>
      <c r="PK423" t="s">
        <v>121</v>
      </c>
      <c r="PL423" t="s">
        <v>121</v>
      </c>
      <c r="PM423" t="s">
        <v>121</v>
      </c>
      <c r="PN423" t="s">
        <v>121</v>
      </c>
      <c r="PO423" t="s">
        <v>121</v>
      </c>
      <c r="PP423" t="s">
        <v>121</v>
      </c>
      <c r="PQ423" t="s">
        <v>121</v>
      </c>
      <c r="PR423" t="s">
        <v>121</v>
      </c>
      <c r="PS423" t="s">
        <v>121</v>
      </c>
      <c r="PT423" t="s">
        <v>121</v>
      </c>
      <c r="PU423" t="s">
        <v>121</v>
      </c>
      <c r="PV423" t="s">
        <v>121</v>
      </c>
      <c r="PW423" t="s">
        <v>121</v>
      </c>
      <c r="PX423" t="s">
        <v>121</v>
      </c>
      <c r="PY423" t="s">
        <v>121</v>
      </c>
      <c r="PZ423" t="s">
        <v>121</v>
      </c>
      <c r="QA423" t="s">
        <v>121</v>
      </c>
      <c r="QB423" t="s">
        <v>121</v>
      </c>
      <c r="QC423" t="s">
        <v>121</v>
      </c>
      <c r="QD423" t="s">
        <v>121</v>
      </c>
      <c r="QE423" t="s">
        <v>121</v>
      </c>
      <c r="QF423" t="s">
        <v>121</v>
      </c>
      <c r="QG423" t="s">
        <v>121</v>
      </c>
      <c r="QH423" t="s">
        <v>121</v>
      </c>
      <c r="QI423" t="s">
        <v>121</v>
      </c>
      <c r="QJ423" t="s">
        <v>121</v>
      </c>
      <c r="QK423" t="s">
        <v>121</v>
      </c>
      <c r="QL423" t="s">
        <v>121</v>
      </c>
      <c r="QM423" t="s">
        <v>121</v>
      </c>
      <c r="QN423" t="s">
        <v>121</v>
      </c>
      <c r="QO423" t="s">
        <v>121</v>
      </c>
      <c r="QP423" t="s">
        <v>121</v>
      </c>
      <c r="QQ423" t="s">
        <v>121</v>
      </c>
      <c r="QR423" t="s">
        <v>121</v>
      </c>
      <c r="QS423" t="s">
        <v>121</v>
      </c>
      <c r="QT423" t="s">
        <v>121</v>
      </c>
      <c r="QU423" t="s">
        <v>121</v>
      </c>
      <c r="QV423" t="s">
        <v>121</v>
      </c>
      <c r="QW423" t="s">
        <v>121</v>
      </c>
      <c r="QX423" t="s">
        <v>121</v>
      </c>
      <c r="QY423" t="s">
        <v>121</v>
      </c>
      <c r="QZ423" t="s">
        <v>121</v>
      </c>
      <c r="RA423" t="s">
        <v>121</v>
      </c>
      <c r="RB423" t="s">
        <v>122</v>
      </c>
      <c r="RC423" t="s">
        <v>122</v>
      </c>
      <c r="RD423" t="s">
        <v>122</v>
      </c>
      <c r="RE423" t="s">
        <v>122</v>
      </c>
      <c r="RF423" t="s">
        <v>122</v>
      </c>
      <c r="RG423" t="s">
        <v>122</v>
      </c>
      <c r="RH423" t="s">
        <v>122</v>
      </c>
      <c r="RI423" t="s">
        <v>122</v>
      </c>
      <c r="RJ423" t="s">
        <v>122</v>
      </c>
      <c r="RK423" t="s">
        <v>122</v>
      </c>
      <c r="RL423" t="s">
        <v>122</v>
      </c>
      <c r="RM423" t="s">
        <v>122</v>
      </c>
      <c r="RN423" t="s">
        <v>122</v>
      </c>
      <c r="RO423" t="s">
        <v>122</v>
      </c>
      <c r="RP423" t="s">
        <v>122</v>
      </c>
      <c r="RQ423" t="s">
        <v>122</v>
      </c>
      <c r="RR423" t="s">
        <v>122</v>
      </c>
      <c r="RS423" t="s">
        <v>122</v>
      </c>
      <c r="RT423" t="s">
        <v>122</v>
      </c>
      <c r="RU423" t="s">
        <v>122</v>
      </c>
      <c r="RV423" t="s">
        <v>122</v>
      </c>
      <c r="RW423" t="s">
        <v>122</v>
      </c>
      <c r="RX423" t="s">
        <v>122</v>
      </c>
      <c r="RY423" t="s">
        <v>122</v>
      </c>
      <c r="RZ423" t="s">
        <v>122</v>
      </c>
      <c r="SA423" t="s">
        <v>122</v>
      </c>
      <c r="SB423" t="s">
        <v>122</v>
      </c>
      <c r="SC423" t="s">
        <v>122</v>
      </c>
      <c r="SD423" t="s">
        <v>122</v>
      </c>
      <c r="SE423" t="s">
        <v>122</v>
      </c>
      <c r="SF423" t="s">
        <v>122</v>
      </c>
      <c r="SG423" t="s">
        <v>122</v>
      </c>
      <c r="SH423" t="s">
        <v>122</v>
      </c>
      <c r="SI423" t="s">
        <v>122</v>
      </c>
      <c r="SJ423" t="s">
        <v>122</v>
      </c>
      <c r="SK423" t="s">
        <v>122</v>
      </c>
      <c r="SL423" t="s">
        <v>122</v>
      </c>
      <c r="SM423" t="s">
        <v>122</v>
      </c>
      <c r="SN423" t="s">
        <v>122</v>
      </c>
      <c r="SO423" t="s">
        <v>122</v>
      </c>
      <c r="SP423" t="s">
        <v>122</v>
      </c>
      <c r="SQ423" t="s">
        <v>122</v>
      </c>
      <c r="SR423" t="s">
        <v>122</v>
      </c>
      <c r="SS423" t="s">
        <v>122</v>
      </c>
      <c r="ST423" t="s">
        <v>122</v>
      </c>
      <c r="SU423" t="s">
        <v>122</v>
      </c>
      <c r="SV423" t="s">
        <v>122</v>
      </c>
      <c r="SW423" t="s">
        <v>122</v>
      </c>
      <c r="SX423" t="s">
        <v>122</v>
      </c>
      <c r="SY423" t="s">
        <v>122</v>
      </c>
      <c r="SZ423" t="s">
        <v>122</v>
      </c>
      <c r="TA423" t="s">
        <v>122</v>
      </c>
      <c r="TB423" t="s">
        <v>122</v>
      </c>
      <c r="TC423" t="s">
        <v>122</v>
      </c>
      <c r="TD423" t="s">
        <v>122</v>
      </c>
      <c r="TE423" t="s">
        <v>122</v>
      </c>
      <c r="TF423" t="s">
        <v>122</v>
      </c>
      <c r="TG423" t="s">
        <v>122</v>
      </c>
      <c r="TH423" t="s">
        <v>122</v>
      </c>
      <c r="TI423" t="s">
        <v>122</v>
      </c>
      <c r="TJ423" t="s">
        <v>122</v>
      </c>
      <c r="TK423" t="s">
        <v>122</v>
      </c>
      <c r="TL423" t="s">
        <v>122</v>
      </c>
      <c r="TM423" t="s">
        <v>122</v>
      </c>
      <c r="TN423" t="s">
        <v>122</v>
      </c>
      <c r="TO423" t="s">
        <v>122</v>
      </c>
      <c r="TP423" t="s">
        <v>122</v>
      </c>
      <c r="TQ423" t="s">
        <v>122</v>
      </c>
      <c r="TR423" t="s">
        <v>122</v>
      </c>
      <c r="TS423" t="s">
        <v>122</v>
      </c>
      <c r="TT423" t="s">
        <v>122</v>
      </c>
      <c r="TU423" t="s">
        <v>122</v>
      </c>
      <c r="TV423" t="s">
        <v>122</v>
      </c>
      <c r="TW423" t="s">
        <v>122</v>
      </c>
      <c r="TX423" t="s">
        <v>122</v>
      </c>
      <c r="TY423" t="s">
        <v>122</v>
      </c>
      <c r="TZ423" t="s">
        <v>122</v>
      </c>
      <c r="UA423" t="s">
        <v>122</v>
      </c>
      <c r="UB423" t="s">
        <v>122</v>
      </c>
      <c r="UC423" t="s">
        <v>122</v>
      </c>
      <c r="UD423" t="s">
        <v>122</v>
      </c>
      <c r="UE423" t="s">
        <v>122</v>
      </c>
      <c r="UF423" t="s">
        <v>122</v>
      </c>
      <c r="UG423" t="s">
        <v>122</v>
      </c>
      <c r="UH423" t="s">
        <v>122</v>
      </c>
      <c r="UI423" t="s">
        <v>122</v>
      </c>
      <c r="UJ423" t="s">
        <v>122</v>
      </c>
      <c r="UK423" t="s">
        <v>122</v>
      </c>
      <c r="UL423" t="s">
        <v>122</v>
      </c>
      <c r="UM423" t="s">
        <v>122</v>
      </c>
      <c r="UN423" t="s">
        <v>122</v>
      </c>
      <c r="UO423" t="s">
        <v>122</v>
      </c>
      <c r="UP423" t="s">
        <v>122</v>
      </c>
      <c r="UQ423" t="s">
        <v>122</v>
      </c>
      <c r="UR423" t="s">
        <v>122</v>
      </c>
      <c r="US423" t="s">
        <v>122</v>
      </c>
      <c r="UT423" t="s">
        <v>122</v>
      </c>
      <c r="UU423" t="s">
        <v>122</v>
      </c>
      <c r="UV423" t="s">
        <v>122</v>
      </c>
      <c r="UW423" t="s">
        <v>122</v>
      </c>
      <c r="UX423" t="s">
        <v>122</v>
      </c>
      <c r="UY423" t="s">
        <v>122</v>
      </c>
      <c r="UZ423" t="s">
        <v>122</v>
      </c>
      <c r="VA423" t="s">
        <v>122</v>
      </c>
      <c r="VB423" t="s">
        <v>122</v>
      </c>
      <c r="VC423" t="s">
        <v>122</v>
      </c>
      <c r="VD423" t="s">
        <v>122</v>
      </c>
      <c r="VE423" t="s">
        <v>122</v>
      </c>
      <c r="VF423" t="s">
        <v>122</v>
      </c>
      <c r="VG423" t="s">
        <v>122</v>
      </c>
      <c r="VH423" t="s">
        <v>122</v>
      </c>
      <c r="VI423" t="s">
        <v>122</v>
      </c>
      <c r="VJ423" t="s">
        <v>122</v>
      </c>
      <c r="VK423" t="s">
        <v>122</v>
      </c>
      <c r="VL423" t="s">
        <v>122</v>
      </c>
      <c r="VM423" t="s">
        <v>122</v>
      </c>
      <c r="VN423" t="s">
        <v>122</v>
      </c>
      <c r="VO423" t="s">
        <v>122</v>
      </c>
      <c r="VP423" t="s">
        <v>122</v>
      </c>
      <c r="VQ423" t="s">
        <v>122</v>
      </c>
      <c r="VR423" t="s">
        <v>122</v>
      </c>
      <c r="VS423" t="s">
        <v>122</v>
      </c>
      <c r="VT423" t="s">
        <v>122</v>
      </c>
      <c r="VU423" t="s">
        <v>122</v>
      </c>
      <c r="VV423" t="s">
        <v>122</v>
      </c>
      <c r="VW423" t="s">
        <v>122</v>
      </c>
      <c r="VX423" t="s">
        <v>122</v>
      </c>
      <c r="VY423" t="s">
        <v>122</v>
      </c>
      <c r="VZ423" t="s">
        <v>122</v>
      </c>
      <c r="WA423" t="s">
        <v>122</v>
      </c>
      <c r="WB423" t="s">
        <v>122</v>
      </c>
      <c r="WC423" t="s">
        <v>122</v>
      </c>
      <c r="WD423" t="s">
        <v>122</v>
      </c>
      <c r="WE423" t="s">
        <v>122</v>
      </c>
      <c r="WF423" t="s">
        <v>122</v>
      </c>
      <c r="WG423" t="s">
        <v>122</v>
      </c>
      <c r="WH423" t="s">
        <v>122</v>
      </c>
      <c r="WI423" t="s">
        <v>122</v>
      </c>
      <c r="WJ423" t="s">
        <v>122</v>
      </c>
      <c r="WK423" t="s">
        <v>122</v>
      </c>
      <c r="WL423" t="s">
        <v>122</v>
      </c>
      <c r="WM423" t="s">
        <v>122</v>
      </c>
      <c r="WN423" t="s">
        <v>122</v>
      </c>
      <c r="WO423" t="s">
        <v>122</v>
      </c>
      <c r="WP423" t="s">
        <v>122</v>
      </c>
      <c r="WQ423" t="s">
        <v>122</v>
      </c>
      <c r="WR423" t="s">
        <v>122</v>
      </c>
      <c r="WS423" t="s">
        <v>122</v>
      </c>
      <c r="WT423" t="s">
        <v>122</v>
      </c>
      <c r="WU423" t="s">
        <v>122</v>
      </c>
      <c r="WV423" t="s">
        <v>122</v>
      </c>
      <c r="WW423" t="s">
        <v>122</v>
      </c>
      <c r="WX423" t="s">
        <v>122</v>
      </c>
      <c r="WY423" t="s">
        <v>122</v>
      </c>
      <c r="WZ423" t="s">
        <v>122</v>
      </c>
      <c r="XA423" t="s">
        <v>122</v>
      </c>
      <c r="XB423" t="s">
        <v>122</v>
      </c>
      <c r="XC423" t="s">
        <v>122</v>
      </c>
      <c r="XD423" t="s">
        <v>122</v>
      </c>
      <c r="XE423" t="s">
        <v>122</v>
      </c>
      <c r="XF423" t="s">
        <v>122</v>
      </c>
      <c r="XG423" t="s">
        <v>122</v>
      </c>
      <c r="XH423" t="s">
        <v>122</v>
      </c>
      <c r="XI423" t="s">
        <v>122</v>
      </c>
      <c r="XJ423" t="s">
        <v>122</v>
      </c>
      <c r="XK423" t="s">
        <v>122</v>
      </c>
      <c r="XL423" t="s">
        <v>122</v>
      </c>
      <c r="XM423" t="s">
        <v>122</v>
      </c>
      <c r="XN423" t="s">
        <v>122</v>
      </c>
      <c r="XO423" t="s">
        <v>122</v>
      </c>
      <c r="XP423" t="s">
        <v>122</v>
      </c>
      <c r="XQ423" t="s">
        <v>122</v>
      </c>
      <c r="XR423" t="s">
        <v>122</v>
      </c>
      <c r="XS423" t="s">
        <v>122</v>
      </c>
      <c r="XT423" t="s">
        <v>122</v>
      </c>
      <c r="XU423" t="s">
        <v>122</v>
      </c>
      <c r="XV423" t="s">
        <v>122</v>
      </c>
      <c r="XW423" t="s">
        <v>122</v>
      </c>
      <c r="XX423" t="s">
        <v>122</v>
      </c>
      <c r="XY423" t="s">
        <v>122</v>
      </c>
      <c r="XZ423" t="s">
        <v>122</v>
      </c>
      <c r="YA423" t="s">
        <v>122</v>
      </c>
      <c r="YB423" t="s">
        <v>122</v>
      </c>
      <c r="YC423" t="s">
        <v>122</v>
      </c>
      <c r="YD423" t="s">
        <v>122</v>
      </c>
      <c r="YE423" t="s">
        <v>122</v>
      </c>
      <c r="YF423" t="s">
        <v>122</v>
      </c>
      <c r="YG423" t="s">
        <v>122</v>
      </c>
      <c r="YH423" t="s">
        <v>122</v>
      </c>
      <c r="YI423" t="s">
        <v>122</v>
      </c>
      <c r="YJ423" t="s">
        <v>122</v>
      </c>
      <c r="YK423" t="s">
        <v>122</v>
      </c>
      <c r="YL423" t="s">
        <v>122</v>
      </c>
      <c r="YM423" t="s">
        <v>122</v>
      </c>
      <c r="YN423" t="s">
        <v>122</v>
      </c>
      <c r="YO423" t="s">
        <v>122</v>
      </c>
      <c r="YP423" t="s">
        <v>122</v>
      </c>
      <c r="YQ423" t="s">
        <v>122</v>
      </c>
      <c r="YR423" t="s">
        <v>122</v>
      </c>
      <c r="YS423" t="s">
        <v>122</v>
      </c>
      <c r="YT423" t="s">
        <v>122</v>
      </c>
      <c r="YU423" t="s">
        <v>122</v>
      </c>
      <c r="YV423" t="s">
        <v>122</v>
      </c>
      <c r="YW423" t="s">
        <v>122</v>
      </c>
      <c r="YX423" t="s">
        <v>122</v>
      </c>
      <c r="YY423" t="s">
        <v>122</v>
      </c>
      <c r="YZ423" t="s">
        <v>122</v>
      </c>
      <c r="ZA423" t="s">
        <v>122</v>
      </c>
      <c r="ZB423" t="s">
        <v>122</v>
      </c>
      <c r="ZC423" t="s">
        <v>122</v>
      </c>
      <c r="ZD423" t="s">
        <v>122</v>
      </c>
      <c r="ZE423" t="s">
        <v>122</v>
      </c>
      <c r="ZF423" t="s">
        <v>122</v>
      </c>
      <c r="ZG423" t="s">
        <v>122</v>
      </c>
      <c r="ZH423" t="s">
        <v>122</v>
      </c>
      <c r="ZI423" t="s">
        <v>122</v>
      </c>
      <c r="ZJ423" t="s">
        <v>122</v>
      </c>
      <c r="ZK423" t="s">
        <v>122</v>
      </c>
      <c r="ZL423" t="s">
        <v>122</v>
      </c>
      <c r="ZM423" t="s">
        <v>122</v>
      </c>
      <c r="ZN423" t="s">
        <v>122</v>
      </c>
      <c r="ZO423" t="s">
        <v>122</v>
      </c>
      <c r="ZP423" t="s">
        <v>122</v>
      </c>
      <c r="ZQ423" t="s">
        <v>122</v>
      </c>
      <c r="ZR423" t="s">
        <v>122</v>
      </c>
      <c r="ZS423" t="s">
        <v>122</v>
      </c>
      <c r="ZT423" t="s">
        <v>122</v>
      </c>
      <c r="ZU423" t="s">
        <v>122</v>
      </c>
      <c r="ZV423" t="s">
        <v>122</v>
      </c>
      <c r="ZW423" t="s">
        <v>122</v>
      </c>
      <c r="ZX423" t="s">
        <v>122</v>
      </c>
      <c r="ZY423" t="s">
        <v>122</v>
      </c>
      <c r="ZZ423" t="s">
        <v>122</v>
      </c>
      <c r="AAA423" t="s">
        <v>122</v>
      </c>
      <c r="AAB423" t="s">
        <v>122</v>
      </c>
      <c r="AAC423" t="s">
        <v>122</v>
      </c>
      <c r="AAD423" t="s">
        <v>122</v>
      </c>
      <c r="AAE423" t="s">
        <v>122</v>
      </c>
      <c r="AAF423" t="s">
        <v>122</v>
      </c>
      <c r="AAG423" t="s">
        <v>122</v>
      </c>
      <c r="AAH423" t="s">
        <v>122</v>
      </c>
      <c r="AAI423" t="s">
        <v>122</v>
      </c>
      <c r="AAJ423" t="s">
        <v>122</v>
      </c>
      <c r="AAK423" t="s">
        <v>122</v>
      </c>
      <c r="AAL423" t="s">
        <v>122</v>
      </c>
      <c r="AAM423" t="s">
        <v>122</v>
      </c>
      <c r="AAN423" t="s">
        <v>122</v>
      </c>
      <c r="AAO423" t="s">
        <v>122</v>
      </c>
      <c r="AAP423" t="s">
        <v>122</v>
      </c>
      <c r="AAQ423" t="s">
        <v>122</v>
      </c>
      <c r="AAR423" t="s">
        <v>122</v>
      </c>
      <c r="AAS423" t="s">
        <v>122</v>
      </c>
      <c r="AAT423" t="s">
        <v>122</v>
      </c>
      <c r="AAU423" t="s">
        <v>122</v>
      </c>
      <c r="AAV423" t="s">
        <v>122</v>
      </c>
      <c r="AAW423" t="s">
        <v>122</v>
      </c>
      <c r="AAX423" t="s">
        <v>122</v>
      </c>
      <c r="AAY423" t="s">
        <v>122</v>
      </c>
      <c r="AAZ423" t="s">
        <v>122</v>
      </c>
      <c r="ABA423" t="s">
        <v>122</v>
      </c>
      <c r="ABB423" t="s">
        <v>122</v>
      </c>
      <c r="ABC423" t="s">
        <v>122</v>
      </c>
      <c r="ABD423" t="s">
        <v>122</v>
      </c>
      <c r="ABE423" t="s">
        <v>122</v>
      </c>
      <c r="ABF423" t="s">
        <v>122</v>
      </c>
      <c r="ABG423" t="s">
        <v>122</v>
      </c>
      <c r="ABH423" t="s">
        <v>122</v>
      </c>
      <c r="ABI423" t="s">
        <v>122</v>
      </c>
      <c r="ABJ423" t="s">
        <v>122</v>
      </c>
      <c r="ABK423" t="s">
        <v>122</v>
      </c>
      <c r="ABL423" t="s">
        <v>122</v>
      </c>
      <c r="ABM423" t="s">
        <v>122</v>
      </c>
      <c r="ABN423" t="s">
        <v>122</v>
      </c>
      <c r="ABO423" t="s">
        <v>122</v>
      </c>
      <c r="ABP423" t="s">
        <v>122</v>
      </c>
      <c r="ABQ423" t="s">
        <v>122</v>
      </c>
      <c r="ABR423" t="s">
        <v>122</v>
      </c>
      <c r="ABS423" t="s">
        <v>122</v>
      </c>
      <c r="ABT423" t="s">
        <v>122</v>
      </c>
      <c r="ABU423" t="s">
        <v>122</v>
      </c>
      <c r="ABV423" t="s">
        <v>122</v>
      </c>
      <c r="ABW423" t="s">
        <v>122</v>
      </c>
      <c r="ABX423" t="s">
        <v>122</v>
      </c>
      <c r="ABY423" t="s">
        <v>122</v>
      </c>
      <c r="ABZ423" t="s">
        <v>122</v>
      </c>
      <c r="ACA423" t="s">
        <v>122</v>
      </c>
      <c r="ACB423" t="s">
        <v>122</v>
      </c>
      <c r="ACC423" t="s">
        <v>122</v>
      </c>
      <c r="ACE423" t="s">
        <v>123</v>
      </c>
      <c r="ACF423" t="s">
        <v>123</v>
      </c>
      <c r="ACG423" t="s">
        <v>123</v>
      </c>
      <c r="ACH423" t="s">
        <v>123</v>
      </c>
      <c r="ACI423" t="s">
        <v>123</v>
      </c>
      <c r="ACJ423" t="s">
        <v>123</v>
      </c>
      <c r="ACK423" t="s">
        <v>123</v>
      </c>
      <c r="ACL423" t="s">
        <v>123</v>
      </c>
      <c r="ACM423" t="s">
        <v>123</v>
      </c>
      <c r="ACN423" t="s">
        <v>123</v>
      </c>
      <c r="ACO423" t="s">
        <v>123</v>
      </c>
      <c r="ACP423" t="s">
        <v>123</v>
      </c>
      <c r="ACQ423" t="s">
        <v>123</v>
      </c>
      <c r="ACR423" t="s">
        <v>123</v>
      </c>
      <c r="ACS423" t="s">
        <v>123</v>
      </c>
      <c r="ACT423" t="s">
        <v>123</v>
      </c>
      <c r="ACU423" t="s">
        <v>123</v>
      </c>
      <c r="ACV423" t="s">
        <v>123</v>
      </c>
      <c r="ACW423" t="s">
        <v>123</v>
      </c>
      <c r="ACX423" t="s">
        <v>123</v>
      </c>
      <c r="ACY423" t="s">
        <v>123</v>
      </c>
      <c r="ACZ423" t="s">
        <v>123</v>
      </c>
      <c r="ADA423" t="s">
        <v>123</v>
      </c>
      <c r="ADB423" t="s">
        <v>123</v>
      </c>
      <c r="ADC423" t="s">
        <v>123</v>
      </c>
      <c r="ADD423" t="s">
        <v>123</v>
      </c>
      <c r="ADE423" t="s">
        <v>123</v>
      </c>
      <c r="ADF423" t="s">
        <v>123</v>
      </c>
      <c r="ADG423" t="s">
        <v>123</v>
      </c>
      <c r="ADH423" t="s">
        <v>123</v>
      </c>
      <c r="ADI423" t="s">
        <v>123</v>
      </c>
      <c r="ADJ423" t="s">
        <v>123</v>
      </c>
      <c r="ADK423" t="s">
        <v>123</v>
      </c>
      <c r="ADL423" t="s">
        <v>123</v>
      </c>
      <c r="ADM423" t="s">
        <v>123</v>
      </c>
      <c r="ADN423" t="s">
        <v>123</v>
      </c>
      <c r="ADO423" t="s">
        <v>123</v>
      </c>
      <c r="ADP423" t="s">
        <v>123</v>
      </c>
      <c r="ADQ423" t="s">
        <v>123</v>
      </c>
      <c r="ADR423" t="s">
        <v>123</v>
      </c>
      <c r="ADS423" t="s">
        <v>123</v>
      </c>
      <c r="ADT423" t="s">
        <v>123</v>
      </c>
      <c r="ADU423" t="s">
        <v>123</v>
      </c>
      <c r="ADV423" t="s">
        <v>123</v>
      </c>
      <c r="ADW423" t="s">
        <v>123</v>
      </c>
      <c r="ADX423" t="s">
        <v>123</v>
      </c>
      <c r="ADY423" t="s">
        <v>123</v>
      </c>
      <c r="ADZ423" t="s">
        <v>123</v>
      </c>
      <c r="AEA423" t="s">
        <v>123</v>
      </c>
      <c r="AEB423" t="s">
        <v>123</v>
      </c>
      <c r="AEC423" t="s">
        <v>123</v>
      </c>
      <c r="AED423" t="s">
        <v>123</v>
      </c>
      <c r="AEE423" t="s">
        <v>123</v>
      </c>
      <c r="AEF423" t="s">
        <v>123</v>
      </c>
      <c r="AEG423" t="s">
        <v>123</v>
      </c>
      <c r="AEH423" t="s">
        <v>123</v>
      </c>
      <c r="AEI423" t="s">
        <v>123</v>
      </c>
      <c r="AEJ423" t="s">
        <v>123</v>
      </c>
      <c r="AEK423" t="s">
        <v>123</v>
      </c>
      <c r="AEL423" t="s">
        <v>123</v>
      </c>
      <c r="AEM423" t="s">
        <v>123</v>
      </c>
      <c r="AEN423" t="s">
        <v>123</v>
      </c>
      <c r="AEO423" t="s">
        <v>123</v>
      </c>
      <c r="AEP423" t="s">
        <v>123</v>
      </c>
      <c r="AEQ423" t="s">
        <v>123</v>
      </c>
      <c r="AER423" t="s">
        <v>123</v>
      </c>
      <c r="AES423" t="s">
        <v>123</v>
      </c>
      <c r="AET423" t="s">
        <v>123</v>
      </c>
      <c r="AEU423" t="s">
        <v>123</v>
      </c>
      <c r="AEV423" t="s">
        <v>123</v>
      </c>
      <c r="AEW423" t="s">
        <v>123</v>
      </c>
      <c r="AEX423" t="s">
        <v>123</v>
      </c>
      <c r="AEY423" t="s">
        <v>123</v>
      </c>
      <c r="AEZ423" t="s">
        <v>123</v>
      </c>
      <c r="AFA423" t="s">
        <v>123</v>
      </c>
      <c r="AFB423" t="s">
        <v>123</v>
      </c>
      <c r="AFC423" t="s">
        <v>123</v>
      </c>
      <c r="AFD423" t="s">
        <v>123</v>
      </c>
      <c r="AFE423" t="s">
        <v>123</v>
      </c>
      <c r="AFF423" t="s">
        <v>123</v>
      </c>
      <c r="AFG423" t="s">
        <v>123</v>
      </c>
      <c r="AFH423" t="s">
        <v>123</v>
      </c>
      <c r="AFI423" t="s">
        <v>123</v>
      </c>
      <c r="AFJ423" t="s">
        <v>123</v>
      </c>
      <c r="AFK423" t="s">
        <v>123</v>
      </c>
      <c r="AFL423" t="s">
        <v>123</v>
      </c>
      <c r="AFM423" t="s">
        <v>123</v>
      </c>
      <c r="AFN423" t="s">
        <v>123</v>
      </c>
      <c r="AFO423" t="s">
        <v>123</v>
      </c>
      <c r="AFP423" t="s">
        <v>123</v>
      </c>
      <c r="AFQ423" t="s">
        <v>123</v>
      </c>
      <c r="AFR423" t="s">
        <v>123</v>
      </c>
      <c r="AFS423" t="s">
        <v>123</v>
      </c>
      <c r="AFT423" t="s">
        <v>123</v>
      </c>
      <c r="AFU423" t="s">
        <v>123</v>
      </c>
      <c r="AFV423" t="s">
        <v>123</v>
      </c>
      <c r="AFW423" t="s">
        <v>123</v>
      </c>
      <c r="AFX423" t="s">
        <v>123</v>
      </c>
      <c r="AFY423" t="s">
        <v>123</v>
      </c>
      <c r="AFZ423" t="s">
        <v>123</v>
      </c>
      <c r="AGA423" t="s">
        <v>123</v>
      </c>
      <c r="AGB423" t="s">
        <v>123</v>
      </c>
      <c r="AGC423" t="s">
        <v>123</v>
      </c>
      <c r="AGD423" t="s">
        <v>123</v>
      </c>
      <c r="AGE423" t="s">
        <v>123</v>
      </c>
      <c r="AGF423" t="s">
        <v>123</v>
      </c>
      <c r="AGG423" t="s">
        <v>123</v>
      </c>
      <c r="AGH423" t="s">
        <v>123</v>
      </c>
      <c r="AGI423" t="s">
        <v>123</v>
      </c>
      <c r="AGJ423" t="s">
        <v>123</v>
      </c>
      <c r="AGK423" t="s">
        <v>123</v>
      </c>
      <c r="AGL423" t="s">
        <v>123</v>
      </c>
      <c r="AGM423" t="s">
        <v>123</v>
      </c>
      <c r="AGN423" t="s">
        <v>123</v>
      </c>
      <c r="AGO423" t="s">
        <v>123</v>
      </c>
      <c r="AGP423" t="s">
        <v>123</v>
      </c>
      <c r="AGQ423" t="s">
        <v>123</v>
      </c>
      <c r="AGR423" t="s">
        <v>123</v>
      </c>
      <c r="AGS423" t="s">
        <v>123</v>
      </c>
      <c r="AGT423" t="s">
        <v>123</v>
      </c>
      <c r="AGU423" t="s">
        <v>123</v>
      </c>
      <c r="AGV423" t="s">
        <v>123</v>
      </c>
      <c r="AGW423" t="s">
        <v>123</v>
      </c>
      <c r="AGX423" t="s">
        <v>123</v>
      </c>
      <c r="AGY423" t="s">
        <v>123</v>
      </c>
      <c r="AGZ423" t="s">
        <v>123</v>
      </c>
      <c r="AHA423" t="s">
        <v>123</v>
      </c>
      <c r="AHB423" t="s">
        <v>123</v>
      </c>
      <c r="AHC423" t="s">
        <v>123</v>
      </c>
      <c r="AHD423" t="s">
        <v>123</v>
      </c>
      <c r="AHE423" t="s">
        <v>123</v>
      </c>
      <c r="AHF423" t="s">
        <v>123</v>
      </c>
      <c r="AHG423" t="s">
        <v>123</v>
      </c>
      <c r="AHH423" t="s">
        <v>123</v>
      </c>
      <c r="AHI423" t="s">
        <v>123</v>
      </c>
      <c r="AHJ423" t="s">
        <v>123</v>
      </c>
      <c r="AHK423" t="s">
        <v>123</v>
      </c>
      <c r="AHL423" t="s">
        <v>123</v>
      </c>
      <c r="AHM423" t="s">
        <v>123</v>
      </c>
      <c r="AHN423" t="s">
        <v>123</v>
      </c>
      <c r="AHO423" t="s">
        <v>123</v>
      </c>
      <c r="AHP423" t="s">
        <v>123</v>
      </c>
      <c r="AHQ423" t="s">
        <v>123</v>
      </c>
      <c r="AHR423" t="s">
        <v>123</v>
      </c>
      <c r="AHS423" t="s">
        <v>123</v>
      </c>
      <c r="AHT423" t="s">
        <v>123</v>
      </c>
      <c r="AHU423" t="s">
        <v>123</v>
      </c>
      <c r="AHV423" t="s">
        <v>123</v>
      </c>
      <c r="AHW423" t="s">
        <v>123</v>
      </c>
      <c r="AHX423" t="s">
        <v>123</v>
      </c>
      <c r="AHY423" t="s">
        <v>123</v>
      </c>
      <c r="AHZ423" t="s">
        <v>123</v>
      </c>
      <c r="AIA423" t="s">
        <v>123</v>
      </c>
      <c r="AIB423" t="s">
        <v>123</v>
      </c>
      <c r="AIC423" t="s">
        <v>123</v>
      </c>
      <c r="AID423" t="s">
        <v>123</v>
      </c>
      <c r="AIE423" t="s">
        <v>123</v>
      </c>
      <c r="AIF423" t="s">
        <v>123</v>
      </c>
      <c r="AIG423" t="s">
        <v>123</v>
      </c>
      <c r="AIH423" t="s">
        <v>123</v>
      </c>
      <c r="AII423" t="s">
        <v>123</v>
      </c>
      <c r="AIJ423" t="s">
        <v>123</v>
      </c>
      <c r="AIK423" t="s">
        <v>123</v>
      </c>
      <c r="AIL423" t="s">
        <v>123</v>
      </c>
      <c r="AIM423" t="s">
        <v>123</v>
      </c>
      <c r="AIN423" t="s">
        <v>123</v>
      </c>
      <c r="AIO423" t="s">
        <v>123</v>
      </c>
      <c r="AIP423" t="s">
        <v>123</v>
      </c>
      <c r="AIQ423" t="s">
        <v>123</v>
      </c>
      <c r="AIR423" t="s">
        <v>123</v>
      </c>
      <c r="AIS423" t="s">
        <v>123</v>
      </c>
      <c r="AIT423" t="s">
        <v>123</v>
      </c>
      <c r="AIU423" t="s">
        <v>123</v>
      </c>
      <c r="AIV423" t="s">
        <v>123</v>
      </c>
      <c r="AIW423" t="s">
        <v>123</v>
      </c>
      <c r="AIX423" t="s">
        <v>123</v>
      </c>
      <c r="AIY423" t="s">
        <v>123</v>
      </c>
      <c r="AIZ423" t="s">
        <v>123</v>
      </c>
      <c r="AJA423" t="s">
        <v>123</v>
      </c>
      <c r="AJB423" t="s">
        <v>123</v>
      </c>
      <c r="AJC423" t="s">
        <v>123</v>
      </c>
      <c r="AJD423" t="s">
        <v>123</v>
      </c>
      <c r="AJE423" t="s">
        <v>123</v>
      </c>
      <c r="AJF423" t="s">
        <v>123</v>
      </c>
      <c r="AJG423" t="s">
        <v>123</v>
      </c>
      <c r="AJH423" t="s">
        <v>123</v>
      </c>
      <c r="AJI423" t="s">
        <v>123</v>
      </c>
      <c r="AJJ423" t="s">
        <v>123</v>
      </c>
      <c r="AJK423" t="s">
        <v>123</v>
      </c>
      <c r="AJL423" t="s">
        <v>123</v>
      </c>
      <c r="AJM423" t="s">
        <v>123</v>
      </c>
      <c r="AJN423" t="s">
        <v>123</v>
      </c>
      <c r="AJO423" t="s">
        <v>123</v>
      </c>
      <c r="AJP423" t="s">
        <v>123</v>
      </c>
      <c r="AJQ423" t="s">
        <v>123</v>
      </c>
      <c r="AJR423" t="s">
        <v>123</v>
      </c>
      <c r="AJS423" t="s">
        <v>123</v>
      </c>
      <c r="AJT423" t="s">
        <v>123</v>
      </c>
      <c r="AJU423" t="s">
        <v>123</v>
      </c>
      <c r="AJV423" t="s">
        <v>123</v>
      </c>
      <c r="AJW423" t="s">
        <v>123</v>
      </c>
      <c r="AJX423" t="s">
        <v>123</v>
      </c>
      <c r="AJY423" t="s">
        <v>123</v>
      </c>
      <c r="AJZ423" t="s">
        <v>123</v>
      </c>
      <c r="AKA423" t="s">
        <v>123</v>
      </c>
      <c r="AKB423" t="s">
        <v>123</v>
      </c>
      <c r="AKC423" t="s">
        <v>123</v>
      </c>
      <c r="AKD423" t="s">
        <v>123</v>
      </c>
      <c r="AKE423" t="s">
        <v>123</v>
      </c>
      <c r="AKF423" t="s">
        <v>123</v>
      </c>
      <c r="AKG423" t="s">
        <v>123</v>
      </c>
      <c r="AKH423" t="s">
        <v>123</v>
      </c>
      <c r="AKI423" t="s">
        <v>123</v>
      </c>
      <c r="AKJ423" t="s">
        <v>123</v>
      </c>
      <c r="AKK423" t="s">
        <v>123</v>
      </c>
      <c r="AKL423" t="s">
        <v>123</v>
      </c>
      <c r="AKM423" t="s">
        <v>123</v>
      </c>
      <c r="AKN423" t="s">
        <v>123</v>
      </c>
      <c r="AKO423" t="s">
        <v>123</v>
      </c>
      <c r="AKP423" t="s">
        <v>123</v>
      </c>
      <c r="AKQ423" t="s">
        <v>123</v>
      </c>
      <c r="AKR423" t="s">
        <v>123</v>
      </c>
      <c r="AKS423" t="s">
        <v>123</v>
      </c>
      <c r="AKT423" t="s">
        <v>123</v>
      </c>
      <c r="AKU423" t="s">
        <v>123</v>
      </c>
      <c r="AKV423" t="s">
        <v>123</v>
      </c>
      <c r="AKW423" t="s">
        <v>123</v>
      </c>
      <c r="AKX423" t="s">
        <v>123</v>
      </c>
      <c r="AKY423" t="s">
        <v>123</v>
      </c>
      <c r="AKZ423" t="s">
        <v>123</v>
      </c>
      <c r="ALA423" t="s">
        <v>123</v>
      </c>
      <c r="ALB423" t="s">
        <v>123</v>
      </c>
      <c r="ALC423" t="s">
        <v>123</v>
      </c>
      <c r="ALD423" t="s">
        <v>123</v>
      </c>
      <c r="ALE423" t="s">
        <v>123</v>
      </c>
      <c r="ALF423" t="s">
        <v>123</v>
      </c>
      <c r="ALG423" t="s">
        <v>123</v>
      </c>
      <c r="ALH423" t="s">
        <v>123</v>
      </c>
      <c r="ALI423" t="s">
        <v>123</v>
      </c>
      <c r="ALJ423" t="s">
        <v>123</v>
      </c>
      <c r="ALK423" t="s">
        <v>123</v>
      </c>
      <c r="ALL423" t="s">
        <v>123</v>
      </c>
      <c r="ALM423" t="s">
        <v>123</v>
      </c>
      <c r="ALN423" t="s">
        <v>123</v>
      </c>
      <c r="ALO423" t="s">
        <v>123</v>
      </c>
      <c r="ALP423" t="s">
        <v>123</v>
      </c>
      <c r="ALQ423" t="s">
        <v>123</v>
      </c>
      <c r="ALR423" t="s">
        <v>123</v>
      </c>
      <c r="ALS423" t="s">
        <v>123</v>
      </c>
      <c r="ALT423" t="s">
        <v>123</v>
      </c>
      <c r="ALU423" t="s">
        <v>123</v>
      </c>
      <c r="ALV423" t="s">
        <v>123</v>
      </c>
      <c r="ALW423" t="s">
        <v>123</v>
      </c>
      <c r="ALX423" t="s">
        <v>123</v>
      </c>
      <c r="ALY423" t="s">
        <v>123</v>
      </c>
      <c r="ALZ423" t="s">
        <v>123</v>
      </c>
      <c r="AMA423" t="s">
        <v>123</v>
      </c>
      <c r="AMB423" t="s">
        <v>123</v>
      </c>
      <c r="AMC423" t="s">
        <v>123</v>
      </c>
      <c r="AMD423" t="s">
        <v>123</v>
      </c>
      <c r="AME423" t="s">
        <v>123</v>
      </c>
      <c r="AMF423" t="s">
        <v>123</v>
      </c>
      <c r="AMG423" t="s">
        <v>123</v>
      </c>
      <c r="AMH423" t="s">
        <v>123</v>
      </c>
      <c r="AMI423" t="s">
        <v>123</v>
      </c>
      <c r="AMJ423" t="s">
        <v>123</v>
      </c>
      <c r="AMK423" t="s">
        <v>123</v>
      </c>
      <c r="AML423" t="s">
        <v>123</v>
      </c>
      <c r="AMM423" t="s">
        <v>123</v>
      </c>
      <c r="AMN423" t="s">
        <v>123</v>
      </c>
      <c r="AMO423" t="s">
        <v>123</v>
      </c>
      <c r="AMP423" t="s">
        <v>123</v>
      </c>
      <c r="AMQ423" t="s">
        <v>123</v>
      </c>
      <c r="AMR423" t="s">
        <v>123</v>
      </c>
      <c r="AMS423" t="s">
        <v>123</v>
      </c>
      <c r="AMT423" t="s">
        <v>123</v>
      </c>
      <c r="AMU423" t="s">
        <v>123</v>
      </c>
      <c r="AMV423" t="s">
        <v>123</v>
      </c>
      <c r="AMW423" t="s">
        <v>123</v>
      </c>
      <c r="AMX423" t="s">
        <v>123</v>
      </c>
      <c r="AMY423" t="s">
        <v>123</v>
      </c>
      <c r="AMZ423" t="s">
        <v>123</v>
      </c>
      <c r="ANA423" t="s">
        <v>123</v>
      </c>
      <c r="ANB423" t="s">
        <v>123</v>
      </c>
      <c r="ANC423" t="s">
        <v>123</v>
      </c>
      <c r="AND423" t="s">
        <v>123</v>
      </c>
      <c r="ANE423" t="s">
        <v>123</v>
      </c>
    </row>
    <row r="424" spans="1:1045" x14ac:dyDescent="0.35">
      <c r="A424" t="s">
        <v>124</v>
      </c>
      <c r="B424" s="1">
        <v>450</v>
      </c>
      <c r="C424" s="1">
        <v>450</v>
      </c>
      <c r="D424" s="1">
        <v>450</v>
      </c>
      <c r="E424" s="1">
        <v>450</v>
      </c>
      <c r="F424" s="1">
        <v>450</v>
      </c>
      <c r="G424" s="1">
        <v>450</v>
      </c>
      <c r="H424" s="1">
        <v>450</v>
      </c>
      <c r="I424" s="1">
        <v>450</v>
      </c>
      <c r="J424" s="1">
        <v>450</v>
      </c>
      <c r="K424" s="1">
        <v>450</v>
      </c>
      <c r="L424" s="1">
        <v>450</v>
      </c>
      <c r="M424" s="1">
        <v>450</v>
      </c>
      <c r="N424" s="15">
        <v>500</v>
      </c>
      <c r="O424" s="15">
        <v>500</v>
      </c>
      <c r="P424" s="15">
        <v>500</v>
      </c>
      <c r="Q424" s="15">
        <v>500</v>
      </c>
      <c r="R424" s="15">
        <v>500</v>
      </c>
      <c r="S424" s="15">
        <v>500</v>
      </c>
      <c r="T424" s="15">
        <v>500</v>
      </c>
      <c r="U424" s="15">
        <v>500</v>
      </c>
      <c r="V424" s="15">
        <v>500</v>
      </c>
      <c r="W424" s="15">
        <v>500</v>
      </c>
      <c r="X424" s="15">
        <v>500</v>
      </c>
      <c r="Y424" s="15">
        <v>500</v>
      </c>
      <c r="Z424" s="16">
        <v>550</v>
      </c>
      <c r="AA424" s="16">
        <v>550</v>
      </c>
      <c r="AB424" s="16">
        <v>550</v>
      </c>
      <c r="AC424" s="16">
        <v>550</v>
      </c>
      <c r="AD424" s="16">
        <v>550</v>
      </c>
      <c r="AE424" s="16">
        <v>550</v>
      </c>
      <c r="AF424" s="16">
        <v>550</v>
      </c>
      <c r="AG424" s="16">
        <v>550</v>
      </c>
      <c r="AH424" s="16">
        <v>550</v>
      </c>
      <c r="AI424" s="16">
        <v>550</v>
      </c>
      <c r="AJ424" s="16">
        <v>550</v>
      </c>
      <c r="AK424" s="16">
        <v>550</v>
      </c>
      <c r="AL424" s="17">
        <v>600</v>
      </c>
      <c r="AM424" s="17">
        <v>600</v>
      </c>
      <c r="AN424" s="17">
        <v>600</v>
      </c>
      <c r="AO424" s="17">
        <v>600</v>
      </c>
      <c r="AP424" s="17">
        <v>600</v>
      </c>
      <c r="AQ424" s="17">
        <v>600</v>
      </c>
      <c r="AR424" s="17">
        <v>600</v>
      </c>
      <c r="AS424" s="17">
        <v>600</v>
      </c>
      <c r="AT424" s="17">
        <v>600</v>
      </c>
      <c r="AU424" s="17">
        <v>600</v>
      </c>
      <c r="AV424" s="17">
        <v>600</v>
      </c>
      <c r="AW424" s="17">
        <v>600</v>
      </c>
      <c r="AX424" s="18">
        <v>650</v>
      </c>
      <c r="AY424" s="18">
        <v>650</v>
      </c>
      <c r="AZ424" s="18">
        <v>650</v>
      </c>
      <c r="BA424" s="18">
        <v>650</v>
      </c>
      <c r="BB424" s="18">
        <v>650</v>
      </c>
      <c r="BC424" s="18">
        <v>650</v>
      </c>
      <c r="BD424" s="18">
        <v>650</v>
      </c>
      <c r="BE424" s="18">
        <v>650</v>
      </c>
      <c r="BF424" s="18">
        <v>650</v>
      </c>
      <c r="BG424" s="18">
        <v>650</v>
      </c>
      <c r="BH424" s="18">
        <v>650</v>
      </c>
      <c r="BI424" s="18">
        <v>650</v>
      </c>
      <c r="BJ424" s="1">
        <v>450</v>
      </c>
      <c r="BK424" s="1">
        <v>450</v>
      </c>
      <c r="BL424" s="1">
        <v>450</v>
      </c>
      <c r="BM424" s="1">
        <v>450</v>
      </c>
      <c r="BN424" s="1">
        <v>450</v>
      </c>
      <c r="BO424" s="1">
        <v>450</v>
      </c>
      <c r="BP424" s="1">
        <v>450</v>
      </c>
      <c r="BQ424" s="1">
        <v>450</v>
      </c>
      <c r="BR424" s="1">
        <v>450</v>
      </c>
      <c r="BS424" s="1">
        <v>450</v>
      </c>
      <c r="BT424" s="1">
        <v>450</v>
      </c>
      <c r="BU424" s="1">
        <v>450</v>
      </c>
      <c r="BV424" s="15">
        <v>500</v>
      </c>
      <c r="BW424" s="15">
        <v>500</v>
      </c>
      <c r="BX424" s="15">
        <v>500</v>
      </c>
      <c r="BY424" s="15">
        <v>500</v>
      </c>
      <c r="BZ424" s="15">
        <v>500</v>
      </c>
      <c r="CA424" s="15">
        <v>500</v>
      </c>
      <c r="CB424" s="15">
        <v>500</v>
      </c>
      <c r="CC424" s="15">
        <v>500</v>
      </c>
      <c r="CD424" s="15">
        <v>500</v>
      </c>
      <c r="CE424" s="15">
        <v>500</v>
      </c>
      <c r="CF424" s="15">
        <v>500</v>
      </c>
      <c r="CG424" s="15">
        <v>500</v>
      </c>
      <c r="CH424" s="16">
        <v>550</v>
      </c>
      <c r="CI424" s="16">
        <v>550</v>
      </c>
      <c r="CJ424" s="16">
        <v>550</v>
      </c>
      <c r="CK424" s="16">
        <v>550</v>
      </c>
      <c r="CL424" s="16">
        <v>550</v>
      </c>
      <c r="CM424" s="16">
        <v>550</v>
      </c>
      <c r="CN424" s="16">
        <v>550</v>
      </c>
      <c r="CO424" s="16">
        <v>550</v>
      </c>
      <c r="CP424" s="16">
        <v>550</v>
      </c>
      <c r="CQ424" s="16">
        <v>550</v>
      </c>
      <c r="CR424" s="16">
        <v>550</v>
      </c>
      <c r="CS424" s="16">
        <v>550</v>
      </c>
      <c r="CT424" s="17">
        <v>600</v>
      </c>
      <c r="CU424" s="17">
        <v>600</v>
      </c>
      <c r="CV424" s="17">
        <v>600</v>
      </c>
      <c r="CW424" s="17">
        <v>600</v>
      </c>
      <c r="CX424" s="17">
        <v>600</v>
      </c>
      <c r="CY424" s="17">
        <v>600</v>
      </c>
      <c r="CZ424" s="17">
        <v>600</v>
      </c>
      <c r="DA424" s="17">
        <v>600</v>
      </c>
      <c r="DB424" s="17">
        <v>600</v>
      </c>
      <c r="DC424" s="17">
        <v>600</v>
      </c>
      <c r="DD424" s="17">
        <v>600</v>
      </c>
      <c r="DE424" s="17">
        <v>600</v>
      </c>
      <c r="DF424" s="18">
        <v>650</v>
      </c>
      <c r="DG424" s="18">
        <v>650</v>
      </c>
      <c r="DH424" s="18">
        <v>650</v>
      </c>
      <c r="DI424" s="18">
        <v>650</v>
      </c>
      <c r="DJ424" s="18">
        <v>650</v>
      </c>
      <c r="DK424" s="18">
        <v>650</v>
      </c>
      <c r="DL424" s="18">
        <v>650</v>
      </c>
      <c r="DM424" s="18">
        <v>650</v>
      </c>
      <c r="DN424" s="18">
        <v>650</v>
      </c>
      <c r="DO424" s="18">
        <v>650</v>
      </c>
      <c r="DP424" s="18">
        <v>650</v>
      </c>
      <c r="DQ424" s="18">
        <v>650</v>
      </c>
      <c r="DR424" s="1">
        <v>450</v>
      </c>
      <c r="DS424" s="1">
        <v>450</v>
      </c>
      <c r="DT424" s="1">
        <v>450</v>
      </c>
      <c r="DU424" s="1">
        <v>450</v>
      </c>
      <c r="DV424" s="1">
        <v>450</v>
      </c>
      <c r="DW424" s="1">
        <v>450</v>
      </c>
      <c r="DX424" s="1">
        <v>450</v>
      </c>
      <c r="DY424" s="1">
        <v>450</v>
      </c>
      <c r="DZ424" s="1">
        <v>450</v>
      </c>
      <c r="EA424" s="1">
        <v>450</v>
      </c>
      <c r="EB424" s="1">
        <v>450</v>
      </c>
      <c r="EC424" s="1">
        <v>450</v>
      </c>
      <c r="ED424" s="15">
        <v>500</v>
      </c>
      <c r="EE424" s="15">
        <v>500</v>
      </c>
      <c r="EF424" s="15">
        <v>500</v>
      </c>
      <c r="EG424" s="15">
        <v>500</v>
      </c>
      <c r="EH424" s="15">
        <v>500</v>
      </c>
      <c r="EI424" s="15">
        <v>500</v>
      </c>
      <c r="EJ424" s="15">
        <v>500</v>
      </c>
      <c r="EK424" s="15">
        <v>500</v>
      </c>
      <c r="EL424" s="15">
        <v>500</v>
      </c>
      <c r="EM424" s="15">
        <v>500</v>
      </c>
      <c r="EN424" s="15">
        <v>500</v>
      </c>
      <c r="EO424" s="15">
        <v>500</v>
      </c>
      <c r="EP424" s="16">
        <v>550</v>
      </c>
      <c r="EQ424" s="16">
        <v>550</v>
      </c>
      <c r="ER424" s="16">
        <v>550</v>
      </c>
      <c r="ES424" s="16">
        <v>550</v>
      </c>
      <c r="ET424" s="16">
        <v>550</v>
      </c>
      <c r="EU424" s="16">
        <v>550</v>
      </c>
      <c r="EV424" s="16">
        <v>550</v>
      </c>
      <c r="EW424" s="16">
        <v>550</v>
      </c>
      <c r="EX424" s="16">
        <v>550</v>
      </c>
      <c r="EY424" s="16">
        <v>550</v>
      </c>
      <c r="EZ424" s="16">
        <v>550</v>
      </c>
      <c r="FA424" s="16">
        <v>550</v>
      </c>
      <c r="FB424" s="17">
        <v>600</v>
      </c>
      <c r="FC424" s="17">
        <v>600</v>
      </c>
      <c r="FD424" s="17">
        <v>600</v>
      </c>
      <c r="FE424" s="17">
        <v>600</v>
      </c>
      <c r="FF424" s="17">
        <v>600</v>
      </c>
      <c r="FG424" s="17">
        <v>600</v>
      </c>
      <c r="FH424" s="17">
        <v>600</v>
      </c>
      <c r="FI424" s="17">
        <v>600</v>
      </c>
      <c r="FJ424" s="17">
        <v>600</v>
      </c>
      <c r="FK424" s="17">
        <v>600</v>
      </c>
      <c r="FL424" s="17">
        <v>600</v>
      </c>
      <c r="FM424" s="17">
        <v>600</v>
      </c>
      <c r="FN424" s="18">
        <v>650</v>
      </c>
      <c r="FO424" s="18">
        <v>650</v>
      </c>
      <c r="FP424" s="18">
        <v>650</v>
      </c>
      <c r="FQ424" s="18">
        <v>650</v>
      </c>
      <c r="FR424" s="18">
        <v>650</v>
      </c>
      <c r="FS424" s="18">
        <v>650</v>
      </c>
      <c r="FT424" s="18">
        <v>650</v>
      </c>
      <c r="FU424" s="18">
        <v>650</v>
      </c>
      <c r="FV424" s="18">
        <v>650</v>
      </c>
      <c r="FW424" s="18">
        <v>650</v>
      </c>
      <c r="FX424" s="18">
        <v>650</v>
      </c>
      <c r="FY424" s="18">
        <v>650</v>
      </c>
      <c r="FZ424" s="57">
        <v>45</v>
      </c>
      <c r="GA424" s="57">
        <v>45</v>
      </c>
      <c r="GB424" s="57">
        <v>45</v>
      </c>
      <c r="GC424" s="57">
        <v>45</v>
      </c>
      <c r="GD424" s="57">
        <v>45</v>
      </c>
      <c r="GE424" s="57">
        <v>45</v>
      </c>
      <c r="GF424" s="57">
        <v>45</v>
      </c>
      <c r="GG424" s="57">
        <v>45</v>
      </c>
      <c r="GH424" s="57">
        <v>45</v>
      </c>
      <c r="GI424" s="57">
        <v>45</v>
      </c>
      <c r="GJ424" s="57">
        <v>45</v>
      </c>
      <c r="GK424" s="57">
        <v>45</v>
      </c>
      <c r="GL424" s="1">
        <v>50</v>
      </c>
      <c r="GM424" s="1">
        <v>50</v>
      </c>
      <c r="GN424" s="1">
        <v>50</v>
      </c>
      <c r="GO424" s="1">
        <v>50</v>
      </c>
      <c r="GP424" s="1">
        <v>50</v>
      </c>
      <c r="GQ424" s="1">
        <v>50</v>
      </c>
      <c r="GR424" s="1">
        <v>50</v>
      </c>
      <c r="GS424" s="1">
        <v>50</v>
      </c>
      <c r="GT424" s="1">
        <v>50</v>
      </c>
      <c r="GU424" s="1">
        <v>50</v>
      </c>
      <c r="GV424" s="1">
        <v>50</v>
      </c>
      <c r="GW424" s="1">
        <v>50</v>
      </c>
      <c r="GX424" s="60">
        <v>55</v>
      </c>
      <c r="GY424" s="60">
        <v>55</v>
      </c>
      <c r="GZ424" s="60">
        <v>55</v>
      </c>
      <c r="HA424" s="60">
        <v>55</v>
      </c>
      <c r="HB424" s="60">
        <v>55</v>
      </c>
      <c r="HC424" s="60">
        <v>55</v>
      </c>
      <c r="HD424" s="60">
        <v>55</v>
      </c>
      <c r="HE424" s="60">
        <v>55</v>
      </c>
      <c r="HF424" s="60">
        <v>55</v>
      </c>
      <c r="HG424" s="60">
        <v>55</v>
      </c>
      <c r="HH424" s="60">
        <v>55</v>
      </c>
      <c r="HI424" s="60">
        <v>55</v>
      </c>
      <c r="HJ424" s="62">
        <v>60</v>
      </c>
      <c r="HK424" s="62">
        <v>60</v>
      </c>
      <c r="HL424" s="62">
        <v>60</v>
      </c>
      <c r="HM424" s="62">
        <v>60</v>
      </c>
      <c r="HN424" s="62">
        <v>60</v>
      </c>
      <c r="HO424" s="62">
        <v>60</v>
      </c>
      <c r="HP424" s="62">
        <v>60</v>
      </c>
      <c r="HQ424" s="62">
        <v>60</v>
      </c>
      <c r="HR424" s="62">
        <v>60</v>
      </c>
      <c r="HS424" s="62">
        <v>60</v>
      </c>
      <c r="HT424" s="62">
        <v>60</v>
      </c>
      <c r="HU424" s="62">
        <v>60</v>
      </c>
      <c r="HV424" s="64">
        <v>65</v>
      </c>
      <c r="HW424" s="64">
        <v>65</v>
      </c>
      <c r="HX424" s="64">
        <v>65</v>
      </c>
      <c r="HY424" s="64">
        <v>65</v>
      </c>
      <c r="HZ424" s="64">
        <v>65</v>
      </c>
      <c r="IA424" s="64">
        <v>65</v>
      </c>
      <c r="IB424" s="64">
        <v>65</v>
      </c>
      <c r="IC424" s="64">
        <v>65</v>
      </c>
      <c r="ID424" s="64">
        <v>65</v>
      </c>
      <c r="IE424" s="64">
        <v>65</v>
      </c>
      <c r="IF424" s="64">
        <v>65</v>
      </c>
      <c r="IG424" s="64">
        <v>65</v>
      </c>
      <c r="IH424" s="16">
        <v>70</v>
      </c>
      <c r="II424" s="16">
        <v>70</v>
      </c>
      <c r="IJ424" s="16">
        <v>70</v>
      </c>
      <c r="IK424" s="16">
        <v>70</v>
      </c>
      <c r="IL424" s="16">
        <v>70</v>
      </c>
      <c r="IM424" s="16">
        <v>70</v>
      </c>
      <c r="IN424" s="16">
        <v>70</v>
      </c>
      <c r="IO424" s="16">
        <v>70</v>
      </c>
      <c r="IP424" s="16">
        <v>70</v>
      </c>
      <c r="IQ424" s="16">
        <v>70</v>
      </c>
      <c r="IR424" s="16">
        <v>70</v>
      </c>
      <c r="IS424" s="16">
        <v>70</v>
      </c>
      <c r="IT424">
        <v>45</v>
      </c>
      <c r="IU424">
        <v>45</v>
      </c>
      <c r="IV424">
        <v>45</v>
      </c>
      <c r="IW424">
        <v>45</v>
      </c>
      <c r="IX424">
        <v>45</v>
      </c>
      <c r="IY424">
        <v>45</v>
      </c>
      <c r="IZ424">
        <v>45</v>
      </c>
      <c r="JA424">
        <v>45</v>
      </c>
      <c r="JB424">
        <v>45</v>
      </c>
      <c r="JC424">
        <v>45</v>
      </c>
      <c r="JD424">
        <v>45</v>
      </c>
      <c r="JE424">
        <v>45</v>
      </c>
      <c r="JF424">
        <v>50</v>
      </c>
      <c r="JG424">
        <v>50</v>
      </c>
      <c r="JH424">
        <v>50</v>
      </c>
      <c r="JI424">
        <v>50</v>
      </c>
      <c r="JJ424">
        <v>50</v>
      </c>
      <c r="JK424">
        <v>50</v>
      </c>
      <c r="JL424">
        <v>50</v>
      </c>
      <c r="JM424">
        <v>50</v>
      </c>
      <c r="JN424">
        <v>50</v>
      </c>
      <c r="JO424">
        <v>50</v>
      </c>
      <c r="JP424">
        <v>50</v>
      </c>
      <c r="JQ424">
        <v>50</v>
      </c>
      <c r="JR424">
        <v>55</v>
      </c>
      <c r="JS424">
        <v>55</v>
      </c>
      <c r="JT424">
        <v>55</v>
      </c>
      <c r="JU424">
        <v>55</v>
      </c>
      <c r="JV424">
        <v>55</v>
      </c>
      <c r="JW424">
        <v>55</v>
      </c>
      <c r="JX424">
        <v>55</v>
      </c>
      <c r="JY424">
        <v>55</v>
      </c>
      <c r="JZ424">
        <v>55</v>
      </c>
      <c r="KA424">
        <v>55</v>
      </c>
      <c r="KB424">
        <v>55</v>
      </c>
      <c r="KC424">
        <v>55</v>
      </c>
      <c r="KD424">
        <v>60</v>
      </c>
      <c r="KE424">
        <v>60</v>
      </c>
      <c r="KF424">
        <v>60</v>
      </c>
      <c r="KG424">
        <v>60</v>
      </c>
      <c r="KH424">
        <v>60</v>
      </c>
      <c r="KI424">
        <v>60</v>
      </c>
      <c r="KJ424">
        <v>60</v>
      </c>
      <c r="KK424">
        <v>60</v>
      </c>
      <c r="KL424">
        <v>60</v>
      </c>
      <c r="KM424">
        <v>60</v>
      </c>
      <c r="KN424">
        <v>60</v>
      </c>
      <c r="KO424">
        <v>60</v>
      </c>
      <c r="KP424">
        <v>65</v>
      </c>
      <c r="KQ424">
        <v>65</v>
      </c>
      <c r="KR424">
        <v>65</v>
      </c>
      <c r="KS424">
        <v>65</v>
      </c>
      <c r="KT424">
        <v>65</v>
      </c>
      <c r="KU424">
        <v>65</v>
      </c>
      <c r="KV424">
        <v>65</v>
      </c>
      <c r="KW424">
        <v>65</v>
      </c>
      <c r="KX424">
        <v>65</v>
      </c>
      <c r="KY424">
        <v>65</v>
      </c>
      <c r="KZ424">
        <v>65</v>
      </c>
      <c r="LA424">
        <v>65</v>
      </c>
      <c r="LB424" s="65">
        <v>70</v>
      </c>
      <c r="LC424" s="65">
        <v>70</v>
      </c>
      <c r="LD424" s="65">
        <v>70</v>
      </c>
      <c r="LE424" s="65">
        <v>70</v>
      </c>
      <c r="LF424" s="65">
        <v>70</v>
      </c>
      <c r="LG424" s="65">
        <v>70</v>
      </c>
      <c r="LH424" s="65">
        <v>70</v>
      </c>
      <c r="LI424" s="65">
        <v>70</v>
      </c>
      <c r="LJ424" s="65">
        <v>70</v>
      </c>
      <c r="LK424" s="65">
        <v>70</v>
      </c>
      <c r="LL424" s="65">
        <v>70</v>
      </c>
      <c r="LM424" s="65">
        <v>70</v>
      </c>
      <c r="LN424">
        <v>45</v>
      </c>
      <c r="LO424">
        <v>45</v>
      </c>
      <c r="LP424">
        <v>45</v>
      </c>
      <c r="LQ424">
        <v>45</v>
      </c>
      <c r="LR424">
        <v>45</v>
      </c>
      <c r="LS424">
        <v>45</v>
      </c>
      <c r="LT424">
        <v>45</v>
      </c>
      <c r="LU424">
        <v>45</v>
      </c>
      <c r="LV424">
        <v>45</v>
      </c>
      <c r="LW424">
        <v>45</v>
      </c>
      <c r="LX424">
        <v>45</v>
      </c>
      <c r="LY424">
        <v>45</v>
      </c>
      <c r="LZ424">
        <v>50</v>
      </c>
      <c r="MA424">
        <v>50</v>
      </c>
      <c r="MB424">
        <v>50</v>
      </c>
      <c r="MC424">
        <v>50</v>
      </c>
      <c r="MD424">
        <v>50</v>
      </c>
      <c r="ME424">
        <v>50</v>
      </c>
      <c r="MF424">
        <v>50</v>
      </c>
      <c r="MG424">
        <v>50</v>
      </c>
      <c r="MH424">
        <v>50</v>
      </c>
      <c r="MI424">
        <v>50</v>
      </c>
      <c r="MJ424">
        <v>50</v>
      </c>
      <c r="MK424">
        <v>50</v>
      </c>
      <c r="ML424">
        <v>55</v>
      </c>
      <c r="MM424">
        <v>55</v>
      </c>
      <c r="MN424">
        <v>55</v>
      </c>
      <c r="MO424">
        <v>55</v>
      </c>
      <c r="MP424">
        <v>55</v>
      </c>
      <c r="MQ424">
        <v>55</v>
      </c>
      <c r="MR424">
        <v>55</v>
      </c>
      <c r="MS424">
        <v>55</v>
      </c>
      <c r="MT424">
        <v>55</v>
      </c>
      <c r="MU424">
        <v>55</v>
      </c>
      <c r="MV424">
        <v>55</v>
      </c>
      <c r="MW424">
        <v>55</v>
      </c>
      <c r="MX424">
        <v>60</v>
      </c>
      <c r="MY424">
        <v>60</v>
      </c>
      <c r="MZ424">
        <v>60</v>
      </c>
      <c r="NA424">
        <v>60</v>
      </c>
      <c r="NB424">
        <v>60</v>
      </c>
      <c r="NC424">
        <v>60</v>
      </c>
      <c r="ND424">
        <v>60</v>
      </c>
      <c r="NE424">
        <v>60</v>
      </c>
      <c r="NF424">
        <v>60</v>
      </c>
      <c r="NG424">
        <v>60</v>
      </c>
      <c r="NH424">
        <v>60</v>
      </c>
      <c r="NI424">
        <v>60</v>
      </c>
      <c r="NJ424">
        <v>65</v>
      </c>
      <c r="NK424">
        <v>65</v>
      </c>
      <c r="NL424">
        <v>65</v>
      </c>
      <c r="NM424">
        <v>65</v>
      </c>
      <c r="NN424">
        <v>65</v>
      </c>
      <c r="NO424">
        <v>65</v>
      </c>
      <c r="NP424">
        <v>65</v>
      </c>
      <c r="NQ424">
        <v>65</v>
      </c>
      <c r="NR424">
        <v>65</v>
      </c>
      <c r="NS424">
        <v>65</v>
      </c>
      <c r="NT424">
        <v>65</v>
      </c>
      <c r="NU424">
        <v>65</v>
      </c>
      <c r="NV424" s="65">
        <v>70</v>
      </c>
      <c r="NW424" s="65">
        <v>70</v>
      </c>
      <c r="NX424" s="65">
        <v>70</v>
      </c>
      <c r="NY424" s="65">
        <v>70</v>
      </c>
      <c r="NZ424" s="65">
        <v>70</v>
      </c>
      <c r="OA424" s="65">
        <v>70</v>
      </c>
      <c r="OB424" s="65">
        <v>70</v>
      </c>
      <c r="OC424" s="65">
        <v>70</v>
      </c>
      <c r="OD424" s="65">
        <v>70</v>
      </c>
      <c r="OE424" s="65">
        <v>70</v>
      </c>
      <c r="OF424" s="65">
        <v>70</v>
      </c>
      <c r="OG424" s="65">
        <v>70</v>
      </c>
      <c r="OH424">
        <v>45</v>
      </c>
      <c r="OI424">
        <v>45</v>
      </c>
      <c r="OJ424">
        <v>45</v>
      </c>
      <c r="OK424">
        <v>45</v>
      </c>
      <c r="OL424">
        <v>45</v>
      </c>
      <c r="OM424">
        <v>45</v>
      </c>
      <c r="ON424">
        <v>45</v>
      </c>
      <c r="OO424">
        <v>45</v>
      </c>
      <c r="OP424">
        <v>45</v>
      </c>
      <c r="OQ424">
        <v>45</v>
      </c>
      <c r="OR424">
        <v>45</v>
      </c>
      <c r="OS424">
        <v>45</v>
      </c>
      <c r="OT424">
        <v>50</v>
      </c>
      <c r="OU424">
        <v>50</v>
      </c>
      <c r="OV424">
        <v>50</v>
      </c>
      <c r="OW424">
        <v>50</v>
      </c>
      <c r="OX424">
        <v>50</v>
      </c>
      <c r="OY424">
        <v>50</v>
      </c>
      <c r="OZ424">
        <v>50</v>
      </c>
      <c r="PA424">
        <v>50</v>
      </c>
      <c r="PB424">
        <v>50</v>
      </c>
      <c r="PC424">
        <v>50</v>
      </c>
      <c r="PD424">
        <v>50</v>
      </c>
      <c r="PE424">
        <v>50</v>
      </c>
      <c r="PF424">
        <v>55</v>
      </c>
      <c r="PG424">
        <v>55</v>
      </c>
      <c r="PH424">
        <v>55</v>
      </c>
      <c r="PI424">
        <v>55</v>
      </c>
      <c r="PJ424">
        <v>55</v>
      </c>
      <c r="PK424">
        <v>55</v>
      </c>
      <c r="PL424">
        <v>55</v>
      </c>
      <c r="PM424">
        <v>55</v>
      </c>
      <c r="PN424">
        <v>55</v>
      </c>
      <c r="PO424">
        <v>55</v>
      </c>
      <c r="PP424">
        <v>55</v>
      </c>
      <c r="PQ424">
        <v>55</v>
      </c>
      <c r="PR424">
        <v>60</v>
      </c>
      <c r="PS424">
        <v>60</v>
      </c>
      <c r="PT424">
        <v>60</v>
      </c>
      <c r="PU424">
        <v>60</v>
      </c>
      <c r="PV424">
        <v>60</v>
      </c>
      <c r="PW424">
        <v>60</v>
      </c>
      <c r="PX424">
        <v>60</v>
      </c>
      <c r="PY424">
        <v>60</v>
      </c>
      <c r="PZ424">
        <v>60</v>
      </c>
      <c r="QA424">
        <v>60</v>
      </c>
      <c r="QB424">
        <v>60</v>
      </c>
      <c r="QC424">
        <v>60</v>
      </c>
      <c r="QD424">
        <v>65</v>
      </c>
      <c r="QE424">
        <v>65</v>
      </c>
      <c r="QF424">
        <v>65</v>
      </c>
      <c r="QG424">
        <v>65</v>
      </c>
      <c r="QH424">
        <v>65</v>
      </c>
      <c r="QI424">
        <v>65</v>
      </c>
      <c r="QJ424">
        <v>65</v>
      </c>
      <c r="QK424">
        <v>65</v>
      </c>
      <c r="QL424">
        <v>65</v>
      </c>
      <c r="QM424">
        <v>65</v>
      </c>
      <c r="QN424">
        <v>65</v>
      </c>
      <c r="QO424">
        <v>65</v>
      </c>
      <c r="QP424">
        <v>70</v>
      </c>
      <c r="QQ424">
        <v>70</v>
      </c>
      <c r="QR424">
        <v>70</v>
      </c>
      <c r="QS424">
        <v>70</v>
      </c>
      <c r="QT424">
        <v>70</v>
      </c>
      <c r="QU424">
        <v>70</v>
      </c>
      <c r="QV424">
        <v>70</v>
      </c>
      <c r="QW424">
        <v>70</v>
      </c>
      <c r="QX424">
        <v>70</v>
      </c>
      <c r="QY424">
        <v>70</v>
      </c>
      <c r="QZ424">
        <v>70</v>
      </c>
      <c r="RA424">
        <v>70</v>
      </c>
      <c r="RB424">
        <v>50</v>
      </c>
      <c r="RC424">
        <v>50</v>
      </c>
      <c r="RD424">
        <v>50</v>
      </c>
      <c r="RE424">
        <v>50</v>
      </c>
      <c r="RF424">
        <v>50</v>
      </c>
      <c r="RG424">
        <v>50</v>
      </c>
      <c r="RH424">
        <v>50</v>
      </c>
      <c r="RI424">
        <v>50</v>
      </c>
      <c r="RJ424">
        <v>50</v>
      </c>
      <c r="RK424">
        <v>50</v>
      </c>
      <c r="RL424">
        <v>50</v>
      </c>
      <c r="RM424">
        <v>50</v>
      </c>
      <c r="RN424">
        <v>55</v>
      </c>
      <c r="RO424">
        <v>55</v>
      </c>
      <c r="RP424">
        <v>55</v>
      </c>
      <c r="RQ424">
        <v>55</v>
      </c>
      <c r="RR424">
        <v>55</v>
      </c>
      <c r="RS424">
        <v>55</v>
      </c>
      <c r="RT424">
        <v>55</v>
      </c>
      <c r="RU424">
        <v>55</v>
      </c>
      <c r="RV424">
        <v>55</v>
      </c>
      <c r="RW424">
        <v>55</v>
      </c>
      <c r="RX424">
        <v>55</v>
      </c>
      <c r="RY424">
        <v>55</v>
      </c>
      <c r="RZ424">
        <v>60</v>
      </c>
      <c r="SA424">
        <v>60</v>
      </c>
      <c r="SB424">
        <v>60</v>
      </c>
      <c r="SC424">
        <v>60</v>
      </c>
      <c r="SD424">
        <v>60</v>
      </c>
      <c r="SE424">
        <v>60</v>
      </c>
      <c r="SF424">
        <v>60</v>
      </c>
      <c r="SG424">
        <v>60</v>
      </c>
      <c r="SH424">
        <v>60</v>
      </c>
      <c r="SI424">
        <v>60</v>
      </c>
      <c r="SJ424">
        <v>60</v>
      </c>
      <c r="SK424">
        <v>60</v>
      </c>
      <c r="SL424">
        <v>65</v>
      </c>
      <c r="SM424">
        <v>65</v>
      </c>
      <c r="SN424">
        <v>65</v>
      </c>
      <c r="SO424">
        <v>65</v>
      </c>
      <c r="SP424">
        <v>65</v>
      </c>
      <c r="SQ424">
        <v>65</v>
      </c>
      <c r="SR424">
        <v>65</v>
      </c>
      <c r="SS424">
        <v>65</v>
      </c>
      <c r="ST424">
        <v>65</v>
      </c>
      <c r="SU424">
        <v>65</v>
      </c>
      <c r="SV424">
        <v>65</v>
      </c>
      <c r="SW424">
        <v>65</v>
      </c>
      <c r="SX424">
        <v>70</v>
      </c>
      <c r="SY424">
        <v>70</v>
      </c>
      <c r="SZ424">
        <v>70</v>
      </c>
      <c r="TA424">
        <v>70</v>
      </c>
      <c r="TB424">
        <v>70</v>
      </c>
      <c r="TC424">
        <v>70</v>
      </c>
      <c r="TD424">
        <v>70</v>
      </c>
      <c r="TE424">
        <v>70</v>
      </c>
      <c r="TF424">
        <v>70</v>
      </c>
      <c r="TG424">
        <v>70</v>
      </c>
      <c r="TH424">
        <v>70</v>
      </c>
      <c r="TI424">
        <v>70</v>
      </c>
      <c r="TJ424">
        <v>75</v>
      </c>
      <c r="TK424">
        <v>75</v>
      </c>
      <c r="TL424">
        <v>75</v>
      </c>
      <c r="TM424">
        <v>75</v>
      </c>
      <c r="TN424">
        <v>75</v>
      </c>
      <c r="TO424">
        <v>75</v>
      </c>
      <c r="TP424">
        <v>75</v>
      </c>
      <c r="TQ424">
        <v>75</v>
      </c>
      <c r="TR424">
        <v>75</v>
      </c>
      <c r="TS424">
        <v>75</v>
      </c>
      <c r="TT424">
        <v>75</v>
      </c>
      <c r="TU424">
        <v>75</v>
      </c>
      <c r="TV424">
        <v>50</v>
      </c>
      <c r="TW424">
        <v>50</v>
      </c>
      <c r="TX424">
        <v>50</v>
      </c>
      <c r="TY424">
        <v>50</v>
      </c>
      <c r="TZ424">
        <v>50</v>
      </c>
      <c r="UA424">
        <v>50</v>
      </c>
      <c r="UB424">
        <v>50</v>
      </c>
      <c r="UC424">
        <v>50</v>
      </c>
      <c r="UD424">
        <v>50</v>
      </c>
      <c r="UE424">
        <v>50</v>
      </c>
      <c r="UF424">
        <v>50</v>
      </c>
      <c r="UG424">
        <v>50</v>
      </c>
      <c r="UH424">
        <v>55</v>
      </c>
      <c r="UI424">
        <v>55</v>
      </c>
      <c r="UJ424">
        <v>55</v>
      </c>
      <c r="UK424">
        <v>55</v>
      </c>
      <c r="UL424">
        <v>55</v>
      </c>
      <c r="UM424">
        <v>55</v>
      </c>
      <c r="UN424">
        <v>55</v>
      </c>
      <c r="UO424">
        <v>55</v>
      </c>
      <c r="UP424">
        <v>55</v>
      </c>
      <c r="UQ424">
        <v>55</v>
      </c>
      <c r="UR424">
        <v>55</v>
      </c>
      <c r="US424">
        <v>55</v>
      </c>
      <c r="UT424">
        <v>60</v>
      </c>
      <c r="UU424">
        <v>60</v>
      </c>
      <c r="UV424">
        <v>60</v>
      </c>
      <c r="UW424">
        <v>60</v>
      </c>
      <c r="UX424">
        <v>60</v>
      </c>
      <c r="UY424">
        <v>60</v>
      </c>
      <c r="UZ424">
        <v>60</v>
      </c>
      <c r="VA424">
        <v>60</v>
      </c>
      <c r="VB424">
        <v>60</v>
      </c>
      <c r="VC424">
        <v>60</v>
      </c>
      <c r="VD424">
        <v>60</v>
      </c>
      <c r="VE424">
        <v>60</v>
      </c>
      <c r="VF424">
        <v>65</v>
      </c>
      <c r="VG424">
        <v>65</v>
      </c>
      <c r="VH424">
        <v>65</v>
      </c>
      <c r="VI424">
        <v>65</v>
      </c>
      <c r="VJ424">
        <v>65</v>
      </c>
      <c r="VK424">
        <v>65</v>
      </c>
      <c r="VL424">
        <v>65</v>
      </c>
      <c r="VM424">
        <v>65</v>
      </c>
      <c r="VN424">
        <v>65</v>
      </c>
      <c r="VO424">
        <v>65</v>
      </c>
      <c r="VP424">
        <v>65</v>
      </c>
      <c r="VQ424">
        <v>65</v>
      </c>
      <c r="VR424">
        <v>70</v>
      </c>
      <c r="VS424">
        <v>70</v>
      </c>
      <c r="VT424">
        <v>70</v>
      </c>
      <c r="VU424">
        <v>70</v>
      </c>
      <c r="VV424">
        <v>70</v>
      </c>
      <c r="VW424">
        <v>70</v>
      </c>
      <c r="VX424">
        <v>70</v>
      </c>
      <c r="VY424">
        <v>70</v>
      </c>
      <c r="VZ424">
        <v>70</v>
      </c>
      <c r="WA424">
        <v>70</v>
      </c>
      <c r="WB424">
        <v>70</v>
      </c>
      <c r="WC424">
        <v>70</v>
      </c>
      <c r="WD424">
        <v>75</v>
      </c>
      <c r="WE424">
        <v>75</v>
      </c>
      <c r="WF424">
        <v>75</v>
      </c>
      <c r="WG424">
        <v>75</v>
      </c>
      <c r="WH424">
        <v>75</v>
      </c>
      <c r="WI424">
        <v>75</v>
      </c>
      <c r="WJ424">
        <v>75</v>
      </c>
      <c r="WK424">
        <v>75</v>
      </c>
      <c r="WL424">
        <v>75</v>
      </c>
      <c r="WM424">
        <v>75</v>
      </c>
      <c r="WN424">
        <v>75</v>
      </c>
      <c r="WO424">
        <v>75</v>
      </c>
      <c r="WP424">
        <v>50</v>
      </c>
      <c r="WQ424">
        <v>50</v>
      </c>
      <c r="WR424">
        <v>50</v>
      </c>
      <c r="WS424">
        <v>50</v>
      </c>
      <c r="WT424">
        <v>50</v>
      </c>
      <c r="WU424">
        <v>50</v>
      </c>
      <c r="WV424">
        <v>50</v>
      </c>
      <c r="WW424">
        <v>50</v>
      </c>
      <c r="WX424">
        <v>50</v>
      </c>
      <c r="WY424">
        <v>50</v>
      </c>
      <c r="WZ424">
        <v>50</v>
      </c>
      <c r="XA424">
        <v>50</v>
      </c>
      <c r="XB424">
        <v>55</v>
      </c>
      <c r="XC424">
        <v>55</v>
      </c>
      <c r="XD424">
        <v>55</v>
      </c>
      <c r="XE424">
        <v>55</v>
      </c>
      <c r="XF424">
        <v>55</v>
      </c>
      <c r="XG424">
        <v>55</v>
      </c>
      <c r="XH424">
        <v>55</v>
      </c>
      <c r="XI424">
        <v>55</v>
      </c>
      <c r="XJ424">
        <v>55</v>
      </c>
      <c r="XK424">
        <v>55</v>
      </c>
      <c r="XL424">
        <v>55</v>
      </c>
      <c r="XM424">
        <v>55</v>
      </c>
      <c r="XN424">
        <v>60</v>
      </c>
      <c r="XO424">
        <v>60</v>
      </c>
      <c r="XP424">
        <v>60</v>
      </c>
      <c r="XQ424">
        <v>60</v>
      </c>
      <c r="XR424">
        <v>60</v>
      </c>
      <c r="XS424">
        <v>60</v>
      </c>
      <c r="XT424">
        <v>60</v>
      </c>
      <c r="XU424">
        <v>60</v>
      </c>
      <c r="XV424">
        <v>60</v>
      </c>
      <c r="XW424">
        <v>60</v>
      </c>
      <c r="XX424">
        <v>60</v>
      </c>
      <c r="XY424">
        <v>60</v>
      </c>
      <c r="XZ424">
        <v>65</v>
      </c>
      <c r="YA424">
        <v>65</v>
      </c>
      <c r="YB424">
        <v>65</v>
      </c>
      <c r="YC424">
        <v>65</v>
      </c>
      <c r="YD424">
        <v>65</v>
      </c>
      <c r="YE424">
        <v>65</v>
      </c>
      <c r="YF424">
        <v>65</v>
      </c>
      <c r="YG424">
        <v>65</v>
      </c>
      <c r="YH424">
        <v>65</v>
      </c>
      <c r="YI424">
        <v>65</v>
      </c>
      <c r="YJ424">
        <v>65</v>
      </c>
      <c r="YK424">
        <v>65</v>
      </c>
      <c r="YL424">
        <v>70</v>
      </c>
      <c r="YM424">
        <v>70</v>
      </c>
      <c r="YN424">
        <v>70</v>
      </c>
      <c r="YO424">
        <v>70</v>
      </c>
      <c r="YP424">
        <v>70</v>
      </c>
      <c r="YQ424">
        <v>70</v>
      </c>
      <c r="YR424">
        <v>70</v>
      </c>
      <c r="YS424">
        <v>70</v>
      </c>
      <c r="YT424">
        <v>70</v>
      </c>
      <c r="YU424">
        <v>70</v>
      </c>
      <c r="YV424">
        <v>70</v>
      </c>
      <c r="YW424">
        <v>70</v>
      </c>
      <c r="YX424">
        <v>75</v>
      </c>
      <c r="YY424">
        <v>75</v>
      </c>
      <c r="YZ424">
        <v>75</v>
      </c>
      <c r="ZA424">
        <v>75</v>
      </c>
      <c r="ZB424">
        <v>75</v>
      </c>
      <c r="ZC424">
        <v>75</v>
      </c>
      <c r="ZD424">
        <v>75</v>
      </c>
      <c r="ZE424">
        <v>75</v>
      </c>
      <c r="ZF424">
        <v>75</v>
      </c>
      <c r="ZG424">
        <v>75</v>
      </c>
      <c r="ZH424">
        <v>75</v>
      </c>
      <c r="ZI424">
        <v>75</v>
      </c>
      <c r="ZJ424">
        <v>50</v>
      </c>
      <c r="ZK424">
        <v>50</v>
      </c>
      <c r="ZL424">
        <v>50</v>
      </c>
      <c r="ZM424">
        <v>50</v>
      </c>
      <c r="ZN424">
        <v>50</v>
      </c>
      <c r="ZO424">
        <v>50</v>
      </c>
      <c r="ZP424">
        <v>50</v>
      </c>
      <c r="ZQ424">
        <v>50</v>
      </c>
      <c r="ZR424">
        <v>50</v>
      </c>
      <c r="ZS424">
        <v>50</v>
      </c>
      <c r="ZT424">
        <v>50</v>
      </c>
      <c r="ZU424">
        <v>50</v>
      </c>
      <c r="ZV424">
        <v>55</v>
      </c>
      <c r="ZW424">
        <v>55</v>
      </c>
      <c r="ZX424">
        <v>55</v>
      </c>
      <c r="ZY424">
        <v>55</v>
      </c>
      <c r="ZZ424">
        <v>55</v>
      </c>
      <c r="AAA424">
        <v>55</v>
      </c>
      <c r="AAB424">
        <v>55</v>
      </c>
      <c r="AAC424">
        <v>55</v>
      </c>
      <c r="AAD424">
        <v>55</v>
      </c>
      <c r="AAE424">
        <v>55</v>
      </c>
      <c r="AAF424">
        <v>55</v>
      </c>
      <c r="AAG424">
        <v>55</v>
      </c>
      <c r="AAH424">
        <v>60</v>
      </c>
      <c r="AAI424">
        <v>60</v>
      </c>
      <c r="AAJ424">
        <v>60</v>
      </c>
      <c r="AAK424">
        <v>60</v>
      </c>
      <c r="AAL424">
        <v>60</v>
      </c>
      <c r="AAM424">
        <v>60</v>
      </c>
      <c r="AAN424">
        <v>60</v>
      </c>
      <c r="AAO424">
        <v>60</v>
      </c>
      <c r="AAP424">
        <v>60</v>
      </c>
      <c r="AAQ424">
        <v>60</v>
      </c>
      <c r="AAR424">
        <v>60</v>
      </c>
      <c r="AAS424">
        <v>60</v>
      </c>
      <c r="AAT424">
        <v>65</v>
      </c>
      <c r="AAU424">
        <v>65</v>
      </c>
      <c r="AAV424">
        <v>65</v>
      </c>
      <c r="AAW424">
        <v>65</v>
      </c>
      <c r="AAX424">
        <v>65</v>
      </c>
      <c r="AAY424">
        <v>65</v>
      </c>
      <c r="AAZ424">
        <v>65</v>
      </c>
      <c r="ABA424">
        <v>65</v>
      </c>
      <c r="ABB424">
        <v>65</v>
      </c>
      <c r="ABC424">
        <v>65</v>
      </c>
      <c r="ABD424">
        <v>65</v>
      </c>
      <c r="ABE424">
        <v>65</v>
      </c>
      <c r="ABF424">
        <v>70</v>
      </c>
      <c r="ABG424">
        <v>70</v>
      </c>
      <c r="ABH424">
        <v>70</v>
      </c>
      <c r="ABI424">
        <v>70</v>
      </c>
      <c r="ABJ424">
        <v>70</v>
      </c>
      <c r="ABK424">
        <v>70</v>
      </c>
      <c r="ABL424">
        <v>70</v>
      </c>
      <c r="ABM424">
        <v>70</v>
      </c>
      <c r="ABN424">
        <v>70</v>
      </c>
      <c r="ABO424">
        <v>70</v>
      </c>
      <c r="ABP424">
        <v>70</v>
      </c>
      <c r="ABQ424">
        <v>70</v>
      </c>
      <c r="ABR424">
        <v>75</v>
      </c>
      <c r="ABS424">
        <v>75</v>
      </c>
      <c r="ABT424">
        <v>75</v>
      </c>
      <c r="ABU424">
        <v>75</v>
      </c>
      <c r="ABV424">
        <v>75</v>
      </c>
      <c r="ABW424">
        <v>75</v>
      </c>
      <c r="ABX424">
        <v>75</v>
      </c>
      <c r="ABY424">
        <v>75</v>
      </c>
      <c r="ABZ424">
        <v>75</v>
      </c>
      <c r="ACA424">
        <v>75</v>
      </c>
      <c r="ACB424">
        <v>75</v>
      </c>
      <c r="ACC424">
        <v>75</v>
      </c>
      <c r="ACD424">
        <v>55</v>
      </c>
      <c r="ACE424">
        <v>55</v>
      </c>
      <c r="ACF424">
        <v>55</v>
      </c>
      <c r="ACG424">
        <v>55</v>
      </c>
      <c r="ACH424">
        <v>55</v>
      </c>
      <c r="ACI424">
        <v>55</v>
      </c>
      <c r="ACJ424">
        <v>55</v>
      </c>
      <c r="ACK424">
        <v>55</v>
      </c>
      <c r="ACL424">
        <v>55</v>
      </c>
      <c r="ACM424">
        <v>55</v>
      </c>
      <c r="ACN424">
        <v>55</v>
      </c>
      <c r="ACO424">
        <v>55</v>
      </c>
      <c r="ACP424">
        <v>60</v>
      </c>
      <c r="ACQ424">
        <v>60</v>
      </c>
      <c r="ACR424">
        <v>60</v>
      </c>
      <c r="ACS424">
        <v>60</v>
      </c>
      <c r="ACT424">
        <v>60</v>
      </c>
      <c r="ACU424">
        <v>60</v>
      </c>
      <c r="ACV424">
        <v>60</v>
      </c>
      <c r="ACW424">
        <v>60</v>
      </c>
      <c r="ACX424">
        <v>60</v>
      </c>
      <c r="ACY424">
        <v>60</v>
      </c>
      <c r="ACZ424">
        <v>60</v>
      </c>
      <c r="ADA424">
        <v>60</v>
      </c>
      <c r="ADB424">
        <v>65</v>
      </c>
      <c r="ADC424">
        <v>65</v>
      </c>
      <c r="ADD424">
        <v>65</v>
      </c>
      <c r="ADE424">
        <v>65</v>
      </c>
      <c r="ADF424">
        <v>65</v>
      </c>
      <c r="ADG424">
        <v>65</v>
      </c>
      <c r="ADH424">
        <v>65</v>
      </c>
      <c r="ADI424">
        <v>65</v>
      </c>
      <c r="ADJ424">
        <v>65</v>
      </c>
      <c r="ADK424">
        <v>65</v>
      </c>
      <c r="ADL424">
        <v>65</v>
      </c>
      <c r="ADM424">
        <v>65</v>
      </c>
      <c r="ADN424">
        <v>70</v>
      </c>
      <c r="ADO424">
        <v>70</v>
      </c>
      <c r="ADP424">
        <v>70</v>
      </c>
      <c r="ADQ424">
        <v>70</v>
      </c>
      <c r="ADR424">
        <v>70</v>
      </c>
      <c r="ADS424">
        <v>70</v>
      </c>
      <c r="ADT424">
        <v>70</v>
      </c>
      <c r="ADU424">
        <v>70</v>
      </c>
      <c r="ADV424">
        <v>70</v>
      </c>
      <c r="ADW424">
        <v>70</v>
      </c>
      <c r="ADX424">
        <v>70</v>
      </c>
      <c r="ADY424">
        <v>70</v>
      </c>
      <c r="ADZ424">
        <v>75</v>
      </c>
      <c r="AEA424">
        <v>75</v>
      </c>
      <c r="AEB424">
        <v>75</v>
      </c>
      <c r="AEC424">
        <v>75</v>
      </c>
      <c r="AED424">
        <v>75</v>
      </c>
      <c r="AEE424">
        <v>75</v>
      </c>
      <c r="AEF424">
        <v>75</v>
      </c>
      <c r="AEG424">
        <v>75</v>
      </c>
      <c r="AEH424">
        <v>75</v>
      </c>
      <c r="AEI424">
        <v>75</v>
      </c>
      <c r="AEJ424">
        <v>75</v>
      </c>
      <c r="AEK424">
        <v>75</v>
      </c>
      <c r="AEL424">
        <v>80</v>
      </c>
      <c r="AEM424">
        <v>80</v>
      </c>
      <c r="AEN424">
        <v>80</v>
      </c>
      <c r="AEO424">
        <v>80</v>
      </c>
      <c r="AEP424">
        <v>80</v>
      </c>
      <c r="AEQ424">
        <v>80</v>
      </c>
      <c r="AER424">
        <v>80</v>
      </c>
      <c r="AES424">
        <v>80</v>
      </c>
      <c r="AET424">
        <v>80</v>
      </c>
      <c r="AEU424">
        <v>80</v>
      </c>
      <c r="AEV424">
        <v>80</v>
      </c>
      <c r="AEW424">
        <v>80</v>
      </c>
      <c r="AEX424">
        <v>55</v>
      </c>
      <c r="AEY424">
        <v>55</v>
      </c>
      <c r="AEZ424">
        <v>55</v>
      </c>
      <c r="AFA424">
        <v>55</v>
      </c>
      <c r="AFB424">
        <v>55</v>
      </c>
      <c r="AFC424">
        <v>55</v>
      </c>
      <c r="AFD424">
        <v>55</v>
      </c>
      <c r="AFE424">
        <v>55</v>
      </c>
      <c r="AFF424">
        <v>55</v>
      </c>
      <c r="AFG424">
        <v>55</v>
      </c>
      <c r="AFH424">
        <v>55</v>
      </c>
      <c r="AFI424">
        <v>55</v>
      </c>
      <c r="AFJ424">
        <v>60</v>
      </c>
      <c r="AFK424">
        <v>60</v>
      </c>
      <c r="AFL424">
        <v>60</v>
      </c>
      <c r="AFM424">
        <v>60</v>
      </c>
      <c r="AFN424">
        <v>60</v>
      </c>
      <c r="AFO424">
        <v>60</v>
      </c>
      <c r="AFP424">
        <v>60</v>
      </c>
      <c r="AFQ424">
        <v>60</v>
      </c>
      <c r="AFR424">
        <v>60</v>
      </c>
      <c r="AFS424">
        <v>60</v>
      </c>
      <c r="AFT424">
        <v>60</v>
      </c>
      <c r="AFU424">
        <v>60</v>
      </c>
      <c r="AFV424">
        <v>65</v>
      </c>
      <c r="AFW424">
        <v>65</v>
      </c>
      <c r="AFX424">
        <v>65</v>
      </c>
      <c r="AFY424">
        <v>65</v>
      </c>
      <c r="AFZ424">
        <v>65</v>
      </c>
      <c r="AGA424">
        <v>65</v>
      </c>
      <c r="AGB424">
        <v>65</v>
      </c>
      <c r="AGC424">
        <v>65</v>
      </c>
      <c r="AGD424">
        <v>65</v>
      </c>
      <c r="AGE424">
        <v>65</v>
      </c>
      <c r="AGF424">
        <v>65</v>
      </c>
      <c r="AGG424">
        <v>65</v>
      </c>
      <c r="AGH424">
        <v>70</v>
      </c>
      <c r="AGI424">
        <v>70</v>
      </c>
      <c r="AGJ424">
        <v>70</v>
      </c>
      <c r="AGK424">
        <v>70</v>
      </c>
      <c r="AGL424">
        <v>70</v>
      </c>
      <c r="AGM424">
        <v>70</v>
      </c>
      <c r="AGN424">
        <v>70</v>
      </c>
      <c r="AGO424">
        <v>70</v>
      </c>
      <c r="AGP424">
        <v>70</v>
      </c>
      <c r="AGQ424">
        <v>70</v>
      </c>
      <c r="AGR424">
        <v>70</v>
      </c>
      <c r="AGS424">
        <v>70</v>
      </c>
      <c r="AGT424">
        <v>75</v>
      </c>
      <c r="AGU424">
        <v>75</v>
      </c>
      <c r="AGV424">
        <v>75</v>
      </c>
      <c r="AGW424">
        <v>75</v>
      </c>
      <c r="AGX424">
        <v>75</v>
      </c>
      <c r="AGY424">
        <v>75</v>
      </c>
      <c r="AGZ424">
        <v>75</v>
      </c>
      <c r="AHA424">
        <v>75</v>
      </c>
      <c r="AHB424">
        <v>75</v>
      </c>
      <c r="AHC424">
        <v>75</v>
      </c>
      <c r="AHD424">
        <v>75</v>
      </c>
      <c r="AHE424">
        <v>75</v>
      </c>
      <c r="AHF424">
        <v>80</v>
      </c>
      <c r="AHG424">
        <v>80</v>
      </c>
      <c r="AHH424">
        <v>80</v>
      </c>
      <c r="AHI424">
        <v>80</v>
      </c>
      <c r="AHJ424">
        <v>80</v>
      </c>
      <c r="AHK424">
        <v>80</v>
      </c>
      <c r="AHL424">
        <v>80</v>
      </c>
      <c r="AHM424">
        <v>80</v>
      </c>
      <c r="AHN424">
        <v>80</v>
      </c>
      <c r="AHO424">
        <v>80</v>
      </c>
      <c r="AHP424">
        <v>80</v>
      </c>
      <c r="AHQ424">
        <v>80</v>
      </c>
      <c r="AHR424">
        <v>55</v>
      </c>
      <c r="AHS424">
        <v>55</v>
      </c>
      <c r="AHT424">
        <v>55</v>
      </c>
      <c r="AHU424">
        <v>55</v>
      </c>
      <c r="AHV424">
        <v>55</v>
      </c>
      <c r="AHW424">
        <v>55</v>
      </c>
      <c r="AHX424">
        <v>55</v>
      </c>
      <c r="AHY424">
        <v>55</v>
      </c>
      <c r="AHZ424">
        <v>55</v>
      </c>
      <c r="AIA424">
        <v>55</v>
      </c>
      <c r="AIB424">
        <v>55</v>
      </c>
      <c r="AIC424">
        <v>55</v>
      </c>
      <c r="AID424">
        <v>60</v>
      </c>
      <c r="AIE424">
        <v>60</v>
      </c>
      <c r="AIF424">
        <v>60</v>
      </c>
      <c r="AIG424">
        <v>60</v>
      </c>
      <c r="AIH424">
        <v>60</v>
      </c>
      <c r="AII424">
        <v>60</v>
      </c>
      <c r="AIJ424">
        <v>60</v>
      </c>
      <c r="AIK424">
        <v>60</v>
      </c>
      <c r="AIL424">
        <v>60</v>
      </c>
      <c r="AIM424">
        <v>60</v>
      </c>
      <c r="AIN424">
        <v>60</v>
      </c>
      <c r="AIO424">
        <v>60</v>
      </c>
      <c r="AIP424">
        <v>65</v>
      </c>
      <c r="AIQ424">
        <v>65</v>
      </c>
      <c r="AIR424">
        <v>65</v>
      </c>
      <c r="AIS424">
        <v>65</v>
      </c>
      <c r="AIT424">
        <v>65</v>
      </c>
      <c r="AIU424">
        <v>65</v>
      </c>
      <c r="AIV424">
        <v>65</v>
      </c>
      <c r="AIW424">
        <v>65</v>
      </c>
      <c r="AIX424">
        <v>65</v>
      </c>
      <c r="AIY424">
        <v>65</v>
      </c>
      <c r="AIZ424">
        <v>65</v>
      </c>
      <c r="AJA424">
        <v>65</v>
      </c>
      <c r="AJB424">
        <v>70</v>
      </c>
      <c r="AJC424">
        <v>70</v>
      </c>
      <c r="AJD424">
        <v>70</v>
      </c>
      <c r="AJE424">
        <v>70</v>
      </c>
      <c r="AJF424">
        <v>70</v>
      </c>
      <c r="AJG424">
        <v>70</v>
      </c>
      <c r="AJH424">
        <v>70</v>
      </c>
      <c r="AJI424">
        <v>70</v>
      </c>
      <c r="AJJ424">
        <v>70</v>
      </c>
      <c r="AJK424">
        <v>70</v>
      </c>
      <c r="AJL424">
        <v>70</v>
      </c>
      <c r="AJM424">
        <v>70</v>
      </c>
      <c r="AJN424">
        <v>75</v>
      </c>
      <c r="AJO424">
        <v>75</v>
      </c>
      <c r="AJP424">
        <v>75</v>
      </c>
      <c r="AJQ424">
        <v>75</v>
      </c>
      <c r="AJR424">
        <v>75</v>
      </c>
      <c r="AJS424">
        <v>75</v>
      </c>
      <c r="AJT424">
        <v>75</v>
      </c>
      <c r="AJU424">
        <v>75</v>
      </c>
      <c r="AJV424">
        <v>75</v>
      </c>
      <c r="AJW424">
        <v>75</v>
      </c>
      <c r="AJX424">
        <v>75</v>
      </c>
      <c r="AJY424">
        <v>75</v>
      </c>
      <c r="AJZ424">
        <v>80</v>
      </c>
      <c r="AKA424">
        <v>80</v>
      </c>
      <c r="AKB424">
        <v>80</v>
      </c>
      <c r="AKC424">
        <v>80</v>
      </c>
      <c r="AKD424">
        <v>80</v>
      </c>
      <c r="AKE424">
        <v>80</v>
      </c>
      <c r="AKF424">
        <v>80</v>
      </c>
      <c r="AKG424">
        <v>80</v>
      </c>
      <c r="AKH424">
        <v>80</v>
      </c>
      <c r="AKI424">
        <v>80</v>
      </c>
      <c r="AKJ424">
        <v>80</v>
      </c>
      <c r="AKK424">
        <v>80</v>
      </c>
      <c r="AKL424">
        <v>55</v>
      </c>
      <c r="AKM424">
        <v>55</v>
      </c>
      <c r="AKN424">
        <v>55</v>
      </c>
      <c r="AKO424">
        <v>55</v>
      </c>
      <c r="AKP424">
        <v>55</v>
      </c>
      <c r="AKQ424">
        <v>55</v>
      </c>
      <c r="AKR424">
        <v>55</v>
      </c>
      <c r="AKS424">
        <v>55</v>
      </c>
      <c r="AKT424">
        <v>55</v>
      </c>
      <c r="AKU424">
        <v>55</v>
      </c>
      <c r="AKV424">
        <v>55</v>
      </c>
      <c r="AKW424">
        <v>55</v>
      </c>
      <c r="AKX424">
        <v>60</v>
      </c>
      <c r="AKY424">
        <v>60</v>
      </c>
      <c r="AKZ424">
        <v>60</v>
      </c>
      <c r="ALA424">
        <v>60</v>
      </c>
      <c r="ALB424">
        <v>60</v>
      </c>
      <c r="ALC424">
        <v>60</v>
      </c>
      <c r="ALD424">
        <v>60</v>
      </c>
      <c r="ALE424">
        <v>60</v>
      </c>
      <c r="ALF424">
        <v>60</v>
      </c>
      <c r="ALG424">
        <v>60</v>
      </c>
      <c r="ALH424">
        <v>60</v>
      </c>
      <c r="ALI424">
        <v>60</v>
      </c>
      <c r="ALJ424">
        <v>65</v>
      </c>
      <c r="ALK424">
        <v>65</v>
      </c>
      <c r="ALL424">
        <v>65</v>
      </c>
      <c r="ALM424">
        <v>65</v>
      </c>
      <c r="ALN424">
        <v>65</v>
      </c>
      <c r="ALO424">
        <v>65</v>
      </c>
      <c r="ALP424">
        <v>65</v>
      </c>
      <c r="ALQ424">
        <v>65</v>
      </c>
      <c r="ALR424">
        <v>65</v>
      </c>
      <c r="ALS424">
        <v>65</v>
      </c>
      <c r="ALT424">
        <v>65</v>
      </c>
      <c r="ALU424">
        <v>65</v>
      </c>
      <c r="ALV424">
        <v>70</v>
      </c>
      <c r="ALW424">
        <v>70</v>
      </c>
      <c r="ALX424">
        <v>70</v>
      </c>
      <c r="ALY424">
        <v>70</v>
      </c>
      <c r="ALZ424">
        <v>70</v>
      </c>
      <c r="AMA424">
        <v>70</v>
      </c>
      <c r="AMB424">
        <v>70</v>
      </c>
      <c r="AMC424">
        <v>70</v>
      </c>
      <c r="AMD424">
        <v>70</v>
      </c>
      <c r="AME424">
        <v>70</v>
      </c>
      <c r="AMF424">
        <v>70</v>
      </c>
      <c r="AMG424">
        <v>70</v>
      </c>
      <c r="AMH424">
        <v>75</v>
      </c>
      <c r="AMI424">
        <v>75</v>
      </c>
      <c r="AMJ424">
        <v>75</v>
      </c>
      <c r="AMK424">
        <v>75</v>
      </c>
      <c r="AML424">
        <v>75</v>
      </c>
      <c r="AMM424">
        <v>75</v>
      </c>
      <c r="AMN424">
        <v>75</v>
      </c>
      <c r="AMO424">
        <v>75</v>
      </c>
      <c r="AMP424">
        <v>75</v>
      </c>
      <c r="AMQ424">
        <v>75</v>
      </c>
      <c r="AMR424">
        <v>75</v>
      </c>
      <c r="AMS424">
        <v>75</v>
      </c>
      <c r="AMT424">
        <v>80</v>
      </c>
      <c r="AMU424">
        <v>80</v>
      </c>
      <c r="AMV424">
        <v>80</v>
      </c>
      <c r="AMW424">
        <v>80</v>
      </c>
      <c r="AMX424">
        <v>80</v>
      </c>
      <c r="AMY424">
        <v>80</v>
      </c>
      <c r="AMZ424">
        <v>80</v>
      </c>
      <c r="ANA424">
        <v>80</v>
      </c>
      <c r="ANB424">
        <v>80</v>
      </c>
      <c r="ANC424">
        <v>80</v>
      </c>
      <c r="AND424">
        <v>80</v>
      </c>
      <c r="ANE424">
        <v>80</v>
      </c>
    </row>
    <row r="425" spans="1:1045" x14ac:dyDescent="0.35">
      <c r="A425" t="s">
        <v>125</v>
      </c>
      <c r="B425" s="1" t="s">
        <v>33</v>
      </c>
      <c r="C425" s="1" t="s">
        <v>33</v>
      </c>
      <c r="D425" s="1" t="s">
        <v>33</v>
      </c>
      <c r="E425" s="1" t="s">
        <v>33</v>
      </c>
      <c r="F425" s="1" t="s">
        <v>33</v>
      </c>
      <c r="G425" s="1" t="s">
        <v>33</v>
      </c>
      <c r="H425" s="1" t="s">
        <v>33</v>
      </c>
      <c r="I425" s="1" t="s">
        <v>33</v>
      </c>
      <c r="J425" s="1" t="s">
        <v>33</v>
      </c>
      <c r="K425" s="1" t="s">
        <v>33</v>
      </c>
      <c r="L425" s="1" t="s">
        <v>33</v>
      </c>
      <c r="M425" s="1" t="s">
        <v>33</v>
      </c>
      <c r="N425" s="1" t="s">
        <v>33</v>
      </c>
      <c r="O425" s="1" t="s">
        <v>33</v>
      </c>
      <c r="P425" s="1" t="s">
        <v>33</v>
      </c>
      <c r="Q425" s="1" t="s">
        <v>33</v>
      </c>
      <c r="R425" s="1" t="s">
        <v>33</v>
      </c>
      <c r="S425" s="1" t="s">
        <v>33</v>
      </c>
      <c r="T425" s="1" t="s">
        <v>33</v>
      </c>
      <c r="U425" s="1" t="s">
        <v>33</v>
      </c>
      <c r="V425" s="1" t="s">
        <v>33</v>
      </c>
      <c r="W425" s="1" t="s">
        <v>33</v>
      </c>
      <c r="X425" s="1" t="s">
        <v>33</v>
      </c>
      <c r="Y425" s="1" t="s">
        <v>33</v>
      </c>
      <c r="Z425" s="1" t="s">
        <v>33</v>
      </c>
      <c r="AA425" s="1" t="s">
        <v>33</v>
      </c>
      <c r="AB425" s="1" t="s">
        <v>33</v>
      </c>
      <c r="AC425" s="1" t="s">
        <v>33</v>
      </c>
      <c r="AD425" s="1" t="s">
        <v>33</v>
      </c>
      <c r="AE425" s="1" t="s">
        <v>33</v>
      </c>
      <c r="AF425" s="1" t="s">
        <v>33</v>
      </c>
      <c r="AG425" s="1" t="s">
        <v>33</v>
      </c>
      <c r="AH425" s="1" t="s">
        <v>33</v>
      </c>
      <c r="AI425" s="1" t="s">
        <v>33</v>
      </c>
      <c r="AJ425" s="1" t="s">
        <v>33</v>
      </c>
      <c r="AK425" s="1" t="s">
        <v>33</v>
      </c>
      <c r="AL425" s="1" t="s">
        <v>33</v>
      </c>
      <c r="AM425" s="1" t="s">
        <v>33</v>
      </c>
      <c r="AN425" s="1" t="s">
        <v>33</v>
      </c>
      <c r="AO425" s="1" t="s">
        <v>33</v>
      </c>
      <c r="AP425" s="1" t="s">
        <v>33</v>
      </c>
      <c r="AQ425" s="1" t="s">
        <v>33</v>
      </c>
      <c r="AR425" s="1" t="s">
        <v>33</v>
      </c>
      <c r="AS425" s="1" t="s">
        <v>33</v>
      </c>
      <c r="AT425" s="1" t="s">
        <v>33</v>
      </c>
      <c r="AU425" s="1" t="s">
        <v>33</v>
      </c>
      <c r="AV425" s="1" t="s">
        <v>33</v>
      </c>
      <c r="AW425" s="1" t="s">
        <v>33</v>
      </c>
      <c r="AX425" s="1" t="s">
        <v>33</v>
      </c>
      <c r="AY425" s="1" t="s">
        <v>33</v>
      </c>
      <c r="AZ425" s="1" t="s">
        <v>33</v>
      </c>
      <c r="BA425" s="1" t="s">
        <v>33</v>
      </c>
      <c r="BB425" s="1" t="s">
        <v>33</v>
      </c>
      <c r="BC425" s="1" t="s">
        <v>33</v>
      </c>
      <c r="BD425" s="1" t="s">
        <v>33</v>
      </c>
      <c r="BE425" s="1" t="s">
        <v>33</v>
      </c>
      <c r="BF425" s="1" t="s">
        <v>33</v>
      </c>
      <c r="BG425" s="1" t="s">
        <v>33</v>
      </c>
      <c r="BH425" s="1" t="s">
        <v>33</v>
      </c>
      <c r="BI425" s="1" t="s">
        <v>33</v>
      </c>
      <c r="BJ425" s="1" t="s">
        <v>126</v>
      </c>
      <c r="BK425" s="1" t="s">
        <v>126</v>
      </c>
      <c r="BL425" s="1" t="s">
        <v>126</v>
      </c>
      <c r="BM425" s="1" t="s">
        <v>126</v>
      </c>
      <c r="BN425" s="1" t="s">
        <v>126</v>
      </c>
      <c r="BO425" s="1" t="s">
        <v>126</v>
      </c>
      <c r="BP425" s="1" t="s">
        <v>126</v>
      </c>
      <c r="BQ425" s="1" t="s">
        <v>126</v>
      </c>
      <c r="BR425" s="1" t="s">
        <v>126</v>
      </c>
      <c r="BS425" s="1" t="s">
        <v>126</v>
      </c>
      <c r="BT425" s="1" t="s">
        <v>126</v>
      </c>
      <c r="BU425" s="1" t="s">
        <v>126</v>
      </c>
      <c r="BV425" s="1" t="s">
        <v>126</v>
      </c>
      <c r="BW425" s="1" t="s">
        <v>126</v>
      </c>
      <c r="BX425" s="1" t="s">
        <v>126</v>
      </c>
      <c r="BY425" s="1" t="s">
        <v>126</v>
      </c>
      <c r="BZ425" s="1" t="s">
        <v>126</v>
      </c>
      <c r="CA425" s="1" t="s">
        <v>126</v>
      </c>
      <c r="CB425" s="1" t="s">
        <v>126</v>
      </c>
      <c r="CC425" s="1" t="s">
        <v>126</v>
      </c>
      <c r="CD425" s="1" t="s">
        <v>126</v>
      </c>
      <c r="CE425" s="1" t="s">
        <v>126</v>
      </c>
      <c r="CF425" s="1" t="s">
        <v>126</v>
      </c>
      <c r="CG425" s="1" t="s">
        <v>126</v>
      </c>
      <c r="CH425" s="1" t="s">
        <v>126</v>
      </c>
      <c r="CI425" s="1" t="s">
        <v>126</v>
      </c>
      <c r="CJ425" s="1" t="s">
        <v>126</v>
      </c>
      <c r="CK425" s="1" t="s">
        <v>126</v>
      </c>
      <c r="CL425" s="1" t="s">
        <v>126</v>
      </c>
      <c r="CM425" s="1" t="s">
        <v>126</v>
      </c>
      <c r="CN425" s="1" t="s">
        <v>126</v>
      </c>
      <c r="CO425" s="1" t="s">
        <v>126</v>
      </c>
      <c r="CP425" s="1" t="s">
        <v>126</v>
      </c>
      <c r="CQ425" s="1" t="s">
        <v>126</v>
      </c>
      <c r="CR425" s="1" t="s">
        <v>126</v>
      </c>
      <c r="CS425" s="1" t="s">
        <v>126</v>
      </c>
      <c r="CT425" s="1" t="s">
        <v>126</v>
      </c>
      <c r="CU425" s="1" t="s">
        <v>126</v>
      </c>
      <c r="CV425" s="1" t="s">
        <v>126</v>
      </c>
      <c r="CW425" s="1" t="s">
        <v>126</v>
      </c>
      <c r="CX425" s="1" t="s">
        <v>126</v>
      </c>
      <c r="CY425" s="1" t="s">
        <v>126</v>
      </c>
      <c r="CZ425" s="1" t="s">
        <v>126</v>
      </c>
      <c r="DA425" s="1" t="s">
        <v>126</v>
      </c>
      <c r="DB425" s="1" t="s">
        <v>126</v>
      </c>
      <c r="DC425" s="1" t="s">
        <v>126</v>
      </c>
      <c r="DD425" s="1" t="s">
        <v>126</v>
      </c>
      <c r="DE425" s="1" t="s">
        <v>126</v>
      </c>
      <c r="DF425" s="1" t="s">
        <v>126</v>
      </c>
      <c r="DG425" s="1" t="s">
        <v>126</v>
      </c>
      <c r="DH425" s="1" t="s">
        <v>126</v>
      </c>
      <c r="DI425" s="1" t="s">
        <v>126</v>
      </c>
      <c r="DJ425" s="1" t="s">
        <v>126</v>
      </c>
      <c r="DK425" s="1" t="s">
        <v>126</v>
      </c>
      <c r="DL425" s="1" t="s">
        <v>126</v>
      </c>
      <c r="DM425" s="1" t="s">
        <v>126</v>
      </c>
      <c r="DN425" s="1" t="s">
        <v>126</v>
      </c>
      <c r="DO425" s="1" t="s">
        <v>126</v>
      </c>
      <c r="DP425" s="1" t="s">
        <v>126</v>
      </c>
      <c r="DQ425" s="1" t="s">
        <v>126</v>
      </c>
      <c r="DR425" s="1" t="s">
        <v>127</v>
      </c>
      <c r="DS425" s="1" t="s">
        <v>127</v>
      </c>
      <c r="DT425" s="1" t="s">
        <v>127</v>
      </c>
      <c r="DU425" s="1" t="s">
        <v>127</v>
      </c>
      <c r="DV425" s="1" t="s">
        <v>127</v>
      </c>
      <c r="DW425" s="1" t="s">
        <v>127</v>
      </c>
      <c r="DX425" s="1" t="s">
        <v>127</v>
      </c>
      <c r="DY425" s="1" t="s">
        <v>127</v>
      </c>
      <c r="DZ425" s="1" t="s">
        <v>127</v>
      </c>
      <c r="EA425" s="1" t="s">
        <v>127</v>
      </c>
      <c r="EB425" s="1" t="s">
        <v>127</v>
      </c>
      <c r="EC425" s="1" t="s">
        <v>127</v>
      </c>
      <c r="ED425" s="1" t="s">
        <v>127</v>
      </c>
      <c r="EE425" s="1" t="s">
        <v>127</v>
      </c>
      <c r="EF425" s="1" t="s">
        <v>127</v>
      </c>
      <c r="EG425" s="1" t="s">
        <v>127</v>
      </c>
      <c r="EH425" s="1" t="s">
        <v>127</v>
      </c>
      <c r="EI425" s="1" t="s">
        <v>127</v>
      </c>
      <c r="EJ425" s="1" t="s">
        <v>127</v>
      </c>
      <c r="EK425" s="1" t="s">
        <v>127</v>
      </c>
      <c r="EL425" s="1" t="s">
        <v>127</v>
      </c>
      <c r="EM425" s="1" t="s">
        <v>127</v>
      </c>
      <c r="EN425" s="1" t="s">
        <v>127</v>
      </c>
      <c r="EO425" s="1" t="s">
        <v>127</v>
      </c>
      <c r="EP425" s="1" t="s">
        <v>127</v>
      </c>
      <c r="EQ425" s="1" t="s">
        <v>127</v>
      </c>
      <c r="ER425" s="1" t="s">
        <v>127</v>
      </c>
      <c r="ES425" s="1" t="s">
        <v>127</v>
      </c>
      <c r="ET425" s="1" t="s">
        <v>127</v>
      </c>
      <c r="EU425" s="1" t="s">
        <v>127</v>
      </c>
      <c r="EV425" s="1" t="s">
        <v>127</v>
      </c>
      <c r="EW425" s="1" t="s">
        <v>127</v>
      </c>
      <c r="EX425" s="1" t="s">
        <v>127</v>
      </c>
      <c r="EY425" s="1" t="s">
        <v>127</v>
      </c>
      <c r="EZ425" s="1" t="s">
        <v>127</v>
      </c>
      <c r="FA425" s="1" t="s">
        <v>127</v>
      </c>
      <c r="FB425" s="1" t="s">
        <v>127</v>
      </c>
      <c r="FC425" s="1" t="s">
        <v>127</v>
      </c>
      <c r="FD425" s="1" t="s">
        <v>127</v>
      </c>
      <c r="FE425" s="1" t="s">
        <v>127</v>
      </c>
      <c r="FF425" s="1" t="s">
        <v>127</v>
      </c>
      <c r="FG425" s="1" t="s">
        <v>127</v>
      </c>
      <c r="FH425" s="1" t="s">
        <v>127</v>
      </c>
      <c r="FI425" s="1" t="s">
        <v>127</v>
      </c>
      <c r="FJ425" s="1" t="s">
        <v>127</v>
      </c>
      <c r="FK425" s="1" t="s">
        <v>127</v>
      </c>
      <c r="FL425" s="1" t="s">
        <v>127</v>
      </c>
      <c r="FM425" s="1" t="s">
        <v>127</v>
      </c>
      <c r="FN425" s="1" t="s">
        <v>127</v>
      </c>
      <c r="FO425" s="1" t="s">
        <v>127</v>
      </c>
      <c r="FP425" s="1" t="s">
        <v>127</v>
      </c>
      <c r="FQ425" s="1" t="s">
        <v>127</v>
      </c>
      <c r="FR425" s="1" t="s">
        <v>127</v>
      </c>
      <c r="FS425" s="1" t="s">
        <v>127</v>
      </c>
      <c r="FT425" s="1" t="s">
        <v>127</v>
      </c>
      <c r="FU425" s="1" t="s">
        <v>127</v>
      </c>
      <c r="FV425" s="1" t="s">
        <v>127</v>
      </c>
      <c r="FW425" s="1" t="s">
        <v>127</v>
      </c>
      <c r="FX425" s="1" t="s">
        <v>127</v>
      </c>
      <c r="FY425" s="1" t="s">
        <v>127</v>
      </c>
      <c r="FZ425" s="13" t="s">
        <v>128</v>
      </c>
      <c r="GA425" s="13" t="s">
        <v>128</v>
      </c>
      <c r="GB425" s="13" t="s">
        <v>128</v>
      </c>
      <c r="GC425" s="13" t="s">
        <v>128</v>
      </c>
      <c r="GD425" s="13" t="s">
        <v>128</v>
      </c>
      <c r="GE425" s="13" t="s">
        <v>128</v>
      </c>
      <c r="GF425" s="13" t="s">
        <v>128</v>
      </c>
      <c r="GG425" s="13" t="s">
        <v>128</v>
      </c>
      <c r="GH425" s="13" t="s">
        <v>128</v>
      </c>
      <c r="GI425" s="13" t="s">
        <v>128</v>
      </c>
      <c r="GJ425" s="13" t="s">
        <v>128</v>
      </c>
      <c r="GK425" s="13" t="s">
        <v>128</v>
      </c>
      <c r="GL425" t="s">
        <v>128</v>
      </c>
      <c r="GM425" t="s">
        <v>128</v>
      </c>
      <c r="GN425" t="s">
        <v>128</v>
      </c>
      <c r="GO425" t="s">
        <v>128</v>
      </c>
      <c r="GP425" t="s">
        <v>128</v>
      </c>
      <c r="GQ425" t="s">
        <v>128</v>
      </c>
      <c r="GR425" t="s">
        <v>128</v>
      </c>
      <c r="GS425" t="s">
        <v>128</v>
      </c>
      <c r="GT425" t="s">
        <v>128</v>
      </c>
      <c r="GU425" t="s">
        <v>128</v>
      </c>
      <c r="GV425" t="s">
        <v>128</v>
      </c>
      <c r="GW425" t="s">
        <v>128</v>
      </c>
      <c r="GX425" s="59" t="s">
        <v>128</v>
      </c>
      <c r="GY425" s="59" t="s">
        <v>128</v>
      </c>
      <c r="GZ425" s="59" t="s">
        <v>128</v>
      </c>
      <c r="HA425" s="59" t="s">
        <v>128</v>
      </c>
      <c r="HB425" s="59" t="s">
        <v>128</v>
      </c>
      <c r="HC425" s="59" t="s">
        <v>128</v>
      </c>
      <c r="HD425" s="59" t="s">
        <v>128</v>
      </c>
      <c r="HE425" s="59" t="s">
        <v>128</v>
      </c>
      <c r="HF425" s="59" t="s">
        <v>128</v>
      </c>
      <c r="HG425" s="59" t="s">
        <v>128</v>
      </c>
      <c r="HH425" s="59" t="s">
        <v>128</v>
      </c>
      <c r="HI425" s="59" t="s">
        <v>128</v>
      </c>
      <c r="HJ425" s="61" t="s">
        <v>128</v>
      </c>
      <c r="HK425" s="61" t="s">
        <v>128</v>
      </c>
      <c r="HL425" s="61" t="s">
        <v>128</v>
      </c>
      <c r="HM425" s="61" t="s">
        <v>128</v>
      </c>
      <c r="HN425" s="61" t="s">
        <v>128</v>
      </c>
      <c r="HO425" s="61" t="s">
        <v>128</v>
      </c>
      <c r="HP425" s="61" t="s">
        <v>128</v>
      </c>
      <c r="HQ425" s="61" t="s">
        <v>128</v>
      </c>
      <c r="HR425" s="61" t="s">
        <v>128</v>
      </c>
      <c r="HS425" s="61" t="s">
        <v>128</v>
      </c>
      <c r="HT425" s="61" t="s">
        <v>128</v>
      </c>
      <c r="HU425" s="61" t="s">
        <v>128</v>
      </c>
      <c r="HV425" s="63" t="s">
        <v>128</v>
      </c>
      <c r="HW425" s="63" t="s">
        <v>128</v>
      </c>
      <c r="HX425" s="63" t="s">
        <v>128</v>
      </c>
      <c r="HY425" s="63" t="s">
        <v>128</v>
      </c>
      <c r="HZ425" s="63" t="s">
        <v>128</v>
      </c>
      <c r="IA425" s="63" t="s">
        <v>128</v>
      </c>
      <c r="IB425" s="63" t="s">
        <v>128</v>
      </c>
      <c r="IC425" s="63" t="s">
        <v>128</v>
      </c>
      <c r="ID425" s="63" t="s">
        <v>128</v>
      </c>
      <c r="IE425" s="63" t="s">
        <v>128</v>
      </c>
      <c r="IF425" s="63" t="s">
        <v>128</v>
      </c>
      <c r="IG425" s="63" t="s">
        <v>128</v>
      </c>
      <c r="IH425" s="65" t="s">
        <v>128</v>
      </c>
      <c r="II425" s="65" t="s">
        <v>128</v>
      </c>
      <c r="IJ425" s="65" t="s">
        <v>128</v>
      </c>
      <c r="IK425" s="65" t="s">
        <v>128</v>
      </c>
      <c r="IL425" s="65" t="s">
        <v>128</v>
      </c>
      <c r="IM425" s="65" t="s">
        <v>128</v>
      </c>
      <c r="IN425" s="65" t="s">
        <v>128</v>
      </c>
      <c r="IO425" s="65" t="s">
        <v>128</v>
      </c>
      <c r="IP425" s="65" t="s">
        <v>128</v>
      </c>
      <c r="IQ425" s="65" t="s">
        <v>128</v>
      </c>
      <c r="IR425" s="65" t="s">
        <v>128</v>
      </c>
      <c r="IS425" s="65" t="s">
        <v>128</v>
      </c>
      <c r="IT425" t="s">
        <v>129</v>
      </c>
      <c r="IU425" t="s">
        <v>129</v>
      </c>
      <c r="IV425" t="s">
        <v>129</v>
      </c>
      <c r="IW425" t="s">
        <v>129</v>
      </c>
      <c r="IX425" t="s">
        <v>129</v>
      </c>
      <c r="IY425" t="s">
        <v>129</v>
      </c>
      <c r="IZ425" t="s">
        <v>129</v>
      </c>
      <c r="JA425" t="s">
        <v>129</v>
      </c>
      <c r="JB425" t="s">
        <v>129</v>
      </c>
      <c r="JC425" t="s">
        <v>129</v>
      </c>
      <c r="JD425" t="s">
        <v>129</v>
      </c>
      <c r="JE425" t="s">
        <v>129</v>
      </c>
      <c r="JF425" t="s">
        <v>129</v>
      </c>
      <c r="JG425" t="s">
        <v>129</v>
      </c>
      <c r="JH425" t="s">
        <v>129</v>
      </c>
      <c r="JI425" t="s">
        <v>129</v>
      </c>
      <c r="JJ425" t="s">
        <v>129</v>
      </c>
      <c r="JK425" t="s">
        <v>129</v>
      </c>
      <c r="JL425" t="s">
        <v>129</v>
      </c>
      <c r="JM425" t="s">
        <v>129</v>
      </c>
      <c r="JN425" t="s">
        <v>129</v>
      </c>
      <c r="JO425" t="s">
        <v>129</v>
      </c>
      <c r="JP425" t="s">
        <v>129</v>
      </c>
      <c r="JQ425" t="s">
        <v>129</v>
      </c>
      <c r="JR425" t="s">
        <v>129</v>
      </c>
      <c r="JS425" t="s">
        <v>129</v>
      </c>
      <c r="JT425" t="s">
        <v>129</v>
      </c>
      <c r="JU425" t="s">
        <v>129</v>
      </c>
      <c r="JV425" t="s">
        <v>129</v>
      </c>
      <c r="JW425" t="s">
        <v>129</v>
      </c>
      <c r="JX425" t="s">
        <v>129</v>
      </c>
      <c r="JY425" t="s">
        <v>129</v>
      </c>
      <c r="JZ425" t="s">
        <v>129</v>
      </c>
      <c r="KA425" t="s">
        <v>129</v>
      </c>
      <c r="KB425" t="s">
        <v>129</v>
      </c>
      <c r="KC425" t="s">
        <v>129</v>
      </c>
      <c r="KD425" t="s">
        <v>129</v>
      </c>
      <c r="KE425" t="s">
        <v>129</v>
      </c>
      <c r="KF425" t="s">
        <v>129</v>
      </c>
      <c r="KG425" t="s">
        <v>129</v>
      </c>
      <c r="KH425" t="s">
        <v>129</v>
      </c>
      <c r="KI425" t="s">
        <v>129</v>
      </c>
      <c r="KJ425" t="s">
        <v>129</v>
      </c>
      <c r="KK425" t="s">
        <v>129</v>
      </c>
      <c r="KL425" t="s">
        <v>129</v>
      </c>
      <c r="KM425" t="s">
        <v>129</v>
      </c>
      <c r="KN425" t="s">
        <v>129</v>
      </c>
      <c r="KO425" t="s">
        <v>129</v>
      </c>
      <c r="KP425" t="s">
        <v>129</v>
      </c>
      <c r="KQ425" t="s">
        <v>129</v>
      </c>
      <c r="KR425" t="s">
        <v>129</v>
      </c>
      <c r="KS425" t="s">
        <v>129</v>
      </c>
      <c r="KT425" t="s">
        <v>129</v>
      </c>
      <c r="KU425" t="s">
        <v>129</v>
      </c>
      <c r="KV425" t="s">
        <v>129</v>
      </c>
      <c r="KW425" t="s">
        <v>129</v>
      </c>
      <c r="KX425" t="s">
        <v>129</v>
      </c>
      <c r="KY425" t="s">
        <v>129</v>
      </c>
      <c r="KZ425" t="s">
        <v>129</v>
      </c>
      <c r="LA425" t="s">
        <v>129</v>
      </c>
      <c r="LB425" s="65" t="s">
        <v>129</v>
      </c>
      <c r="LC425" s="65" t="s">
        <v>129</v>
      </c>
      <c r="LD425" s="65" t="s">
        <v>129</v>
      </c>
      <c r="LE425" s="65" t="s">
        <v>129</v>
      </c>
      <c r="LF425" s="65" t="s">
        <v>129</v>
      </c>
      <c r="LG425" s="65" t="s">
        <v>129</v>
      </c>
      <c r="LH425" s="65" t="s">
        <v>129</v>
      </c>
      <c r="LI425" s="65" t="s">
        <v>129</v>
      </c>
      <c r="LJ425" s="65" t="s">
        <v>129</v>
      </c>
      <c r="LK425" s="65" t="s">
        <v>129</v>
      </c>
      <c r="LL425" s="65" t="s">
        <v>129</v>
      </c>
      <c r="LM425" s="65" t="s">
        <v>129</v>
      </c>
      <c r="LN425" t="s">
        <v>130</v>
      </c>
      <c r="LO425" t="s">
        <v>130</v>
      </c>
      <c r="LP425" t="s">
        <v>130</v>
      </c>
      <c r="LQ425" t="s">
        <v>130</v>
      </c>
      <c r="LR425" t="s">
        <v>130</v>
      </c>
      <c r="LS425" t="s">
        <v>130</v>
      </c>
      <c r="LT425" t="s">
        <v>130</v>
      </c>
      <c r="LU425" t="s">
        <v>130</v>
      </c>
      <c r="LV425" t="s">
        <v>130</v>
      </c>
      <c r="LW425" t="s">
        <v>130</v>
      </c>
      <c r="LX425" t="s">
        <v>130</v>
      </c>
      <c r="LY425" t="s">
        <v>130</v>
      </c>
      <c r="LZ425" t="s">
        <v>130</v>
      </c>
      <c r="MA425" t="s">
        <v>130</v>
      </c>
      <c r="MB425" t="s">
        <v>130</v>
      </c>
      <c r="MC425" t="s">
        <v>130</v>
      </c>
      <c r="MD425" t="s">
        <v>130</v>
      </c>
      <c r="ME425" t="s">
        <v>130</v>
      </c>
      <c r="MF425" t="s">
        <v>130</v>
      </c>
      <c r="MG425" t="s">
        <v>130</v>
      </c>
      <c r="MH425" t="s">
        <v>130</v>
      </c>
      <c r="MI425" t="s">
        <v>130</v>
      </c>
      <c r="MJ425" t="s">
        <v>130</v>
      </c>
      <c r="MK425" t="s">
        <v>130</v>
      </c>
      <c r="ML425" t="s">
        <v>130</v>
      </c>
      <c r="MM425" t="s">
        <v>130</v>
      </c>
      <c r="MN425" t="s">
        <v>130</v>
      </c>
      <c r="MO425" t="s">
        <v>130</v>
      </c>
      <c r="MP425" t="s">
        <v>130</v>
      </c>
      <c r="MQ425" t="s">
        <v>130</v>
      </c>
      <c r="MR425" t="s">
        <v>130</v>
      </c>
      <c r="MS425" t="s">
        <v>130</v>
      </c>
      <c r="MT425" t="s">
        <v>130</v>
      </c>
      <c r="MU425" t="s">
        <v>130</v>
      </c>
      <c r="MV425" t="s">
        <v>130</v>
      </c>
      <c r="MW425" t="s">
        <v>130</v>
      </c>
      <c r="MX425" t="s">
        <v>130</v>
      </c>
      <c r="MY425" t="s">
        <v>130</v>
      </c>
      <c r="MZ425" t="s">
        <v>130</v>
      </c>
      <c r="NA425" t="s">
        <v>130</v>
      </c>
      <c r="NB425" t="s">
        <v>130</v>
      </c>
      <c r="NC425" t="s">
        <v>130</v>
      </c>
      <c r="ND425" t="s">
        <v>130</v>
      </c>
      <c r="NE425" t="s">
        <v>130</v>
      </c>
      <c r="NF425" t="s">
        <v>130</v>
      </c>
      <c r="NG425" t="s">
        <v>130</v>
      </c>
      <c r="NH425" t="s">
        <v>130</v>
      </c>
      <c r="NI425" t="s">
        <v>130</v>
      </c>
      <c r="NJ425" t="s">
        <v>130</v>
      </c>
      <c r="NK425" t="s">
        <v>130</v>
      </c>
      <c r="NL425" t="s">
        <v>130</v>
      </c>
      <c r="NM425" t="s">
        <v>130</v>
      </c>
      <c r="NN425" t="s">
        <v>130</v>
      </c>
      <c r="NO425" t="s">
        <v>130</v>
      </c>
      <c r="NP425" t="s">
        <v>130</v>
      </c>
      <c r="NQ425" t="s">
        <v>130</v>
      </c>
      <c r="NR425" t="s">
        <v>130</v>
      </c>
      <c r="NS425" t="s">
        <v>130</v>
      </c>
      <c r="NT425" t="s">
        <v>130</v>
      </c>
      <c r="NU425" t="s">
        <v>130</v>
      </c>
      <c r="NV425" t="s">
        <v>131</v>
      </c>
      <c r="NW425" t="s">
        <v>131</v>
      </c>
      <c r="NX425" t="s">
        <v>131</v>
      </c>
      <c r="NY425" t="s">
        <v>131</v>
      </c>
      <c r="NZ425" t="s">
        <v>131</v>
      </c>
      <c r="OA425" t="s">
        <v>131</v>
      </c>
      <c r="OB425" t="s">
        <v>131</v>
      </c>
      <c r="OC425" t="s">
        <v>131</v>
      </c>
      <c r="OD425" t="s">
        <v>131</v>
      </c>
      <c r="OE425" t="s">
        <v>131</v>
      </c>
      <c r="OF425" t="s">
        <v>131</v>
      </c>
      <c r="OG425" t="s">
        <v>131</v>
      </c>
      <c r="OH425" t="s">
        <v>131</v>
      </c>
      <c r="OI425" t="s">
        <v>131</v>
      </c>
      <c r="OJ425" t="s">
        <v>131</v>
      </c>
      <c r="OK425" t="s">
        <v>131</v>
      </c>
      <c r="OL425" t="s">
        <v>131</v>
      </c>
      <c r="OM425" t="s">
        <v>131</v>
      </c>
      <c r="ON425" t="s">
        <v>131</v>
      </c>
      <c r="OO425" t="s">
        <v>131</v>
      </c>
      <c r="OP425" t="s">
        <v>131</v>
      </c>
      <c r="OQ425" t="s">
        <v>131</v>
      </c>
      <c r="OR425" t="s">
        <v>131</v>
      </c>
      <c r="OS425" t="s">
        <v>131</v>
      </c>
      <c r="OT425" t="s">
        <v>131</v>
      </c>
      <c r="OU425" t="s">
        <v>131</v>
      </c>
      <c r="OV425" t="s">
        <v>131</v>
      </c>
      <c r="OW425" t="s">
        <v>131</v>
      </c>
      <c r="OX425" t="s">
        <v>131</v>
      </c>
      <c r="OY425" t="s">
        <v>131</v>
      </c>
      <c r="OZ425" t="s">
        <v>131</v>
      </c>
      <c r="PA425" t="s">
        <v>131</v>
      </c>
      <c r="PB425" t="s">
        <v>131</v>
      </c>
      <c r="PC425" t="s">
        <v>131</v>
      </c>
      <c r="PD425" t="s">
        <v>131</v>
      </c>
      <c r="PE425" t="s">
        <v>131</v>
      </c>
      <c r="PF425" t="s">
        <v>131</v>
      </c>
      <c r="PG425" t="s">
        <v>131</v>
      </c>
      <c r="PH425" t="s">
        <v>131</v>
      </c>
      <c r="PI425" t="s">
        <v>131</v>
      </c>
      <c r="PJ425" t="s">
        <v>131</v>
      </c>
      <c r="PK425" t="s">
        <v>131</v>
      </c>
      <c r="PL425" t="s">
        <v>131</v>
      </c>
      <c r="PM425" t="s">
        <v>131</v>
      </c>
      <c r="PN425" t="s">
        <v>131</v>
      </c>
      <c r="PO425" t="s">
        <v>131</v>
      </c>
      <c r="PP425" t="s">
        <v>131</v>
      </c>
      <c r="PQ425" t="s">
        <v>131</v>
      </c>
      <c r="PR425" t="s">
        <v>131</v>
      </c>
      <c r="PS425" t="s">
        <v>131</v>
      </c>
      <c r="PT425" t="s">
        <v>131</v>
      </c>
      <c r="PU425" t="s">
        <v>131</v>
      </c>
      <c r="PV425" t="s">
        <v>131</v>
      </c>
      <c r="PW425" t="s">
        <v>131</v>
      </c>
      <c r="PX425" t="s">
        <v>131</v>
      </c>
      <c r="PY425" t="s">
        <v>131</v>
      </c>
      <c r="PZ425" t="s">
        <v>131</v>
      </c>
      <c r="QA425" t="s">
        <v>131</v>
      </c>
      <c r="QB425" t="s">
        <v>131</v>
      </c>
      <c r="QC425" t="s">
        <v>131</v>
      </c>
      <c r="QD425" t="s">
        <v>131</v>
      </c>
      <c r="QE425" t="s">
        <v>131</v>
      </c>
      <c r="QF425" t="s">
        <v>131</v>
      </c>
      <c r="QG425" t="s">
        <v>131</v>
      </c>
      <c r="QH425" t="s">
        <v>131</v>
      </c>
      <c r="QI425" t="s">
        <v>131</v>
      </c>
      <c r="QJ425" t="s">
        <v>131</v>
      </c>
      <c r="QK425" t="s">
        <v>131</v>
      </c>
      <c r="QL425" t="s">
        <v>131</v>
      </c>
      <c r="QM425" t="s">
        <v>131</v>
      </c>
      <c r="QN425" t="s">
        <v>131</v>
      </c>
      <c r="QO425" t="s">
        <v>131</v>
      </c>
      <c r="QP425" t="s">
        <v>131</v>
      </c>
      <c r="QQ425" t="s">
        <v>131</v>
      </c>
      <c r="QR425" t="s">
        <v>131</v>
      </c>
      <c r="QS425" t="s">
        <v>131</v>
      </c>
      <c r="QT425" t="s">
        <v>131</v>
      </c>
      <c r="QU425" t="s">
        <v>131</v>
      </c>
      <c r="QV425" t="s">
        <v>131</v>
      </c>
      <c r="QW425" t="s">
        <v>131</v>
      </c>
      <c r="QX425" t="s">
        <v>131</v>
      </c>
      <c r="QY425" t="s">
        <v>131</v>
      </c>
      <c r="QZ425" t="s">
        <v>131</v>
      </c>
      <c r="RA425" t="s">
        <v>131</v>
      </c>
      <c r="RB425" t="s">
        <v>128</v>
      </c>
      <c r="RC425" t="s">
        <v>128</v>
      </c>
      <c r="RD425" t="s">
        <v>128</v>
      </c>
      <c r="RE425" t="s">
        <v>128</v>
      </c>
      <c r="RF425" t="s">
        <v>128</v>
      </c>
      <c r="RG425" t="s">
        <v>128</v>
      </c>
      <c r="RH425" t="s">
        <v>128</v>
      </c>
      <c r="RI425" t="s">
        <v>128</v>
      </c>
      <c r="RJ425" t="s">
        <v>128</v>
      </c>
      <c r="RK425" t="s">
        <v>128</v>
      </c>
      <c r="RL425" t="s">
        <v>128</v>
      </c>
      <c r="RM425" t="s">
        <v>128</v>
      </c>
      <c r="RN425" t="s">
        <v>128</v>
      </c>
      <c r="RO425" t="s">
        <v>128</v>
      </c>
      <c r="RP425" t="s">
        <v>128</v>
      </c>
      <c r="RQ425" t="s">
        <v>128</v>
      </c>
      <c r="RR425" t="s">
        <v>128</v>
      </c>
      <c r="RS425" t="s">
        <v>128</v>
      </c>
      <c r="RT425" t="s">
        <v>128</v>
      </c>
      <c r="RU425" t="s">
        <v>128</v>
      </c>
      <c r="RV425" t="s">
        <v>128</v>
      </c>
      <c r="RW425" t="s">
        <v>128</v>
      </c>
      <c r="RX425" t="s">
        <v>128</v>
      </c>
      <c r="RY425" t="s">
        <v>128</v>
      </c>
      <c r="RZ425" t="s">
        <v>128</v>
      </c>
      <c r="SA425" t="s">
        <v>128</v>
      </c>
      <c r="SB425" t="s">
        <v>128</v>
      </c>
      <c r="SC425" t="s">
        <v>128</v>
      </c>
      <c r="SD425" t="s">
        <v>128</v>
      </c>
      <c r="SE425" t="s">
        <v>128</v>
      </c>
      <c r="SF425" t="s">
        <v>128</v>
      </c>
      <c r="SG425" t="s">
        <v>128</v>
      </c>
      <c r="SH425" t="s">
        <v>128</v>
      </c>
      <c r="SI425" t="s">
        <v>128</v>
      </c>
      <c r="SJ425" t="s">
        <v>128</v>
      </c>
      <c r="SK425" t="s">
        <v>128</v>
      </c>
      <c r="SL425" t="s">
        <v>128</v>
      </c>
      <c r="SM425" t="s">
        <v>128</v>
      </c>
      <c r="SN425" t="s">
        <v>128</v>
      </c>
      <c r="SO425" t="s">
        <v>128</v>
      </c>
      <c r="SP425" t="s">
        <v>128</v>
      </c>
      <c r="SQ425" t="s">
        <v>128</v>
      </c>
      <c r="SR425" t="s">
        <v>128</v>
      </c>
      <c r="SS425" t="s">
        <v>128</v>
      </c>
      <c r="ST425" t="s">
        <v>128</v>
      </c>
      <c r="SU425" t="s">
        <v>128</v>
      </c>
      <c r="SV425" t="s">
        <v>128</v>
      </c>
      <c r="SW425" t="s">
        <v>128</v>
      </c>
      <c r="SX425" t="s">
        <v>128</v>
      </c>
      <c r="SY425" t="s">
        <v>128</v>
      </c>
      <c r="SZ425" t="s">
        <v>128</v>
      </c>
      <c r="TA425" t="s">
        <v>128</v>
      </c>
      <c r="TB425" t="s">
        <v>128</v>
      </c>
      <c r="TC425" t="s">
        <v>128</v>
      </c>
      <c r="TD425" t="s">
        <v>128</v>
      </c>
      <c r="TE425" t="s">
        <v>128</v>
      </c>
      <c r="TF425" t="s">
        <v>128</v>
      </c>
      <c r="TG425" t="s">
        <v>128</v>
      </c>
      <c r="TH425" t="s">
        <v>128</v>
      </c>
      <c r="TI425" t="s">
        <v>128</v>
      </c>
      <c r="TJ425" t="s">
        <v>128</v>
      </c>
      <c r="TK425" t="s">
        <v>128</v>
      </c>
      <c r="TL425" t="s">
        <v>128</v>
      </c>
      <c r="TM425" t="s">
        <v>128</v>
      </c>
      <c r="TN425" t="s">
        <v>128</v>
      </c>
      <c r="TO425" t="s">
        <v>128</v>
      </c>
      <c r="TP425" t="s">
        <v>128</v>
      </c>
      <c r="TQ425" t="s">
        <v>128</v>
      </c>
      <c r="TR425" t="s">
        <v>128</v>
      </c>
      <c r="TS425" t="s">
        <v>128</v>
      </c>
      <c r="TT425" t="s">
        <v>128</v>
      </c>
      <c r="TU425" t="s">
        <v>128</v>
      </c>
      <c r="TV425" t="s">
        <v>129</v>
      </c>
      <c r="TW425" t="s">
        <v>129</v>
      </c>
      <c r="TX425" t="s">
        <v>129</v>
      </c>
      <c r="TY425" t="s">
        <v>129</v>
      </c>
      <c r="TZ425" t="s">
        <v>129</v>
      </c>
      <c r="UA425" t="s">
        <v>129</v>
      </c>
      <c r="UB425" t="s">
        <v>129</v>
      </c>
      <c r="UC425" t="s">
        <v>129</v>
      </c>
      <c r="UD425" t="s">
        <v>129</v>
      </c>
      <c r="UE425" t="s">
        <v>129</v>
      </c>
      <c r="UF425" t="s">
        <v>129</v>
      </c>
      <c r="UG425" t="s">
        <v>129</v>
      </c>
      <c r="UH425" t="s">
        <v>129</v>
      </c>
      <c r="UI425" t="s">
        <v>129</v>
      </c>
      <c r="UJ425" t="s">
        <v>129</v>
      </c>
      <c r="UK425" t="s">
        <v>129</v>
      </c>
      <c r="UL425" t="s">
        <v>129</v>
      </c>
      <c r="UM425" t="s">
        <v>129</v>
      </c>
      <c r="UN425" t="s">
        <v>129</v>
      </c>
      <c r="UO425" t="s">
        <v>129</v>
      </c>
      <c r="UP425" t="s">
        <v>129</v>
      </c>
      <c r="UQ425" t="s">
        <v>129</v>
      </c>
      <c r="UR425" t="s">
        <v>129</v>
      </c>
      <c r="US425" t="s">
        <v>129</v>
      </c>
      <c r="UT425" t="s">
        <v>129</v>
      </c>
      <c r="UU425" t="s">
        <v>129</v>
      </c>
      <c r="UV425" t="s">
        <v>129</v>
      </c>
      <c r="UW425" t="s">
        <v>129</v>
      </c>
      <c r="UX425" t="s">
        <v>129</v>
      </c>
      <c r="UY425" t="s">
        <v>129</v>
      </c>
      <c r="UZ425" t="s">
        <v>129</v>
      </c>
      <c r="VA425" t="s">
        <v>129</v>
      </c>
      <c r="VB425" t="s">
        <v>129</v>
      </c>
      <c r="VC425" t="s">
        <v>129</v>
      </c>
      <c r="VD425" t="s">
        <v>129</v>
      </c>
      <c r="VE425" t="s">
        <v>129</v>
      </c>
      <c r="VF425" t="s">
        <v>129</v>
      </c>
      <c r="VG425" t="s">
        <v>129</v>
      </c>
      <c r="VH425" t="s">
        <v>129</v>
      </c>
      <c r="VI425" t="s">
        <v>129</v>
      </c>
      <c r="VJ425" t="s">
        <v>129</v>
      </c>
      <c r="VK425" t="s">
        <v>129</v>
      </c>
      <c r="VL425" t="s">
        <v>129</v>
      </c>
      <c r="VM425" t="s">
        <v>129</v>
      </c>
      <c r="VN425" t="s">
        <v>129</v>
      </c>
      <c r="VO425" t="s">
        <v>129</v>
      </c>
      <c r="VP425" t="s">
        <v>129</v>
      </c>
      <c r="VQ425" t="s">
        <v>129</v>
      </c>
      <c r="VR425" t="s">
        <v>129</v>
      </c>
      <c r="VS425" t="s">
        <v>129</v>
      </c>
      <c r="VT425" t="s">
        <v>129</v>
      </c>
      <c r="VU425" t="s">
        <v>129</v>
      </c>
      <c r="VV425" t="s">
        <v>129</v>
      </c>
      <c r="VW425" t="s">
        <v>129</v>
      </c>
      <c r="VX425" t="s">
        <v>129</v>
      </c>
      <c r="VY425" t="s">
        <v>129</v>
      </c>
      <c r="VZ425" t="s">
        <v>129</v>
      </c>
      <c r="WA425" t="s">
        <v>129</v>
      </c>
      <c r="WB425" t="s">
        <v>129</v>
      </c>
      <c r="WC425" t="s">
        <v>129</v>
      </c>
      <c r="WD425" t="s">
        <v>129</v>
      </c>
      <c r="WE425" t="s">
        <v>129</v>
      </c>
      <c r="WF425" t="s">
        <v>129</v>
      </c>
      <c r="WG425" t="s">
        <v>129</v>
      </c>
      <c r="WH425" t="s">
        <v>129</v>
      </c>
      <c r="WI425" t="s">
        <v>129</v>
      </c>
      <c r="WJ425" t="s">
        <v>129</v>
      </c>
      <c r="WK425" t="s">
        <v>129</v>
      </c>
      <c r="WL425" t="s">
        <v>129</v>
      </c>
      <c r="WM425" t="s">
        <v>129</v>
      </c>
      <c r="WN425" t="s">
        <v>129</v>
      </c>
      <c r="WO425" t="s">
        <v>129</v>
      </c>
      <c r="WP425" t="s">
        <v>130</v>
      </c>
      <c r="WQ425" t="s">
        <v>130</v>
      </c>
      <c r="WR425" t="s">
        <v>130</v>
      </c>
      <c r="WS425" t="s">
        <v>130</v>
      </c>
      <c r="WT425" t="s">
        <v>130</v>
      </c>
      <c r="WU425" t="s">
        <v>130</v>
      </c>
      <c r="WV425" t="s">
        <v>130</v>
      </c>
      <c r="WW425" t="s">
        <v>130</v>
      </c>
      <c r="WX425" t="s">
        <v>130</v>
      </c>
      <c r="WY425" t="s">
        <v>130</v>
      </c>
      <c r="WZ425" t="s">
        <v>130</v>
      </c>
      <c r="XA425" t="s">
        <v>130</v>
      </c>
      <c r="XB425" t="s">
        <v>130</v>
      </c>
      <c r="XC425" t="s">
        <v>130</v>
      </c>
      <c r="XD425" t="s">
        <v>130</v>
      </c>
      <c r="XE425" t="s">
        <v>130</v>
      </c>
      <c r="XF425" t="s">
        <v>130</v>
      </c>
      <c r="XG425" t="s">
        <v>130</v>
      </c>
      <c r="XH425" t="s">
        <v>130</v>
      </c>
      <c r="XI425" t="s">
        <v>130</v>
      </c>
      <c r="XJ425" t="s">
        <v>130</v>
      </c>
      <c r="XK425" t="s">
        <v>130</v>
      </c>
      <c r="XL425" t="s">
        <v>130</v>
      </c>
      <c r="XM425" t="s">
        <v>130</v>
      </c>
      <c r="XN425" t="s">
        <v>130</v>
      </c>
      <c r="XO425" t="s">
        <v>130</v>
      </c>
      <c r="XP425" t="s">
        <v>130</v>
      </c>
      <c r="XQ425" t="s">
        <v>130</v>
      </c>
      <c r="XR425" t="s">
        <v>130</v>
      </c>
      <c r="XS425" t="s">
        <v>130</v>
      </c>
      <c r="XT425" t="s">
        <v>130</v>
      </c>
      <c r="XU425" t="s">
        <v>130</v>
      </c>
      <c r="XV425" t="s">
        <v>130</v>
      </c>
      <c r="XW425" t="s">
        <v>130</v>
      </c>
      <c r="XX425" t="s">
        <v>130</v>
      </c>
      <c r="XY425" t="s">
        <v>130</v>
      </c>
      <c r="XZ425" t="s">
        <v>130</v>
      </c>
      <c r="YA425" t="s">
        <v>130</v>
      </c>
      <c r="YB425" t="s">
        <v>130</v>
      </c>
      <c r="YC425" t="s">
        <v>130</v>
      </c>
      <c r="YD425" t="s">
        <v>130</v>
      </c>
      <c r="YE425" t="s">
        <v>130</v>
      </c>
      <c r="YF425" t="s">
        <v>130</v>
      </c>
      <c r="YG425" t="s">
        <v>130</v>
      </c>
      <c r="YH425" t="s">
        <v>130</v>
      </c>
      <c r="YI425" t="s">
        <v>130</v>
      </c>
      <c r="YJ425" t="s">
        <v>130</v>
      </c>
      <c r="YK425" t="s">
        <v>130</v>
      </c>
      <c r="YL425" t="s">
        <v>130</v>
      </c>
      <c r="YM425" t="s">
        <v>130</v>
      </c>
      <c r="YN425" t="s">
        <v>130</v>
      </c>
      <c r="YO425" t="s">
        <v>130</v>
      </c>
      <c r="YP425" t="s">
        <v>130</v>
      </c>
      <c r="YQ425" t="s">
        <v>130</v>
      </c>
      <c r="YR425" t="s">
        <v>130</v>
      </c>
      <c r="YS425" t="s">
        <v>130</v>
      </c>
      <c r="YT425" t="s">
        <v>130</v>
      </c>
      <c r="YU425" t="s">
        <v>130</v>
      </c>
      <c r="YV425" t="s">
        <v>130</v>
      </c>
      <c r="YW425" t="s">
        <v>130</v>
      </c>
      <c r="YX425" t="s">
        <v>131</v>
      </c>
      <c r="YY425" t="s">
        <v>131</v>
      </c>
      <c r="YZ425" t="s">
        <v>131</v>
      </c>
      <c r="ZA425" t="s">
        <v>131</v>
      </c>
      <c r="ZB425" t="s">
        <v>131</v>
      </c>
      <c r="ZC425" t="s">
        <v>131</v>
      </c>
      <c r="ZD425" t="s">
        <v>131</v>
      </c>
      <c r="ZE425" t="s">
        <v>131</v>
      </c>
      <c r="ZF425" t="s">
        <v>131</v>
      </c>
      <c r="ZG425" t="s">
        <v>131</v>
      </c>
      <c r="ZH425" t="s">
        <v>131</v>
      </c>
      <c r="ZI425" t="s">
        <v>131</v>
      </c>
      <c r="ZJ425" t="s">
        <v>131</v>
      </c>
      <c r="ZK425" t="s">
        <v>131</v>
      </c>
      <c r="ZL425" t="s">
        <v>131</v>
      </c>
      <c r="ZM425" t="s">
        <v>131</v>
      </c>
      <c r="ZN425" t="s">
        <v>131</v>
      </c>
      <c r="ZO425" t="s">
        <v>131</v>
      </c>
      <c r="ZP425" t="s">
        <v>131</v>
      </c>
      <c r="ZQ425" t="s">
        <v>131</v>
      </c>
      <c r="ZR425" t="s">
        <v>131</v>
      </c>
      <c r="ZS425" t="s">
        <v>131</v>
      </c>
      <c r="ZT425" t="s">
        <v>131</v>
      </c>
      <c r="ZU425" t="s">
        <v>131</v>
      </c>
      <c r="ZV425" t="s">
        <v>131</v>
      </c>
      <c r="ZW425" t="s">
        <v>131</v>
      </c>
      <c r="ZX425" t="s">
        <v>131</v>
      </c>
      <c r="ZY425" t="s">
        <v>131</v>
      </c>
      <c r="ZZ425" t="s">
        <v>131</v>
      </c>
      <c r="AAA425" t="s">
        <v>131</v>
      </c>
      <c r="AAB425" t="s">
        <v>131</v>
      </c>
      <c r="AAC425" t="s">
        <v>131</v>
      </c>
      <c r="AAD425" t="s">
        <v>131</v>
      </c>
      <c r="AAE425" t="s">
        <v>131</v>
      </c>
      <c r="AAF425" t="s">
        <v>131</v>
      </c>
      <c r="AAG425" t="s">
        <v>131</v>
      </c>
      <c r="AAH425" t="s">
        <v>131</v>
      </c>
      <c r="AAI425" t="s">
        <v>131</v>
      </c>
      <c r="AAJ425" t="s">
        <v>131</v>
      </c>
      <c r="AAK425" t="s">
        <v>131</v>
      </c>
      <c r="AAL425" t="s">
        <v>131</v>
      </c>
      <c r="AAM425" t="s">
        <v>131</v>
      </c>
      <c r="AAN425" t="s">
        <v>131</v>
      </c>
      <c r="AAO425" t="s">
        <v>131</v>
      </c>
      <c r="AAP425" t="s">
        <v>131</v>
      </c>
      <c r="AAQ425" t="s">
        <v>131</v>
      </c>
      <c r="AAR425" t="s">
        <v>131</v>
      </c>
      <c r="AAS425" t="s">
        <v>131</v>
      </c>
      <c r="AAT425" t="s">
        <v>131</v>
      </c>
      <c r="AAU425" t="s">
        <v>131</v>
      </c>
      <c r="AAV425" t="s">
        <v>131</v>
      </c>
      <c r="AAW425" t="s">
        <v>131</v>
      </c>
      <c r="AAX425" t="s">
        <v>131</v>
      </c>
      <c r="AAY425" t="s">
        <v>131</v>
      </c>
      <c r="AAZ425" t="s">
        <v>131</v>
      </c>
      <c r="ABA425" t="s">
        <v>131</v>
      </c>
      <c r="ABB425" t="s">
        <v>131</v>
      </c>
      <c r="ABC425" t="s">
        <v>131</v>
      </c>
      <c r="ABD425" t="s">
        <v>131</v>
      </c>
      <c r="ABE425" t="s">
        <v>131</v>
      </c>
      <c r="ABF425" t="s">
        <v>131</v>
      </c>
      <c r="ABG425" t="s">
        <v>131</v>
      </c>
      <c r="ABH425" t="s">
        <v>131</v>
      </c>
      <c r="ABI425" t="s">
        <v>131</v>
      </c>
      <c r="ABJ425" t="s">
        <v>131</v>
      </c>
      <c r="ABK425" t="s">
        <v>131</v>
      </c>
      <c r="ABL425" t="s">
        <v>131</v>
      </c>
      <c r="ABM425" t="s">
        <v>131</v>
      </c>
      <c r="ABN425" t="s">
        <v>131</v>
      </c>
      <c r="ABO425" t="s">
        <v>131</v>
      </c>
      <c r="ABP425" t="s">
        <v>131</v>
      </c>
      <c r="ABQ425" t="s">
        <v>131</v>
      </c>
      <c r="ABR425" t="s">
        <v>131</v>
      </c>
      <c r="ABS425" t="s">
        <v>131</v>
      </c>
      <c r="ABT425" t="s">
        <v>131</v>
      </c>
      <c r="ABU425" t="s">
        <v>131</v>
      </c>
      <c r="ABV425" t="s">
        <v>131</v>
      </c>
      <c r="ABW425" t="s">
        <v>131</v>
      </c>
      <c r="ABX425" t="s">
        <v>131</v>
      </c>
      <c r="ABY425" t="s">
        <v>131</v>
      </c>
      <c r="ABZ425" t="s">
        <v>131</v>
      </c>
      <c r="ACA425" t="s">
        <v>131</v>
      </c>
      <c r="ACB425" t="s">
        <v>131</v>
      </c>
      <c r="ACC425" t="s">
        <v>131</v>
      </c>
      <c r="ACD425" t="s">
        <v>128</v>
      </c>
      <c r="ACE425" t="s">
        <v>128</v>
      </c>
      <c r="ACF425" t="s">
        <v>128</v>
      </c>
      <c r="ACG425" t="s">
        <v>128</v>
      </c>
      <c r="ACH425" t="s">
        <v>128</v>
      </c>
      <c r="ACI425" t="s">
        <v>128</v>
      </c>
      <c r="ACJ425" t="s">
        <v>128</v>
      </c>
      <c r="ACK425" t="s">
        <v>128</v>
      </c>
      <c r="ACL425" t="s">
        <v>128</v>
      </c>
      <c r="ACM425" t="s">
        <v>128</v>
      </c>
      <c r="ACN425" t="s">
        <v>128</v>
      </c>
      <c r="ACO425" t="s">
        <v>128</v>
      </c>
      <c r="ACP425" t="s">
        <v>128</v>
      </c>
      <c r="ACQ425" t="s">
        <v>128</v>
      </c>
      <c r="ACR425" t="s">
        <v>128</v>
      </c>
      <c r="ACS425" t="s">
        <v>128</v>
      </c>
      <c r="ACT425" t="s">
        <v>128</v>
      </c>
      <c r="ACU425" t="s">
        <v>128</v>
      </c>
      <c r="ACV425" t="s">
        <v>128</v>
      </c>
      <c r="ACW425" t="s">
        <v>128</v>
      </c>
      <c r="ACX425" t="s">
        <v>128</v>
      </c>
      <c r="ACY425" t="s">
        <v>128</v>
      </c>
      <c r="ACZ425" t="s">
        <v>128</v>
      </c>
      <c r="ADA425" t="s">
        <v>128</v>
      </c>
      <c r="ADB425" t="s">
        <v>128</v>
      </c>
      <c r="ADC425" t="s">
        <v>128</v>
      </c>
      <c r="ADD425" t="s">
        <v>128</v>
      </c>
      <c r="ADE425" t="s">
        <v>128</v>
      </c>
      <c r="ADF425" t="s">
        <v>128</v>
      </c>
      <c r="ADG425" t="s">
        <v>128</v>
      </c>
      <c r="ADH425" t="s">
        <v>128</v>
      </c>
      <c r="ADI425" t="s">
        <v>128</v>
      </c>
      <c r="ADJ425" t="s">
        <v>128</v>
      </c>
      <c r="ADK425" t="s">
        <v>128</v>
      </c>
      <c r="ADL425" t="s">
        <v>128</v>
      </c>
      <c r="ADM425" t="s">
        <v>128</v>
      </c>
      <c r="ADN425" t="s">
        <v>128</v>
      </c>
      <c r="ADO425" t="s">
        <v>128</v>
      </c>
      <c r="ADP425" t="s">
        <v>128</v>
      </c>
      <c r="ADQ425" t="s">
        <v>128</v>
      </c>
      <c r="ADR425" t="s">
        <v>128</v>
      </c>
      <c r="ADS425" t="s">
        <v>128</v>
      </c>
      <c r="ADT425" t="s">
        <v>128</v>
      </c>
      <c r="ADU425" t="s">
        <v>128</v>
      </c>
      <c r="ADV425" t="s">
        <v>128</v>
      </c>
      <c r="ADW425" t="s">
        <v>128</v>
      </c>
      <c r="ADX425" t="s">
        <v>128</v>
      </c>
      <c r="ADY425" t="s">
        <v>128</v>
      </c>
      <c r="ADZ425" t="s">
        <v>128</v>
      </c>
      <c r="AEA425" t="s">
        <v>128</v>
      </c>
      <c r="AEB425" t="s">
        <v>128</v>
      </c>
      <c r="AEC425" t="s">
        <v>128</v>
      </c>
      <c r="AED425" t="s">
        <v>128</v>
      </c>
      <c r="AEE425" t="s">
        <v>128</v>
      </c>
      <c r="AEF425" t="s">
        <v>128</v>
      </c>
      <c r="AEG425" t="s">
        <v>128</v>
      </c>
      <c r="AEH425" t="s">
        <v>128</v>
      </c>
      <c r="AEI425" t="s">
        <v>128</v>
      </c>
      <c r="AEJ425" t="s">
        <v>128</v>
      </c>
      <c r="AEK425" t="s">
        <v>128</v>
      </c>
      <c r="AEL425" t="s">
        <v>128</v>
      </c>
      <c r="AEM425" t="s">
        <v>128</v>
      </c>
      <c r="AEN425" t="s">
        <v>128</v>
      </c>
      <c r="AEO425" t="s">
        <v>128</v>
      </c>
      <c r="AEP425" t="s">
        <v>128</v>
      </c>
      <c r="AEQ425" t="s">
        <v>128</v>
      </c>
      <c r="AER425" t="s">
        <v>128</v>
      </c>
      <c r="AES425" t="s">
        <v>128</v>
      </c>
      <c r="AET425" t="s">
        <v>128</v>
      </c>
      <c r="AEU425" t="s">
        <v>128</v>
      </c>
      <c r="AEV425" t="s">
        <v>128</v>
      </c>
      <c r="AEW425" t="s">
        <v>128</v>
      </c>
      <c r="AEX425" t="s">
        <v>129</v>
      </c>
      <c r="AEY425" t="s">
        <v>129</v>
      </c>
      <c r="AEZ425" t="s">
        <v>129</v>
      </c>
      <c r="AFA425" t="s">
        <v>129</v>
      </c>
      <c r="AFB425" t="s">
        <v>129</v>
      </c>
      <c r="AFC425" t="s">
        <v>129</v>
      </c>
      <c r="AFD425" t="s">
        <v>129</v>
      </c>
      <c r="AFE425" t="s">
        <v>129</v>
      </c>
      <c r="AFF425" t="s">
        <v>129</v>
      </c>
      <c r="AFG425" t="s">
        <v>129</v>
      </c>
      <c r="AFH425" t="s">
        <v>129</v>
      </c>
      <c r="AFI425" t="s">
        <v>129</v>
      </c>
      <c r="AFJ425" t="s">
        <v>129</v>
      </c>
      <c r="AFK425" t="s">
        <v>129</v>
      </c>
      <c r="AFL425" t="s">
        <v>129</v>
      </c>
      <c r="AFM425" t="s">
        <v>129</v>
      </c>
      <c r="AFN425" t="s">
        <v>129</v>
      </c>
      <c r="AFO425" t="s">
        <v>129</v>
      </c>
      <c r="AFP425" t="s">
        <v>129</v>
      </c>
      <c r="AFQ425" t="s">
        <v>129</v>
      </c>
      <c r="AFR425" t="s">
        <v>129</v>
      </c>
      <c r="AFS425" t="s">
        <v>129</v>
      </c>
      <c r="AFT425" t="s">
        <v>129</v>
      </c>
      <c r="AFU425" t="s">
        <v>129</v>
      </c>
      <c r="AFV425" t="s">
        <v>129</v>
      </c>
      <c r="AFW425" t="s">
        <v>129</v>
      </c>
      <c r="AFX425" t="s">
        <v>129</v>
      </c>
      <c r="AFY425" t="s">
        <v>129</v>
      </c>
      <c r="AFZ425" t="s">
        <v>129</v>
      </c>
      <c r="AGA425" t="s">
        <v>129</v>
      </c>
      <c r="AGB425" t="s">
        <v>129</v>
      </c>
      <c r="AGC425" t="s">
        <v>129</v>
      </c>
      <c r="AGD425" t="s">
        <v>129</v>
      </c>
      <c r="AGE425" t="s">
        <v>129</v>
      </c>
      <c r="AGF425" t="s">
        <v>129</v>
      </c>
      <c r="AGG425" t="s">
        <v>129</v>
      </c>
      <c r="AGH425" t="s">
        <v>129</v>
      </c>
      <c r="AGI425" t="s">
        <v>129</v>
      </c>
      <c r="AGJ425" t="s">
        <v>129</v>
      </c>
      <c r="AGK425" t="s">
        <v>129</v>
      </c>
      <c r="AGL425" t="s">
        <v>129</v>
      </c>
      <c r="AGM425" t="s">
        <v>129</v>
      </c>
      <c r="AGN425" t="s">
        <v>129</v>
      </c>
      <c r="AGO425" t="s">
        <v>129</v>
      </c>
      <c r="AGP425" t="s">
        <v>129</v>
      </c>
      <c r="AGQ425" t="s">
        <v>129</v>
      </c>
      <c r="AGR425" t="s">
        <v>129</v>
      </c>
      <c r="AGS425" t="s">
        <v>129</v>
      </c>
      <c r="AGT425" t="s">
        <v>129</v>
      </c>
      <c r="AGU425" t="s">
        <v>129</v>
      </c>
      <c r="AGV425" t="s">
        <v>129</v>
      </c>
      <c r="AGW425" t="s">
        <v>129</v>
      </c>
      <c r="AGX425" t="s">
        <v>129</v>
      </c>
      <c r="AGY425" t="s">
        <v>129</v>
      </c>
      <c r="AGZ425" t="s">
        <v>129</v>
      </c>
      <c r="AHA425" t="s">
        <v>129</v>
      </c>
      <c r="AHB425" t="s">
        <v>129</v>
      </c>
      <c r="AHC425" t="s">
        <v>129</v>
      </c>
      <c r="AHD425" t="s">
        <v>129</v>
      </c>
      <c r="AHE425" t="s">
        <v>129</v>
      </c>
      <c r="AHF425" t="s">
        <v>129</v>
      </c>
      <c r="AHG425" t="s">
        <v>129</v>
      </c>
      <c r="AHH425" t="s">
        <v>129</v>
      </c>
      <c r="AHI425" t="s">
        <v>129</v>
      </c>
      <c r="AHJ425" t="s">
        <v>129</v>
      </c>
      <c r="AHK425" t="s">
        <v>129</v>
      </c>
      <c r="AHL425" t="s">
        <v>129</v>
      </c>
      <c r="AHM425" t="s">
        <v>129</v>
      </c>
      <c r="AHN425" t="s">
        <v>129</v>
      </c>
      <c r="AHO425" t="s">
        <v>129</v>
      </c>
      <c r="AHP425" t="s">
        <v>129</v>
      </c>
      <c r="AHQ425" t="s">
        <v>129</v>
      </c>
      <c r="AHR425" t="s">
        <v>130</v>
      </c>
      <c r="AHS425" t="s">
        <v>130</v>
      </c>
      <c r="AHT425" t="s">
        <v>130</v>
      </c>
      <c r="AHU425" t="s">
        <v>130</v>
      </c>
      <c r="AHV425" t="s">
        <v>130</v>
      </c>
      <c r="AHW425" t="s">
        <v>130</v>
      </c>
      <c r="AHX425" t="s">
        <v>130</v>
      </c>
      <c r="AHY425" t="s">
        <v>130</v>
      </c>
      <c r="AHZ425" t="s">
        <v>130</v>
      </c>
      <c r="AIA425" t="s">
        <v>130</v>
      </c>
      <c r="AIB425" t="s">
        <v>130</v>
      </c>
      <c r="AIC425" t="s">
        <v>130</v>
      </c>
      <c r="AID425" t="s">
        <v>130</v>
      </c>
      <c r="AIE425" t="s">
        <v>130</v>
      </c>
      <c r="AIF425" t="s">
        <v>130</v>
      </c>
      <c r="AIG425" t="s">
        <v>130</v>
      </c>
      <c r="AIH425" t="s">
        <v>130</v>
      </c>
      <c r="AII425" t="s">
        <v>130</v>
      </c>
      <c r="AIJ425" t="s">
        <v>130</v>
      </c>
      <c r="AIK425" t="s">
        <v>130</v>
      </c>
      <c r="AIL425" t="s">
        <v>130</v>
      </c>
      <c r="AIM425" t="s">
        <v>130</v>
      </c>
      <c r="AIN425" t="s">
        <v>130</v>
      </c>
      <c r="AIO425" t="s">
        <v>130</v>
      </c>
      <c r="AIP425" t="s">
        <v>130</v>
      </c>
      <c r="AIQ425" t="s">
        <v>130</v>
      </c>
      <c r="AIR425" t="s">
        <v>130</v>
      </c>
      <c r="AIS425" t="s">
        <v>130</v>
      </c>
      <c r="AIT425" t="s">
        <v>130</v>
      </c>
      <c r="AIU425" t="s">
        <v>130</v>
      </c>
      <c r="AIV425" t="s">
        <v>130</v>
      </c>
      <c r="AIW425" t="s">
        <v>130</v>
      </c>
      <c r="AIX425" t="s">
        <v>130</v>
      </c>
      <c r="AIY425" t="s">
        <v>130</v>
      </c>
      <c r="AIZ425" t="s">
        <v>130</v>
      </c>
      <c r="AJA425" t="s">
        <v>130</v>
      </c>
      <c r="AJB425" t="s">
        <v>130</v>
      </c>
      <c r="AJC425" t="s">
        <v>130</v>
      </c>
      <c r="AJD425" t="s">
        <v>130</v>
      </c>
      <c r="AJE425" t="s">
        <v>130</v>
      </c>
      <c r="AJF425" t="s">
        <v>130</v>
      </c>
      <c r="AJG425" t="s">
        <v>130</v>
      </c>
      <c r="AJH425" t="s">
        <v>130</v>
      </c>
      <c r="AJI425" t="s">
        <v>130</v>
      </c>
      <c r="AJJ425" t="s">
        <v>130</v>
      </c>
      <c r="AJK425" t="s">
        <v>130</v>
      </c>
      <c r="AJL425" t="s">
        <v>130</v>
      </c>
      <c r="AJM425" t="s">
        <v>130</v>
      </c>
      <c r="AJN425" t="s">
        <v>130</v>
      </c>
      <c r="AJO425" t="s">
        <v>130</v>
      </c>
      <c r="AJP425" t="s">
        <v>130</v>
      </c>
      <c r="AJQ425" t="s">
        <v>130</v>
      </c>
      <c r="AJR425" t="s">
        <v>130</v>
      </c>
      <c r="AJS425" t="s">
        <v>130</v>
      </c>
      <c r="AJT425" t="s">
        <v>130</v>
      </c>
      <c r="AJU425" t="s">
        <v>130</v>
      </c>
      <c r="AJV425" t="s">
        <v>130</v>
      </c>
      <c r="AJW425" t="s">
        <v>130</v>
      </c>
      <c r="AJX425" t="s">
        <v>130</v>
      </c>
      <c r="AJY425" t="s">
        <v>130</v>
      </c>
      <c r="AJZ425" t="s">
        <v>131</v>
      </c>
      <c r="AKA425" t="s">
        <v>131</v>
      </c>
      <c r="AKB425" t="s">
        <v>131</v>
      </c>
      <c r="AKC425" t="s">
        <v>131</v>
      </c>
      <c r="AKD425" t="s">
        <v>131</v>
      </c>
      <c r="AKE425" t="s">
        <v>131</v>
      </c>
      <c r="AKF425" t="s">
        <v>131</v>
      </c>
      <c r="AKG425" t="s">
        <v>131</v>
      </c>
      <c r="AKH425" t="s">
        <v>131</v>
      </c>
      <c r="AKI425" t="s">
        <v>131</v>
      </c>
      <c r="AKJ425" t="s">
        <v>131</v>
      </c>
      <c r="AKK425" t="s">
        <v>131</v>
      </c>
      <c r="AKL425" t="s">
        <v>131</v>
      </c>
      <c r="AKM425" t="s">
        <v>131</v>
      </c>
      <c r="AKN425" t="s">
        <v>131</v>
      </c>
      <c r="AKO425" t="s">
        <v>131</v>
      </c>
      <c r="AKP425" t="s">
        <v>131</v>
      </c>
      <c r="AKQ425" t="s">
        <v>131</v>
      </c>
      <c r="AKR425" t="s">
        <v>131</v>
      </c>
      <c r="AKS425" t="s">
        <v>131</v>
      </c>
      <c r="AKT425" t="s">
        <v>131</v>
      </c>
      <c r="AKU425" t="s">
        <v>131</v>
      </c>
      <c r="AKV425" t="s">
        <v>131</v>
      </c>
      <c r="AKW425" t="s">
        <v>131</v>
      </c>
      <c r="AKX425" t="s">
        <v>131</v>
      </c>
      <c r="AKY425" t="s">
        <v>131</v>
      </c>
      <c r="AKZ425" t="s">
        <v>131</v>
      </c>
      <c r="ALA425" t="s">
        <v>131</v>
      </c>
      <c r="ALB425" t="s">
        <v>131</v>
      </c>
      <c r="ALC425" t="s">
        <v>131</v>
      </c>
      <c r="ALD425" t="s">
        <v>131</v>
      </c>
      <c r="ALE425" t="s">
        <v>131</v>
      </c>
      <c r="ALF425" t="s">
        <v>131</v>
      </c>
      <c r="ALG425" t="s">
        <v>131</v>
      </c>
      <c r="ALH425" t="s">
        <v>131</v>
      </c>
      <c r="ALI425" t="s">
        <v>131</v>
      </c>
      <c r="ALJ425" t="s">
        <v>131</v>
      </c>
      <c r="ALK425" t="s">
        <v>131</v>
      </c>
      <c r="ALL425" t="s">
        <v>131</v>
      </c>
      <c r="ALM425" t="s">
        <v>131</v>
      </c>
      <c r="ALN425" t="s">
        <v>131</v>
      </c>
      <c r="ALO425" t="s">
        <v>131</v>
      </c>
      <c r="ALP425" t="s">
        <v>131</v>
      </c>
      <c r="ALQ425" t="s">
        <v>131</v>
      </c>
      <c r="ALR425" t="s">
        <v>131</v>
      </c>
      <c r="ALS425" t="s">
        <v>131</v>
      </c>
      <c r="ALT425" t="s">
        <v>131</v>
      </c>
      <c r="ALU425" t="s">
        <v>131</v>
      </c>
      <c r="ALV425" t="s">
        <v>131</v>
      </c>
      <c r="ALW425" t="s">
        <v>131</v>
      </c>
      <c r="ALX425" t="s">
        <v>131</v>
      </c>
      <c r="ALY425" t="s">
        <v>131</v>
      </c>
      <c r="ALZ425" t="s">
        <v>131</v>
      </c>
      <c r="AMA425" t="s">
        <v>131</v>
      </c>
      <c r="AMB425" t="s">
        <v>131</v>
      </c>
      <c r="AMC425" t="s">
        <v>131</v>
      </c>
      <c r="AMD425" t="s">
        <v>131</v>
      </c>
      <c r="AME425" t="s">
        <v>131</v>
      </c>
      <c r="AMF425" t="s">
        <v>131</v>
      </c>
      <c r="AMG425" t="s">
        <v>131</v>
      </c>
      <c r="AMH425" t="s">
        <v>131</v>
      </c>
      <c r="AMI425" t="s">
        <v>131</v>
      </c>
      <c r="AMJ425" t="s">
        <v>131</v>
      </c>
      <c r="AMK425" t="s">
        <v>131</v>
      </c>
      <c r="AML425" t="s">
        <v>131</v>
      </c>
      <c r="AMM425" t="s">
        <v>131</v>
      </c>
      <c r="AMN425" t="s">
        <v>131</v>
      </c>
      <c r="AMO425" t="s">
        <v>131</v>
      </c>
      <c r="AMP425" t="s">
        <v>131</v>
      </c>
      <c r="AMQ425" t="s">
        <v>131</v>
      </c>
      <c r="AMR425" t="s">
        <v>131</v>
      </c>
      <c r="AMS425" t="s">
        <v>131</v>
      </c>
      <c r="AMT425" t="s">
        <v>131</v>
      </c>
      <c r="AMU425" t="s">
        <v>131</v>
      </c>
      <c r="AMV425" t="s">
        <v>131</v>
      </c>
      <c r="AMW425" t="s">
        <v>131</v>
      </c>
      <c r="AMX425" t="s">
        <v>131</v>
      </c>
      <c r="AMY425" t="s">
        <v>131</v>
      </c>
      <c r="AMZ425" t="s">
        <v>131</v>
      </c>
      <c r="ANA425" t="s">
        <v>131</v>
      </c>
      <c r="ANB425" t="s">
        <v>131</v>
      </c>
      <c r="ANC425" t="s">
        <v>131</v>
      </c>
      <c r="AND425" t="s">
        <v>131</v>
      </c>
      <c r="ANE425" t="s">
        <v>131</v>
      </c>
    </row>
    <row r="426" spans="1:1045" x14ac:dyDescent="0.35">
      <c r="A426" t="s">
        <v>61</v>
      </c>
      <c r="B426" s="1" t="s">
        <v>10</v>
      </c>
      <c r="C426" s="1" t="s">
        <v>11</v>
      </c>
      <c r="D426" s="1" t="s">
        <v>12</v>
      </c>
      <c r="E426" s="1" t="s">
        <v>13</v>
      </c>
      <c r="F426" s="1" t="s">
        <v>14</v>
      </c>
      <c r="G426" s="1" t="s">
        <v>15</v>
      </c>
      <c r="H426" s="1" t="s">
        <v>16</v>
      </c>
      <c r="I426" s="1" t="s">
        <v>17</v>
      </c>
      <c r="J426" s="1" t="s">
        <v>18</v>
      </c>
      <c r="K426" s="1" t="s">
        <v>44</v>
      </c>
      <c r="L426" s="1" t="s">
        <v>45</v>
      </c>
      <c r="M426" s="1" t="s">
        <v>46</v>
      </c>
      <c r="N426" s="15" t="s">
        <v>10</v>
      </c>
      <c r="O426" s="15" t="s">
        <v>11</v>
      </c>
      <c r="P426" s="15" t="s">
        <v>12</v>
      </c>
      <c r="Q426" s="15" t="s">
        <v>13</v>
      </c>
      <c r="R426" s="15" t="s">
        <v>14</v>
      </c>
      <c r="S426" s="15" t="s">
        <v>15</v>
      </c>
      <c r="T426" s="15" t="s">
        <v>16</v>
      </c>
      <c r="U426" s="15" t="s">
        <v>17</v>
      </c>
      <c r="V426" s="15" t="s">
        <v>18</v>
      </c>
      <c r="W426" s="15" t="s">
        <v>44</v>
      </c>
      <c r="X426" s="15" t="s">
        <v>45</v>
      </c>
      <c r="Y426" s="15" t="s">
        <v>46</v>
      </c>
      <c r="Z426" s="16" t="s">
        <v>10</v>
      </c>
      <c r="AA426" s="16" t="s">
        <v>11</v>
      </c>
      <c r="AB426" s="16" t="s">
        <v>12</v>
      </c>
      <c r="AC426" s="16" t="s">
        <v>13</v>
      </c>
      <c r="AD426" s="16" t="s">
        <v>14</v>
      </c>
      <c r="AE426" s="16" t="s">
        <v>15</v>
      </c>
      <c r="AF426" s="16" t="s">
        <v>16</v>
      </c>
      <c r="AG426" s="16" t="s">
        <v>17</v>
      </c>
      <c r="AH426" s="16" t="s">
        <v>18</v>
      </c>
      <c r="AI426" s="16" t="s">
        <v>44</v>
      </c>
      <c r="AJ426" s="16" t="s">
        <v>45</v>
      </c>
      <c r="AK426" s="16" t="s">
        <v>46</v>
      </c>
      <c r="AL426" s="17" t="s">
        <v>10</v>
      </c>
      <c r="AM426" s="17" t="s">
        <v>11</v>
      </c>
      <c r="AN426" s="17" t="s">
        <v>12</v>
      </c>
      <c r="AO426" s="17" t="s">
        <v>13</v>
      </c>
      <c r="AP426" s="17" t="s">
        <v>14</v>
      </c>
      <c r="AQ426" s="17" t="s">
        <v>15</v>
      </c>
      <c r="AR426" s="17" t="s">
        <v>16</v>
      </c>
      <c r="AS426" s="17" t="s">
        <v>17</v>
      </c>
      <c r="AT426" s="17" t="s">
        <v>18</v>
      </c>
      <c r="AU426" s="17" t="s">
        <v>44</v>
      </c>
      <c r="AV426" s="17" t="s">
        <v>45</v>
      </c>
      <c r="AW426" s="17" t="s">
        <v>46</v>
      </c>
      <c r="AX426" s="18" t="s">
        <v>10</v>
      </c>
      <c r="AY426" s="18" t="s">
        <v>11</v>
      </c>
      <c r="AZ426" s="18" t="s">
        <v>12</v>
      </c>
      <c r="BA426" s="18" t="s">
        <v>13</v>
      </c>
      <c r="BB426" s="18" t="s">
        <v>14</v>
      </c>
      <c r="BC426" s="18" t="s">
        <v>15</v>
      </c>
      <c r="BD426" s="18" t="s">
        <v>16</v>
      </c>
      <c r="BE426" s="18" t="s">
        <v>17</v>
      </c>
      <c r="BF426" s="18" t="s">
        <v>18</v>
      </c>
      <c r="BG426" s="18" t="s">
        <v>44</v>
      </c>
      <c r="BH426" s="18" t="s">
        <v>45</v>
      </c>
      <c r="BI426" s="18" t="s">
        <v>46</v>
      </c>
      <c r="BJ426" s="1" t="s">
        <v>10</v>
      </c>
      <c r="BK426" s="1" t="s">
        <v>11</v>
      </c>
      <c r="BL426" s="1" t="s">
        <v>12</v>
      </c>
      <c r="BM426" s="1" t="s">
        <v>13</v>
      </c>
      <c r="BN426" s="1" t="s">
        <v>14</v>
      </c>
      <c r="BO426" s="1" t="s">
        <v>15</v>
      </c>
      <c r="BP426" s="1" t="s">
        <v>16</v>
      </c>
      <c r="BQ426" s="1" t="s">
        <v>17</v>
      </c>
      <c r="BR426" s="1" t="s">
        <v>18</v>
      </c>
      <c r="BS426" s="1" t="s">
        <v>44</v>
      </c>
      <c r="BT426" s="1" t="s">
        <v>45</v>
      </c>
      <c r="BU426" s="1" t="s">
        <v>46</v>
      </c>
      <c r="BV426" s="15" t="s">
        <v>10</v>
      </c>
      <c r="BW426" s="15" t="s">
        <v>11</v>
      </c>
      <c r="BX426" s="15" t="s">
        <v>12</v>
      </c>
      <c r="BY426" s="15" t="s">
        <v>13</v>
      </c>
      <c r="BZ426" s="15" t="s">
        <v>14</v>
      </c>
      <c r="CA426" s="15" t="s">
        <v>15</v>
      </c>
      <c r="CB426" s="15" t="s">
        <v>16</v>
      </c>
      <c r="CC426" s="15" t="s">
        <v>17</v>
      </c>
      <c r="CD426" s="15" t="s">
        <v>18</v>
      </c>
      <c r="CE426" s="15" t="s">
        <v>44</v>
      </c>
      <c r="CF426" s="15" t="s">
        <v>45</v>
      </c>
      <c r="CG426" s="15" t="s">
        <v>46</v>
      </c>
      <c r="CH426" s="16" t="s">
        <v>10</v>
      </c>
      <c r="CI426" s="16" t="s">
        <v>11</v>
      </c>
      <c r="CJ426" s="16" t="s">
        <v>12</v>
      </c>
      <c r="CK426" s="16" t="s">
        <v>13</v>
      </c>
      <c r="CL426" s="16" t="s">
        <v>14</v>
      </c>
      <c r="CM426" s="16" t="s">
        <v>15</v>
      </c>
      <c r="CN426" s="16" t="s">
        <v>16</v>
      </c>
      <c r="CO426" s="16" t="s">
        <v>17</v>
      </c>
      <c r="CP426" s="16" t="s">
        <v>18</v>
      </c>
      <c r="CQ426" s="16" t="s">
        <v>44</v>
      </c>
      <c r="CR426" s="16" t="s">
        <v>45</v>
      </c>
      <c r="CS426" s="16" t="s">
        <v>46</v>
      </c>
      <c r="CT426" s="17" t="s">
        <v>10</v>
      </c>
      <c r="CU426" s="17" t="s">
        <v>11</v>
      </c>
      <c r="CV426" s="17" t="s">
        <v>12</v>
      </c>
      <c r="CW426" s="17" t="s">
        <v>13</v>
      </c>
      <c r="CX426" s="17" t="s">
        <v>14</v>
      </c>
      <c r="CY426" s="17" t="s">
        <v>15</v>
      </c>
      <c r="CZ426" s="17" t="s">
        <v>16</v>
      </c>
      <c r="DA426" s="17" t="s">
        <v>17</v>
      </c>
      <c r="DB426" s="17" t="s">
        <v>18</v>
      </c>
      <c r="DC426" s="17" t="s">
        <v>44</v>
      </c>
      <c r="DD426" s="17" t="s">
        <v>45</v>
      </c>
      <c r="DE426" s="17" t="s">
        <v>46</v>
      </c>
      <c r="DF426" s="18" t="s">
        <v>10</v>
      </c>
      <c r="DG426" s="18" t="s">
        <v>11</v>
      </c>
      <c r="DH426" s="18" t="s">
        <v>12</v>
      </c>
      <c r="DI426" s="18" t="s">
        <v>13</v>
      </c>
      <c r="DJ426" s="18" t="s">
        <v>14</v>
      </c>
      <c r="DK426" s="18" t="s">
        <v>15</v>
      </c>
      <c r="DL426" s="18" t="s">
        <v>16</v>
      </c>
      <c r="DM426" s="18" t="s">
        <v>17</v>
      </c>
      <c r="DN426" s="18" t="s">
        <v>18</v>
      </c>
      <c r="DO426" s="18" t="s">
        <v>44</v>
      </c>
      <c r="DP426" s="18" t="s">
        <v>45</v>
      </c>
      <c r="DQ426" s="18" t="s">
        <v>46</v>
      </c>
      <c r="DR426" s="1" t="s">
        <v>10</v>
      </c>
      <c r="DS426" s="1" t="s">
        <v>11</v>
      </c>
      <c r="DT426" s="1" t="s">
        <v>12</v>
      </c>
      <c r="DU426" s="1" t="s">
        <v>13</v>
      </c>
      <c r="DV426" s="1" t="s">
        <v>14</v>
      </c>
      <c r="DW426" s="1" t="s">
        <v>15</v>
      </c>
      <c r="DX426" s="1" t="s">
        <v>16</v>
      </c>
      <c r="DY426" s="1" t="s">
        <v>17</v>
      </c>
      <c r="DZ426" s="1" t="s">
        <v>18</v>
      </c>
      <c r="EA426" s="1" t="s">
        <v>44</v>
      </c>
      <c r="EB426" s="1" t="s">
        <v>45</v>
      </c>
      <c r="EC426" s="1" t="s">
        <v>46</v>
      </c>
      <c r="ED426" s="15" t="s">
        <v>10</v>
      </c>
      <c r="EE426" s="15" t="s">
        <v>11</v>
      </c>
      <c r="EF426" s="15" t="s">
        <v>12</v>
      </c>
      <c r="EG426" s="15" t="s">
        <v>13</v>
      </c>
      <c r="EH426" s="15" t="s">
        <v>14</v>
      </c>
      <c r="EI426" s="15" t="s">
        <v>15</v>
      </c>
      <c r="EJ426" s="15" t="s">
        <v>16</v>
      </c>
      <c r="EK426" s="15" t="s">
        <v>17</v>
      </c>
      <c r="EL426" s="15" t="s">
        <v>18</v>
      </c>
      <c r="EM426" s="15" t="s">
        <v>44</v>
      </c>
      <c r="EN426" s="15" t="s">
        <v>45</v>
      </c>
      <c r="EO426" s="15" t="s">
        <v>46</v>
      </c>
      <c r="EP426" s="16" t="s">
        <v>10</v>
      </c>
      <c r="EQ426" s="16" t="s">
        <v>11</v>
      </c>
      <c r="ER426" s="16" t="s">
        <v>12</v>
      </c>
      <c r="ES426" s="16" t="s">
        <v>13</v>
      </c>
      <c r="ET426" s="16" t="s">
        <v>14</v>
      </c>
      <c r="EU426" s="16" t="s">
        <v>15</v>
      </c>
      <c r="EV426" s="16" t="s">
        <v>16</v>
      </c>
      <c r="EW426" s="16" t="s">
        <v>17</v>
      </c>
      <c r="EX426" s="16" t="s">
        <v>18</v>
      </c>
      <c r="EY426" s="16" t="s">
        <v>44</v>
      </c>
      <c r="EZ426" s="16" t="s">
        <v>45</v>
      </c>
      <c r="FA426" s="16" t="s">
        <v>46</v>
      </c>
      <c r="FB426" s="17" t="s">
        <v>10</v>
      </c>
      <c r="FC426" s="17" t="s">
        <v>11</v>
      </c>
      <c r="FD426" s="17" t="s">
        <v>12</v>
      </c>
      <c r="FE426" s="17" t="s">
        <v>13</v>
      </c>
      <c r="FF426" s="17" t="s">
        <v>14</v>
      </c>
      <c r="FG426" s="17" t="s">
        <v>15</v>
      </c>
      <c r="FH426" s="17" t="s">
        <v>16</v>
      </c>
      <c r="FI426" s="17" t="s">
        <v>17</v>
      </c>
      <c r="FJ426" s="17" t="s">
        <v>18</v>
      </c>
      <c r="FK426" s="17" t="s">
        <v>44</v>
      </c>
      <c r="FL426" s="17" t="s">
        <v>45</v>
      </c>
      <c r="FM426" s="17" t="s">
        <v>46</v>
      </c>
      <c r="FN426" s="18" t="s">
        <v>10</v>
      </c>
      <c r="FO426" s="18" t="s">
        <v>11</v>
      </c>
      <c r="FP426" s="18" t="s">
        <v>12</v>
      </c>
      <c r="FQ426" s="18" t="s">
        <v>13</v>
      </c>
      <c r="FR426" s="18" t="s">
        <v>14</v>
      </c>
      <c r="FS426" s="18" t="s">
        <v>15</v>
      </c>
      <c r="FT426" s="18" t="s">
        <v>16</v>
      </c>
      <c r="FU426" s="18" t="s">
        <v>17</v>
      </c>
      <c r="FV426" s="18" t="s">
        <v>18</v>
      </c>
      <c r="FW426" s="18" t="s">
        <v>44</v>
      </c>
      <c r="FX426" s="18" t="s">
        <v>45</v>
      </c>
      <c r="FY426" s="18" t="s">
        <v>46</v>
      </c>
      <c r="FZ426" s="57" t="s">
        <v>10</v>
      </c>
      <c r="GA426" s="57" t="s">
        <v>11</v>
      </c>
      <c r="GB426" s="57" t="s">
        <v>12</v>
      </c>
      <c r="GC426" s="57" t="s">
        <v>13</v>
      </c>
      <c r="GD426" s="57" t="s">
        <v>14</v>
      </c>
      <c r="GE426" s="57" t="s">
        <v>15</v>
      </c>
      <c r="GF426" s="57" t="s">
        <v>16</v>
      </c>
      <c r="GG426" s="57" t="s">
        <v>17</v>
      </c>
      <c r="GH426" s="57" t="s">
        <v>18</v>
      </c>
      <c r="GI426" s="57" t="s">
        <v>44</v>
      </c>
      <c r="GJ426" s="57" t="s">
        <v>45</v>
      </c>
      <c r="GK426" s="57" t="s">
        <v>46</v>
      </c>
      <c r="GL426" s="1" t="s">
        <v>10</v>
      </c>
      <c r="GM426" s="1" t="s">
        <v>11</v>
      </c>
      <c r="GN426" s="1" t="s">
        <v>12</v>
      </c>
      <c r="GO426" s="1" t="s">
        <v>13</v>
      </c>
      <c r="GP426" s="1" t="s">
        <v>14</v>
      </c>
      <c r="GQ426" s="1" t="s">
        <v>15</v>
      </c>
      <c r="GR426" s="1" t="s">
        <v>16</v>
      </c>
      <c r="GS426" s="1" t="s">
        <v>17</v>
      </c>
      <c r="GT426" s="1" t="s">
        <v>18</v>
      </c>
      <c r="GU426" s="1" t="s">
        <v>44</v>
      </c>
      <c r="GV426" s="1" t="s">
        <v>45</v>
      </c>
      <c r="GW426" s="1" t="s">
        <v>46</v>
      </c>
      <c r="GX426" s="60" t="s">
        <v>10</v>
      </c>
      <c r="GY426" s="60" t="s">
        <v>11</v>
      </c>
      <c r="GZ426" s="60" t="s">
        <v>12</v>
      </c>
      <c r="HA426" s="60" t="s">
        <v>13</v>
      </c>
      <c r="HB426" s="60" t="s">
        <v>14</v>
      </c>
      <c r="HC426" s="60" t="s">
        <v>15</v>
      </c>
      <c r="HD426" s="60" t="s">
        <v>16</v>
      </c>
      <c r="HE426" s="60" t="s">
        <v>17</v>
      </c>
      <c r="HF426" s="60" t="s">
        <v>18</v>
      </c>
      <c r="HG426" s="60" t="s">
        <v>44</v>
      </c>
      <c r="HH426" s="60" t="s">
        <v>45</v>
      </c>
      <c r="HI426" s="60" t="s">
        <v>46</v>
      </c>
      <c r="HJ426" s="62" t="s">
        <v>10</v>
      </c>
      <c r="HK426" s="62" t="s">
        <v>11</v>
      </c>
      <c r="HL426" s="62" t="s">
        <v>12</v>
      </c>
      <c r="HM426" s="62" t="s">
        <v>13</v>
      </c>
      <c r="HN426" s="62" t="s">
        <v>14</v>
      </c>
      <c r="HO426" s="62" t="s">
        <v>15</v>
      </c>
      <c r="HP426" s="62" t="s">
        <v>16</v>
      </c>
      <c r="HQ426" s="62" t="s">
        <v>17</v>
      </c>
      <c r="HR426" s="62" t="s">
        <v>18</v>
      </c>
      <c r="HS426" s="62" t="s">
        <v>44</v>
      </c>
      <c r="HT426" s="62" t="s">
        <v>45</v>
      </c>
      <c r="HU426" s="62" t="s">
        <v>46</v>
      </c>
      <c r="HV426" s="64" t="s">
        <v>10</v>
      </c>
      <c r="HW426" s="64" t="s">
        <v>11</v>
      </c>
      <c r="HX426" s="64" t="s">
        <v>12</v>
      </c>
      <c r="HY426" s="64" t="s">
        <v>13</v>
      </c>
      <c r="HZ426" s="64" t="s">
        <v>14</v>
      </c>
      <c r="IA426" s="64" t="s">
        <v>15</v>
      </c>
      <c r="IB426" s="64" t="s">
        <v>16</v>
      </c>
      <c r="IC426" s="64" t="s">
        <v>17</v>
      </c>
      <c r="ID426" s="64" t="s">
        <v>18</v>
      </c>
      <c r="IE426" s="64" t="s">
        <v>44</v>
      </c>
      <c r="IF426" s="64" t="s">
        <v>45</v>
      </c>
      <c r="IG426" s="64" t="s">
        <v>46</v>
      </c>
      <c r="IH426" s="16" t="s">
        <v>10</v>
      </c>
      <c r="II426" s="16" t="s">
        <v>11</v>
      </c>
      <c r="IJ426" s="16" t="s">
        <v>12</v>
      </c>
      <c r="IK426" s="16" t="s">
        <v>13</v>
      </c>
      <c r="IL426" s="16" t="s">
        <v>14</v>
      </c>
      <c r="IM426" s="16" t="s">
        <v>15</v>
      </c>
      <c r="IN426" s="16" t="s">
        <v>16</v>
      </c>
      <c r="IO426" s="16" t="s">
        <v>17</v>
      </c>
      <c r="IP426" s="16" t="s">
        <v>18</v>
      </c>
      <c r="IQ426" s="16" t="s">
        <v>44</v>
      </c>
      <c r="IR426" s="16" t="s">
        <v>45</v>
      </c>
      <c r="IS426" s="16" t="s">
        <v>46</v>
      </c>
      <c r="IT426" t="s">
        <v>10</v>
      </c>
      <c r="IU426" t="s">
        <v>11</v>
      </c>
      <c r="IV426" t="s">
        <v>12</v>
      </c>
      <c r="IW426" t="s">
        <v>13</v>
      </c>
      <c r="IX426" t="s">
        <v>14</v>
      </c>
      <c r="IY426" t="s">
        <v>15</v>
      </c>
      <c r="IZ426" t="s">
        <v>16</v>
      </c>
      <c r="JA426" t="s">
        <v>17</v>
      </c>
      <c r="JB426" t="s">
        <v>18</v>
      </c>
      <c r="JC426" t="s">
        <v>44</v>
      </c>
      <c r="JD426" t="s">
        <v>45</v>
      </c>
      <c r="JE426" t="s">
        <v>46</v>
      </c>
      <c r="JF426" t="s">
        <v>10</v>
      </c>
      <c r="JG426" t="s">
        <v>11</v>
      </c>
      <c r="JH426" t="s">
        <v>12</v>
      </c>
      <c r="JI426" t="s">
        <v>13</v>
      </c>
      <c r="JJ426" t="s">
        <v>14</v>
      </c>
      <c r="JK426" t="s">
        <v>15</v>
      </c>
      <c r="JL426" t="s">
        <v>16</v>
      </c>
      <c r="JM426" t="s">
        <v>17</v>
      </c>
      <c r="JN426" t="s">
        <v>18</v>
      </c>
      <c r="JO426" t="s">
        <v>44</v>
      </c>
      <c r="JP426" t="s">
        <v>45</v>
      </c>
      <c r="JQ426" t="s">
        <v>46</v>
      </c>
      <c r="JR426" t="s">
        <v>10</v>
      </c>
      <c r="JS426" t="s">
        <v>11</v>
      </c>
      <c r="JT426" t="s">
        <v>12</v>
      </c>
      <c r="JU426" t="s">
        <v>13</v>
      </c>
      <c r="JV426" t="s">
        <v>14</v>
      </c>
      <c r="JW426" t="s">
        <v>15</v>
      </c>
      <c r="JX426" t="s">
        <v>16</v>
      </c>
      <c r="JY426" t="s">
        <v>17</v>
      </c>
      <c r="JZ426" t="s">
        <v>18</v>
      </c>
      <c r="KA426" t="s">
        <v>44</v>
      </c>
      <c r="KB426" t="s">
        <v>45</v>
      </c>
      <c r="KC426" t="s">
        <v>46</v>
      </c>
      <c r="KD426" t="s">
        <v>10</v>
      </c>
      <c r="KE426" t="s">
        <v>11</v>
      </c>
      <c r="KF426" t="s">
        <v>12</v>
      </c>
      <c r="KG426" t="s">
        <v>13</v>
      </c>
      <c r="KH426" t="s">
        <v>14</v>
      </c>
      <c r="KI426" t="s">
        <v>15</v>
      </c>
      <c r="KJ426" t="s">
        <v>16</v>
      </c>
      <c r="KK426" t="s">
        <v>17</v>
      </c>
      <c r="KL426" t="s">
        <v>18</v>
      </c>
      <c r="KM426" t="s">
        <v>44</v>
      </c>
      <c r="KN426" t="s">
        <v>45</v>
      </c>
      <c r="KO426" t="s">
        <v>46</v>
      </c>
      <c r="KP426" t="s">
        <v>10</v>
      </c>
      <c r="KQ426" t="s">
        <v>11</v>
      </c>
      <c r="KR426" t="s">
        <v>12</v>
      </c>
      <c r="KS426" t="s">
        <v>13</v>
      </c>
      <c r="KT426" t="s">
        <v>14</v>
      </c>
      <c r="KU426" t="s">
        <v>15</v>
      </c>
      <c r="KV426" t="s">
        <v>16</v>
      </c>
      <c r="KW426" t="s">
        <v>17</v>
      </c>
      <c r="KX426" t="s">
        <v>18</v>
      </c>
      <c r="KY426" t="s">
        <v>44</v>
      </c>
      <c r="KZ426" t="s">
        <v>45</v>
      </c>
      <c r="LA426" t="s">
        <v>46</v>
      </c>
      <c r="LB426" s="65" t="s">
        <v>10</v>
      </c>
      <c r="LC426" s="65" t="s">
        <v>11</v>
      </c>
      <c r="LD426" s="65" t="s">
        <v>12</v>
      </c>
      <c r="LE426" s="65" t="s">
        <v>13</v>
      </c>
      <c r="LF426" s="65" t="s">
        <v>14</v>
      </c>
      <c r="LG426" s="65" t="s">
        <v>15</v>
      </c>
      <c r="LH426" s="65" t="s">
        <v>16</v>
      </c>
      <c r="LI426" s="65" t="s">
        <v>17</v>
      </c>
      <c r="LJ426" s="65" t="s">
        <v>18</v>
      </c>
      <c r="LK426" s="65" t="s">
        <v>44</v>
      </c>
      <c r="LL426" s="65" t="s">
        <v>45</v>
      </c>
      <c r="LM426" s="65" t="s">
        <v>46</v>
      </c>
      <c r="LN426" t="s">
        <v>10</v>
      </c>
      <c r="LO426" t="s">
        <v>11</v>
      </c>
      <c r="LP426" t="s">
        <v>12</v>
      </c>
      <c r="LQ426" t="s">
        <v>13</v>
      </c>
      <c r="LR426" t="s">
        <v>14</v>
      </c>
      <c r="LS426" t="s">
        <v>15</v>
      </c>
      <c r="LT426" t="s">
        <v>16</v>
      </c>
      <c r="LU426" t="s">
        <v>17</v>
      </c>
      <c r="LV426" t="s">
        <v>18</v>
      </c>
      <c r="LW426" t="s">
        <v>44</v>
      </c>
      <c r="LX426" t="s">
        <v>45</v>
      </c>
      <c r="LY426" t="s">
        <v>46</v>
      </c>
      <c r="LZ426" t="s">
        <v>10</v>
      </c>
      <c r="MA426" t="s">
        <v>11</v>
      </c>
      <c r="MB426" t="s">
        <v>12</v>
      </c>
      <c r="MC426" t="s">
        <v>13</v>
      </c>
      <c r="MD426" t="s">
        <v>14</v>
      </c>
      <c r="ME426" t="s">
        <v>15</v>
      </c>
      <c r="MF426" t="s">
        <v>16</v>
      </c>
      <c r="MG426" t="s">
        <v>17</v>
      </c>
      <c r="MH426" t="s">
        <v>18</v>
      </c>
      <c r="MI426" t="s">
        <v>44</v>
      </c>
      <c r="MJ426" t="s">
        <v>45</v>
      </c>
      <c r="MK426" t="s">
        <v>46</v>
      </c>
      <c r="ML426" t="s">
        <v>10</v>
      </c>
      <c r="MM426" t="s">
        <v>11</v>
      </c>
      <c r="MN426" t="s">
        <v>12</v>
      </c>
      <c r="MO426" t="s">
        <v>13</v>
      </c>
      <c r="MP426" t="s">
        <v>14</v>
      </c>
      <c r="MQ426" t="s">
        <v>15</v>
      </c>
      <c r="MR426" t="s">
        <v>16</v>
      </c>
      <c r="MS426" t="s">
        <v>17</v>
      </c>
      <c r="MT426" t="s">
        <v>18</v>
      </c>
      <c r="MU426" t="s">
        <v>44</v>
      </c>
      <c r="MV426" t="s">
        <v>45</v>
      </c>
      <c r="MW426" t="s">
        <v>46</v>
      </c>
      <c r="MX426" t="s">
        <v>10</v>
      </c>
      <c r="MY426" t="s">
        <v>11</v>
      </c>
      <c r="MZ426" t="s">
        <v>12</v>
      </c>
      <c r="NA426" t="s">
        <v>13</v>
      </c>
      <c r="NB426" t="s">
        <v>14</v>
      </c>
      <c r="NC426" t="s">
        <v>15</v>
      </c>
      <c r="ND426" t="s">
        <v>16</v>
      </c>
      <c r="NE426" t="s">
        <v>17</v>
      </c>
      <c r="NF426" t="s">
        <v>18</v>
      </c>
      <c r="NG426" t="s">
        <v>44</v>
      </c>
      <c r="NH426" t="s">
        <v>45</v>
      </c>
      <c r="NI426" t="s">
        <v>46</v>
      </c>
      <c r="NJ426" t="s">
        <v>10</v>
      </c>
      <c r="NK426" t="s">
        <v>11</v>
      </c>
      <c r="NL426" t="s">
        <v>12</v>
      </c>
      <c r="NM426" t="s">
        <v>13</v>
      </c>
      <c r="NN426" t="s">
        <v>14</v>
      </c>
      <c r="NO426" t="s">
        <v>15</v>
      </c>
      <c r="NP426" t="s">
        <v>16</v>
      </c>
      <c r="NQ426" t="s">
        <v>17</v>
      </c>
      <c r="NR426" t="s">
        <v>18</v>
      </c>
      <c r="NS426" t="s">
        <v>44</v>
      </c>
      <c r="NT426" t="s">
        <v>45</v>
      </c>
      <c r="NU426" t="s">
        <v>46</v>
      </c>
      <c r="NV426" s="65" t="s">
        <v>10</v>
      </c>
      <c r="NW426" s="65" t="s">
        <v>11</v>
      </c>
      <c r="NX426" s="65" t="s">
        <v>12</v>
      </c>
      <c r="NY426" s="65" t="s">
        <v>13</v>
      </c>
      <c r="NZ426" s="65" t="s">
        <v>14</v>
      </c>
      <c r="OA426" s="65" t="s">
        <v>15</v>
      </c>
      <c r="OB426" s="65" t="s">
        <v>16</v>
      </c>
      <c r="OC426" s="65" t="s">
        <v>17</v>
      </c>
      <c r="OD426" s="65" t="s">
        <v>18</v>
      </c>
      <c r="OE426" s="65" t="s">
        <v>44</v>
      </c>
      <c r="OF426" s="65" t="s">
        <v>45</v>
      </c>
      <c r="OG426" s="65" t="s">
        <v>46</v>
      </c>
      <c r="OH426" t="s">
        <v>10</v>
      </c>
      <c r="OI426" t="s">
        <v>11</v>
      </c>
      <c r="OJ426" t="s">
        <v>12</v>
      </c>
      <c r="OK426" t="s">
        <v>13</v>
      </c>
      <c r="OL426" t="s">
        <v>14</v>
      </c>
      <c r="OM426" t="s">
        <v>15</v>
      </c>
      <c r="ON426" t="s">
        <v>16</v>
      </c>
      <c r="OO426" t="s">
        <v>17</v>
      </c>
      <c r="OP426" t="s">
        <v>18</v>
      </c>
      <c r="OQ426" t="s">
        <v>44</v>
      </c>
      <c r="OR426" t="s">
        <v>45</v>
      </c>
      <c r="OS426" t="s">
        <v>46</v>
      </c>
      <c r="OT426" t="s">
        <v>10</v>
      </c>
      <c r="OU426" t="s">
        <v>11</v>
      </c>
      <c r="OV426" t="s">
        <v>12</v>
      </c>
      <c r="OW426" t="s">
        <v>13</v>
      </c>
      <c r="OX426" t="s">
        <v>14</v>
      </c>
      <c r="OY426" t="s">
        <v>15</v>
      </c>
      <c r="OZ426" t="s">
        <v>16</v>
      </c>
      <c r="PA426" t="s">
        <v>17</v>
      </c>
      <c r="PB426" t="s">
        <v>18</v>
      </c>
      <c r="PC426" t="s">
        <v>44</v>
      </c>
      <c r="PD426" t="s">
        <v>45</v>
      </c>
      <c r="PE426" t="s">
        <v>46</v>
      </c>
      <c r="PF426" t="s">
        <v>10</v>
      </c>
      <c r="PG426" t="s">
        <v>11</v>
      </c>
      <c r="PH426" t="s">
        <v>12</v>
      </c>
      <c r="PI426" t="s">
        <v>13</v>
      </c>
      <c r="PJ426" t="s">
        <v>14</v>
      </c>
      <c r="PK426" t="s">
        <v>15</v>
      </c>
      <c r="PL426" t="s">
        <v>16</v>
      </c>
      <c r="PM426" t="s">
        <v>17</v>
      </c>
      <c r="PN426" t="s">
        <v>18</v>
      </c>
      <c r="PO426" t="s">
        <v>44</v>
      </c>
      <c r="PP426" t="s">
        <v>45</v>
      </c>
      <c r="PQ426" t="s">
        <v>46</v>
      </c>
      <c r="PR426" t="s">
        <v>10</v>
      </c>
      <c r="PS426" t="s">
        <v>11</v>
      </c>
      <c r="PT426" t="s">
        <v>12</v>
      </c>
      <c r="PU426" t="s">
        <v>13</v>
      </c>
      <c r="PV426" t="s">
        <v>14</v>
      </c>
      <c r="PW426" t="s">
        <v>15</v>
      </c>
      <c r="PX426" t="s">
        <v>16</v>
      </c>
      <c r="PY426" t="s">
        <v>17</v>
      </c>
      <c r="PZ426" t="s">
        <v>18</v>
      </c>
      <c r="QA426" t="s">
        <v>44</v>
      </c>
      <c r="QB426" t="s">
        <v>45</v>
      </c>
      <c r="QC426" t="s">
        <v>46</v>
      </c>
      <c r="QD426" t="s">
        <v>10</v>
      </c>
      <c r="QE426" t="s">
        <v>11</v>
      </c>
      <c r="QF426" t="s">
        <v>12</v>
      </c>
      <c r="QG426" t="s">
        <v>13</v>
      </c>
      <c r="QH426" t="s">
        <v>14</v>
      </c>
      <c r="QI426" t="s">
        <v>15</v>
      </c>
      <c r="QJ426" t="s">
        <v>16</v>
      </c>
      <c r="QK426" t="s">
        <v>17</v>
      </c>
      <c r="QL426" t="s">
        <v>18</v>
      </c>
      <c r="QM426" t="s">
        <v>44</v>
      </c>
      <c r="QN426" t="s">
        <v>45</v>
      </c>
      <c r="QO426" t="s">
        <v>46</v>
      </c>
      <c r="QP426" t="s">
        <v>10</v>
      </c>
      <c r="QQ426" t="s">
        <v>11</v>
      </c>
      <c r="QR426" t="s">
        <v>12</v>
      </c>
      <c r="QS426" t="s">
        <v>13</v>
      </c>
      <c r="QT426" t="s">
        <v>14</v>
      </c>
      <c r="QU426" t="s">
        <v>15</v>
      </c>
      <c r="QV426" t="s">
        <v>16</v>
      </c>
      <c r="QW426" t="s">
        <v>17</v>
      </c>
      <c r="QX426" t="s">
        <v>18</v>
      </c>
      <c r="QY426" t="s">
        <v>44</v>
      </c>
      <c r="QZ426" t="s">
        <v>45</v>
      </c>
      <c r="RA426" t="s">
        <v>46</v>
      </c>
      <c r="RB426" t="s">
        <v>10</v>
      </c>
      <c r="RC426" t="s">
        <v>11</v>
      </c>
      <c r="RD426" t="s">
        <v>12</v>
      </c>
      <c r="RE426" t="s">
        <v>13</v>
      </c>
      <c r="RF426" t="s">
        <v>14</v>
      </c>
      <c r="RG426" t="s">
        <v>15</v>
      </c>
      <c r="RH426" t="s">
        <v>16</v>
      </c>
      <c r="RI426" t="s">
        <v>17</v>
      </c>
      <c r="RJ426" t="s">
        <v>18</v>
      </c>
      <c r="RK426" t="s">
        <v>44</v>
      </c>
      <c r="RL426" t="s">
        <v>45</v>
      </c>
      <c r="RM426" t="s">
        <v>46</v>
      </c>
      <c r="RN426" t="s">
        <v>10</v>
      </c>
      <c r="RO426" t="s">
        <v>11</v>
      </c>
      <c r="RP426" t="s">
        <v>12</v>
      </c>
      <c r="RQ426" t="s">
        <v>13</v>
      </c>
      <c r="RR426" t="s">
        <v>14</v>
      </c>
      <c r="RS426" t="s">
        <v>15</v>
      </c>
      <c r="RT426" t="s">
        <v>16</v>
      </c>
      <c r="RU426" t="s">
        <v>17</v>
      </c>
      <c r="RV426" t="s">
        <v>18</v>
      </c>
      <c r="RW426" t="s">
        <v>44</v>
      </c>
      <c r="RX426" t="s">
        <v>45</v>
      </c>
      <c r="RY426" t="s">
        <v>46</v>
      </c>
      <c r="RZ426" t="s">
        <v>10</v>
      </c>
      <c r="SA426" t="s">
        <v>11</v>
      </c>
      <c r="SB426" t="s">
        <v>12</v>
      </c>
      <c r="SC426" t="s">
        <v>13</v>
      </c>
      <c r="SD426" t="s">
        <v>14</v>
      </c>
      <c r="SE426" t="s">
        <v>15</v>
      </c>
      <c r="SF426" t="s">
        <v>16</v>
      </c>
      <c r="SG426" t="s">
        <v>17</v>
      </c>
      <c r="SH426" t="s">
        <v>18</v>
      </c>
      <c r="SI426" t="s">
        <v>44</v>
      </c>
      <c r="SJ426" t="s">
        <v>45</v>
      </c>
      <c r="SK426" t="s">
        <v>46</v>
      </c>
      <c r="SL426" t="s">
        <v>10</v>
      </c>
      <c r="SM426" t="s">
        <v>11</v>
      </c>
      <c r="SN426" t="s">
        <v>12</v>
      </c>
      <c r="SO426" t="s">
        <v>13</v>
      </c>
      <c r="SP426" t="s">
        <v>14</v>
      </c>
      <c r="SQ426" t="s">
        <v>15</v>
      </c>
      <c r="SR426" t="s">
        <v>16</v>
      </c>
      <c r="SS426" t="s">
        <v>17</v>
      </c>
      <c r="ST426" t="s">
        <v>18</v>
      </c>
      <c r="SU426" t="s">
        <v>44</v>
      </c>
      <c r="SV426" t="s">
        <v>45</v>
      </c>
      <c r="SW426" t="s">
        <v>46</v>
      </c>
      <c r="SX426" t="s">
        <v>10</v>
      </c>
      <c r="SY426" t="s">
        <v>11</v>
      </c>
      <c r="SZ426" t="s">
        <v>12</v>
      </c>
      <c r="TA426" t="s">
        <v>13</v>
      </c>
      <c r="TB426" t="s">
        <v>14</v>
      </c>
      <c r="TC426" t="s">
        <v>15</v>
      </c>
      <c r="TD426" t="s">
        <v>16</v>
      </c>
      <c r="TE426" t="s">
        <v>17</v>
      </c>
      <c r="TF426" t="s">
        <v>18</v>
      </c>
      <c r="TG426" t="s">
        <v>44</v>
      </c>
      <c r="TH426" t="s">
        <v>45</v>
      </c>
      <c r="TI426" t="s">
        <v>46</v>
      </c>
      <c r="TJ426" t="s">
        <v>10</v>
      </c>
      <c r="TK426" t="s">
        <v>11</v>
      </c>
      <c r="TL426" t="s">
        <v>12</v>
      </c>
      <c r="TM426" t="s">
        <v>13</v>
      </c>
      <c r="TN426" t="s">
        <v>14</v>
      </c>
      <c r="TO426" t="s">
        <v>15</v>
      </c>
      <c r="TP426" t="s">
        <v>16</v>
      </c>
      <c r="TQ426" t="s">
        <v>17</v>
      </c>
      <c r="TR426" t="s">
        <v>18</v>
      </c>
      <c r="TS426" t="s">
        <v>44</v>
      </c>
      <c r="TT426" t="s">
        <v>45</v>
      </c>
      <c r="TU426" t="s">
        <v>46</v>
      </c>
      <c r="TV426" t="s">
        <v>10</v>
      </c>
      <c r="TW426" t="s">
        <v>11</v>
      </c>
      <c r="TX426" t="s">
        <v>12</v>
      </c>
      <c r="TY426" t="s">
        <v>13</v>
      </c>
      <c r="TZ426" t="s">
        <v>14</v>
      </c>
      <c r="UA426" t="s">
        <v>15</v>
      </c>
      <c r="UB426" t="s">
        <v>16</v>
      </c>
      <c r="UC426" t="s">
        <v>17</v>
      </c>
      <c r="UD426" t="s">
        <v>18</v>
      </c>
      <c r="UE426" t="s">
        <v>44</v>
      </c>
      <c r="UF426" t="s">
        <v>45</v>
      </c>
      <c r="UG426" t="s">
        <v>46</v>
      </c>
      <c r="UH426" t="s">
        <v>10</v>
      </c>
      <c r="UI426" t="s">
        <v>11</v>
      </c>
      <c r="UJ426" t="s">
        <v>12</v>
      </c>
      <c r="UK426" t="s">
        <v>13</v>
      </c>
      <c r="UL426" t="s">
        <v>14</v>
      </c>
      <c r="UM426" t="s">
        <v>15</v>
      </c>
      <c r="UN426" t="s">
        <v>16</v>
      </c>
      <c r="UO426" t="s">
        <v>17</v>
      </c>
      <c r="UP426" t="s">
        <v>18</v>
      </c>
      <c r="UQ426" t="s">
        <v>44</v>
      </c>
      <c r="UR426" t="s">
        <v>45</v>
      </c>
      <c r="US426" t="s">
        <v>46</v>
      </c>
      <c r="UT426" t="s">
        <v>10</v>
      </c>
      <c r="UU426" t="s">
        <v>11</v>
      </c>
      <c r="UV426" t="s">
        <v>12</v>
      </c>
      <c r="UW426" t="s">
        <v>13</v>
      </c>
      <c r="UX426" t="s">
        <v>14</v>
      </c>
      <c r="UY426" t="s">
        <v>15</v>
      </c>
      <c r="UZ426" t="s">
        <v>16</v>
      </c>
      <c r="VA426" t="s">
        <v>17</v>
      </c>
      <c r="VB426" t="s">
        <v>18</v>
      </c>
      <c r="VC426" t="s">
        <v>44</v>
      </c>
      <c r="VD426" t="s">
        <v>45</v>
      </c>
      <c r="VE426" t="s">
        <v>46</v>
      </c>
      <c r="VF426" t="s">
        <v>10</v>
      </c>
      <c r="VG426" t="s">
        <v>11</v>
      </c>
      <c r="VH426" t="s">
        <v>12</v>
      </c>
      <c r="VI426" t="s">
        <v>13</v>
      </c>
      <c r="VJ426" t="s">
        <v>14</v>
      </c>
      <c r="VK426" t="s">
        <v>15</v>
      </c>
      <c r="VL426" t="s">
        <v>16</v>
      </c>
      <c r="VM426" t="s">
        <v>17</v>
      </c>
      <c r="VN426" t="s">
        <v>18</v>
      </c>
      <c r="VO426" t="s">
        <v>44</v>
      </c>
      <c r="VP426" t="s">
        <v>45</v>
      </c>
      <c r="VQ426" t="s">
        <v>46</v>
      </c>
      <c r="VR426" t="s">
        <v>10</v>
      </c>
      <c r="VS426" t="s">
        <v>11</v>
      </c>
      <c r="VT426" t="s">
        <v>12</v>
      </c>
      <c r="VU426" t="s">
        <v>13</v>
      </c>
      <c r="VV426" t="s">
        <v>14</v>
      </c>
      <c r="VW426" t="s">
        <v>15</v>
      </c>
      <c r="VX426" t="s">
        <v>16</v>
      </c>
      <c r="VY426" t="s">
        <v>17</v>
      </c>
      <c r="VZ426" t="s">
        <v>18</v>
      </c>
      <c r="WA426" t="s">
        <v>44</v>
      </c>
      <c r="WB426" t="s">
        <v>45</v>
      </c>
      <c r="WC426" t="s">
        <v>46</v>
      </c>
      <c r="WD426" t="s">
        <v>10</v>
      </c>
      <c r="WE426" t="s">
        <v>11</v>
      </c>
      <c r="WF426" t="s">
        <v>12</v>
      </c>
      <c r="WG426" t="s">
        <v>13</v>
      </c>
      <c r="WH426" t="s">
        <v>14</v>
      </c>
      <c r="WI426" t="s">
        <v>15</v>
      </c>
      <c r="WJ426" t="s">
        <v>16</v>
      </c>
      <c r="WK426" t="s">
        <v>17</v>
      </c>
      <c r="WL426" t="s">
        <v>18</v>
      </c>
      <c r="WM426" t="s">
        <v>44</v>
      </c>
      <c r="WN426" t="s">
        <v>45</v>
      </c>
      <c r="WO426" t="s">
        <v>46</v>
      </c>
      <c r="WP426" t="s">
        <v>10</v>
      </c>
      <c r="WQ426" t="s">
        <v>11</v>
      </c>
      <c r="WR426" t="s">
        <v>12</v>
      </c>
      <c r="WS426" t="s">
        <v>13</v>
      </c>
      <c r="WT426" t="s">
        <v>14</v>
      </c>
      <c r="WU426" t="s">
        <v>15</v>
      </c>
      <c r="WV426" t="s">
        <v>16</v>
      </c>
      <c r="WW426" t="s">
        <v>17</v>
      </c>
      <c r="WX426" t="s">
        <v>18</v>
      </c>
      <c r="WY426" t="s">
        <v>44</v>
      </c>
      <c r="WZ426" t="s">
        <v>45</v>
      </c>
      <c r="XA426" t="s">
        <v>46</v>
      </c>
      <c r="XB426" t="s">
        <v>10</v>
      </c>
      <c r="XC426" t="s">
        <v>11</v>
      </c>
      <c r="XD426" t="s">
        <v>12</v>
      </c>
      <c r="XE426" t="s">
        <v>13</v>
      </c>
      <c r="XF426" t="s">
        <v>14</v>
      </c>
      <c r="XG426" t="s">
        <v>15</v>
      </c>
      <c r="XH426" t="s">
        <v>16</v>
      </c>
      <c r="XI426" t="s">
        <v>17</v>
      </c>
      <c r="XJ426" t="s">
        <v>18</v>
      </c>
      <c r="XK426" t="s">
        <v>44</v>
      </c>
      <c r="XL426" t="s">
        <v>45</v>
      </c>
      <c r="XM426" t="s">
        <v>46</v>
      </c>
      <c r="XN426" t="s">
        <v>10</v>
      </c>
      <c r="XO426" t="s">
        <v>11</v>
      </c>
      <c r="XP426" t="s">
        <v>12</v>
      </c>
      <c r="XQ426" t="s">
        <v>13</v>
      </c>
      <c r="XR426" t="s">
        <v>14</v>
      </c>
      <c r="XS426" t="s">
        <v>15</v>
      </c>
      <c r="XT426" t="s">
        <v>16</v>
      </c>
      <c r="XU426" t="s">
        <v>17</v>
      </c>
      <c r="XV426" t="s">
        <v>18</v>
      </c>
      <c r="XW426" t="s">
        <v>44</v>
      </c>
      <c r="XX426" t="s">
        <v>45</v>
      </c>
      <c r="XY426" t="s">
        <v>46</v>
      </c>
      <c r="XZ426" t="s">
        <v>10</v>
      </c>
      <c r="YA426" t="s">
        <v>11</v>
      </c>
      <c r="YB426" t="s">
        <v>12</v>
      </c>
      <c r="YC426" t="s">
        <v>13</v>
      </c>
      <c r="YD426" t="s">
        <v>14</v>
      </c>
      <c r="YE426" t="s">
        <v>15</v>
      </c>
      <c r="YF426" t="s">
        <v>16</v>
      </c>
      <c r="YG426" t="s">
        <v>17</v>
      </c>
      <c r="YH426" t="s">
        <v>18</v>
      </c>
      <c r="YI426" t="s">
        <v>44</v>
      </c>
      <c r="YJ426" t="s">
        <v>45</v>
      </c>
      <c r="YK426" t="s">
        <v>46</v>
      </c>
      <c r="YL426" t="s">
        <v>10</v>
      </c>
      <c r="YM426" t="s">
        <v>11</v>
      </c>
      <c r="YN426" t="s">
        <v>12</v>
      </c>
      <c r="YO426" t="s">
        <v>13</v>
      </c>
      <c r="YP426" t="s">
        <v>14</v>
      </c>
      <c r="YQ426" t="s">
        <v>15</v>
      </c>
      <c r="YR426" t="s">
        <v>16</v>
      </c>
      <c r="YS426" t="s">
        <v>17</v>
      </c>
      <c r="YT426" t="s">
        <v>18</v>
      </c>
      <c r="YU426" t="s">
        <v>44</v>
      </c>
      <c r="YV426" t="s">
        <v>45</v>
      </c>
      <c r="YW426" t="s">
        <v>46</v>
      </c>
      <c r="YX426" t="s">
        <v>10</v>
      </c>
      <c r="YY426" t="s">
        <v>11</v>
      </c>
      <c r="YZ426" t="s">
        <v>12</v>
      </c>
      <c r="ZA426" t="s">
        <v>13</v>
      </c>
      <c r="ZB426" t="s">
        <v>14</v>
      </c>
      <c r="ZC426" t="s">
        <v>15</v>
      </c>
      <c r="ZD426" t="s">
        <v>16</v>
      </c>
      <c r="ZE426" t="s">
        <v>17</v>
      </c>
      <c r="ZF426" t="s">
        <v>18</v>
      </c>
      <c r="ZG426" t="s">
        <v>44</v>
      </c>
      <c r="ZH426" t="s">
        <v>45</v>
      </c>
      <c r="ZI426" t="s">
        <v>46</v>
      </c>
      <c r="ZJ426" t="s">
        <v>10</v>
      </c>
      <c r="ZK426" t="s">
        <v>11</v>
      </c>
      <c r="ZL426" t="s">
        <v>12</v>
      </c>
      <c r="ZM426" t="s">
        <v>13</v>
      </c>
      <c r="ZN426" t="s">
        <v>14</v>
      </c>
      <c r="ZO426" t="s">
        <v>15</v>
      </c>
      <c r="ZP426" t="s">
        <v>16</v>
      </c>
      <c r="ZQ426" t="s">
        <v>17</v>
      </c>
      <c r="ZR426" t="s">
        <v>18</v>
      </c>
      <c r="ZS426" t="s">
        <v>44</v>
      </c>
      <c r="ZT426" t="s">
        <v>45</v>
      </c>
      <c r="ZU426" t="s">
        <v>46</v>
      </c>
      <c r="ZV426" t="s">
        <v>10</v>
      </c>
      <c r="ZW426" t="s">
        <v>11</v>
      </c>
      <c r="ZX426" t="s">
        <v>12</v>
      </c>
      <c r="ZY426" t="s">
        <v>13</v>
      </c>
      <c r="ZZ426" t="s">
        <v>14</v>
      </c>
      <c r="AAA426" t="s">
        <v>15</v>
      </c>
      <c r="AAB426" t="s">
        <v>16</v>
      </c>
      <c r="AAC426" t="s">
        <v>17</v>
      </c>
      <c r="AAD426" t="s">
        <v>18</v>
      </c>
      <c r="AAE426" t="s">
        <v>44</v>
      </c>
      <c r="AAF426" t="s">
        <v>45</v>
      </c>
      <c r="AAG426" t="s">
        <v>46</v>
      </c>
      <c r="AAH426" t="s">
        <v>10</v>
      </c>
      <c r="AAI426" t="s">
        <v>11</v>
      </c>
      <c r="AAJ426" t="s">
        <v>12</v>
      </c>
      <c r="AAK426" t="s">
        <v>13</v>
      </c>
      <c r="AAL426" t="s">
        <v>14</v>
      </c>
      <c r="AAM426" t="s">
        <v>15</v>
      </c>
      <c r="AAN426" t="s">
        <v>16</v>
      </c>
      <c r="AAO426" t="s">
        <v>17</v>
      </c>
      <c r="AAP426" t="s">
        <v>18</v>
      </c>
      <c r="AAQ426" t="s">
        <v>44</v>
      </c>
      <c r="AAR426" t="s">
        <v>45</v>
      </c>
      <c r="AAS426" t="s">
        <v>46</v>
      </c>
      <c r="AAT426" t="s">
        <v>10</v>
      </c>
      <c r="AAU426" t="s">
        <v>11</v>
      </c>
      <c r="AAV426" t="s">
        <v>12</v>
      </c>
      <c r="AAW426" t="s">
        <v>13</v>
      </c>
      <c r="AAX426" t="s">
        <v>14</v>
      </c>
      <c r="AAY426" t="s">
        <v>15</v>
      </c>
      <c r="AAZ426" t="s">
        <v>16</v>
      </c>
      <c r="ABA426" t="s">
        <v>17</v>
      </c>
      <c r="ABB426" t="s">
        <v>18</v>
      </c>
      <c r="ABC426" t="s">
        <v>44</v>
      </c>
      <c r="ABD426" t="s">
        <v>45</v>
      </c>
      <c r="ABE426" t="s">
        <v>46</v>
      </c>
      <c r="ABF426" t="s">
        <v>10</v>
      </c>
      <c r="ABG426" t="s">
        <v>11</v>
      </c>
      <c r="ABH426" t="s">
        <v>12</v>
      </c>
      <c r="ABI426" t="s">
        <v>13</v>
      </c>
      <c r="ABJ426" t="s">
        <v>14</v>
      </c>
      <c r="ABK426" t="s">
        <v>15</v>
      </c>
      <c r="ABL426" t="s">
        <v>16</v>
      </c>
      <c r="ABM426" t="s">
        <v>17</v>
      </c>
      <c r="ABN426" t="s">
        <v>18</v>
      </c>
      <c r="ABO426" t="s">
        <v>44</v>
      </c>
      <c r="ABP426" t="s">
        <v>45</v>
      </c>
      <c r="ABQ426" t="s">
        <v>46</v>
      </c>
      <c r="ABR426" t="s">
        <v>10</v>
      </c>
      <c r="ABS426" t="s">
        <v>11</v>
      </c>
      <c r="ABT426" t="s">
        <v>12</v>
      </c>
      <c r="ABU426" t="s">
        <v>13</v>
      </c>
      <c r="ABV426" t="s">
        <v>14</v>
      </c>
      <c r="ABW426" t="s">
        <v>15</v>
      </c>
      <c r="ABX426" t="s">
        <v>16</v>
      </c>
      <c r="ABY426" t="s">
        <v>17</v>
      </c>
      <c r="ABZ426" t="s">
        <v>18</v>
      </c>
      <c r="ACA426" t="s">
        <v>44</v>
      </c>
      <c r="ACB426" t="s">
        <v>45</v>
      </c>
      <c r="ACC426" t="s">
        <v>46</v>
      </c>
      <c r="ACD426" t="s">
        <v>10</v>
      </c>
      <c r="ACE426" t="s">
        <v>11</v>
      </c>
      <c r="ACF426" t="s">
        <v>12</v>
      </c>
      <c r="ACG426" t="s">
        <v>13</v>
      </c>
      <c r="ACH426" t="s">
        <v>14</v>
      </c>
      <c r="ACI426" t="s">
        <v>15</v>
      </c>
      <c r="ACJ426" t="s">
        <v>16</v>
      </c>
      <c r="ACK426" t="s">
        <v>17</v>
      </c>
      <c r="ACL426" t="s">
        <v>18</v>
      </c>
      <c r="ACM426" t="s">
        <v>44</v>
      </c>
      <c r="ACN426" t="s">
        <v>45</v>
      </c>
      <c r="ACO426" t="s">
        <v>46</v>
      </c>
      <c r="ACP426" t="s">
        <v>10</v>
      </c>
      <c r="ACQ426" t="s">
        <v>11</v>
      </c>
      <c r="ACR426" t="s">
        <v>12</v>
      </c>
      <c r="ACS426" t="s">
        <v>13</v>
      </c>
      <c r="ACT426" t="s">
        <v>14</v>
      </c>
      <c r="ACU426" t="s">
        <v>15</v>
      </c>
      <c r="ACV426" t="s">
        <v>16</v>
      </c>
      <c r="ACW426" t="s">
        <v>17</v>
      </c>
      <c r="ACX426" t="s">
        <v>18</v>
      </c>
      <c r="ACY426" t="s">
        <v>44</v>
      </c>
      <c r="ACZ426" t="s">
        <v>45</v>
      </c>
      <c r="ADA426" t="s">
        <v>46</v>
      </c>
      <c r="ADB426" t="s">
        <v>10</v>
      </c>
      <c r="ADC426" t="s">
        <v>11</v>
      </c>
      <c r="ADD426" t="s">
        <v>12</v>
      </c>
      <c r="ADE426" t="s">
        <v>13</v>
      </c>
      <c r="ADF426" t="s">
        <v>14</v>
      </c>
      <c r="ADG426" t="s">
        <v>15</v>
      </c>
      <c r="ADH426" t="s">
        <v>16</v>
      </c>
      <c r="ADI426" t="s">
        <v>17</v>
      </c>
      <c r="ADJ426" t="s">
        <v>18</v>
      </c>
      <c r="ADK426" t="s">
        <v>44</v>
      </c>
      <c r="ADL426" t="s">
        <v>45</v>
      </c>
      <c r="ADM426" t="s">
        <v>46</v>
      </c>
      <c r="ADN426" t="s">
        <v>10</v>
      </c>
      <c r="ADO426" t="s">
        <v>11</v>
      </c>
      <c r="ADP426" t="s">
        <v>12</v>
      </c>
      <c r="ADQ426" t="s">
        <v>13</v>
      </c>
      <c r="ADR426" t="s">
        <v>14</v>
      </c>
      <c r="ADS426" t="s">
        <v>15</v>
      </c>
      <c r="ADT426" t="s">
        <v>16</v>
      </c>
      <c r="ADU426" t="s">
        <v>17</v>
      </c>
      <c r="ADV426" t="s">
        <v>18</v>
      </c>
      <c r="ADW426" t="s">
        <v>44</v>
      </c>
      <c r="ADX426" t="s">
        <v>45</v>
      </c>
      <c r="ADY426" t="s">
        <v>46</v>
      </c>
      <c r="ADZ426" t="s">
        <v>10</v>
      </c>
      <c r="AEA426" t="s">
        <v>11</v>
      </c>
      <c r="AEB426" t="s">
        <v>12</v>
      </c>
      <c r="AEC426" t="s">
        <v>13</v>
      </c>
      <c r="AED426" t="s">
        <v>14</v>
      </c>
      <c r="AEE426" t="s">
        <v>15</v>
      </c>
      <c r="AEF426" t="s">
        <v>16</v>
      </c>
      <c r="AEG426" t="s">
        <v>17</v>
      </c>
      <c r="AEH426" t="s">
        <v>18</v>
      </c>
      <c r="AEI426" t="s">
        <v>44</v>
      </c>
      <c r="AEJ426" t="s">
        <v>45</v>
      </c>
      <c r="AEK426" t="s">
        <v>46</v>
      </c>
      <c r="AEL426" t="s">
        <v>10</v>
      </c>
      <c r="AEM426" t="s">
        <v>11</v>
      </c>
      <c r="AEN426" t="s">
        <v>12</v>
      </c>
      <c r="AEO426" t="s">
        <v>13</v>
      </c>
      <c r="AEP426" t="s">
        <v>14</v>
      </c>
      <c r="AEQ426" t="s">
        <v>15</v>
      </c>
      <c r="AER426" t="s">
        <v>16</v>
      </c>
      <c r="AES426" t="s">
        <v>17</v>
      </c>
      <c r="AET426" t="s">
        <v>18</v>
      </c>
      <c r="AEU426" t="s">
        <v>44</v>
      </c>
      <c r="AEV426" t="s">
        <v>45</v>
      </c>
      <c r="AEW426" t="s">
        <v>46</v>
      </c>
      <c r="AEX426" t="s">
        <v>10</v>
      </c>
      <c r="AEY426" t="s">
        <v>11</v>
      </c>
      <c r="AEZ426" t="s">
        <v>12</v>
      </c>
      <c r="AFA426" t="s">
        <v>13</v>
      </c>
      <c r="AFB426" t="s">
        <v>14</v>
      </c>
      <c r="AFC426" t="s">
        <v>15</v>
      </c>
      <c r="AFD426" t="s">
        <v>16</v>
      </c>
      <c r="AFE426" t="s">
        <v>17</v>
      </c>
      <c r="AFF426" t="s">
        <v>18</v>
      </c>
      <c r="AFG426" t="s">
        <v>44</v>
      </c>
      <c r="AFH426" t="s">
        <v>45</v>
      </c>
      <c r="AFI426" t="s">
        <v>46</v>
      </c>
      <c r="AFJ426" t="s">
        <v>10</v>
      </c>
      <c r="AFK426" t="s">
        <v>11</v>
      </c>
      <c r="AFL426" t="s">
        <v>12</v>
      </c>
      <c r="AFM426" t="s">
        <v>13</v>
      </c>
      <c r="AFN426" t="s">
        <v>14</v>
      </c>
      <c r="AFO426" t="s">
        <v>15</v>
      </c>
      <c r="AFP426" t="s">
        <v>16</v>
      </c>
      <c r="AFQ426" t="s">
        <v>17</v>
      </c>
      <c r="AFR426" t="s">
        <v>18</v>
      </c>
      <c r="AFS426" t="s">
        <v>44</v>
      </c>
      <c r="AFT426" t="s">
        <v>45</v>
      </c>
      <c r="AFU426" t="s">
        <v>46</v>
      </c>
      <c r="AFV426" t="s">
        <v>10</v>
      </c>
      <c r="AFW426" t="s">
        <v>11</v>
      </c>
      <c r="AFX426" t="s">
        <v>12</v>
      </c>
      <c r="AFY426" t="s">
        <v>13</v>
      </c>
      <c r="AFZ426" t="s">
        <v>14</v>
      </c>
      <c r="AGA426" t="s">
        <v>15</v>
      </c>
      <c r="AGB426" t="s">
        <v>16</v>
      </c>
      <c r="AGC426" t="s">
        <v>17</v>
      </c>
      <c r="AGD426" t="s">
        <v>18</v>
      </c>
      <c r="AGE426" t="s">
        <v>44</v>
      </c>
      <c r="AGF426" t="s">
        <v>45</v>
      </c>
      <c r="AGG426" t="s">
        <v>46</v>
      </c>
      <c r="AGH426" t="s">
        <v>10</v>
      </c>
      <c r="AGI426" t="s">
        <v>11</v>
      </c>
      <c r="AGJ426" t="s">
        <v>12</v>
      </c>
      <c r="AGK426" t="s">
        <v>13</v>
      </c>
      <c r="AGL426" t="s">
        <v>14</v>
      </c>
      <c r="AGM426" t="s">
        <v>15</v>
      </c>
      <c r="AGN426" t="s">
        <v>16</v>
      </c>
      <c r="AGO426" t="s">
        <v>17</v>
      </c>
      <c r="AGP426" t="s">
        <v>18</v>
      </c>
      <c r="AGQ426" t="s">
        <v>44</v>
      </c>
      <c r="AGR426" t="s">
        <v>45</v>
      </c>
      <c r="AGS426" t="s">
        <v>46</v>
      </c>
      <c r="AGT426" t="s">
        <v>10</v>
      </c>
      <c r="AGU426" t="s">
        <v>11</v>
      </c>
      <c r="AGV426" t="s">
        <v>12</v>
      </c>
      <c r="AGW426" t="s">
        <v>13</v>
      </c>
      <c r="AGX426" t="s">
        <v>14</v>
      </c>
      <c r="AGY426" t="s">
        <v>15</v>
      </c>
      <c r="AGZ426" t="s">
        <v>16</v>
      </c>
      <c r="AHA426" t="s">
        <v>17</v>
      </c>
      <c r="AHB426" t="s">
        <v>18</v>
      </c>
      <c r="AHC426" t="s">
        <v>44</v>
      </c>
      <c r="AHD426" t="s">
        <v>45</v>
      </c>
      <c r="AHE426" t="s">
        <v>46</v>
      </c>
      <c r="AHF426" t="s">
        <v>10</v>
      </c>
      <c r="AHG426" t="s">
        <v>11</v>
      </c>
      <c r="AHH426" t="s">
        <v>12</v>
      </c>
      <c r="AHI426" t="s">
        <v>13</v>
      </c>
      <c r="AHJ426" t="s">
        <v>14</v>
      </c>
      <c r="AHK426" t="s">
        <v>15</v>
      </c>
      <c r="AHL426" t="s">
        <v>16</v>
      </c>
      <c r="AHM426" t="s">
        <v>17</v>
      </c>
      <c r="AHN426" t="s">
        <v>18</v>
      </c>
      <c r="AHO426" t="s">
        <v>44</v>
      </c>
      <c r="AHP426" t="s">
        <v>45</v>
      </c>
      <c r="AHQ426" t="s">
        <v>46</v>
      </c>
      <c r="AHR426" t="s">
        <v>10</v>
      </c>
      <c r="AHS426" t="s">
        <v>11</v>
      </c>
      <c r="AHT426" t="s">
        <v>12</v>
      </c>
      <c r="AHU426" t="s">
        <v>13</v>
      </c>
      <c r="AHV426" t="s">
        <v>14</v>
      </c>
      <c r="AHW426" t="s">
        <v>15</v>
      </c>
      <c r="AHX426" t="s">
        <v>16</v>
      </c>
      <c r="AHY426" t="s">
        <v>17</v>
      </c>
      <c r="AHZ426" t="s">
        <v>18</v>
      </c>
      <c r="AIA426" t="s">
        <v>44</v>
      </c>
      <c r="AIB426" t="s">
        <v>45</v>
      </c>
      <c r="AIC426" t="s">
        <v>46</v>
      </c>
      <c r="AID426" t="s">
        <v>10</v>
      </c>
      <c r="AIE426" t="s">
        <v>11</v>
      </c>
      <c r="AIF426" t="s">
        <v>12</v>
      </c>
      <c r="AIG426" t="s">
        <v>13</v>
      </c>
      <c r="AIH426" t="s">
        <v>14</v>
      </c>
      <c r="AII426" t="s">
        <v>15</v>
      </c>
      <c r="AIJ426" t="s">
        <v>16</v>
      </c>
      <c r="AIK426" t="s">
        <v>17</v>
      </c>
      <c r="AIL426" t="s">
        <v>18</v>
      </c>
      <c r="AIM426" t="s">
        <v>44</v>
      </c>
      <c r="AIN426" t="s">
        <v>45</v>
      </c>
      <c r="AIO426" t="s">
        <v>46</v>
      </c>
      <c r="AIP426" t="s">
        <v>10</v>
      </c>
      <c r="AIQ426" t="s">
        <v>11</v>
      </c>
      <c r="AIR426" t="s">
        <v>12</v>
      </c>
      <c r="AIS426" t="s">
        <v>13</v>
      </c>
      <c r="AIT426" t="s">
        <v>14</v>
      </c>
      <c r="AIU426" t="s">
        <v>15</v>
      </c>
      <c r="AIV426" t="s">
        <v>16</v>
      </c>
      <c r="AIW426" t="s">
        <v>17</v>
      </c>
      <c r="AIX426" t="s">
        <v>18</v>
      </c>
      <c r="AIY426" t="s">
        <v>44</v>
      </c>
      <c r="AIZ426" t="s">
        <v>45</v>
      </c>
      <c r="AJA426" t="s">
        <v>46</v>
      </c>
      <c r="AJB426" t="s">
        <v>10</v>
      </c>
      <c r="AJC426" t="s">
        <v>11</v>
      </c>
      <c r="AJD426" t="s">
        <v>12</v>
      </c>
      <c r="AJE426" t="s">
        <v>13</v>
      </c>
      <c r="AJF426" t="s">
        <v>14</v>
      </c>
      <c r="AJG426" t="s">
        <v>15</v>
      </c>
      <c r="AJH426" t="s">
        <v>16</v>
      </c>
      <c r="AJI426" t="s">
        <v>17</v>
      </c>
      <c r="AJJ426" t="s">
        <v>18</v>
      </c>
      <c r="AJK426" t="s">
        <v>44</v>
      </c>
      <c r="AJL426" t="s">
        <v>45</v>
      </c>
      <c r="AJM426" t="s">
        <v>46</v>
      </c>
      <c r="AJN426" t="s">
        <v>10</v>
      </c>
      <c r="AJO426" t="s">
        <v>11</v>
      </c>
      <c r="AJP426" t="s">
        <v>12</v>
      </c>
      <c r="AJQ426" t="s">
        <v>13</v>
      </c>
      <c r="AJR426" t="s">
        <v>14</v>
      </c>
      <c r="AJS426" t="s">
        <v>15</v>
      </c>
      <c r="AJT426" t="s">
        <v>16</v>
      </c>
      <c r="AJU426" t="s">
        <v>17</v>
      </c>
      <c r="AJV426" t="s">
        <v>18</v>
      </c>
      <c r="AJW426" t="s">
        <v>44</v>
      </c>
      <c r="AJX426" t="s">
        <v>45</v>
      </c>
      <c r="AJY426" t="s">
        <v>46</v>
      </c>
      <c r="AJZ426" t="s">
        <v>10</v>
      </c>
      <c r="AKA426" t="s">
        <v>11</v>
      </c>
      <c r="AKB426" t="s">
        <v>12</v>
      </c>
      <c r="AKC426" t="s">
        <v>13</v>
      </c>
      <c r="AKD426" t="s">
        <v>14</v>
      </c>
      <c r="AKE426" t="s">
        <v>15</v>
      </c>
      <c r="AKF426" t="s">
        <v>16</v>
      </c>
      <c r="AKG426" t="s">
        <v>17</v>
      </c>
      <c r="AKH426" t="s">
        <v>18</v>
      </c>
      <c r="AKI426" t="s">
        <v>44</v>
      </c>
      <c r="AKJ426" t="s">
        <v>45</v>
      </c>
      <c r="AKK426" t="s">
        <v>46</v>
      </c>
      <c r="AKL426" t="s">
        <v>10</v>
      </c>
      <c r="AKM426" t="s">
        <v>11</v>
      </c>
      <c r="AKN426" t="s">
        <v>12</v>
      </c>
      <c r="AKO426" t="s">
        <v>13</v>
      </c>
      <c r="AKP426" t="s">
        <v>14</v>
      </c>
      <c r="AKQ426" t="s">
        <v>15</v>
      </c>
      <c r="AKR426" t="s">
        <v>16</v>
      </c>
      <c r="AKS426" t="s">
        <v>17</v>
      </c>
      <c r="AKT426" t="s">
        <v>18</v>
      </c>
      <c r="AKU426" t="s">
        <v>44</v>
      </c>
      <c r="AKV426" t="s">
        <v>45</v>
      </c>
      <c r="AKW426" t="s">
        <v>46</v>
      </c>
      <c r="AKX426" t="s">
        <v>10</v>
      </c>
      <c r="AKY426" t="s">
        <v>11</v>
      </c>
      <c r="AKZ426" t="s">
        <v>12</v>
      </c>
      <c r="ALA426" t="s">
        <v>13</v>
      </c>
      <c r="ALB426" t="s">
        <v>14</v>
      </c>
      <c r="ALC426" t="s">
        <v>15</v>
      </c>
      <c r="ALD426" t="s">
        <v>16</v>
      </c>
      <c r="ALE426" t="s">
        <v>17</v>
      </c>
      <c r="ALF426" t="s">
        <v>18</v>
      </c>
      <c r="ALG426" t="s">
        <v>44</v>
      </c>
      <c r="ALH426" t="s">
        <v>45</v>
      </c>
      <c r="ALI426" t="s">
        <v>46</v>
      </c>
      <c r="ALJ426" t="s">
        <v>10</v>
      </c>
      <c r="ALK426" t="s">
        <v>11</v>
      </c>
      <c r="ALL426" t="s">
        <v>12</v>
      </c>
      <c r="ALM426" t="s">
        <v>13</v>
      </c>
      <c r="ALN426" t="s">
        <v>14</v>
      </c>
      <c r="ALO426" t="s">
        <v>15</v>
      </c>
      <c r="ALP426" t="s">
        <v>16</v>
      </c>
      <c r="ALQ426" t="s">
        <v>17</v>
      </c>
      <c r="ALR426" t="s">
        <v>18</v>
      </c>
      <c r="ALS426" t="s">
        <v>44</v>
      </c>
      <c r="ALT426" t="s">
        <v>45</v>
      </c>
      <c r="ALU426" t="s">
        <v>46</v>
      </c>
      <c r="ALV426" t="s">
        <v>10</v>
      </c>
      <c r="ALW426" t="s">
        <v>11</v>
      </c>
      <c r="ALX426" t="s">
        <v>12</v>
      </c>
      <c r="ALY426" t="s">
        <v>13</v>
      </c>
      <c r="ALZ426" t="s">
        <v>14</v>
      </c>
      <c r="AMA426" t="s">
        <v>15</v>
      </c>
      <c r="AMB426" t="s">
        <v>16</v>
      </c>
      <c r="AMC426" t="s">
        <v>17</v>
      </c>
      <c r="AMD426" t="s">
        <v>18</v>
      </c>
      <c r="AME426" t="s">
        <v>44</v>
      </c>
      <c r="AMF426" t="s">
        <v>45</v>
      </c>
      <c r="AMG426" t="s">
        <v>46</v>
      </c>
      <c r="AMH426" t="s">
        <v>10</v>
      </c>
      <c r="AMI426" t="s">
        <v>11</v>
      </c>
      <c r="AMJ426" t="s">
        <v>12</v>
      </c>
      <c r="AMK426" t="s">
        <v>13</v>
      </c>
      <c r="AML426" t="s">
        <v>14</v>
      </c>
      <c r="AMM426" t="s">
        <v>15</v>
      </c>
      <c r="AMN426" t="s">
        <v>16</v>
      </c>
      <c r="AMO426" t="s">
        <v>17</v>
      </c>
      <c r="AMP426" t="s">
        <v>18</v>
      </c>
      <c r="AMQ426" t="s">
        <v>44</v>
      </c>
      <c r="AMR426" t="s">
        <v>45</v>
      </c>
      <c r="AMS426" t="s">
        <v>46</v>
      </c>
      <c r="AMT426" t="s">
        <v>10</v>
      </c>
      <c r="AMU426" t="s">
        <v>11</v>
      </c>
      <c r="AMV426" t="s">
        <v>12</v>
      </c>
      <c r="AMW426" t="s">
        <v>13</v>
      </c>
      <c r="AMX426" t="s">
        <v>14</v>
      </c>
      <c r="AMY426" t="s">
        <v>15</v>
      </c>
      <c r="AMZ426" t="s">
        <v>16</v>
      </c>
      <c r="ANA426" t="s">
        <v>17</v>
      </c>
      <c r="ANB426" t="s">
        <v>18</v>
      </c>
      <c r="ANC426" t="s">
        <v>44</v>
      </c>
      <c r="AND426" t="s">
        <v>45</v>
      </c>
      <c r="ANE426" t="s">
        <v>46</v>
      </c>
    </row>
    <row r="427" spans="1:1045" ht="16" x14ac:dyDescent="0.4">
      <c r="A427" s="10" t="s">
        <v>62</v>
      </c>
      <c r="B427" s="3"/>
      <c r="C427" s="3"/>
      <c r="D427" s="3"/>
      <c r="E427" s="3"/>
      <c r="F427" s="3"/>
      <c r="G427" s="3"/>
      <c r="H427" s="3"/>
      <c r="I427" s="3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  <c r="AT427" s="3"/>
      <c r="AU427" s="3"/>
      <c r="AV427" s="3"/>
      <c r="AW427" s="3"/>
      <c r="AX427" s="3"/>
      <c r="AY427" s="3"/>
      <c r="AZ427" s="3"/>
      <c r="BA427" s="3"/>
      <c r="BB427" s="3"/>
      <c r="BC427" s="3"/>
      <c r="BD427" s="3"/>
      <c r="BE427" s="3"/>
      <c r="BF427" s="3"/>
      <c r="BG427" s="3"/>
      <c r="BH427" s="3"/>
      <c r="BI427" s="3"/>
      <c r="BJ427" s="3"/>
      <c r="BK427" s="3"/>
      <c r="BL427" s="3"/>
      <c r="BM427" s="3"/>
      <c r="BN427" s="3"/>
      <c r="BO427" s="3"/>
      <c r="BP427" s="3"/>
      <c r="BQ427" s="3"/>
      <c r="BR427" s="3"/>
      <c r="BS427" s="3"/>
      <c r="BT427" s="3"/>
      <c r="BU427" s="3"/>
      <c r="BV427" s="3"/>
      <c r="BW427" s="3"/>
      <c r="BX427" s="3"/>
      <c r="BY427" s="3"/>
      <c r="BZ427" s="3"/>
      <c r="CA427" s="3"/>
      <c r="CB427" s="3"/>
      <c r="CC427" s="3"/>
      <c r="CD427" s="3"/>
      <c r="CE427" s="3"/>
      <c r="CF427" s="3"/>
      <c r="CG427" s="3"/>
      <c r="CH427" s="3"/>
      <c r="CI427" s="3"/>
      <c r="CJ427" s="3"/>
      <c r="CK427" s="3"/>
      <c r="CL427" s="3"/>
      <c r="CM427" s="3"/>
      <c r="CN427" s="3"/>
      <c r="CO427" s="3"/>
      <c r="CP427" s="3"/>
      <c r="CQ427" s="3"/>
      <c r="CR427" s="3"/>
      <c r="CS427" s="3"/>
      <c r="CT427" s="3"/>
      <c r="CU427" s="3"/>
      <c r="CV427" s="3"/>
      <c r="CW427" s="3"/>
      <c r="CX427" s="3"/>
      <c r="CY427" s="3"/>
      <c r="CZ427" s="3"/>
      <c r="DA427" s="3"/>
      <c r="DB427" s="3"/>
      <c r="DC427" s="3"/>
      <c r="DD427" s="3"/>
      <c r="DE427" s="3"/>
      <c r="DF427" s="3"/>
      <c r="DG427" s="3"/>
      <c r="DH427" s="3"/>
      <c r="DI427" s="3"/>
      <c r="DJ427" s="3"/>
      <c r="DK427" s="3"/>
      <c r="DL427" s="3"/>
      <c r="DM427" s="3"/>
      <c r="DN427" s="3"/>
      <c r="DO427" s="3"/>
      <c r="DP427" s="3"/>
      <c r="DQ427" s="3"/>
      <c r="DR427" s="3"/>
      <c r="DS427" s="3"/>
      <c r="DT427" s="3"/>
      <c r="DU427" s="3"/>
      <c r="DV427" s="3"/>
      <c r="DW427" s="3"/>
      <c r="DX427" s="3"/>
      <c r="DY427" s="3"/>
      <c r="DZ427" s="3"/>
      <c r="EA427" s="3"/>
      <c r="EB427" s="3"/>
      <c r="EC427" s="3"/>
      <c r="ED427" s="3"/>
      <c r="EE427" s="3"/>
      <c r="EF427" s="3"/>
      <c r="EG427" s="3"/>
      <c r="EH427" s="3"/>
      <c r="EI427" s="3"/>
      <c r="EJ427" s="3"/>
      <c r="EK427" s="3"/>
      <c r="EL427" s="3"/>
      <c r="EM427" s="3"/>
      <c r="EN427" s="3"/>
      <c r="EO427" s="3"/>
      <c r="EP427" s="3"/>
      <c r="EQ427" s="3"/>
      <c r="ER427" s="3"/>
      <c r="ES427" s="3"/>
      <c r="ET427" s="3"/>
      <c r="EU427" s="3"/>
      <c r="EV427" s="3"/>
      <c r="EW427" s="3"/>
      <c r="EX427" s="3"/>
      <c r="EY427" s="3"/>
      <c r="EZ427" s="3"/>
      <c r="FA427" s="3"/>
      <c r="FB427" s="3"/>
      <c r="FC427" s="3"/>
      <c r="FD427" s="3"/>
      <c r="FE427" s="3"/>
      <c r="FF427" s="3"/>
      <c r="FG427" s="3"/>
      <c r="FH427" s="3"/>
      <c r="FI427" s="3"/>
      <c r="FJ427" s="3"/>
      <c r="FK427" s="3"/>
      <c r="FL427" s="3"/>
      <c r="FM427" s="3"/>
      <c r="FN427" s="3"/>
      <c r="FO427" s="3"/>
      <c r="FP427" s="3"/>
      <c r="FQ427" s="3"/>
      <c r="FR427" s="3"/>
      <c r="FS427" s="3"/>
      <c r="FT427" s="3"/>
      <c r="FU427" s="3"/>
      <c r="FV427" s="3"/>
      <c r="FW427" s="3"/>
      <c r="FX427" s="3"/>
      <c r="FY427" s="3"/>
      <c r="FZ427" s="3"/>
      <c r="GA427" s="3"/>
      <c r="GB427" s="3"/>
      <c r="GC427" s="3"/>
      <c r="GD427" s="3"/>
      <c r="GE427" s="3"/>
      <c r="GF427" s="3"/>
      <c r="GG427" s="3"/>
      <c r="GH427" s="3"/>
      <c r="GI427" s="3"/>
      <c r="GJ427" s="3"/>
      <c r="GK427" s="3"/>
      <c r="GL427" s="3"/>
      <c r="GM427" s="3"/>
      <c r="GN427" s="3"/>
      <c r="GO427" s="3"/>
      <c r="GP427" s="3"/>
      <c r="GQ427" s="3"/>
      <c r="GR427" s="3"/>
      <c r="GS427" s="3"/>
      <c r="GT427" s="3"/>
      <c r="GU427" s="3"/>
      <c r="GV427" s="3"/>
      <c r="GW427" s="3"/>
      <c r="GX427" s="3"/>
      <c r="GY427" s="3"/>
      <c r="GZ427" s="3"/>
      <c r="HA427" s="3"/>
      <c r="HB427" s="3"/>
      <c r="HC427" s="3"/>
      <c r="HD427" s="3"/>
      <c r="HE427" s="3"/>
      <c r="HF427" s="3"/>
      <c r="HG427" s="3"/>
      <c r="HH427" s="3"/>
      <c r="HI427" s="3"/>
      <c r="HJ427" s="3"/>
      <c r="HK427" s="3"/>
      <c r="HL427" s="3"/>
      <c r="HM427" s="3"/>
      <c r="HN427" s="3"/>
      <c r="HO427" s="3"/>
      <c r="HP427" s="3"/>
      <c r="HQ427" s="3"/>
      <c r="HR427" s="3"/>
      <c r="HS427" s="3"/>
      <c r="HT427" s="3"/>
      <c r="HU427" s="3"/>
      <c r="HV427" s="3"/>
      <c r="HW427" s="3"/>
      <c r="HX427" s="3"/>
      <c r="HY427" s="3"/>
      <c r="HZ427" s="3"/>
      <c r="IA427" s="3"/>
      <c r="IB427" s="3"/>
      <c r="IC427" s="3"/>
      <c r="ID427" s="3"/>
      <c r="IE427" s="3"/>
      <c r="IF427" s="3"/>
      <c r="IG427" s="3"/>
      <c r="IH427" s="3"/>
      <c r="II427" s="3"/>
      <c r="IJ427" s="3"/>
      <c r="IK427" s="3"/>
      <c r="IL427" s="3"/>
      <c r="IM427" s="3"/>
      <c r="IN427" s="3"/>
      <c r="IO427" s="3"/>
      <c r="IP427" s="3"/>
      <c r="IQ427" s="3"/>
      <c r="IR427" s="3"/>
      <c r="IS427" s="3"/>
      <c r="IT427" s="3"/>
      <c r="IU427" s="3"/>
      <c r="IV427" s="3"/>
      <c r="IW427" s="3"/>
      <c r="IX427" s="3"/>
      <c r="IY427" s="3"/>
      <c r="IZ427" s="3"/>
      <c r="JA427" s="3"/>
      <c r="JB427" s="3"/>
      <c r="JC427" s="3"/>
      <c r="JD427" s="3"/>
      <c r="JE427" s="3"/>
      <c r="JF427" s="3"/>
      <c r="JG427" s="3"/>
      <c r="JH427" s="3"/>
      <c r="JI427" s="3"/>
      <c r="JJ427" s="3"/>
      <c r="JK427" s="3"/>
      <c r="JL427" s="3"/>
      <c r="JM427" s="3"/>
      <c r="JN427" s="3"/>
      <c r="JO427" s="3"/>
      <c r="JP427" s="3"/>
      <c r="JQ427" s="3"/>
      <c r="JR427" s="3"/>
      <c r="JS427" s="3"/>
      <c r="JT427" s="3"/>
      <c r="JU427" s="3"/>
      <c r="JV427" s="3"/>
      <c r="JW427" s="3"/>
      <c r="JX427" s="3"/>
      <c r="JY427" s="3"/>
      <c r="JZ427" s="3"/>
      <c r="KA427" s="3"/>
      <c r="KB427" s="3"/>
      <c r="KC427" s="3"/>
      <c r="KD427" s="3"/>
      <c r="KE427" s="3"/>
      <c r="KF427" s="3"/>
      <c r="KG427" s="3"/>
      <c r="KH427" s="3"/>
      <c r="KI427" s="3"/>
      <c r="KJ427" s="3"/>
      <c r="KK427" s="3"/>
      <c r="KL427" s="3"/>
      <c r="KM427" s="3"/>
      <c r="KN427" s="3"/>
      <c r="KO427" s="3"/>
      <c r="KP427" s="3"/>
      <c r="KQ427" s="3"/>
      <c r="KR427" s="3"/>
      <c r="KS427" s="3"/>
      <c r="KT427" s="3"/>
      <c r="KU427" s="3"/>
      <c r="KV427" s="3"/>
      <c r="KW427" s="3"/>
      <c r="KX427" s="3"/>
      <c r="KY427" s="3"/>
      <c r="KZ427" s="3"/>
      <c r="LA427" s="3"/>
      <c r="LB427" s="67"/>
      <c r="LC427" s="67"/>
      <c r="LD427" s="67"/>
      <c r="LE427" s="67"/>
      <c r="LF427" s="67"/>
      <c r="LG427" s="67"/>
      <c r="LH427" s="67"/>
      <c r="LI427" s="67"/>
      <c r="LJ427" s="67"/>
      <c r="LK427" s="67"/>
      <c r="LL427" s="67"/>
      <c r="LM427" s="67"/>
      <c r="LN427" s="3"/>
      <c r="LO427" s="3"/>
      <c r="LP427" s="3"/>
      <c r="LQ427" s="3"/>
      <c r="LR427" s="3"/>
      <c r="LS427" s="3"/>
      <c r="LT427" s="3"/>
      <c r="LU427" s="3"/>
      <c r="LV427" s="3"/>
      <c r="LW427" s="3"/>
      <c r="LX427" s="3"/>
      <c r="LY427" s="3"/>
      <c r="LZ427" s="3"/>
      <c r="MA427" s="3"/>
      <c r="MB427" s="3"/>
      <c r="MC427" s="3"/>
      <c r="MD427" s="3"/>
      <c r="ME427" s="3"/>
      <c r="MF427" s="3"/>
      <c r="MG427" s="3"/>
      <c r="MH427" s="3"/>
      <c r="MI427" s="3"/>
      <c r="MJ427" s="3"/>
      <c r="MK427" s="3"/>
      <c r="ML427" s="3"/>
      <c r="MM427" s="3"/>
      <c r="MN427" s="3"/>
      <c r="MO427" s="3"/>
      <c r="MP427" s="3"/>
      <c r="MQ427" s="3"/>
      <c r="MR427" s="3"/>
      <c r="MS427" s="3"/>
      <c r="MT427" s="3"/>
      <c r="MU427" s="3"/>
      <c r="MV427" s="3"/>
      <c r="MW427" s="3"/>
      <c r="MX427" s="3"/>
      <c r="MY427" s="3"/>
      <c r="MZ427" s="3"/>
      <c r="NA427" s="3"/>
      <c r="NB427" s="3"/>
      <c r="NC427" s="3"/>
      <c r="ND427" s="3"/>
      <c r="NE427" s="3"/>
      <c r="NF427" s="3"/>
      <c r="NG427" s="3"/>
      <c r="NH427" s="3"/>
      <c r="NI427" s="3"/>
      <c r="NJ427" s="3"/>
      <c r="NK427" s="3"/>
      <c r="NL427" s="3"/>
      <c r="NM427" s="3"/>
      <c r="NN427" s="3"/>
      <c r="NO427" s="3"/>
      <c r="NP427" s="3"/>
      <c r="NQ427" s="3"/>
      <c r="NR427" s="3"/>
      <c r="NS427" s="3"/>
      <c r="NT427" s="3"/>
      <c r="NU427" s="3"/>
      <c r="NV427" s="3"/>
      <c r="NW427" s="3"/>
      <c r="NX427" s="3"/>
      <c r="NY427" s="3"/>
      <c r="NZ427" s="3"/>
      <c r="OA427" s="3"/>
      <c r="OB427" s="3"/>
      <c r="OC427" s="3"/>
      <c r="OD427" s="3"/>
      <c r="OE427" s="3"/>
      <c r="OF427" s="3"/>
      <c r="OG427" s="3"/>
      <c r="OH427" s="3"/>
      <c r="OI427" s="3"/>
      <c r="OJ427" s="3"/>
      <c r="OK427" s="3"/>
      <c r="OL427" s="3"/>
      <c r="OM427" s="3"/>
      <c r="ON427" s="3"/>
      <c r="OO427" s="3"/>
      <c r="OP427" s="3"/>
      <c r="OQ427" s="3"/>
      <c r="OR427" s="3"/>
      <c r="OS427" s="3"/>
      <c r="OT427" s="3"/>
      <c r="OU427" s="3"/>
      <c r="OV427" s="3"/>
      <c r="OW427" s="3"/>
      <c r="OX427" s="3"/>
      <c r="OY427" s="3"/>
      <c r="OZ427" s="3"/>
      <c r="PA427" s="3"/>
      <c r="PB427" s="3"/>
      <c r="PC427" s="3"/>
      <c r="PD427" s="3"/>
      <c r="PE427" s="3"/>
      <c r="PF427" s="3"/>
      <c r="PG427" s="3"/>
      <c r="PH427" s="3"/>
      <c r="PI427" s="3"/>
      <c r="PJ427" s="3"/>
      <c r="PK427" s="3"/>
      <c r="PL427" s="3"/>
      <c r="PM427" s="3"/>
      <c r="PN427" s="3"/>
      <c r="PO427" s="3"/>
      <c r="PP427" s="3"/>
      <c r="PQ427" s="3"/>
      <c r="PR427" s="3"/>
      <c r="PS427" s="3"/>
      <c r="PT427" s="3"/>
      <c r="PU427" s="3"/>
      <c r="PV427" s="3"/>
      <c r="PW427" s="3"/>
      <c r="PX427" s="3"/>
      <c r="PY427" s="3"/>
      <c r="PZ427" s="3"/>
      <c r="QA427" s="3"/>
      <c r="QB427" s="3"/>
      <c r="QC427" s="3"/>
      <c r="QD427" s="3"/>
      <c r="QE427" s="3"/>
      <c r="QF427" s="3"/>
      <c r="QG427" s="3"/>
      <c r="QH427" s="3"/>
      <c r="QI427" s="3"/>
      <c r="QJ427" s="3"/>
      <c r="QK427" s="3"/>
      <c r="QL427" s="3"/>
      <c r="QM427" s="3"/>
      <c r="QN427" s="3"/>
      <c r="QO427" s="3"/>
      <c r="QP427" s="3"/>
      <c r="QQ427" s="3"/>
      <c r="QR427" s="3"/>
      <c r="QS427" s="3"/>
      <c r="QT427" s="3"/>
      <c r="QU427" s="3"/>
      <c r="QV427" s="3"/>
      <c r="QW427" s="3"/>
      <c r="QX427" s="3"/>
      <c r="QY427" s="3"/>
      <c r="QZ427" s="3"/>
      <c r="RA427" s="3"/>
      <c r="RB427" s="3"/>
      <c r="RC427" s="3"/>
      <c r="RD427" s="3"/>
      <c r="RE427" s="3"/>
      <c r="RF427" s="3"/>
      <c r="RG427" s="3"/>
      <c r="RH427" s="3"/>
      <c r="RI427" s="3"/>
      <c r="RJ427" s="3"/>
      <c r="RK427" s="3"/>
      <c r="RL427" s="3"/>
      <c r="RM427" s="3"/>
      <c r="RN427" s="3"/>
      <c r="RO427" s="3"/>
      <c r="RP427" s="3"/>
      <c r="RQ427" s="3"/>
      <c r="RR427" s="3"/>
      <c r="RS427" s="3"/>
      <c r="RT427" s="3"/>
      <c r="RU427" s="3"/>
      <c r="RV427" s="3"/>
      <c r="RW427" s="3"/>
      <c r="RX427" s="3"/>
      <c r="RY427" s="3"/>
      <c r="RZ427" s="3"/>
      <c r="SA427" s="3"/>
      <c r="SB427" s="3"/>
      <c r="SC427" s="3"/>
      <c r="SD427" s="3"/>
      <c r="SE427" s="3"/>
      <c r="SF427" s="3"/>
      <c r="SG427" s="3"/>
      <c r="SH427" s="3"/>
      <c r="SI427" s="3"/>
      <c r="SJ427" s="3"/>
      <c r="SK427" s="3"/>
      <c r="SL427" s="3"/>
      <c r="SM427" s="3"/>
      <c r="SN427" s="3"/>
      <c r="SO427" s="3"/>
      <c r="SP427" s="3"/>
      <c r="SQ427" s="3"/>
      <c r="SR427" s="3"/>
      <c r="SS427" s="3"/>
      <c r="ST427" s="3"/>
      <c r="SU427" s="3"/>
      <c r="SV427" s="3"/>
      <c r="SW427" s="3"/>
      <c r="SX427" s="3"/>
      <c r="SY427" s="3"/>
      <c r="SZ427" s="3"/>
      <c r="TA427" s="3"/>
      <c r="TB427" s="3"/>
      <c r="TC427" s="3"/>
      <c r="TD427" s="3"/>
      <c r="TE427" s="3"/>
      <c r="TF427" s="3"/>
      <c r="TG427" s="3"/>
      <c r="TH427" s="3"/>
      <c r="TI427" s="3"/>
      <c r="TJ427" s="3"/>
      <c r="TK427" s="3"/>
      <c r="TL427" s="3"/>
      <c r="TM427" s="3"/>
      <c r="TN427" s="3"/>
      <c r="TO427" s="3"/>
      <c r="TP427" s="3"/>
      <c r="TQ427" s="3"/>
      <c r="TR427" s="3"/>
      <c r="TS427" s="3"/>
      <c r="TT427" s="3"/>
      <c r="TU427" s="3"/>
      <c r="TV427" s="3"/>
      <c r="TW427" s="3"/>
      <c r="TX427" s="3"/>
      <c r="TY427" s="3"/>
      <c r="TZ427" s="3"/>
      <c r="UA427" s="3"/>
      <c r="UB427" s="3"/>
      <c r="UC427" s="3"/>
      <c r="UD427" s="3"/>
      <c r="UE427" s="3"/>
      <c r="UF427" s="3"/>
      <c r="UG427" s="3"/>
      <c r="UH427" s="3"/>
      <c r="UI427" s="3"/>
      <c r="UJ427" s="3"/>
      <c r="UK427" s="3"/>
      <c r="UL427" s="3"/>
      <c r="UM427" s="3"/>
      <c r="UN427" s="3"/>
      <c r="UO427" s="3"/>
      <c r="UP427" s="3"/>
      <c r="UQ427" s="3"/>
      <c r="UR427" s="3"/>
      <c r="US427" s="3"/>
      <c r="UT427" s="3"/>
      <c r="UU427" s="3"/>
      <c r="UV427" s="3"/>
      <c r="UW427" s="3"/>
      <c r="UX427" s="3"/>
      <c r="UY427" s="3"/>
      <c r="UZ427" s="3"/>
      <c r="VA427" s="3"/>
      <c r="VB427" s="3"/>
      <c r="VC427" s="3"/>
      <c r="VD427" s="3"/>
      <c r="VE427" s="3"/>
      <c r="VF427" s="3"/>
      <c r="VG427" s="3"/>
      <c r="VH427" s="3"/>
      <c r="VI427" s="3"/>
      <c r="VJ427" s="3"/>
      <c r="VK427" s="3"/>
      <c r="VL427" s="3"/>
      <c r="VM427" s="3"/>
      <c r="VN427" s="3"/>
      <c r="VO427" s="3"/>
      <c r="VP427" s="3"/>
      <c r="VQ427" s="3"/>
      <c r="VR427" s="3"/>
      <c r="VS427" s="3"/>
      <c r="VT427" s="3"/>
      <c r="VU427" s="3"/>
      <c r="VV427" s="3"/>
      <c r="VW427" s="3"/>
      <c r="VX427" s="3"/>
      <c r="VY427" s="3"/>
      <c r="VZ427" s="3"/>
      <c r="WA427" s="3"/>
      <c r="WB427" s="3"/>
      <c r="WC427" s="3"/>
      <c r="WD427" s="3"/>
      <c r="WE427" s="3"/>
      <c r="WF427" s="3"/>
      <c r="WG427" s="3"/>
      <c r="WH427" s="3"/>
      <c r="WI427" s="3"/>
      <c r="WJ427" s="3"/>
      <c r="WK427" s="3"/>
      <c r="WL427" s="3"/>
      <c r="WM427" s="3"/>
      <c r="WN427" s="3"/>
      <c r="WO427" s="3"/>
      <c r="WP427" s="3"/>
      <c r="WQ427" s="3"/>
      <c r="WR427" s="3"/>
      <c r="WS427" s="3"/>
      <c r="WT427" s="3"/>
      <c r="WU427" s="3"/>
      <c r="WV427" s="3"/>
      <c r="WW427" s="3"/>
      <c r="WX427" s="3"/>
      <c r="WY427" s="3"/>
      <c r="WZ427" s="3"/>
      <c r="XA427" s="3"/>
      <c r="XB427" s="3"/>
      <c r="XC427" s="3"/>
      <c r="XD427" s="3"/>
      <c r="XE427" s="3"/>
      <c r="XF427" s="3"/>
      <c r="XG427" s="3"/>
      <c r="XH427" s="3"/>
      <c r="XI427" s="3"/>
      <c r="XJ427" s="3"/>
      <c r="XK427" s="3"/>
      <c r="XL427" s="3"/>
      <c r="XM427" s="3"/>
      <c r="XN427" s="3"/>
      <c r="XO427" s="3"/>
      <c r="XP427" s="3"/>
      <c r="XQ427" s="3"/>
      <c r="XR427" s="3"/>
      <c r="XS427" s="3"/>
      <c r="XT427" s="3"/>
      <c r="XU427" s="3"/>
      <c r="XV427" s="3"/>
      <c r="XW427" s="3"/>
      <c r="XX427" s="3"/>
      <c r="XY427" s="3"/>
      <c r="XZ427" s="3"/>
      <c r="YA427" s="3"/>
      <c r="YB427" s="3"/>
      <c r="YC427" s="3"/>
      <c r="YD427" s="3"/>
      <c r="YE427" s="3"/>
      <c r="YF427" s="3"/>
      <c r="YG427" s="3"/>
      <c r="YH427" s="3"/>
      <c r="YI427" s="3"/>
      <c r="YJ427" s="3"/>
      <c r="YK427" s="3"/>
      <c r="YL427" s="3"/>
      <c r="YM427" s="3"/>
      <c r="YN427" s="3"/>
      <c r="YO427" s="3"/>
      <c r="YP427" s="3"/>
      <c r="YQ427" s="3"/>
      <c r="YR427" s="3"/>
      <c r="YS427" s="3"/>
      <c r="YT427" s="3"/>
      <c r="YU427" s="3"/>
      <c r="YV427" s="3"/>
      <c r="YW427" s="3"/>
      <c r="YX427" s="3"/>
      <c r="YY427" s="3"/>
      <c r="YZ427" s="3"/>
      <c r="ZA427" s="3"/>
      <c r="ZB427" s="3"/>
      <c r="ZC427" s="3"/>
      <c r="ZD427" s="3"/>
      <c r="ZE427" s="3"/>
      <c r="ZF427" s="3"/>
      <c r="ZG427" s="3"/>
      <c r="ZH427" s="3"/>
      <c r="ZI427" s="3"/>
      <c r="ZJ427" s="3"/>
      <c r="ZK427" s="3"/>
      <c r="ZL427" s="3"/>
      <c r="ZM427" s="3"/>
      <c r="ZN427" s="3"/>
      <c r="ZO427" s="3"/>
      <c r="ZP427" s="3"/>
      <c r="ZQ427" s="3"/>
      <c r="ZR427" s="3"/>
      <c r="ZS427" s="3"/>
      <c r="ZT427" s="3"/>
      <c r="ZU427" s="3"/>
      <c r="ZV427" s="3"/>
      <c r="ZW427" s="3"/>
      <c r="ZX427" s="3"/>
      <c r="ZY427" s="3"/>
      <c r="ZZ427" s="3"/>
      <c r="AAA427" s="3"/>
      <c r="AAB427" s="3"/>
      <c r="AAC427" s="3"/>
      <c r="AAD427" s="3"/>
      <c r="AAE427" s="3"/>
      <c r="AAF427" s="3"/>
      <c r="AAG427" s="3"/>
      <c r="AAH427" s="3"/>
      <c r="AAI427" s="3"/>
      <c r="AAJ427" s="3"/>
      <c r="AAK427" s="3"/>
      <c r="AAL427" s="3"/>
      <c r="AAM427" s="3"/>
      <c r="AAN427" s="3"/>
      <c r="AAO427" s="3"/>
      <c r="AAP427" s="3"/>
      <c r="AAQ427" s="3"/>
      <c r="AAR427" s="3"/>
      <c r="AAS427" s="3"/>
      <c r="AAT427" s="3"/>
      <c r="AAU427" s="3"/>
      <c r="AAV427" s="3"/>
      <c r="AAW427" s="3"/>
      <c r="AAX427" s="3"/>
      <c r="AAY427" s="3"/>
      <c r="AAZ427" s="3"/>
      <c r="ABA427" s="3"/>
      <c r="ABB427" s="3"/>
      <c r="ABC427" s="3"/>
      <c r="ABD427" s="3"/>
      <c r="ABE427" s="3"/>
      <c r="ABF427" s="3"/>
      <c r="ABG427" s="3"/>
      <c r="ABH427" s="3"/>
      <c r="ABI427" s="3"/>
      <c r="ABJ427" s="3"/>
      <c r="ABK427" s="3"/>
      <c r="ABL427" s="3"/>
      <c r="ABM427" s="3"/>
      <c r="ABN427" s="3"/>
      <c r="ABO427" s="3"/>
      <c r="ABP427" s="3"/>
      <c r="ABQ427" s="3"/>
      <c r="ABR427" s="3"/>
      <c r="ABS427" s="3"/>
      <c r="ABT427" s="3"/>
      <c r="ABU427" s="3"/>
      <c r="ABV427" s="3"/>
      <c r="ABW427" s="3"/>
      <c r="ABX427" s="3"/>
      <c r="ABY427" s="3"/>
      <c r="ABZ427" s="3"/>
      <c r="ACA427" s="3"/>
      <c r="ACB427" s="3"/>
      <c r="ACC427" s="3"/>
      <c r="ACD427" s="3"/>
      <c r="ACE427" s="3"/>
      <c r="ACF427" s="3"/>
      <c r="ACG427" s="3"/>
      <c r="ACH427" s="3"/>
      <c r="ACI427" s="3"/>
      <c r="ACJ427" s="3"/>
      <c r="ACK427" s="3"/>
      <c r="ACL427" s="3"/>
      <c r="ACM427" s="3"/>
      <c r="ACN427" s="3"/>
      <c r="ACO427" s="3"/>
      <c r="ACP427" s="3"/>
      <c r="ACQ427" s="3"/>
      <c r="ACR427" s="3"/>
      <c r="ACS427" s="3"/>
      <c r="ACT427" s="3"/>
      <c r="ACU427" s="3"/>
      <c r="ACV427" s="3"/>
      <c r="ACW427" s="3"/>
      <c r="ACX427" s="3"/>
      <c r="ACY427" s="3"/>
      <c r="ACZ427" s="3"/>
      <c r="ADA427" s="3"/>
      <c r="ADB427" s="3"/>
      <c r="ADC427" s="3"/>
      <c r="ADD427" s="3"/>
      <c r="ADE427" s="3"/>
      <c r="ADF427" s="3"/>
      <c r="ADG427" s="3"/>
      <c r="ADH427" s="3"/>
      <c r="ADI427" s="3"/>
      <c r="ADJ427" s="3"/>
      <c r="ADK427" s="3"/>
      <c r="ADL427" s="3"/>
      <c r="ADM427" s="3"/>
      <c r="ADN427" s="3"/>
      <c r="ADO427" s="3"/>
      <c r="ADP427" s="3"/>
      <c r="ADQ427" s="3"/>
      <c r="ADR427" s="3"/>
      <c r="ADS427" s="3"/>
      <c r="ADT427" s="3"/>
      <c r="ADU427" s="3"/>
      <c r="ADV427" s="3"/>
      <c r="ADW427" s="3"/>
      <c r="ADX427" s="3"/>
      <c r="ADY427" s="3"/>
      <c r="ADZ427" s="3"/>
      <c r="AEA427" s="3"/>
      <c r="AEB427" s="3"/>
      <c r="AEC427" s="3"/>
      <c r="AED427" s="3"/>
      <c r="AEE427" s="3"/>
      <c r="AEF427" s="3"/>
      <c r="AEG427" s="3"/>
      <c r="AEH427" s="3"/>
      <c r="AEI427" s="3"/>
      <c r="AEJ427" s="3"/>
      <c r="AEK427" s="3"/>
      <c r="AEL427" s="3"/>
      <c r="AEM427" s="3"/>
      <c r="AEN427" s="3"/>
      <c r="AEO427" s="3"/>
      <c r="AEP427" s="3"/>
      <c r="AEQ427" s="3"/>
      <c r="AER427" s="3"/>
      <c r="AES427" s="3"/>
      <c r="AET427" s="3"/>
      <c r="AEU427" s="3"/>
      <c r="AEV427" s="3"/>
      <c r="AEW427" s="3"/>
      <c r="AEX427" s="3"/>
      <c r="AEY427" s="3"/>
      <c r="AEZ427" s="3"/>
      <c r="AFA427" s="3"/>
      <c r="AFB427" s="3"/>
      <c r="AFC427" s="3"/>
      <c r="AFD427" s="3"/>
      <c r="AFE427" s="3"/>
      <c r="AFF427" s="3"/>
      <c r="AFG427" s="3"/>
      <c r="AFH427" s="3"/>
      <c r="AFI427" s="3"/>
      <c r="AFJ427" s="3"/>
      <c r="AFK427" s="3"/>
      <c r="AFL427" s="3"/>
      <c r="AFM427" s="3"/>
      <c r="AFN427" s="3"/>
      <c r="AFO427" s="3"/>
      <c r="AFP427" s="3"/>
      <c r="AFQ427" s="3"/>
      <c r="AFR427" s="3"/>
      <c r="AFS427" s="3"/>
      <c r="AFT427" s="3"/>
      <c r="AFU427" s="3"/>
      <c r="AFV427" s="3"/>
      <c r="AFW427" s="3"/>
      <c r="AFX427" s="3"/>
      <c r="AFY427" s="3"/>
      <c r="AFZ427" s="3"/>
      <c r="AGA427" s="3"/>
      <c r="AGB427" s="3"/>
      <c r="AGC427" s="3"/>
      <c r="AGD427" s="3"/>
      <c r="AGE427" s="3"/>
      <c r="AGF427" s="3"/>
      <c r="AGG427" s="3"/>
      <c r="AGH427" s="3"/>
      <c r="AGI427" s="3"/>
      <c r="AGJ427" s="3"/>
      <c r="AGK427" s="3"/>
      <c r="AGL427" s="3"/>
      <c r="AGM427" s="3"/>
      <c r="AGN427" s="3"/>
      <c r="AGO427" s="3"/>
      <c r="AGP427" s="3"/>
      <c r="AGQ427" s="3"/>
      <c r="AGR427" s="3"/>
      <c r="AGS427" s="3"/>
      <c r="AGT427" s="3"/>
      <c r="AGU427" s="3"/>
      <c r="AGV427" s="3"/>
      <c r="AGW427" s="3"/>
      <c r="AGX427" s="3"/>
      <c r="AGY427" s="3"/>
      <c r="AGZ427" s="3"/>
      <c r="AHA427" s="3"/>
      <c r="AHB427" s="3"/>
      <c r="AHC427" s="3"/>
      <c r="AHD427" s="3"/>
      <c r="AHE427" s="3"/>
      <c r="AHF427" s="3"/>
      <c r="AHG427" s="3"/>
      <c r="AHH427" s="3"/>
      <c r="AHI427" s="3"/>
      <c r="AHJ427" s="3"/>
      <c r="AHK427" s="3"/>
      <c r="AHL427" s="3"/>
      <c r="AHM427" s="3"/>
      <c r="AHN427" s="3"/>
      <c r="AHO427" s="3"/>
      <c r="AHP427" s="3"/>
      <c r="AHQ427" s="3"/>
      <c r="AHR427" s="3"/>
      <c r="AHS427" s="3"/>
      <c r="AHT427" s="3"/>
      <c r="AHU427" s="3"/>
      <c r="AHV427" s="3"/>
      <c r="AHW427" s="3"/>
      <c r="AHX427" s="3"/>
      <c r="AHY427" s="3"/>
      <c r="AHZ427" s="3"/>
      <c r="AIA427" s="3"/>
      <c r="AIB427" s="3"/>
      <c r="AIC427" s="3"/>
      <c r="AID427" s="3"/>
      <c r="AIE427" s="3"/>
      <c r="AIF427" s="3"/>
      <c r="AIG427" s="3"/>
      <c r="AIH427" s="3"/>
      <c r="AII427" s="3"/>
      <c r="AIJ427" s="3"/>
      <c r="AIK427" s="3"/>
      <c r="AIL427" s="3"/>
      <c r="AIM427" s="3"/>
      <c r="AIN427" s="3"/>
      <c r="AIO427" s="3"/>
      <c r="AIP427" s="3"/>
      <c r="AIQ427" s="3"/>
      <c r="AIR427" s="3"/>
      <c r="AIS427" s="3"/>
      <c r="AIT427" s="3"/>
      <c r="AIU427" s="3"/>
      <c r="AIV427" s="3"/>
      <c r="AIW427" s="3"/>
      <c r="AIX427" s="3"/>
      <c r="AIY427" s="3"/>
      <c r="AIZ427" s="3"/>
      <c r="AJA427" s="3"/>
      <c r="AJB427" s="3"/>
      <c r="AJC427" s="3"/>
      <c r="AJD427" s="3"/>
      <c r="AJE427" s="3"/>
      <c r="AJF427" s="3"/>
      <c r="AJG427" s="3"/>
      <c r="AJH427" s="3"/>
      <c r="AJI427" s="3"/>
      <c r="AJJ427" s="3"/>
      <c r="AJK427" s="3"/>
      <c r="AJL427" s="3"/>
      <c r="AJM427" s="3"/>
      <c r="AJN427" s="3"/>
      <c r="AJO427" s="3"/>
      <c r="AJP427" s="3"/>
      <c r="AJQ427" s="3"/>
      <c r="AJR427" s="3"/>
      <c r="AJS427" s="3"/>
      <c r="AJT427" s="3"/>
      <c r="AJU427" s="3"/>
      <c r="AJV427" s="3"/>
      <c r="AJW427" s="3"/>
      <c r="AJX427" s="3"/>
      <c r="AJY427" s="3"/>
      <c r="AJZ427" s="3"/>
      <c r="AKA427" s="3"/>
      <c r="AKB427" s="3"/>
      <c r="AKC427" s="3"/>
      <c r="AKD427" s="3"/>
      <c r="AKE427" s="3"/>
      <c r="AKF427" s="3"/>
      <c r="AKG427" s="3"/>
      <c r="AKH427" s="3"/>
      <c r="AKI427" s="3"/>
      <c r="AKJ427" s="3"/>
      <c r="AKK427" s="3"/>
      <c r="AKL427" s="3"/>
      <c r="AKM427" s="3"/>
      <c r="AKN427" s="3"/>
      <c r="AKO427" s="3"/>
      <c r="AKP427" s="3"/>
      <c r="AKQ427" s="3"/>
      <c r="AKR427" s="3"/>
      <c r="AKS427" s="3"/>
      <c r="AKT427" s="3"/>
      <c r="AKU427" s="3"/>
      <c r="AKV427" s="3"/>
      <c r="AKW427" s="3"/>
      <c r="AKX427" s="3"/>
      <c r="AKY427" s="3"/>
      <c r="AKZ427" s="3"/>
      <c r="ALA427" s="3"/>
      <c r="ALB427" s="3"/>
      <c r="ALC427" s="3"/>
      <c r="ALD427" s="3"/>
      <c r="ALE427" s="3"/>
      <c r="ALF427" s="3"/>
      <c r="ALG427" s="3"/>
      <c r="ALH427" s="3"/>
      <c r="ALI427" s="3"/>
      <c r="ALJ427" s="3"/>
      <c r="ALK427" s="3"/>
      <c r="ALL427" s="3"/>
      <c r="ALM427" s="3"/>
      <c r="ALN427" s="3"/>
      <c r="ALO427" s="3"/>
      <c r="ALP427" s="3"/>
      <c r="ALQ427" s="3"/>
      <c r="ALR427" s="3"/>
      <c r="ALS427" s="3"/>
      <c r="ALT427" s="3"/>
      <c r="ALU427" s="3"/>
      <c r="ALV427" s="3"/>
      <c r="ALW427" s="3"/>
      <c r="ALX427" s="3"/>
      <c r="ALY427" s="3"/>
      <c r="ALZ427" s="3"/>
      <c r="AMA427" s="3"/>
      <c r="AMB427" s="3"/>
      <c r="AMC427" s="3"/>
      <c r="AMD427" s="3"/>
      <c r="AME427" s="3"/>
      <c r="AMF427" s="3"/>
      <c r="AMG427" s="3"/>
      <c r="AMH427" s="3"/>
      <c r="AMI427" s="3"/>
      <c r="AMJ427" s="3"/>
      <c r="AMK427" s="3"/>
      <c r="AML427" s="3"/>
      <c r="AMM427" s="3"/>
      <c r="AMN427" s="3"/>
      <c r="AMO427" s="3"/>
      <c r="AMP427" s="3"/>
      <c r="AMQ427" s="3"/>
      <c r="AMR427" s="3"/>
      <c r="AMS427" s="3"/>
      <c r="AMT427" s="3"/>
      <c r="AMU427" s="3"/>
      <c r="AMV427" s="3"/>
      <c r="AMW427" s="3"/>
      <c r="AMX427" s="3"/>
      <c r="AMY427" s="3"/>
      <c r="AMZ427" s="3"/>
      <c r="ANA427" s="3"/>
      <c r="ANB427" s="3"/>
      <c r="ANC427" s="3"/>
      <c r="AND427" s="3"/>
      <c r="ANE427" s="3"/>
    </row>
    <row r="428" spans="1:1045" x14ac:dyDescent="0.35">
      <c r="A428" s="11" t="s">
        <v>63</v>
      </c>
      <c r="B428" s="5">
        <v>7.5695287013785277</v>
      </c>
      <c r="C428" s="5">
        <v>8.123680716676386</v>
      </c>
      <c r="D428" s="5">
        <v>8.3401698073525452</v>
      </c>
      <c r="E428" s="5">
        <v>7.8992187746364069</v>
      </c>
      <c r="F428" s="5">
        <v>7.3947410860908027</v>
      </c>
      <c r="G428" s="5">
        <v>8.6129756551567862</v>
      </c>
      <c r="H428" s="5">
        <v>7.702867095682306</v>
      </c>
      <c r="I428" s="5">
        <v>10.725897921719044</v>
      </c>
      <c r="J428" s="5">
        <v>11.677805742914718</v>
      </c>
      <c r="K428" s="5">
        <v>9.5849334624196292</v>
      </c>
      <c r="L428" s="5">
        <v>8.7274365779033563</v>
      </c>
      <c r="M428" s="5">
        <v>7.7214047226249374</v>
      </c>
      <c r="N428" s="5">
        <v>8.3005636867592134</v>
      </c>
      <c r="O428" s="5">
        <v>8.916573514981005</v>
      </c>
      <c r="P428" s="5">
        <v>9.1567137711510611</v>
      </c>
      <c r="Q428" s="5">
        <v>8.6679438781494582</v>
      </c>
      <c r="R428" s="5">
        <v>8.0855069129041208</v>
      </c>
      <c r="S428" s="5">
        <v>9.4079838923672234</v>
      </c>
      <c r="T428" s="5">
        <v>8.3865521363591125</v>
      </c>
      <c r="U428" s="5">
        <v>11.533493071560335</v>
      </c>
      <c r="V428" s="5">
        <v>12.578878318001882</v>
      </c>
      <c r="W428" s="5">
        <v>10.358147112548799</v>
      </c>
      <c r="X428" s="5">
        <v>9.4873145373548837</v>
      </c>
      <c r="Y428" s="5">
        <v>8.4358695456073391</v>
      </c>
      <c r="Z428" s="58">
        <v>9.0235709041843055</v>
      </c>
      <c r="AA428" s="58">
        <v>9.7013751236487629</v>
      </c>
      <c r="AB428" s="58">
        <v>9.9651344901131438</v>
      </c>
      <c r="AC428" s="58">
        <v>9.4287404703710394</v>
      </c>
      <c r="AD428" s="58">
        <v>8.766963339832639</v>
      </c>
      <c r="AE428" s="58">
        <v>10.191514159346683</v>
      </c>
      <c r="AF428" s="58">
        <v>9.0581431221761299</v>
      </c>
      <c r="AG428" s="58">
        <v>12.31407611418002</v>
      </c>
      <c r="AH428" s="58">
        <v>13.451995808824474</v>
      </c>
      <c r="AI428" s="58">
        <v>11.110777963104196</v>
      </c>
      <c r="AJ428" s="58">
        <v>10.232247097262093</v>
      </c>
      <c r="AK428" s="58">
        <v>9.1399933061093268</v>
      </c>
      <c r="AL428" s="58">
        <v>9.7387984236169345</v>
      </c>
      <c r="AM428" s="58">
        <v>10.478926255152858</v>
      </c>
      <c r="AN428" s="58">
        <v>10.766276872222708</v>
      </c>
      <c r="AO428" s="58">
        <v>10.182449060201224</v>
      </c>
      <c r="AP428" s="58">
        <v>9.4401367980694673</v>
      </c>
      <c r="AQ428" s="58">
        <v>10.964846085924989</v>
      </c>
      <c r="AR428" s="58">
        <v>9.7190067209929225</v>
      </c>
      <c r="AS428" s="58">
        <v>13.070695372602781</v>
      </c>
      <c r="AT428" s="58">
        <v>14.300297602414275</v>
      </c>
      <c r="AU428" s="58">
        <v>11.845131692522179</v>
      </c>
      <c r="AV428" s="58">
        <v>10.96388509881184</v>
      </c>
      <c r="AW428" s="58">
        <v>9.8348989983992841</v>
      </c>
      <c r="AX428" s="58">
        <v>10.44745612757135</v>
      </c>
      <c r="AY428" s="58">
        <v>11.249911938496973</v>
      </c>
      <c r="AZ428" s="58">
        <v>11.560829457325697</v>
      </c>
      <c r="BA428" s="58">
        <v>10.929753956929419</v>
      </c>
      <c r="BB428" s="58">
        <v>10.105862456509474</v>
      </c>
      <c r="BC428" s="58">
        <v>11.729021302950722</v>
      </c>
      <c r="BD428" s="58">
        <v>10.370254997395412</v>
      </c>
      <c r="BE428" s="58">
        <v>13.805832703427317</v>
      </c>
      <c r="BF428" s="58">
        <v>15.126338000334613</v>
      </c>
      <c r="BG428" s="58">
        <v>12.56308540372326</v>
      </c>
      <c r="BH428" s="58">
        <v>11.683572647779473</v>
      </c>
      <c r="BI428" s="58">
        <v>10.521500520193163</v>
      </c>
      <c r="BJ428" s="5">
        <v>11.171000681791911</v>
      </c>
      <c r="BK428" s="5">
        <v>10.41888083952996</v>
      </c>
      <c r="BL428" s="5">
        <v>8.9107832974655299</v>
      </c>
      <c r="BM428" s="5">
        <v>7.533225398194376</v>
      </c>
      <c r="BN428" s="5">
        <v>6.5331637274330676</v>
      </c>
      <c r="BO428" s="5">
        <v>6.6818502959025592</v>
      </c>
      <c r="BP428" s="5">
        <v>6.4885062337602992</v>
      </c>
      <c r="BQ428" s="5">
        <v>7.2643707701345814</v>
      </c>
      <c r="BR428" s="5">
        <v>8.5448129742388925</v>
      </c>
      <c r="BS428" s="5">
        <v>7.8693363195230344</v>
      </c>
      <c r="BT428" s="5">
        <v>10.482374380916443</v>
      </c>
      <c r="BU428" s="5">
        <v>11.673848533083335</v>
      </c>
      <c r="BV428" s="58">
        <v>12.191081857874106</v>
      </c>
      <c r="BW428" s="58">
        <v>11.385641216227516</v>
      </c>
      <c r="BX428" s="58">
        <v>9.7600048304020408</v>
      </c>
      <c r="BY428" s="58">
        <v>8.2610079501800548</v>
      </c>
      <c r="BZ428" s="58">
        <v>7.1281419197577698</v>
      </c>
      <c r="CA428" s="58">
        <v>7.2622573768608678</v>
      </c>
      <c r="CB428" s="58">
        <v>7.0373046132439407</v>
      </c>
      <c r="CC428" s="58">
        <v>7.883036471204468</v>
      </c>
      <c r="CD428" s="58">
        <v>9.3129297191091531</v>
      </c>
      <c r="CE428" s="58">
        <v>8.5854675947268735</v>
      </c>
      <c r="CF428" s="58">
        <v>11.386740523945877</v>
      </c>
      <c r="CG428" s="58">
        <v>12.714281351161615</v>
      </c>
      <c r="CH428" s="58">
        <v>13.194611289346309</v>
      </c>
      <c r="CI428" s="58">
        <v>12.337984723612998</v>
      </c>
      <c r="CJ428" s="58">
        <v>10.598687667778961</v>
      </c>
      <c r="CK428" s="58">
        <v>8.9808033057289407</v>
      </c>
      <c r="CL428" s="58">
        <v>7.713794536164154</v>
      </c>
      <c r="CM428" s="58">
        <v>7.8311806811938123</v>
      </c>
      <c r="CN428" s="58">
        <v>7.5740169175034291</v>
      </c>
      <c r="CO428" s="58">
        <v>8.4885166656082411</v>
      </c>
      <c r="CP428" s="58">
        <v>10.068300650325961</v>
      </c>
      <c r="CQ428" s="58">
        <v>9.2903971105426404</v>
      </c>
      <c r="CR428" s="58">
        <v>12.272496211097922</v>
      </c>
      <c r="CS428" s="58">
        <v>13.736133670976397</v>
      </c>
      <c r="CT428" s="58">
        <v>14.183318925124976</v>
      </c>
      <c r="CU428" s="58">
        <v>13.277406383789371</v>
      </c>
      <c r="CV428" s="58">
        <v>11.427926634774638</v>
      </c>
      <c r="CW428" s="58">
        <v>9.6934530115990416</v>
      </c>
      <c r="CX428" s="58">
        <v>8.2911478199456052</v>
      </c>
      <c r="CY428" s="58">
        <v>8.3899002402760612</v>
      </c>
      <c r="CZ428" s="58">
        <v>8.1000097243867462</v>
      </c>
      <c r="DA428" s="58">
        <v>9.0823107634330498</v>
      </c>
      <c r="DB428" s="58">
        <v>10.812364824137241</v>
      </c>
      <c r="DC428" s="58">
        <v>9.9853760379519105</v>
      </c>
      <c r="DD428" s="58">
        <v>13.141688811454353</v>
      </c>
      <c r="DE428" s="58">
        <v>14.741416935900622</v>
      </c>
      <c r="DF428" s="58">
        <v>15.158618938804207</v>
      </c>
      <c r="DG428" s="58">
        <v>14.205129103080917</v>
      </c>
      <c r="DH428" s="58">
        <v>12.248615911085183</v>
      </c>
      <c r="DI428" s="58">
        <v>10.399642537335568</v>
      </c>
      <c r="DJ428" s="58">
        <v>8.8610368782269582</v>
      </c>
      <c r="DK428" s="58">
        <v>8.9394580663257468</v>
      </c>
      <c r="DL428" s="58">
        <v>8.6163950039879555</v>
      </c>
      <c r="DM428" s="58">
        <v>9.6656386607562315</v>
      </c>
      <c r="DN428" s="58">
        <v>11.546293332750448</v>
      </c>
      <c r="DO428" s="58">
        <v>10.671422865968161</v>
      </c>
      <c r="DP428" s="58">
        <v>13.995986167666784</v>
      </c>
      <c r="DQ428" s="58">
        <v>15.731770774351599</v>
      </c>
      <c r="DR428" s="58">
        <v>11.552255372784531</v>
      </c>
      <c r="DS428" s="58">
        <v>12.768373743908136</v>
      </c>
      <c r="DT428" s="58">
        <v>11.638764689228964</v>
      </c>
      <c r="DU428" s="58">
        <v>9.6861648488956789</v>
      </c>
      <c r="DV428" s="58">
        <v>7.2924403694894258</v>
      </c>
      <c r="DW428" s="58">
        <v>6.4106419831871033</v>
      </c>
      <c r="DX428" s="58">
        <v>5.9556819302019521</v>
      </c>
      <c r="DY428" s="58">
        <v>6.2347595841904839</v>
      </c>
      <c r="DZ428" s="58">
        <v>6.7759382315565277</v>
      </c>
      <c r="EA428" s="58">
        <v>7.1401353228088924</v>
      </c>
      <c r="EB428" s="58">
        <v>7.9563634707242734</v>
      </c>
      <c r="EC428" s="58">
        <v>8.1614510069684076</v>
      </c>
      <c r="ED428" s="58">
        <v>12.605038530250084</v>
      </c>
      <c r="EE428" s="58">
        <v>13.933389849234933</v>
      </c>
      <c r="EF428" s="58">
        <v>12.708813760399201</v>
      </c>
      <c r="EG428" s="58">
        <v>10.575258277546457</v>
      </c>
      <c r="EH428" s="58">
        <v>7.9416590686437356</v>
      </c>
      <c r="EI428" s="58">
        <v>6.9608358763976321</v>
      </c>
      <c r="EJ428" s="58">
        <v>6.4453119273907591</v>
      </c>
      <c r="EK428" s="58">
        <v>6.7391238465053585</v>
      </c>
      <c r="EL428" s="58">
        <v>7.3475733773632799</v>
      </c>
      <c r="EM428" s="58">
        <v>7.7751668186897103</v>
      </c>
      <c r="EN428" s="58">
        <v>8.7086429131322287</v>
      </c>
      <c r="EO428" s="58">
        <v>8.952920993380749</v>
      </c>
      <c r="EP428" s="58">
        <v>13.640538130073725</v>
      </c>
      <c r="EQ428" s="58">
        <v>15.079405287980148</v>
      </c>
      <c r="ER428" s="58">
        <v>13.76214854868382</v>
      </c>
      <c r="ES428" s="58">
        <v>11.450476077986773</v>
      </c>
      <c r="ET428" s="58">
        <v>8.5792767118752327</v>
      </c>
      <c r="EU428" s="58">
        <v>7.4995321111609821</v>
      </c>
      <c r="EV428" s="58">
        <v>6.9228621660139522</v>
      </c>
      <c r="EW428" s="58">
        <v>7.2303207038530157</v>
      </c>
      <c r="EX428" s="58">
        <v>7.9064735493970293</v>
      </c>
      <c r="EY428" s="58">
        <v>8.3989828422166664</v>
      </c>
      <c r="EZ428" s="58">
        <v>9.4515477552090079</v>
      </c>
      <c r="FA428" s="58">
        <v>9.7361047072601661</v>
      </c>
      <c r="FB428" s="58">
        <v>14.66055906543887</v>
      </c>
      <c r="FC428" s="58">
        <v>16.208403362252888</v>
      </c>
      <c r="FD428" s="58">
        <v>14.800511779928446</v>
      </c>
      <c r="FE428" s="58">
        <v>12.313280215168369</v>
      </c>
      <c r="FF428" s="58">
        <v>9.2065583933745287</v>
      </c>
      <c r="FG428" s="58">
        <v>8.0280113696917539</v>
      </c>
      <c r="FH428" s="58">
        <v>7.3896990898668191</v>
      </c>
      <c r="FI428" s="58">
        <v>7.7098490417903305</v>
      </c>
      <c r="FJ428" s="58">
        <v>8.4540775994739832</v>
      </c>
      <c r="FK428" s="58">
        <v>9.0128352396723468</v>
      </c>
      <c r="FL428" s="58">
        <v>10.186113053313431</v>
      </c>
      <c r="FM428" s="58">
        <v>10.511899866635245</v>
      </c>
      <c r="FN428" s="58">
        <v>15.66657700295824</v>
      </c>
      <c r="FO428" s="58">
        <v>17.322005653282968</v>
      </c>
      <c r="FP428" s="58">
        <v>15.825328075322776</v>
      </c>
      <c r="FQ428" s="58">
        <v>13.164864583070477</v>
      </c>
      <c r="FR428" s="58">
        <v>9.8245385050197118</v>
      </c>
      <c r="FS428" s="58">
        <v>8.5473162755758914</v>
      </c>
      <c r="FT428" s="58">
        <v>7.8469345376792861</v>
      </c>
      <c r="FU428" s="58">
        <v>8.1789282515217057</v>
      </c>
      <c r="FV428" s="58">
        <v>8.9915564181583285</v>
      </c>
      <c r="FW428" s="58">
        <v>9.6177431338007029</v>
      </c>
      <c r="FX428" s="58">
        <v>10.913181177809747</v>
      </c>
      <c r="FY428" s="58">
        <v>11.281037034040526</v>
      </c>
      <c r="FZ428" s="3"/>
      <c r="GA428" s="3"/>
      <c r="GB428" s="3"/>
      <c r="GC428" s="3"/>
      <c r="GD428" s="3"/>
      <c r="GE428" s="3"/>
      <c r="GF428" s="3"/>
      <c r="GG428" s="3"/>
      <c r="GH428" s="3"/>
      <c r="GI428" s="3"/>
      <c r="GJ428" s="3"/>
      <c r="GK428" s="3"/>
      <c r="GL428" s="3"/>
      <c r="GM428" s="3"/>
      <c r="GN428" s="3"/>
      <c r="GO428" s="3"/>
      <c r="GP428" s="3"/>
      <c r="GQ428" s="3"/>
      <c r="GR428" s="3"/>
      <c r="GS428" s="3"/>
      <c r="GT428" s="3"/>
      <c r="GU428" s="3"/>
      <c r="GV428" s="3"/>
      <c r="GW428" s="3"/>
      <c r="GX428" s="3"/>
      <c r="GY428" s="3"/>
      <c r="GZ428" s="3"/>
      <c r="HA428" s="3"/>
      <c r="HB428" s="3"/>
      <c r="HC428" s="3"/>
      <c r="HD428" s="3"/>
      <c r="HE428" s="3"/>
      <c r="HF428" s="3"/>
      <c r="HG428" s="3"/>
      <c r="HH428" s="3"/>
      <c r="HI428" s="3"/>
      <c r="HJ428" s="3"/>
      <c r="HK428" s="3"/>
      <c r="HL428" s="3"/>
      <c r="HM428" s="3"/>
      <c r="HN428" s="3"/>
      <c r="HO428" s="3"/>
      <c r="HP428" s="3"/>
      <c r="HQ428" s="3"/>
      <c r="HR428" s="3"/>
      <c r="HS428" s="3"/>
      <c r="HT428" s="3"/>
      <c r="HU428" s="3"/>
      <c r="HV428" s="3"/>
      <c r="HW428" s="3"/>
      <c r="HX428" s="3"/>
      <c r="HY428" s="3"/>
      <c r="HZ428" s="3"/>
      <c r="IA428" s="3"/>
      <c r="IB428" s="3"/>
      <c r="IC428" s="3"/>
      <c r="ID428" s="3"/>
      <c r="IE428" s="3"/>
      <c r="IF428" s="3"/>
      <c r="IG428" s="3"/>
      <c r="IH428" s="3"/>
      <c r="II428" s="3"/>
      <c r="IJ428" s="3"/>
      <c r="IK428" s="3"/>
      <c r="IL428" s="3"/>
      <c r="IM428" s="3"/>
      <c r="IN428" s="3"/>
      <c r="IO428" s="3"/>
      <c r="IP428" s="3"/>
      <c r="IQ428" s="3"/>
      <c r="IR428" s="3"/>
      <c r="IS428" s="3"/>
      <c r="IT428" s="3"/>
      <c r="IU428" s="3"/>
      <c r="IV428" s="3"/>
      <c r="IW428" s="3"/>
      <c r="IX428" s="3"/>
      <c r="IY428" s="3"/>
      <c r="IZ428" s="3"/>
      <c r="JA428" s="3"/>
      <c r="JB428" s="3"/>
      <c r="JC428" s="3"/>
      <c r="JD428" s="3"/>
      <c r="JE428" s="3"/>
      <c r="JF428" s="3"/>
      <c r="JG428" s="3"/>
      <c r="JH428" s="3"/>
      <c r="JI428" s="3"/>
      <c r="JJ428" s="3"/>
      <c r="JK428" s="3"/>
      <c r="JL428" s="3"/>
      <c r="JM428" s="3"/>
      <c r="JN428" s="3"/>
      <c r="JO428" s="3"/>
      <c r="JP428" s="3"/>
      <c r="JQ428" s="3"/>
      <c r="JR428" s="3"/>
      <c r="JS428" s="3"/>
      <c r="JT428" s="3"/>
      <c r="JU428" s="3"/>
      <c r="JV428" s="3"/>
      <c r="JW428" s="3"/>
      <c r="JX428" s="3"/>
      <c r="JY428" s="3"/>
      <c r="JZ428" s="3"/>
      <c r="KA428" s="3"/>
      <c r="KB428" s="3"/>
      <c r="KC428" s="3"/>
      <c r="KD428" s="3"/>
      <c r="KE428" s="3"/>
      <c r="KF428" s="3"/>
      <c r="KG428" s="3"/>
      <c r="KH428" s="3"/>
      <c r="KI428" s="3"/>
      <c r="KJ428" s="3"/>
      <c r="KK428" s="3"/>
      <c r="KL428" s="3"/>
      <c r="KM428" s="3"/>
      <c r="KN428" s="3"/>
      <c r="KO428" s="3"/>
      <c r="KP428" s="3"/>
      <c r="KQ428" s="3"/>
      <c r="KR428" s="3"/>
      <c r="KS428" s="3"/>
      <c r="KT428" s="3"/>
      <c r="KU428" s="3"/>
      <c r="KV428" s="3"/>
      <c r="KW428" s="3"/>
      <c r="KX428" s="3"/>
      <c r="KY428" s="3"/>
      <c r="KZ428" s="3"/>
      <c r="LA428" s="3"/>
      <c r="LB428" s="3"/>
      <c r="LC428" s="3"/>
      <c r="LD428" s="3"/>
      <c r="LE428" s="3"/>
      <c r="LF428" s="3"/>
      <c r="LG428" s="3"/>
      <c r="LH428" s="3"/>
      <c r="LI428" s="3"/>
      <c r="LJ428" s="3"/>
      <c r="LK428" s="3"/>
      <c r="LL428" s="3"/>
      <c r="LM428" s="3"/>
      <c r="LN428" s="3"/>
      <c r="LO428" s="3"/>
      <c r="LP428" s="3"/>
      <c r="LQ428" s="3"/>
      <c r="LR428" s="3"/>
      <c r="LS428" s="3"/>
      <c r="LT428" s="3"/>
      <c r="LU428" s="3"/>
      <c r="LV428" s="3"/>
      <c r="LW428" s="3"/>
      <c r="LX428" s="3"/>
      <c r="LY428" s="3"/>
      <c r="LZ428" s="3"/>
      <c r="MA428" s="3"/>
      <c r="MB428" s="3"/>
      <c r="MC428" s="3"/>
      <c r="MD428" s="3"/>
      <c r="ME428" s="3"/>
      <c r="MF428" s="3"/>
      <c r="MG428" s="3"/>
      <c r="MH428" s="3"/>
      <c r="MI428" s="3"/>
      <c r="MJ428" s="3"/>
      <c r="MK428" s="3"/>
      <c r="ML428" s="3"/>
      <c r="MM428" s="3"/>
      <c r="MN428" s="3"/>
      <c r="MO428" s="3"/>
      <c r="MP428" s="3"/>
      <c r="MQ428" s="3"/>
      <c r="MR428" s="3"/>
      <c r="MS428" s="3"/>
      <c r="MT428" s="3"/>
      <c r="MU428" s="3"/>
      <c r="MV428" s="3"/>
      <c r="MW428" s="3"/>
      <c r="MX428" s="3"/>
      <c r="MY428" s="3"/>
      <c r="MZ428" s="3"/>
      <c r="NA428" s="3"/>
      <c r="NB428" s="3"/>
      <c r="NC428" s="3"/>
      <c r="ND428" s="3"/>
      <c r="NE428" s="3"/>
      <c r="NF428" s="3"/>
      <c r="NG428" s="3"/>
      <c r="NH428" s="3"/>
      <c r="NI428" s="3"/>
      <c r="NJ428" s="3"/>
      <c r="NK428" s="3"/>
      <c r="NL428" s="3"/>
      <c r="NM428" s="3"/>
      <c r="NN428" s="3"/>
      <c r="NO428" s="3"/>
      <c r="NP428" s="3"/>
      <c r="NQ428" s="3"/>
      <c r="NR428" s="3"/>
      <c r="NS428" s="3"/>
      <c r="NT428" s="3"/>
      <c r="NU428" s="3"/>
      <c r="NV428" s="3"/>
      <c r="NW428" s="3"/>
      <c r="NX428" s="3"/>
      <c r="NY428" s="3"/>
      <c r="NZ428" s="3"/>
      <c r="OA428" s="3"/>
      <c r="OB428" s="3"/>
      <c r="OC428" s="3"/>
      <c r="OD428" s="3"/>
      <c r="OE428" s="3"/>
      <c r="OF428" s="3"/>
      <c r="OG428" s="3"/>
      <c r="OH428" s="3"/>
      <c r="OI428" s="3"/>
      <c r="OJ428" s="3"/>
      <c r="OK428" s="3"/>
      <c r="OL428" s="3"/>
      <c r="OM428" s="3"/>
      <c r="ON428" s="3"/>
      <c r="OO428" s="3"/>
      <c r="OP428" s="3"/>
      <c r="OQ428" s="3"/>
      <c r="OR428" s="3"/>
      <c r="OS428" s="3"/>
      <c r="OT428" s="3"/>
      <c r="OU428" s="3"/>
      <c r="OV428" s="3"/>
      <c r="OW428" s="3"/>
      <c r="OX428" s="3"/>
      <c r="OY428" s="3"/>
      <c r="OZ428" s="3"/>
      <c r="PA428" s="3"/>
      <c r="PB428" s="3"/>
      <c r="PC428" s="3"/>
      <c r="PD428" s="3"/>
      <c r="PE428" s="3"/>
      <c r="PF428" s="3"/>
      <c r="PG428" s="3"/>
      <c r="PH428" s="3"/>
      <c r="PI428" s="3"/>
      <c r="PJ428" s="3"/>
      <c r="PK428" s="3"/>
      <c r="PL428" s="3"/>
      <c r="PM428" s="3"/>
      <c r="PN428" s="3"/>
      <c r="PO428" s="3"/>
      <c r="PP428" s="3"/>
      <c r="PQ428" s="3"/>
      <c r="PR428" s="3"/>
      <c r="PS428" s="3"/>
      <c r="PT428" s="3"/>
      <c r="PU428" s="3"/>
      <c r="PV428" s="3"/>
      <c r="PW428" s="3"/>
      <c r="PX428" s="3"/>
      <c r="PY428" s="3"/>
      <c r="PZ428" s="3"/>
      <c r="QA428" s="3"/>
      <c r="QB428" s="3"/>
      <c r="QC428" s="3"/>
      <c r="QD428" s="3"/>
      <c r="QE428" s="3"/>
      <c r="QF428" s="3"/>
      <c r="QG428" s="3"/>
      <c r="QH428" s="3"/>
      <c r="QI428" s="3"/>
      <c r="QJ428" s="3"/>
      <c r="QK428" s="3"/>
      <c r="QL428" s="3"/>
      <c r="QM428" s="3"/>
      <c r="QN428" s="3"/>
      <c r="QO428" s="3"/>
      <c r="QP428" s="3"/>
      <c r="QQ428" s="3"/>
      <c r="QR428" s="3"/>
      <c r="QS428" s="3"/>
      <c r="QT428" s="3"/>
      <c r="QU428" s="3"/>
      <c r="QV428" s="3"/>
      <c r="QW428" s="3"/>
      <c r="QX428" s="3"/>
      <c r="QY428" s="3"/>
      <c r="QZ428" s="3"/>
      <c r="RA428" s="3"/>
      <c r="RB428" s="3"/>
      <c r="RC428" s="3"/>
      <c r="RD428" s="3"/>
      <c r="RE428" s="3"/>
      <c r="RF428" s="3"/>
      <c r="RG428" s="3"/>
      <c r="RH428" s="3"/>
      <c r="RI428" s="3"/>
      <c r="RJ428" s="3"/>
      <c r="RK428" s="3"/>
      <c r="RL428" s="3"/>
      <c r="RM428" s="3"/>
      <c r="RN428" s="3"/>
      <c r="RO428" s="3"/>
      <c r="RP428" s="3"/>
      <c r="RQ428" s="3"/>
      <c r="RR428" s="3"/>
      <c r="RS428" s="3"/>
      <c r="RT428" s="3"/>
      <c r="RU428" s="3"/>
      <c r="RV428" s="3"/>
      <c r="RW428" s="3"/>
      <c r="RX428" s="3"/>
      <c r="RY428" s="3"/>
      <c r="RZ428" s="3"/>
      <c r="SA428" s="3"/>
      <c r="SB428" s="3"/>
      <c r="SC428" s="3"/>
      <c r="SD428" s="3"/>
      <c r="SE428" s="3"/>
      <c r="SF428" s="3"/>
      <c r="SG428" s="3"/>
      <c r="SH428" s="3"/>
      <c r="SI428" s="3"/>
      <c r="SJ428" s="3"/>
      <c r="SK428" s="3"/>
      <c r="SL428" s="3"/>
      <c r="SM428" s="3"/>
      <c r="SN428" s="3"/>
      <c r="SO428" s="3"/>
      <c r="SP428" s="3"/>
      <c r="SQ428" s="3"/>
      <c r="SR428" s="3"/>
      <c r="SS428" s="3"/>
      <c r="ST428" s="3"/>
      <c r="SU428" s="3"/>
      <c r="SV428" s="3"/>
      <c r="SW428" s="3"/>
      <c r="SX428" s="3"/>
      <c r="SY428" s="3"/>
      <c r="SZ428" s="3"/>
      <c r="TA428" s="3"/>
      <c r="TB428" s="3"/>
      <c r="TC428" s="3"/>
      <c r="TD428" s="3"/>
      <c r="TE428" s="3"/>
      <c r="TF428" s="3"/>
      <c r="TG428" s="3"/>
      <c r="TH428" s="3"/>
      <c r="TI428" s="3"/>
      <c r="TJ428" s="3"/>
      <c r="TK428" s="3"/>
      <c r="TL428" s="3"/>
      <c r="TM428" s="3"/>
      <c r="TN428" s="3"/>
      <c r="TO428" s="3"/>
      <c r="TP428" s="3"/>
      <c r="TQ428" s="3"/>
      <c r="TR428" s="3"/>
      <c r="TS428" s="3"/>
      <c r="TT428" s="3"/>
      <c r="TU428" s="3"/>
      <c r="TV428" s="3"/>
      <c r="TW428" s="3"/>
      <c r="TX428" s="3"/>
      <c r="TY428" s="3"/>
      <c r="TZ428" s="3"/>
      <c r="UA428" s="3"/>
      <c r="UB428" s="3"/>
      <c r="UC428" s="3"/>
      <c r="UD428" s="3"/>
      <c r="UE428" s="3"/>
      <c r="UF428" s="3"/>
      <c r="UG428" s="3"/>
      <c r="UH428" s="3"/>
      <c r="UI428" s="3"/>
      <c r="UJ428" s="3"/>
      <c r="UK428" s="3"/>
      <c r="UL428" s="3"/>
      <c r="UM428" s="3"/>
      <c r="UN428" s="3"/>
      <c r="UO428" s="3"/>
      <c r="UP428" s="3"/>
      <c r="UQ428" s="3"/>
      <c r="UR428" s="3"/>
      <c r="US428" s="3"/>
      <c r="UT428" s="3"/>
      <c r="UU428" s="3"/>
      <c r="UV428" s="3"/>
      <c r="UW428" s="3"/>
      <c r="UX428" s="3"/>
      <c r="UY428" s="3"/>
      <c r="UZ428" s="3"/>
      <c r="VA428" s="3"/>
      <c r="VB428" s="3"/>
      <c r="VC428" s="3"/>
      <c r="VD428" s="3"/>
      <c r="VE428" s="3"/>
      <c r="VF428" s="3"/>
      <c r="VG428" s="3"/>
      <c r="VH428" s="3"/>
      <c r="VI428" s="3"/>
      <c r="VJ428" s="3"/>
      <c r="VK428" s="3"/>
      <c r="VL428" s="3"/>
      <c r="VM428" s="3"/>
      <c r="VN428" s="3"/>
      <c r="VO428" s="3"/>
      <c r="VP428" s="3"/>
      <c r="VQ428" s="3"/>
      <c r="VR428" s="3"/>
      <c r="VS428" s="3"/>
      <c r="VT428" s="3"/>
      <c r="VU428" s="3"/>
      <c r="VV428" s="3"/>
      <c r="VW428" s="3"/>
      <c r="VX428" s="3"/>
      <c r="VY428" s="3"/>
      <c r="VZ428" s="3"/>
      <c r="WA428" s="3"/>
      <c r="WB428" s="3"/>
      <c r="WC428" s="3"/>
      <c r="WD428" s="3"/>
      <c r="WE428" s="3"/>
      <c r="WF428" s="3"/>
      <c r="WG428" s="3"/>
      <c r="WH428" s="3"/>
      <c r="WI428" s="3"/>
      <c r="WJ428" s="3"/>
      <c r="WK428" s="3"/>
      <c r="WL428" s="3"/>
      <c r="WM428" s="3"/>
      <c r="WN428" s="3"/>
      <c r="WO428" s="3"/>
      <c r="WP428" s="3"/>
      <c r="WQ428" s="3"/>
      <c r="WR428" s="3"/>
      <c r="WS428" s="3"/>
      <c r="WT428" s="3"/>
      <c r="WU428" s="3"/>
      <c r="WV428" s="3"/>
      <c r="WW428" s="3"/>
      <c r="WX428" s="3"/>
      <c r="WY428" s="3"/>
      <c r="WZ428" s="3"/>
      <c r="XA428" s="3"/>
      <c r="XB428" s="3"/>
      <c r="XC428" s="3"/>
      <c r="XD428" s="3"/>
      <c r="XE428" s="3"/>
      <c r="XF428" s="3"/>
      <c r="XG428" s="3"/>
      <c r="XH428" s="3"/>
      <c r="XI428" s="3"/>
      <c r="XJ428" s="3"/>
      <c r="XK428" s="3"/>
      <c r="XL428" s="3"/>
      <c r="XM428" s="3"/>
      <c r="XN428" s="3"/>
      <c r="XO428" s="3"/>
      <c r="XP428" s="3"/>
      <c r="XQ428" s="3"/>
      <c r="XR428" s="3"/>
      <c r="XS428" s="3"/>
      <c r="XT428" s="3"/>
      <c r="XU428" s="3"/>
      <c r="XV428" s="3"/>
      <c r="XW428" s="3"/>
      <c r="XX428" s="3"/>
      <c r="XY428" s="3"/>
      <c r="XZ428" s="3"/>
      <c r="YA428" s="3"/>
      <c r="YB428" s="3"/>
      <c r="YC428" s="3"/>
      <c r="YD428" s="3"/>
      <c r="YE428" s="3"/>
      <c r="YF428" s="3"/>
      <c r="YG428" s="3"/>
      <c r="YH428" s="3"/>
      <c r="YI428" s="3"/>
      <c r="YJ428" s="3"/>
      <c r="YK428" s="3"/>
      <c r="YL428" s="3"/>
      <c r="YM428" s="3"/>
      <c r="YN428" s="3"/>
      <c r="YO428" s="3"/>
      <c r="YP428" s="3"/>
      <c r="YQ428" s="3"/>
      <c r="YR428" s="3"/>
      <c r="YS428" s="3"/>
      <c r="YT428" s="3"/>
      <c r="YU428" s="3"/>
      <c r="YV428" s="3"/>
      <c r="YW428" s="3"/>
      <c r="YX428" s="3"/>
      <c r="YY428" s="3"/>
      <c r="YZ428" s="3"/>
      <c r="ZA428" s="3"/>
      <c r="ZB428" s="3"/>
      <c r="ZC428" s="3"/>
      <c r="ZD428" s="3"/>
      <c r="ZE428" s="3"/>
      <c r="ZF428" s="3"/>
      <c r="ZG428" s="3"/>
      <c r="ZH428" s="3"/>
      <c r="ZI428" s="3"/>
      <c r="ZJ428" s="3"/>
      <c r="ZK428" s="3"/>
      <c r="ZL428" s="3"/>
      <c r="ZM428" s="3"/>
      <c r="ZN428" s="3"/>
      <c r="ZO428" s="3"/>
      <c r="ZP428" s="3"/>
      <c r="ZQ428" s="3"/>
      <c r="ZR428" s="3"/>
      <c r="ZS428" s="3"/>
      <c r="ZT428" s="3"/>
      <c r="ZU428" s="3"/>
      <c r="ZV428" s="3"/>
      <c r="ZW428" s="3"/>
      <c r="ZX428" s="3"/>
      <c r="ZY428" s="3"/>
      <c r="ZZ428" s="3"/>
      <c r="AAA428" s="3"/>
      <c r="AAB428" s="3"/>
      <c r="AAC428" s="3"/>
      <c r="AAD428" s="3"/>
      <c r="AAE428" s="3"/>
      <c r="AAF428" s="3"/>
      <c r="AAG428" s="3"/>
      <c r="AAH428" s="3"/>
      <c r="AAI428" s="3"/>
      <c r="AAJ428" s="3"/>
      <c r="AAK428" s="3"/>
      <c r="AAL428" s="3"/>
      <c r="AAM428" s="3"/>
      <c r="AAN428" s="3"/>
      <c r="AAO428" s="3"/>
      <c r="AAP428" s="3"/>
      <c r="AAQ428" s="3"/>
      <c r="AAR428" s="3"/>
      <c r="AAS428" s="3"/>
      <c r="AAT428" s="3"/>
      <c r="AAU428" s="3"/>
      <c r="AAV428" s="3"/>
      <c r="AAW428" s="3"/>
      <c r="AAX428" s="3"/>
      <c r="AAY428" s="3"/>
      <c r="AAZ428" s="3"/>
      <c r="ABA428" s="3"/>
      <c r="ABB428" s="3"/>
      <c r="ABC428" s="3"/>
      <c r="ABD428" s="3"/>
      <c r="ABE428" s="3"/>
      <c r="ABF428" s="3"/>
      <c r="ABG428" s="3"/>
      <c r="ABH428" s="3"/>
      <c r="ABI428" s="3"/>
      <c r="ABJ428" s="3"/>
      <c r="ABK428" s="3"/>
      <c r="ABL428" s="3"/>
      <c r="ABM428" s="3"/>
      <c r="ABN428" s="3"/>
      <c r="ABO428" s="3"/>
      <c r="ABP428" s="3"/>
      <c r="ABQ428" s="3"/>
      <c r="ABR428" s="3"/>
      <c r="ABS428" s="3"/>
      <c r="ABT428" s="3"/>
      <c r="ABU428" s="3"/>
      <c r="ABV428" s="3"/>
      <c r="ABW428" s="3"/>
      <c r="ABX428" s="3"/>
      <c r="ABY428" s="3"/>
      <c r="ABZ428" s="3"/>
      <c r="ACA428" s="3"/>
      <c r="ACB428" s="3"/>
      <c r="ACC428" s="3"/>
      <c r="ACD428" s="3"/>
      <c r="ACE428" s="3"/>
      <c r="ACF428" s="3"/>
      <c r="ACG428" s="3"/>
      <c r="ACH428" s="3"/>
      <c r="ACI428" s="3"/>
      <c r="ACJ428" s="3"/>
      <c r="ACK428" s="3"/>
      <c r="ACL428" s="3"/>
      <c r="ACM428" s="3"/>
      <c r="ACN428" s="3"/>
      <c r="ACO428" s="3"/>
      <c r="ACP428" s="3"/>
      <c r="ACQ428" s="3"/>
      <c r="ACR428" s="3"/>
      <c r="ACS428" s="3"/>
      <c r="ACT428" s="3"/>
      <c r="ACU428" s="3"/>
      <c r="ACV428" s="3"/>
      <c r="ACW428" s="3"/>
      <c r="ACX428" s="3"/>
      <c r="ACY428" s="3"/>
      <c r="ACZ428" s="3"/>
      <c r="ADA428" s="3"/>
      <c r="ADB428" s="3"/>
      <c r="ADC428" s="3"/>
      <c r="ADD428" s="3"/>
      <c r="ADE428" s="3"/>
      <c r="ADF428" s="3"/>
      <c r="ADG428" s="3"/>
      <c r="ADH428" s="3"/>
      <c r="ADI428" s="3"/>
      <c r="ADJ428" s="3"/>
      <c r="ADK428" s="3"/>
      <c r="ADL428" s="3"/>
      <c r="ADM428" s="3"/>
      <c r="ADN428" s="3"/>
      <c r="ADO428" s="3"/>
      <c r="ADP428" s="3"/>
      <c r="ADQ428" s="3"/>
      <c r="ADR428" s="3"/>
      <c r="ADS428" s="3"/>
      <c r="ADT428" s="3"/>
      <c r="ADU428" s="3"/>
      <c r="ADV428" s="3"/>
      <c r="ADW428" s="3"/>
      <c r="ADX428" s="3"/>
      <c r="ADY428" s="3"/>
      <c r="ADZ428" s="3"/>
      <c r="AEA428" s="3"/>
      <c r="AEB428" s="3"/>
      <c r="AEC428" s="3"/>
      <c r="AED428" s="3"/>
      <c r="AEE428" s="3"/>
      <c r="AEF428" s="3"/>
      <c r="AEG428" s="3"/>
      <c r="AEH428" s="3"/>
      <c r="AEI428" s="3"/>
      <c r="AEJ428" s="3"/>
      <c r="AEK428" s="3"/>
      <c r="AEL428" s="3"/>
      <c r="AEM428" s="3"/>
      <c r="AEN428" s="3"/>
      <c r="AEO428" s="3"/>
      <c r="AEP428" s="3"/>
      <c r="AEQ428" s="3"/>
      <c r="AER428" s="3"/>
      <c r="AES428" s="3"/>
      <c r="AET428" s="3"/>
      <c r="AEU428" s="3"/>
      <c r="AEV428" s="3"/>
      <c r="AEW428" s="3"/>
      <c r="AEX428" s="3"/>
      <c r="AEY428" s="3"/>
      <c r="AEZ428" s="3"/>
      <c r="AFA428" s="3"/>
      <c r="AFB428" s="3"/>
      <c r="AFC428" s="3"/>
      <c r="AFD428" s="3"/>
      <c r="AFE428" s="3"/>
      <c r="AFF428" s="3"/>
      <c r="AFG428" s="3"/>
      <c r="AFH428" s="3"/>
      <c r="AFI428" s="3"/>
      <c r="AFJ428" s="3"/>
      <c r="AFK428" s="3"/>
      <c r="AFL428" s="3"/>
      <c r="AFM428" s="3"/>
      <c r="AFN428" s="3"/>
      <c r="AFO428" s="3"/>
      <c r="AFP428" s="3"/>
      <c r="AFQ428" s="3"/>
      <c r="AFR428" s="3"/>
      <c r="AFS428" s="3"/>
      <c r="AFT428" s="3"/>
      <c r="AFU428" s="3"/>
      <c r="AFV428" s="3"/>
      <c r="AFW428" s="3"/>
      <c r="AFX428" s="3"/>
      <c r="AFY428" s="3"/>
      <c r="AFZ428" s="3"/>
      <c r="AGA428" s="3"/>
      <c r="AGB428" s="3"/>
      <c r="AGC428" s="3"/>
      <c r="AGD428" s="3"/>
      <c r="AGE428" s="3"/>
      <c r="AGF428" s="3"/>
      <c r="AGG428" s="3"/>
      <c r="AGH428" s="3"/>
      <c r="AGI428" s="3"/>
      <c r="AGJ428" s="3"/>
      <c r="AGK428" s="3"/>
      <c r="AGL428" s="3"/>
      <c r="AGM428" s="3"/>
      <c r="AGN428" s="3"/>
      <c r="AGO428" s="3"/>
      <c r="AGP428" s="3"/>
      <c r="AGQ428" s="3"/>
      <c r="AGR428" s="3"/>
      <c r="AGS428" s="3"/>
      <c r="AGT428" s="3"/>
      <c r="AGU428" s="3"/>
      <c r="AGV428" s="3"/>
      <c r="AGW428" s="3"/>
      <c r="AGX428" s="3"/>
      <c r="AGY428" s="3"/>
      <c r="AGZ428" s="3"/>
      <c r="AHA428" s="3"/>
      <c r="AHB428" s="3"/>
      <c r="AHC428" s="3"/>
      <c r="AHD428" s="3"/>
      <c r="AHE428" s="3"/>
      <c r="AHF428" s="3"/>
      <c r="AHG428" s="3"/>
      <c r="AHH428" s="3"/>
      <c r="AHI428" s="3"/>
      <c r="AHJ428" s="3"/>
      <c r="AHK428" s="3"/>
      <c r="AHL428" s="3"/>
      <c r="AHM428" s="3"/>
      <c r="AHN428" s="3"/>
      <c r="AHO428" s="3"/>
      <c r="AHP428" s="3"/>
      <c r="AHQ428" s="3"/>
      <c r="AHR428" s="3"/>
      <c r="AHS428" s="3"/>
      <c r="AHT428" s="3"/>
      <c r="AHU428" s="3"/>
      <c r="AHV428" s="3"/>
      <c r="AHW428" s="3"/>
      <c r="AHX428" s="3"/>
      <c r="AHY428" s="3"/>
      <c r="AHZ428" s="3"/>
      <c r="AIA428" s="3"/>
      <c r="AIB428" s="3"/>
      <c r="AIC428" s="3"/>
      <c r="AID428" s="3"/>
      <c r="AIE428" s="3"/>
      <c r="AIF428" s="3"/>
      <c r="AIG428" s="3"/>
      <c r="AIH428" s="3"/>
      <c r="AII428" s="3"/>
      <c r="AIJ428" s="3"/>
      <c r="AIK428" s="3"/>
      <c r="AIL428" s="3"/>
      <c r="AIM428" s="3"/>
      <c r="AIN428" s="3"/>
      <c r="AIO428" s="3"/>
      <c r="AIP428" s="3"/>
      <c r="AIQ428" s="3"/>
      <c r="AIR428" s="3"/>
      <c r="AIS428" s="3"/>
      <c r="AIT428" s="3"/>
      <c r="AIU428" s="3"/>
      <c r="AIV428" s="3"/>
      <c r="AIW428" s="3"/>
      <c r="AIX428" s="3"/>
      <c r="AIY428" s="3"/>
      <c r="AIZ428" s="3"/>
      <c r="AJA428" s="3"/>
      <c r="AJB428" s="3"/>
      <c r="AJC428" s="3"/>
      <c r="AJD428" s="3"/>
      <c r="AJE428" s="3"/>
      <c r="AJF428" s="3"/>
      <c r="AJG428" s="3"/>
      <c r="AJH428" s="3"/>
      <c r="AJI428" s="3"/>
      <c r="AJJ428" s="3"/>
      <c r="AJK428" s="3"/>
      <c r="AJL428" s="3"/>
      <c r="AJM428" s="3"/>
      <c r="AJN428" s="3"/>
      <c r="AJO428" s="3"/>
      <c r="AJP428" s="3"/>
      <c r="AJQ428" s="3"/>
      <c r="AJR428" s="3"/>
      <c r="AJS428" s="3"/>
      <c r="AJT428" s="3"/>
      <c r="AJU428" s="3"/>
      <c r="AJV428" s="3"/>
      <c r="AJW428" s="3"/>
      <c r="AJX428" s="3"/>
      <c r="AJY428" s="3"/>
      <c r="AJZ428" s="3"/>
      <c r="AKA428" s="3"/>
      <c r="AKB428" s="3"/>
      <c r="AKC428" s="3"/>
      <c r="AKD428" s="3"/>
      <c r="AKE428" s="3"/>
      <c r="AKF428" s="3"/>
      <c r="AKG428" s="3"/>
      <c r="AKH428" s="3"/>
      <c r="AKI428" s="3"/>
      <c r="AKJ428" s="3"/>
      <c r="AKK428" s="3"/>
      <c r="AKL428" s="3"/>
      <c r="AKM428" s="3"/>
      <c r="AKN428" s="3"/>
      <c r="AKO428" s="3"/>
      <c r="AKP428" s="3"/>
      <c r="AKQ428" s="3"/>
      <c r="AKR428" s="3"/>
      <c r="AKS428" s="3"/>
      <c r="AKT428" s="3"/>
      <c r="AKU428" s="3"/>
      <c r="AKV428" s="3"/>
      <c r="AKW428" s="3"/>
      <c r="AKX428" s="3"/>
      <c r="AKY428" s="3"/>
      <c r="AKZ428" s="3"/>
      <c r="ALA428" s="3"/>
      <c r="ALB428" s="3"/>
      <c r="ALC428" s="3"/>
      <c r="ALD428" s="3"/>
      <c r="ALE428" s="3"/>
      <c r="ALF428" s="3"/>
      <c r="ALG428" s="3"/>
      <c r="ALH428" s="3"/>
      <c r="ALI428" s="3"/>
      <c r="ALJ428" s="3"/>
      <c r="ALK428" s="3"/>
      <c r="ALL428" s="3"/>
      <c r="ALM428" s="3"/>
      <c r="ALN428" s="3"/>
      <c r="ALO428" s="3"/>
      <c r="ALP428" s="3"/>
      <c r="ALQ428" s="3"/>
      <c r="ALR428" s="3"/>
      <c r="ALS428" s="3"/>
      <c r="ALT428" s="3"/>
      <c r="ALU428" s="3"/>
      <c r="ALV428" s="3"/>
      <c r="ALW428" s="3"/>
      <c r="ALX428" s="3"/>
      <c r="ALY428" s="3"/>
      <c r="ALZ428" s="3"/>
      <c r="AMA428" s="3"/>
      <c r="AMB428" s="3"/>
      <c r="AMC428" s="3"/>
      <c r="AMD428" s="3"/>
      <c r="AME428" s="3"/>
      <c r="AMF428" s="3"/>
      <c r="AMG428" s="3"/>
      <c r="AMH428" s="3"/>
      <c r="AMI428" s="3"/>
      <c r="AMJ428" s="3"/>
      <c r="AMK428" s="3"/>
      <c r="AML428" s="3"/>
      <c r="AMM428" s="3"/>
      <c r="AMN428" s="3"/>
      <c r="AMO428" s="3"/>
      <c r="AMP428" s="3"/>
      <c r="AMQ428" s="3"/>
      <c r="AMR428" s="3"/>
      <c r="AMS428" s="3"/>
      <c r="AMT428" s="3"/>
      <c r="AMU428" s="3"/>
      <c r="AMV428" s="3"/>
      <c r="AMW428" s="3"/>
      <c r="AMX428" s="3"/>
      <c r="AMY428" s="3"/>
      <c r="AMZ428" s="3"/>
      <c r="ANA428" s="3"/>
      <c r="ANB428" s="3"/>
      <c r="ANC428" s="3"/>
      <c r="AND428" s="3"/>
      <c r="ANE428" s="3"/>
    </row>
    <row r="429" spans="1:1045" x14ac:dyDescent="0.35">
      <c r="A429" s="11" t="s">
        <v>132</v>
      </c>
      <c r="B429" s="5">
        <v>0</v>
      </c>
      <c r="C429" s="5">
        <v>0</v>
      </c>
      <c r="D429" s="5">
        <v>0</v>
      </c>
      <c r="E429" s="5">
        <v>0</v>
      </c>
      <c r="F429" s="5">
        <v>0</v>
      </c>
      <c r="G429" s="5">
        <v>0</v>
      </c>
      <c r="H429" s="5">
        <v>0</v>
      </c>
      <c r="I429" s="5">
        <v>0.10796366829318184</v>
      </c>
      <c r="J429" s="5">
        <v>1.0116093084066953</v>
      </c>
      <c r="K429" s="5">
        <v>2.4943577884355501</v>
      </c>
      <c r="L429" s="5">
        <v>2.9114598171489865</v>
      </c>
      <c r="M429" s="5">
        <v>3.1077170200411399</v>
      </c>
      <c r="N429" s="5">
        <v>0</v>
      </c>
      <c r="O429" s="5">
        <v>0</v>
      </c>
      <c r="P429" s="5">
        <v>0</v>
      </c>
      <c r="Q429" s="5">
        <v>0</v>
      </c>
      <c r="R429" s="5">
        <v>0</v>
      </c>
      <c r="S429" s="5">
        <v>0</v>
      </c>
      <c r="T429" s="5">
        <v>0</v>
      </c>
      <c r="U429" s="5">
        <v>0.12687902661720038</v>
      </c>
      <c r="V429" s="5">
        <v>1.0980573928682422</v>
      </c>
      <c r="W429" s="5">
        <v>2.6777345075516723</v>
      </c>
      <c r="X429" s="5">
        <v>3.0400403047500975</v>
      </c>
      <c r="Y429" s="5">
        <v>3.3240362923801561</v>
      </c>
      <c r="Z429" s="58">
        <v>0</v>
      </c>
      <c r="AA429" s="58">
        <v>0</v>
      </c>
      <c r="AB429" s="58">
        <v>0</v>
      </c>
      <c r="AC429" s="58">
        <v>0</v>
      </c>
      <c r="AD429" s="58">
        <v>0</v>
      </c>
      <c r="AE429" s="58">
        <v>0</v>
      </c>
      <c r="AF429" s="58">
        <v>0</v>
      </c>
      <c r="AG429" s="58">
        <v>0.14649026762981346</v>
      </c>
      <c r="AH429" s="58">
        <v>1.1841342922901972</v>
      </c>
      <c r="AI429" s="58">
        <v>2.8563631943125944</v>
      </c>
      <c r="AJ429" s="58">
        <v>3.2291314615912317</v>
      </c>
      <c r="AK429" s="58">
        <v>3.5331865896989441</v>
      </c>
      <c r="AL429" s="58">
        <v>0</v>
      </c>
      <c r="AM429" s="58">
        <v>0</v>
      </c>
      <c r="AN429" s="58">
        <v>0</v>
      </c>
      <c r="AO429" s="58">
        <v>0</v>
      </c>
      <c r="AP429" s="58">
        <v>0</v>
      </c>
      <c r="AQ429" s="58">
        <v>0</v>
      </c>
      <c r="AR429" s="58">
        <v>0</v>
      </c>
      <c r="AS429" s="58">
        <v>0.1667110633534051</v>
      </c>
      <c r="AT429" s="58">
        <v>1.2699232841257093</v>
      </c>
      <c r="AU429" s="58">
        <v>3.0308563067330998</v>
      </c>
      <c r="AV429" s="58">
        <v>3.4125834056769238</v>
      </c>
      <c r="AW429" s="58">
        <v>3.7360961154524976</v>
      </c>
      <c r="AX429" s="58">
        <v>0</v>
      </c>
      <c r="AY429" s="58">
        <v>0</v>
      </c>
      <c r="AZ429" s="58">
        <v>0</v>
      </c>
      <c r="BA429" s="58">
        <v>0</v>
      </c>
      <c r="BB429" s="58">
        <v>0</v>
      </c>
      <c r="BC429" s="58">
        <v>0</v>
      </c>
      <c r="BD429" s="58">
        <v>0</v>
      </c>
      <c r="BE429" s="58">
        <v>0.1874710828161453</v>
      </c>
      <c r="BF429" s="58">
        <v>1.3554850937021949</v>
      </c>
      <c r="BG429" s="58">
        <v>3.2017020516640091</v>
      </c>
      <c r="BH429" s="58">
        <v>3.5910682622074894</v>
      </c>
      <c r="BI429" s="58">
        <v>3.9335063876612923</v>
      </c>
      <c r="BJ429" s="5">
        <v>1.2084597421874592</v>
      </c>
      <c r="BK429" s="5">
        <v>2.4607103616751282</v>
      </c>
      <c r="BL429" s="5">
        <v>3.3892023290894615</v>
      </c>
      <c r="BM429" s="5">
        <v>0</v>
      </c>
      <c r="BN429" s="5">
        <v>0</v>
      </c>
      <c r="BO429" s="5">
        <v>0</v>
      </c>
      <c r="BP429" s="5">
        <v>0</v>
      </c>
      <c r="BQ429" s="5">
        <v>0</v>
      </c>
      <c r="BR429" s="5">
        <v>0</v>
      </c>
      <c r="BS429" s="5">
        <v>0</v>
      </c>
      <c r="BT429" s="5">
        <v>0</v>
      </c>
      <c r="BU429" s="5">
        <v>0.16239476838365074</v>
      </c>
      <c r="BV429" s="58">
        <v>1.2838000793540871</v>
      </c>
      <c r="BW429" s="58">
        <v>2.6304219933199233</v>
      </c>
      <c r="BX429" s="58">
        <v>3.6294199399634279</v>
      </c>
      <c r="BY429" s="58">
        <v>0</v>
      </c>
      <c r="BZ429" s="58">
        <v>0</v>
      </c>
      <c r="CA429" s="58">
        <v>0</v>
      </c>
      <c r="CB429" s="58">
        <v>0</v>
      </c>
      <c r="CC429" s="58">
        <v>0</v>
      </c>
      <c r="CD429" s="58">
        <v>0</v>
      </c>
      <c r="CE429" s="58">
        <v>0</v>
      </c>
      <c r="CF429" s="58">
        <v>0</v>
      </c>
      <c r="CG429" s="58">
        <v>0.17015018980475125</v>
      </c>
      <c r="CH429" s="58">
        <v>1.3567091367065562</v>
      </c>
      <c r="CI429" s="58">
        <v>2.7948376412688094</v>
      </c>
      <c r="CJ429" s="58">
        <v>3.862077837527226</v>
      </c>
      <c r="CK429" s="58">
        <v>0</v>
      </c>
      <c r="CL429" s="58">
        <v>0</v>
      </c>
      <c r="CM429" s="58">
        <v>0</v>
      </c>
      <c r="CN429" s="58">
        <v>0</v>
      </c>
      <c r="CO429" s="58">
        <v>0</v>
      </c>
      <c r="CP429" s="58">
        <v>0</v>
      </c>
      <c r="CQ429" s="58">
        <v>0</v>
      </c>
      <c r="CR429" s="58">
        <v>0</v>
      </c>
      <c r="CS429" s="58">
        <v>0.17797407600309087</v>
      </c>
      <c r="CT429" s="58">
        <v>1.4275499132153233</v>
      </c>
      <c r="CU429" s="58">
        <v>2.9546620808128856</v>
      </c>
      <c r="CV429" s="58">
        <v>4.088147048317877</v>
      </c>
      <c r="CW429" s="58">
        <v>0</v>
      </c>
      <c r="CX429" s="58">
        <v>0</v>
      </c>
      <c r="CY429" s="58">
        <v>0</v>
      </c>
      <c r="CZ429" s="58">
        <v>0</v>
      </c>
      <c r="DA429" s="58">
        <v>0</v>
      </c>
      <c r="DB429" s="58">
        <v>0</v>
      </c>
      <c r="DC429" s="58">
        <v>0</v>
      </c>
      <c r="DD429" s="58">
        <v>0</v>
      </c>
      <c r="DE429" s="58">
        <v>0.18589273294217373</v>
      </c>
      <c r="DF429" s="58">
        <v>1.4966076393105265</v>
      </c>
      <c r="DG429" s="58">
        <v>3.1104558864134129</v>
      </c>
      <c r="DH429" s="58">
        <v>4.3084033351629767</v>
      </c>
      <c r="DI429" s="58">
        <v>0</v>
      </c>
      <c r="DJ429" s="58">
        <v>0</v>
      </c>
      <c r="DK429" s="58">
        <v>0</v>
      </c>
      <c r="DL429" s="58">
        <v>0</v>
      </c>
      <c r="DM429" s="58">
        <v>0</v>
      </c>
      <c r="DN429" s="58">
        <v>0</v>
      </c>
      <c r="DO429" s="58">
        <v>0</v>
      </c>
      <c r="DP429" s="58">
        <v>0</v>
      </c>
      <c r="DQ429" s="58">
        <v>0.193923354713711</v>
      </c>
      <c r="DR429" s="58">
        <v>7.4109516615195131E-2</v>
      </c>
      <c r="DS429" s="58">
        <v>0.38045343852455593</v>
      </c>
      <c r="DT429" s="58">
        <v>1.4516421730858207</v>
      </c>
      <c r="DU429" s="58">
        <v>2.6591136187409492</v>
      </c>
      <c r="DV429" s="58">
        <v>3.7634179524816362</v>
      </c>
      <c r="DW429" s="58">
        <v>0</v>
      </c>
      <c r="DX429" s="58">
        <v>0</v>
      </c>
      <c r="DY429" s="58">
        <v>0</v>
      </c>
      <c r="DZ429" s="58">
        <v>0</v>
      </c>
      <c r="EA429" s="58">
        <v>0</v>
      </c>
      <c r="EB429" s="58">
        <v>0</v>
      </c>
      <c r="EC429" s="58">
        <v>0</v>
      </c>
      <c r="ED429" s="58">
        <v>8.4144368442930897E-2</v>
      </c>
      <c r="EE429" s="58">
        <v>0.41211585925432825</v>
      </c>
      <c r="EF429" s="58">
        <v>1.5546997044669806</v>
      </c>
      <c r="EG429" s="58">
        <v>2.848812666911448</v>
      </c>
      <c r="EH429" s="58">
        <v>4.0330349529276681</v>
      </c>
      <c r="EI429" s="58">
        <v>0</v>
      </c>
      <c r="EJ429" s="58">
        <v>0</v>
      </c>
      <c r="EK429" s="58">
        <v>0</v>
      </c>
      <c r="EL429" s="58">
        <v>0</v>
      </c>
      <c r="EM429" s="58">
        <v>0</v>
      </c>
      <c r="EN429" s="58">
        <v>0</v>
      </c>
      <c r="EO429" s="58">
        <v>0</v>
      </c>
      <c r="EP429" s="58">
        <v>9.4292252542054894E-2</v>
      </c>
      <c r="EQ429" s="58">
        <v>0.44362008573851086</v>
      </c>
      <c r="ER429" s="58">
        <v>1.6551593291603668</v>
      </c>
      <c r="ES429" s="58">
        <v>3.032854728541333</v>
      </c>
      <c r="ET429" s="58">
        <v>4.2941291182396899</v>
      </c>
      <c r="EU429" s="58">
        <v>0</v>
      </c>
      <c r="EV429" s="58">
        <v>0</v>
      </c>
      <c r="EW429" s="58">
        <v>0</v>
      </c>
      <c r="EX429" s="58">
        <v>0</v>
      </c>
      <c r="EY429" s="58">
        <v>0</v>
      </c>
      <c r="EZ429" s="58">
        <v>0</v>
      </c>
      <c r="FA429" s="58">
        <v>0</v>
      </c>
      <c r="FB429" s="58">
        <v>0.10453395906506785</v>
      </c>
      <c r="FC429" s="58">
        <v>0.47500133078432555</v>
      </c>
      <c r="FD429" s="58">
        <v>1.7533799387481259</v>
      </c>
      <c r="FE429" s="58">
        <v>3.2119684653558833</v>
      </c>
      <c r="FF429" s="58">
        <v>4.5477767925595591</v>
      </c>
      <c r="FG429" s="58">
        <v>0</v>
      </c>
      <c r="FH429" s="58">
        <v>0</v>
      </c>
      <c r="FI429" s="58">
        <v>0</v>
      </c>
      <c r="FJ429" s="58">
        <v>0</v>
      </c>
      <c r="FK429" s="58">
        <v>0</v>
      </c>
      <c r="FL429" s="58">
        <v>0</v>
      </c>
      <c r="FM429" s="58">
        <v>0</v>
      </c>
      <c r="FN429" s="58">
        <v>0.11485424203324618</v>
      </c>
      <c r="FO429" s="58">
        <v>0.50776188000313038</v>
      </c>
      <c r="FP429" s="58">
        <v>1.8496453148373826</v>
      </c>
      <c r="FQ429" s="58">
        <v>3.3867356874035592</v>
      </c>
      <c r="FR429" s="58">
        <v>4.7948384328828846</v>
      </c>
      <c r="FS429" s="58">
        <v>0</v>
      </c>
      <c r="FT429" s="58">
        <v>0</v>
      </c>
      <c r="FU429" s="58">
        <v>0</v>
      </c>
      <c r="FV429" s="58">
        <v>0</v>
      </c>
      <c r="FW429" s="58">
        <v>0</v>
      </c>
      <c r="FX429" s="58">
        <v>0</v>
      </c>
      <c r="FY429" s="58">
        <v>0</v>
      </c>
      <c r="FZ429" s="3"/>
      <c r="GA429" s="3"/>
      <c r="GB429" s="3"/>
      <c r="GC429" s="3"/>
      <c r="GD429" s="3"/>
      <c r="GE429" s="3"/>
      <c r="GF429" s="3"/>
      <c r="GG429" s="3"/>
      <c r="GH429" s="3"/>
      <c r="GI429" s="3"/>
      <c r="GJ429" s="3"/>
      <c r="GK429" s="3"/>
      <c r="GL429" s="3"/>
      <c r="GM429" s="3"/>
      <c r="GN429" s="3"/>
      <c r="GO429" s="3"/>
      <c r="GP429" s="3"/>
      <c r="GQ429" s="3"/>
      <c r="GR429" s="3"/>
      <c r="GS429" s="3"/>
      <c r="GT429" s="3"/>
      <c r="GU429" s="3"/>
      <c r="GV429" s="3"/>
      <c r="GW429" s="3"/>
      <c r="GX429" s="3"/>
      <c r="GY429" s="3"/>
      <c r="GZ429" s="3"/>
      <c r="HA429" s="3"/>
      <c r="HB429" s="3"/>
      <c r="HC429" s="3"/>
      <c r="HD429" s="3"/>
      <c r="HE429" s="3"/>
      <c r="HF429" s="3"/>
      <c r="HG429" s="3"/>
      <c r="HH429" s="3"/>
      <c r="HI429" s="3"/>
      <c r="HJ429" s="3"/>
      <c r="HK429" s="3"/>
      <c r="HL429" s="3"/>
      <c r="HM429" s="3"/>
      <c r="HN429" s="3"/>
      <c r="HO429" s="3"/>
      <c r="HP429" s="3"/>
      <c r="HQ429" s="3"/>
      <c r="HR429" s="3"/>
      <c r="HS429" s="3"/>
      <c r="HT429" s="3"/>
      <c r="HU429" s="3"/>
      <c r="HV429" s="3"/>
      <c r="HW429" s="3"/>
      <c r="HX429" s="3"/>
      <c r="HY429" s="3"/>
      <c r="HZ429" s="3"/>
      <c r="IA429" s="3"/>
      <c r="IB429" s="3"/>
      <c r="IC429" s="3"/>
      <c r="ID429" s="3"/>
      <c r="IE429" s="3"/>
      <c r="IF429" s="3"/>
      <c r="IG429" s="3"/>
      <c r="IH429" s="3"/>
      <c r="II429" s="3"/>
      <c r="IJ429" s="3"/>
      <c r="IK429" s="3"/>
      <c r="IL429" s="3"/>
      <c r="IM429" s="3"/>
      <c r="IN429" s="3"/>
      <c r="IO429" s="3"/>
      <c r="IP429" s="3"/>
      <c r="IQ429" s="3"/>
      <c r="IR429" s="3"/>
      <c r="IS429" s="3"/>
      <c r="IT429" s="3"/>
      <c r="IU429" s="3"/>
      <c r="IV429" s="3"/>
      <c r="IW429" s="3"/>
      <c r="IX429" s="3"/>
      <c r="IY429" s="3"/>
      <c r="IZ429" s="3"/>
      <c r="JA429" s="3"/>
      <c r="JB429" s="3"/>
      <c r="JC429" s="3"/>
      <c r="JD429" s="3"/>
      <c r="JE429" s="3"/>
      <c r="JF429" s="3"/>
      <c r="JG429" s="3"/>
      <c r="JH429" s="3"/>
      <c r="JI429" s="3"/>
      <c r="JJ429" s="3"/>
      <c r="JK429" s="3"/>
      <c r="JL429" s="3"/>
      <c r="JM429" s="3"/>
      <c r="JN429" s="3"/>
      <c r="JO429" s="3"/>
      <c r="JP429" s="3"/>
      <c r="JQ429" s="3"/>
      <c r="JR429" s="3"/>
      <c r="JS429" s="3"/>
      <c r="JT429" s="3"/>
      <c r="JU429" s="3"/>
      <c r="JV429" s="3"/>
      <c r="JW429" s="3"/>
      <c r="JX429" s="3"/>
      <c r="JY429" s="3"/>
      <c r="JZ429" s="3"/>
      <c r="KA429" s="3"/>
      <c r="KB429" s="3"/>
      <c r="KC429" s="3"/>
      <c r="KD429" s="3"/>
      <c r="KE429" s="3"/>
      <c r="KF429" s="3"/>
      <c r="KG429" s="3"/>
      <c r="KH429" s="3"/>
      <c r="KI429" s="3"/>
      <c r="KJ429" s="3"/>
      <c r="KK429" s="3"/>
      <c r="KL429" s="3"/>
      <c r="KM429" s="3"/>
      <c r="KN429" s="3"/>
      <c r="KO429" s="3"/>
      <c r="KP429" s="3"/>
      <c r="KQ429" s="3"/>
      <c r="KR429" s="3"/>
      <c r="KS429" s="3"/>
      <c r="KT429" s="3"/>
      <c r="KU429" s="3"/>
      <c r="KV429" s="3"/>
      <c r="KW429" s="3"/>
      <c r="KX429" s="3"/>
      <c r="KY429" s="3"/>
      <c r="KZ429" s="3"/>
      <c r="LA429" s="3"/>
      <c r="LB429" s="3"/>
      <c r="LC429" s="3"/>
      <c r="LD429" s="3"/>
      <c r="LE429" s="3"/>
      <c r="LF429" s="3"/>
      <c r="LG429" s="3"/>
      <c r="LH429" s="3"/>
      <c r="LI429" s="3"/>
      <c r="LJ429" s="3"/>
      <c r="LK429" s="3"/>
      <c r="LL429" s="3"/>
      <c r="LM429" s="3"/>
      <c r="LN429" s="3"/>
      <c r="LO429" s="3"/>
      <c r="LP429" s="3"/>
      <c r="LQ429" s="3"/>
      <c r="LR429" s="3"/>
      <c r="LS429" s="3"/>
      <c r="LT429" s="3"/>
      <c r="LU429" s="3"/>
      <c r="LV429" s="3"/>
      <c r="LW429" s="3"/>
      <c r="LX429" s="3"/>
      <c r="LY429" s="3"/>
      <c r="LZ429" s="3"/>
      <c r="MA429" s="3"/>
      <c r="MB429" s="3"/>
      <c r="MC429" s="3"/>
      <c r="MD429" s="3"/>
      <c r="ME429" s="3"/>
      <c r="MF429" s="3"/>
      <c r="MG429" s="3"/>
      <c r="MH429" s="3"/>
      <c r="MI429" s="3"/>
      <c r="MJ429" s="3"/>
      <c r="MK429" s="3"/>
      <c r="ML429" s="3"/>
      <c r="MM429" s="3"/>
      <c r="MN429" s="3"/>
      <c r="MO429" s="3"/>
      <c r="MP429" s="3"/>
      <c r="MQ429" s="3"/>
      <c r="MR429" s="3"/>
      <c r="MS429" s="3"/>
      <c r="MT429" s="3"/>
      <c r="MU429" s="3"/>
      <c r="MV429" s="3"/>
      <c r="MW429" s="3"/>
      <c r="MX429" s="3"/>
      <c r="MY429" s="3"/>
      <c r="MZ429" s="3"/>
      <c r="NA429" s="3"/>
      <c r="NB429" s="3"/>
      <c r="NC429" s="3"/>
      <c r="ND429" s="3"/>
      <c r="NE429" s="3"/>
      <c r="NF429" s="3"/>
      <c r="NG429" s="3"/>
      <c r="NH429" s="3"/>
      <c r="NI429" s="3"/>
      <c r="NJ429" s="3"/>
      <c r="NK429" s="3"/>
      <c r="NL429" s="3"/>
      <c r="NM429" s="3"/>
      <c r="NN429" s="3"/>
      <c r="NO429" s="3"/>
      <c r="NP429" s="3"/>
      <c r="NQ429" s="3"/>
      <c r="NR429" s="3"/>
      <c r="NS429" s="3"/>
      <c r="NT429" s="3"/>
      <c r="NU429" s="3"/>
      <c r="NV429" s="3"/>
      <c r="NW429" s="3"/>
      <c r="NX429" s="3"/>
      <c r="NY429" s="3"/>
      <c r="NZ429" s="3"/>
      <c r="OA429" s="3"/>
      <c r="OB429" s="3"/>
      <c r="OC429" s="3"/>
      <c r="OD429" s="3"/>
      <c r="OE429" s="3"/>
      <c r="OF429" s="3"/>
      <c r="OG429" s="3"/>
      <c r="OH429" s="3"/>
      <c r="OI429" s="3"/>
      <c r="OJ429" s="3"/>
      <c r="OK429" s="3"/>
      <c r="OL429" s="3"/>
      <c r="OM429" s="3"/>
      <c r="ON429" s="3"/>
      <c r="OO429" s="3"/>
      <c r="OP429" s="3"/>
      <c r="OQ429" s="3"/>
      <c r="OR429" s="3"/>
      <c r="OS429" s="3"/>
      <c r="OT429" s="3"/>
      <c r="OU429" s="3"/>
      <c r="OV429" s="3"/>
      <c r="OW429" s="3"/>
      <c r="OX429" s="3"/>
      <c r="OY429" s="3"/>
      <c r="OZ429" s="3"/>
      <c r="PA429" s="3"/>
      <c r="PB429" s="3"/>
      <c r="PC429" s="3"/>
      <c r="PD429" s="3"/>
      <c r="PE429" s="3"/>
      <c r="PF429" s="3"/>
      <c r="PG429" s="3"/>
      <c r="PH429" s="3"/>
      <c r="PI429" s="3"/>
      <c r="PJ429" s="3"/>
      <c r="PK429" s="3"/>
      <c r="PL429" s="3"/>
      <c r="PM429" s="3"/>
      <c r="PN429" s="3"/>
      <c r="PO429" s="3"/>
      <c r="PP429" s="3"/>
      <c r="PQ429" s="3"/>
      <c r="PR429" s="3"/>
      <c r="PS429" s="3"/>
      <c r="PT429" s="3"/>
      <c r="PU429" s="3"/>
      <c r="PV429" s="3"/>
      <c r="PW429" s="3"/>
      <c r="PX429" s="3"/>
      <c r="PY429" s="3"/>
      <c r="PZ429" s="3"/>
      <c r="QA429" s="3"/>
      <c r="QB429" s="3"/>
      <c r="QC429" s="3"/>
      <c r="QD429" s="3"/>
      <c r="QE429" s="3"/>
      <c r="QF429" s="3"/>
      <c r="QG429" s="3"/>
      <c r="QH429" s="3"/>
      <c r="QI429" s="3"/>
      <c r="QJ429" s="3"/>
      <c r="QK429" s="3"/>
      <c r="QL429" s="3"/>
      <c r="QM429" s="3"/>
      <c r="QN429" s="3"/>
      <c r="QO429" s="3"/>
      <c r="QP429" s="3"/>
      <c r="QQ429" s="3"/>
      <c r="QR429" s="3"/>
      <c r="QS429" s="3"/>
      <c r="QT429" s="3"/>
      <c r="QU429" s="3"/>
      <c r="QV429" s="3"/>
      <c r="QW429" s="3"/>
      <c r="QX429" s="3"/>
      <c r="QY429" s="3"/>
      <c r="QZ429" s="3"/>
      <c r="RA429" s="3"/>
      <c r="RB429" s="3"/>
      <c r="RC429" s="3"/>
      <c r="RD429" s="3"/>
      <c r="RE429" s="3"/>
      <c r="RF429" s="3"/>
      <c r="RG429" s="3"/>
      <c r="RH429" s="3"/>
      <c r="RI429" s="3"/>
      <c r="RJ429" s="3"/>
      <c r="RK429" s="3"/>
      <c r="RL429" s="3"/>
      <c r="RM429" s="3"/>
      <c r="RN429" s="3"/>
      <c r="RO429" s="3"/>
      <c r="RP429" s="3"/>
      <c r="RQ429" s="3"/>
      <c r="RR429" s="3"/>
      <c r="RS429" s="3"/>
      <c r="RT429" s="3"/>
      <c r="RU429" s="3"/>
      <c r="RV429" s="3"/>
      <c r="RW429" s="3"/>
      <c r="RX429" s="3"/>
      <c r="RY429" s="3"/>
      <c r="RZ429" s="3"/>
      <c r="SA429" s="3"/>
      <c r="SB429" s="3"/>
      <c r="SC429" s="3"/>
      <c r="SD429" s="3"/>
      <c r="SE429" s="3"/>
      <c r="SF429" s="3"/>
      <c r="SG429" s="3"/>
      <c r="SH429" s="3"/>
      <c r="SI429" s="3"/>
      <c r="SJ429" s="3"/>
      <c r="SK429" s="3"/>
      <c r="SL429" s="3"/>
      <c r="SM429" s="3"/>
      <c r="SN429" s="3"/>
      <c r="SO429" s="3"/>
      <c r="SP429" s="3"/>
      <c r="SQ429" s="3"/>
      <c r="SR429" s="3"/>
      <c r="SS429" s="3"/>
      <c r="ST429" s="3"/>
      <c r="SU429" s="3"/>
      <c r="SV429" s="3"/>
      <c r="SW429" s="3"/>
      <c r="SX429" s="3"/>
      <c r="SY429" s="3"/>
      <c r="SZ429" s="3"/>
      <c r="TA429" s="3"/>
      <c r="TB429" s="3"/>
      <c r="TC429" s="3"/>
      <c r="TD429" s="3"/>
      <c r="TE429" s="3"/>
      <c r="TF429" s="3"/>
      <c r="TG429" s="3"/>
      <c r="TH429" s="3"/>
      <c r="TI429" s="3"/>
      <c r="TJ429" s="3"/>
      <c r="TK429" s="3"/>
      <c r="TL429" s="3"/>
      <c r="TM429" s="3"/>
      <c r="TN429" s="3"/>
      <c r="TO429" s="3"/>
      <c r="TP429" s="3"/>
      <c r="TQ429" s="3"/>
      <c r="TR429" s="3"/>
      <c r="TS429" s="3"/>
      <c r="TT429" s="3"/>
      <c r="TU429" s="3"/>
      <c r="TV429" s="3"/>
      <c r="TW429" s="3"/>
      <c r="TX429" s="3"/>
      <c r="TY429" s="3"/>
      <c r="TZ429" s="3"/>
      <c r="UA429" s="3"/>
      <c r="UB429" s="3"/>
      <c r="UC429" s="3"/>
      <c r="UD429" s="3"/>
      <c r="UE429" s="3"/>
      <c r="UF429" s="3"/>
      <c r="UG429" s="3"/>
      <c r="UH429" s="3"/>
      <c r="UI429" s="3"/>
      <c r="UJ429" s="3"/>
      <c r="UK429" s="3"/>
      <c r="UL429" s="3"/>
      <c r="UM429" s="3"/>
      <c r="UN429" s="3"/>
      <c r="UO429" s="3"/>
      <c r="UP429" s="3"/>
      <c r="UQ429" s="3"/>
      <c r="UR429" s="3"/>
      <c r="US429" s="3"/>
      <c r="UT429" s="3"/>
      <c r="UU429" s="3"/>
      <c r="UV429" s="3"/>
      <c r="UW429" s="3"/>
      <c r="UX429" s="3"/>
      <c r="UY429" s="3"/>
      <c r="UZ429" s="3"/>
      <c r="VA429" s="3"/>
      <c r="VB429" s="3"/>
      <c r="VC429" s="3"/>
      <c r="VD429" s="3"/>
      <c r="VE429" s="3"/>
      <c r="VF429" s="3"/>
      <c r="VG429" s="3"/>
      <c r="VH429" s="3"/>
      <c r="VI429" s="3"/>
      <c r="VJ429" s="3"/>
      <c r="VK429" s="3"/>
      <c r="VL429" s="3"/>
      <c r="VM429" s="3"/>
      <c r="VN429" s="3"/>
      <c r="VO429" s="3"/>
      <c r="VP429" s="3"/>
      <c r="VQ429" s="3"/>
      <c r="VR429" s="3"/>
      <c r="VS429" s="3"/>
      <c r="VT429" s="3"/>
      <c r="VU429" s="3"/>
      <c r="VV429" s="3"/>
      <c r="VW429" s="3"/>
      <c r="VX429" s="3"/>
      <c r="VY429" s="3"/>
      <c r="VZ429" s="3"/>
      <c r="WA429" s="3"/>
      <c r="WB429" s="3"/>
      <c r="WC429" s="3"/>
      <c r="WD429" s="3"/>
      <c r="WE429" s="3"/>
      <c r="WF429" s="3"/>
      <c r="WG429" s="3"/>
      <c r="WH429" s="3"/>
      <c r="WI429" s="3"/>
      <c r="WJ429" s="3"/>
      <c r="WK429" s="3"/>
      <c r="WL429" s="3"/>
      <c r="WM429" s="3"/>
      <c r="WN429" s="3"/>
      <c r="WO429" s="3"/>
      <c r="WP429" s="3"/>
      <c r="WQ429" s="3"/>
      <c r="WR429" s="3"/>
      <c r="WS429" s="3"/>
      <c r="WT429" s="3"/>
      <c r="WU429" s="3"/>
      <c r="WV429" s="3"/>
      <c r="WW429" s="3"/>
      <c r="WX429" s="3"/>
      <c r="WY429" s="3"/>
      <c r="WZ429" s="3"/>
      <c r="XA429" s="3"/>
      <c r="XB429" s="3"/>
      <c r="XC429" s="3"/>
      <c r="XD429" s="3"/>
      <c r="XE429" s="3"/>
      <c r="XF429" s="3"/>
      <c r="XG429" s="3"/>
      <c r="XH429" s="3"/>
      <c r="XI429" s="3"/>
      <c r="XJ429" s="3"/>
      <c r="XK429" s="3"/>
      <c r="XL429" s="3"/>
      <c r="XM429" s="3"/>
      <c r="XN429" s="3"/>
      <c r="XO429" s="3"/>
      <c r="XP429" s="3"/>
      <c r="XQ429" s="3"/>
      <c r="XR429" s="3"/>
      <c r="XS429" s="3"/>
      <c r="XT429" s="3"/>
      <c r="XU429" s="3"/>
      <c r="XV429" s="3"/>
      <c r="XW429" s="3"/>
      <c r="XX429" s="3"/>
      <c r="XY429" s="3"/>
      <c r="XZ429" s="3"/>
      <c r="YA429" s="3"/>
      <c r="YB429" s="3"/>
      <c r="YC429" s="3"/>
      <c r="YD429" s="3"/>
      <c r="YE429" s="3"/>
      <c r="YF429" s="3"/>
      <c r="YG429" s="3"/>
      <c r="YH429" s="3"/>
      <c r="YI429" s="3"/>
      <c r="YJ429" s="3"/>
      <c r="YK429" s="3"/>
      <c r="YL429" s="3"/>
      <c r="YM429" s="3"/>
      <c r="YN429" s="3"/>
      <c r="YO429" s="3"/>
      <c r="YP429" s="3"/>
      <c r="YQ429" s="3"/>
      <c r="YR429" s="3"/>
      <c r="YS429" s="3"/>
      <c r="YT429" s="3"/>
      <c r="YU429" s="3"/>
      <c r="YV429" s="3"/>
      <c r="YW429" s="3"/>
      <c r="YX429" s="3"/>
      <c r="YY429" s="3"/>
      <c r="YZ429" s="3"/>
      <c r="ZA429" s="3"/>
      <c r="ZB429" s="3"/>
      <c r="ZC429" s="3"/>
      <c r="ZD429" s="3"/>
      <c r="ZE429" s="3"/>
      <c r="ZF429" s="3"/>
      <c r="ZG429" s="3"/>
      <c r="ZH429" s="3"/>
      <c r="ZI429" s="3"/>
      <c r="ZJ429" s="3"/>
      <c r="ZK429" s="3"/>
      <c r="ZL429" s="3"/>
      <c r="ZM429" s="3"/>
      <c r="ZN429" s="3"/>
      <c r="ZO429" s="3"/>
      <c r="ZP429" s="3"/>
      <c r="ZQ429" s="3"/>
      <c r="ZR429" s="3"/>
      <c r="ZS429" s="3"/>
      <c r="ZT429" s="3"/>
      <c r="ZU429" s="3"/>
      <c r="ZV429" s="3"/>
      <c r="ZW429" s="3"/>
      <c r="ZX429" s="3"/>
      <c r="ZY429" s="3"/>
      <c r="ZZ429" s="3"/>
      <c r="AAA429" s="3"/>
      <c r="AAB429" s="3"/>
      <c r="AAC429" s="3"/>
      <c r="AAD429" s="3"/>
      <c r="AAE429" s="3"/>
      <c r="AAF429" s="3"/>
      <c r="AAG429" s="3"/>
      <c r="AAH429" s="3"/>
      <c r="AAI429" s="3"/>
      <c r="AAJ429" s="3"/>
      <c r="AAK429" s="3"/>
      <c r="AAL429" s="3"/>
      <c r="AAM429" s="3"/>
      <c r="AAN429" s="3"/>
      <c r="AAO429" s="3"/>
      <c r="AAP429" s="3"/>
      <c r="AAQ429" s="3"/>
      <c r="AAR429" s="3"/>
      <c r="AAS429" s="3"/>
      <c r="AAT429" s="3"/>
      <c r="AAU429" s="3"/>
      <c r="AAV429" s="3"/>
      <c r="AAW429" s="3"/>
      <c r="AAX429" s="3"/>
      <c r="AAY429" s="3"/>
      <c r="AAZ429" s="3"/>
      <c r="ABA429" s="3"/>
      <c r="ABB429" s="3"/>
      <c r="ABC429" s="3"/>
      <c r="ABD429" s="3"/>
      <c r="ABE429" s="3"/>
      <c r="ABF429" s="3"/>
      <c r="ABG429" s="3"/>
      <c r="ABH429" s="3"/>
      <c r="ABI429" s="3"/>
      <c r="ABJ429" s="3"/>
      <c r="ABK429" s="3"/>
      <c r="ABL429" s="3"/>
      <c r="ABM429" s="3"/>
      <c r="ABN429" s="3"/>
      <c r="ABO429" s="3"/>
      <c r="ABP429" s="3"/>
      <c r="ABQ429" s="3"/>
      <c r="ABR429" s="3"/>
      <c r="ABS429" s="3"/>
      <c r="ABT429" s="3"/>
      <c r="ABU429" s="3"/>
      <c r="ABV429" s="3"/>
      <c r="ABW429" s="3"/>
      <c r="ABX429" s="3"/>
      <c r="ABY429" s="3"/>
      <c r="ABZ429" s="3"/>
      <c r="ACA429" s="3"/>
      <c r="ACB429" s="3"/>
      <c r="ACC429" s="3"/>
      <c r="ACD429" s="3"/>
      <c r="ACE429" s="3"/>
      <c r="ACF429" s="3"/>
      <c r="ACG429" s="3"/>
      <c r="ACH429" s="3"/>
      <c r="ACI429" s="3"/>
      <c r="ACJ429" s="3"/>
      <c r="ACK429" s="3"/>
      <c r="ACL429" s="3"/>
      <c r="ACM429" s="3"/>
      <c r="ACN429" s="3"/>
      <c r="ACO429" s="3"/>
      <c r="ACP429" s="3"/>
      <c r="ACQ429" s="3"/>
      <c r="ACR429" s="3"/>
      <c r="ACS429" s="3"/>
      <c r="ACT429" s="3"/>
      <c r="ACU429" s="3"/>
      <c r="ACV429" s="3"/>
      <c r="ACW429" s="3"/>
      <c r="ACX429" s="3"/>
      <c r="ACY429" s="3"/>
      <c r="ACZ429" s="3"/>
      <c r="ADA429" s="3"/>
      <c r="ADB429" s="3"/>
      <c r="ADC429" s="3"/>
      <c r="ADD429" s="3"/>
      <c r="ADE429" s="3"/>
      <c r="ADF429" s="3"/>
      <c r="ADG429" s="3"/>
      <c r="ADH429" s="3"/>
      <c r="ADI429" s="3"/>
      <c r="ADJ429" s="3"/>
      <c r="ADK429" s="3"/>
      <c r="ADL429" s="3"/>
      <c r="ADM429" s="3"/>
      <c r="ADN429" s="3"/>
      <c r="ADO429" s="3"/>
      <c r="ADP429" s="3"/>
      <c r="ADQ429" s="3"/>
      <c r="ADR429" s="3"/>
      <c r="ADS429" s="3"/>
      <c r="ADT429" s="3"/>
      <c r="ADU429" s="3"/>
      <c r="ADV429" s="3"/>
      <c r="ADW429" s="3"/>
      <c r="ADX429" s="3"/>
      <c r="ADY429" s="3"/>
      <c r="ADZ429" s="3"/>
      <c r="AEA429" s="3"/>
      <c r="AEB429" s="3"/>
      <c r="AEC429" s="3"/>
      <c r="AED429" s="3"/>
      <c r="AEE429" s="3"/>
      <c r="AEF429" s="3"/>
      <c r="AEG429" s="3"/>
      <c r="AEH429" s="3"/>
      <c r="AEI429" s="3"/>
      <c r="AEJ429" s="3"/>
      <c r="AEK429" s="3"/>
      <c r="AEL429" s="3"/>
      <c r="AEM429" s="3"/>
      <c r="AEN429" s="3"/>
      <c r="AEO429" s="3"/>
      <c r="AEP429" s="3"/>
      <c r="AEQ429" s="3"/>
      <c r="AER429" s="3"/>
      <c r="AES429" s="3"/>
      <c r="AET429" s="3"/>
      <c r="AEU429" s="3"/>
      <c r="AEV429" s="3"/>
      <c r="AEW429" s="3"/>
      <c r="AEX429" s="3"/>
      <c r="AEY429" s="3"/>
      <c r="AEZ429" s="3"/>
      <c r="AFA429" s="3"/>
      <c r="AFB429" s="3"/>
      <c r="AFC429" s="3"/>
      <c r="AFD429" s="3"/>
      <c r="AFE429" s="3"/>
      <c r="AFF429" s="3"/>
      <c r="AFG429" s="3"/>
      <c r="AFH429" s="3"/>
      <c r="AFI429" s="3"/>
      <c r="AFJ429" s="3"/>
      <c r="AFK429" s="3"/>
      <c r="AFL429" s="3"/>
      <c r="AFM429" s="3"/>
      <c r="AFN429" s="3"/>
      <c r="AFO429" s="3"/>
      <c r="AFP429" s="3"/>
      <c r="AFQ429" s="3"/>
      <c r="AFR429" s="3"/>
      <c r="AFS429" s="3"/>
      <c r="AFT429" s="3"/>
      <c r="AFU429" s="3"/>
      <c r="AFV429" s="3"/>
      <c r="AFW429" s="3"/>
      <c r="AFX429" s="3"/>
      <c r="AFY429" s="3"/>
      <c r="AFZ429" s="3"/>
      <c r="AGA429" s="3"/>
      <c r="AGB429" s="3"/>
      <c r="AGC429" s="3"/>
      <c r="AGD429" s="3"/>
      <c r="AGE429" s="3"/>
      <c r="AGF429" s="3"/>
      <c r="AGG429" s="3"/>
      <c r="AGH429" s="3"/>
      <c r="AGI429" s="3"/>
      <c r="AGJ429" s="3"/>
      <c r="AGK429" s="3"/>
      <c r="AGL429" s="3"/>
      <c r="AGM429" s="3"/>
      <c r="AGN429" s="3"/>
      <c r="AGO429" s="3"/>
      <c r="AGP429" s="3"/>
      <c r="AGQ429" s="3"/>
      <c r="AGR429" s="3"/>
      <c r="AGS429" s="3"/>
      <c r="AGT429" s="3"/>
      <c r="AGU429" s="3"/>
      <c r="AGV429" s="3"/>
      <c r="AGW429" s="3"/>
      <c r="AGX429" s="3"/>
      <c r="AGY429" s="3"/>
      <c r="AGZ429" s="3"/>
      <c r="AHA429" s="3"/>
      <c r="AHB429" s="3"/>
      <c r="AHC429" s="3"/>
      <c r="AHD429" s="3"/>
      <c r="AHE429" s="3"/>
      <c r="AHF429" s="3"/>
      <c r="AHG429" s="3"/>
      <c r="AHH429" s="3"/>
      <c r="AHI429" s="3"/>
      <c r="AHJ429" s="3"/>
      <c r="AHK429" s="3"/>
      <c r="AHL429" s="3"/>
      <c r="AHM429" s="3"/>
      <c r="AHN429" s="3"/>
      <c r="AHO429" s="3"/>
      <c r="AHP429" s="3"/>
      <c r="AHQ429" s="3"/>
      <c r="AHR429" s="3"/>
      <c r="AHS429" s="3"/>
      <c r="AHT429" s="3"/>
      <c r="AHU429" s="3"/>
      <c r="AHV429" s="3"/>
      <c r="AHW429" s="3"/>
      <c r="AHX429" s="3"/>
      <c r="AHY429" s="3"/>
      <c r="AHZ429" s="3"/>
      <c r="AIA429" s="3"/>
      <c r="AIB429" s="3"/>
      <c r="AIC429" s="3"/>
      <c r="AID429" s="3"/>
      <c r="AIE429" s="3"/>
      <c r="AIF429" s="3"/>
      <c r="AIG429" s="3"/>
      <c r="AIH429" s="3"/>
      <c r="AII429" s="3"/>
      <c r="AIJ429" s="3"/>
      <c r="AIK429" s="3"/>
      <c r="AIL429" s="3"/>
      <c r="AIM429" s="3"/>
      <c r="AIN429" s="3"/>
      <c r="AIO429" s="3"/>
      <c r="AIP429" s="3"/>
      <c r="AIQ429" s="3"/>
      <c r="AIR429" s="3"/>
      <c r="AIS429" s="3"/>
      <c r="AIT429" s="3"/>
      <c r="AIU429" s="3"/>
      <c r="AIV429" s="3"/>
      <c r="AIW429" s="3"/>
      <c r="AIX429" s="3"/>
      <c r="AIY429" s="3"/>
      <c r="AIZ429" s="3"/>
      <c r="AJA429" s="3"/>
      <c r="AJB429" s="3"/>
      <c r="AJC429" s="3"/>
      <c r="AJD429" s="3"/>
      <c r="AJE429" s="3"/>
      <c r="AJF429" s="3"/>
      <c r="AJG429" s="3"/>
      <c r="AJH429" s="3"/>
      <c r="AJI429" s="3"/>
      <c r="AJJ429" s="3"/>
      <c r="AJK429" s="3"/>
      <c r="AJL429" s="3"/>
      <c r="AJM429" s="3"/>
      <c r="AJN429" s="3"/>
      <c r="AJO429" s="3"/>
      <c r="AJP429" s="3"/>
      <c r="AJQ429" s="3"/>
      <c r="AJR429" s="3"/>
      <c r="AJS429" s="3"/>
      <c r="AJT429" s="3"/>
      <c r="AJU429" s="3"/>
      <c r="AJV429" s="3"/>
      <c r="AJW429" s="3"/>
      <c r="AJX429" s="3"/>
      <c r="AJY429" s="3"/>
      <c r="AJZ429" s="3"/>
      <c r="AKA429" s="3"/>
      <c r="AKB429" s="3"/>
      <c r="AKC429" s="3"/>
      <c r="AKD429" s="3"/>
      <c r="AKE429" s="3"/>
      <c r="AKF429" s="3"/>
      <c r="AKG429" s="3"/>
      <c r="AKH429" s="3"/>
      <c r="AKI429" s="3"/>
      <c r="AKJ429" s="3"/>
      <c r="AKK429" s="3"/>
      <c r="AKL429" s="3"/>
      <c r="AKM429" s="3"/>
      <c r="AKN429" s="3"/>
      <c r="AKO429" s="3"/>
      <c r="AKP429" s="3"/>
      <c r="AKQ429" s="3"/>
      <c r="AKR429" s="3"/>
      <c r="AKS429" s="3"/>
      <c r="AKT429" s="3"/>
      <c r="AKU429" s="3"/>
      <c r="AKV429" s="3"/>
      <c r="AKW429" s="3"/>
      <c r="AKX429" s="3"/>
      <c r="AKY429" s="3"/>
      <c r="AKZ429" s="3"/>
      <c r="ALA429" s="3"/>
      <c r="ALB429" s="3"/>
      <c r="ALC429" s="3"/>
      <c r="ALD429" s="3"/>
      <c r="ALE429" s="3"/>
      <c r="ALF429" s="3"/>
      <c r="ALG429" s="3"/>
      <c r="ALH429" s="3"/>
      <c r="ALI429" s="3"/>
      <c r="ALJ429" s="3"/>
      <c r="ALK429" s="3"/>
      <c r="ALL429" s="3"/>
      <c r="ALM429" s="3"/>
      <c r="ALN429" s="3"/>
      <c r="ALO429" s="3"/>
      <c r="ALP429" s="3"/>
      <c r="ALQ429" s="3"/>
      <c r="ALR429" s="3"/>
      <c r="ALS429" s="3"/>
      <c r="ALT429" s="3"/>
      <c r="ALU429" s="3"/>
      <c r="ALV429" s="3"/>
      <c r="ALW429" s="3"/>
      <c r="ALX429" s="3"/>
      <c r="ALY429" s="3"/>
      <c r="ALZ429" s="3"/>
      <c r="AMA429" s="3"/>
      <c r="AMB429" s="3"/>
      <c r="AMC429" s="3"/>
      <c r="AMD429" s="3"/>
      <c r="AME429" s="3"/>
      <c r="AMF429" s="3"/>
      <c r="AMG429" s="3"/>
      <c r="AMH429" s="3"/>
      <c r="AMI429" s="3"/>
      <c r="AMJ429" s="3"/>
      <c r="AMK429" s="3"/>
      <c r="AML429" s="3"/>
      <c r="AMM429" s="3"/>
      <c r="AMN429" s="3"/>
      <c r="AMO429" s="3"/>
      <c r="AMP429" s="3"/>
      <c r="AMQ429" s="3"/>
      <c r="AMR429" s="3"/>
      <c r="AMS429" s="3"/>
      <c r="AMT429" s="3"/>
      <c r="AMU429" s="3"/>
      <c r="AMV429" s="3"/>
      <c r="AMW429" s="3"/>
      <c r="AMX429" s="3"/>
      <c r="AMY429" s="3"/>
      <c r="AMZ429" s="3"/>
      <c r="ANA429" s="3"/>
      <c r="ANB429" s="3"/>
      <c r="ANC429" s="3"/>
      <c r="AND429" s="3"/>
      <c r="ANE429" s="3"/>
    </row>
    <row r="430" spans="1:1045" x14ac:dyDescent="0.35">
      <c r="A430" s="9" t="s">
        <v>64</v>
      </c>
      <c r="B430" s="5">
        <v>7.5695287013785277</v>
      </c>
      <c r="C430" s="5">
        <v>8.123680716676386</v>
      </c>
      <c r="D430" s="5">
        <v>8.3401698073525452</v>
      </c>
      <c r="E430" s="5">
        <v>7.8992187746364069</v>
      </c>
      <c r="F430" s="5">
        <v>7.3947410860908027</v>
      </c>
      <c r="G430" s="5">
        <v>8.6129756551567862</v>
      </c>
      <c r="H430" s="5">
        <v>7.702867095682306</v>
      </c>
      <c r="I430" s="5">
        <v>10.833861590012226</v>
      </c>
      <c r="J430" s="5">
        <v>12.689415051321413</v>
      </c>
      <c r="K430" s="5">
        <v>12.07929125085518</v>
      </c>
      <c r="L430" s="5">
        <v>11.638896395052342</v>
      </c>
      <c r="M430" s="5">
        <v>10.829121742666077</v>
      </c>
      <c r="N430" s="5">
        <v>8.3005636867592134</v>
      </c>
      <c r="O430" s="5">
        <v>8.916573514981005</v>
      </c>
      <c r="P430" s="5">
        <v>9.1567137711510611</v>
      </c>
      <c r="Q430" s="5">
        <v>8.6679438781494582</v>
      </c>
      <c r="R430" s="5">
        <v>8.0855069129041208</v>
      </c>
      <c r="S430" s="5">
        <v>9.4079838923672234</v>
      </c>
      <c r="T430" s="5">
        <v>8.3865521363591125</v>
      </c>
      <c r="U430" s="5">
        <v>11.660372098177534</v>
      </c>
      <c r="V430" s="5">
        <v>13.676935710870124</v>
      </c>
      <c r="W430" s="5">
        <v>13.035881620100472</v>
      </c>
      <c r="X430" s="5">
        <v>12.52735484210498</v>
      </c>
      <c r="Y430" s="5">
        <v>11.759905837987496</v>
      </c>
      <c r="Z430" s="58">
        <v>9.0235709041843055</v>
      </c>
      <c r="AA430" s="58">
        <v>9.7013751236487629</v>
      </c>
      <c r="AB430" s="58">
        <v>9.9651344901131438</v>
      </c>
      <c r="AC430" s="58">
        <v>9.4287404703710394</v>
      </c>
      <c r="AD430" s="58">
        <v>8.766963339832639</v>
      </c>
      <c r="AE430" s="58">
        <v>10.191514159346683</v>
      </c>
      <c r="AF430" s="58">
        <v>9.0581431221761299</v>
      </c>
      <c r="AG430" s="58">
        <v>12.460566381809834</v>
      </c>
      <c r="AH430" s="58">
        <v>14.636130101114672</v>
      </c>
      <c r="AI430" s="58">
        <v>13.967141157416791</v>
      </c>
      <c r="AJ430" s="58">
        <v>13.461378558853324</v>
      </c>
      <c r="AK430" s="58">
        <v>12.673179895808271</v>
      </c>
      <c r="AL430" s="58">
        <v>9.7387984236169345</v>
      </c>
      <c r="AM430" s="58">
        <v>10.478926255152858</v>
      </c>
      <c r="AN430" s="58">
        <v>10.766276872222708</v>
      </c>
      <c r="AO430" s="58">
        <v>10.182449060201224</v>
      </c>
      <c r="AP430" s="58">
        <v>9.4401367980694673</v>
      </c>
      <c r="AQ430" s="58">
        <v>10.964846085924989</v>
      </c>
      <c r="AR430" s="58">
        <v>9.7190067209929225</v>
      </c>
      <c r="AS430" s="58">
        <v>13.237406435956187</v>
      </c>
      <c r="AT430" s="58">
        <v>15.570220886539985</v>
      </c>
      <c r="AU430" s="58">
        <v>14.875987999255278</v>
      </c>
      <c r="AV430" s="58">
        <v>14.376468504488763</v>
      </c>
      <c r="AW430" s="58">
        <v>13.570995113851781</v>
      </c>
      <c r="AX430" s="58">
        <v>10.44745612757135</v>
      </c>
      <c r="AY430" s="58">
        <v>11.249911938496973</v>
      </c>
      <c r="AZ430" s="58">
        <v>11.560829457325697</v>
      </c>
      <c r="BA430" s="58">
        <v>10.929753956929419</v>
      </c>
      <c r="BB430" s="58">
        <v>10.105862456509474</v>
      </c>
      <c r="BC430" s="58">
        <v>11.729021302950722</v>
      </c>
      <c r="BD430" s="58">
        <v>10.370254997395412</v>
      </c>
      <c r="BE430" s="58">
        <v>13.993303786243462</v>
      </c>
      <c r="BF430" s="58">
        <v>16.481823094036809</v>
      </c>
      <c r="BG430" s="58">
        <v>15.764787455387269</v>
      </c>
      <c r="BH430" s="58">
        <v>15.274640909986962</v>
      </c>
      <c r="BI430" s="58">
        <v>14.455006907854456</v>
      </c>
      <c r="BJ430" s="5">
        <v>12.379460423979371</v>
      </c>
      <c r="BK430" s="5">
        <v>12.879591201205088</v>
      </c>
      <c r="BL430" s="5">
        <v>12.299985626554992</v>
      </c>
      <c r="BM430" s="5">
        <v>7.533225398194376</v>
      </c>
      <c r="BN430" s="5">
        <v>6.5331637274330676</v>
      </c>
      <c r="BO430" s="5">
        <v>6.6818502959025592</v>
      </c>
      <c r="BP430" s="5">
        <v>6.4885062337602992</v>
      </c>
      <c r="BQ430" s="5">
        <v>7.2643707701345814</v>
      </c>
      <c r="BR430" s="5">
        <v>8.5448129742388925</v>
      </c>
      <c r="BS430" s="5">
        <v>7.8693363195230344</v>
      </c>
      <c r="BT430" s="5">
        <v>10.482374380916443</v>
      </c>
      <c r="BU430" s="5">
        <v>11.836243301466986</v>
      </c>
      <c r="BV430" s="58">
        <v>13.474881937228194</v>
      </c>
      <c r="BW430" s="58">
        <v>14.01606320954744</v>
      </c>
      <c r="BX430" s="58">
        <v>13.389424770365469</v>
      </c>
      <c r="BY430" s="58">
        <v>8.2610079501800548</v>
      </c>
      <c r="BZ430" s="58">
        <v>7.1281419197577698</v>
      </c>
      <c r="CA430" s="58">
        <v>7.2622573768608678</v>
      </c>
      <c r="CB430" s="58">
        <v>7.0373046132439407</v>
      </c>
      <c r="CC430" s="58">
        <v>7.883036471204468</v>
      </c>
      <c r="CD430" s="58">
        <v>9.3129297191091531</v>
      </c>
      <c r="CE430" s="58">
        <v>8.5854675947268735</v>
      </c>
      <c r="CF430" s="58">
        <v>11.386740523945877</v>
      </c>
      <c r="CG430" s="58">
        <v>12.884431540966366</v>
      </c>
      <c r="CH430" s="58">
        <v>14.551320426052865</v>
      </c>
      <c r="CI430" s="58">
        <v>15.132822364881807</v>
      </c>
      <c r="CJ430" s="58">
        <v>14.460765505306187</v>
      </c>
      <c r="CK430" s="58">
        <v>8.9808033057289407</v>
      </c>
      <c r="CL430" s="58">
        <v>7.713794536164154</v>
      </c>
      <c r="CM430" s="58">
        <v>7.8311806811938123</v>
      </c>
      <c r="CN430" s="58">
        <v>7.5740169175034291</v>
      </c>
      <c r="CO430" s="58">
        <v>8.4885166656082411</v>
      </c>
      <c r="CP430" s="58">
        <v>10.068300650325961</v>
      </c>
      <c r="CQ430" s="58">
        <v>9.2903971105426404</v>
      </c>
      <c r="CR430" s="58">
        <v>12.272496211097922</v>
      </c>
      <c r="CS430" s="58">
        <v>13.914107746979488</v>
      </c>
      <c r="CT430" s="58">
        <v>15.610868838340298</v>
      </c>
      <c r="CU430" s="58">
        <v>16.232068464602257</v>
      </c>
      <c r="CV430" s="58">
        <v>15.516073683092515</v>
      </c>
      <c r="CW430" s="58">
        <v>9.6934530115990416</v>
      </c>
      <c r="CX430" s="58">
        <v>8.2911478199456052</v>
      </c>
      <c r="CY430" s="58">
        <v>8.3899002402760612</v>
      </c>
      <c r="CZ430" s="58">
        <v>8.1000097243867462</v>
      </c>
      <c r="DA430" s="58">
        <v>9.0823107634330498</v>
      </c>
      <c r="DB430" s="58">
        <v>10.812364824137241</v>
      </c>
      <c r="DC430" s="58">
        <v>9.9853760379519105</v>
      </c>
      <c r="DD430" s="58">
        <v>13.141688811454353</v>
      </c>
      <c r="DE430" s="58">
        <v>14.927309668842796</v>
      </c>
      <c r="DF430" s="58">
        <v>16.655226578114732</v>
      </c>
      <c r="DG430" s="58">
        <v>17.315584989494329</v>
      </c>
      <c r="DH430" s="58">
        <v>16.55701924624816</v>
      </c>
      <c r="DI430" s="58">
        <v>10.399642537335568</v>
      </c>
      <c r="DJ430" s="58">
        <v>8.8610368782269582</v>
      </c>
      <c r="DK430" s="58">
        <v>8.9394580663257468</v>
      </c>
      <c r="DL430" s="58">
        <v>8.6163950039879555</v>
      </c>
      <c r="DM430" s="58">
        <v>9.6656386607562315</v>
      </c>
      <c r="DN430" s="58">
        <v>11.546293332750448</v>
      </c>
      <c r="DO430" s="58">
        <v>10.671422865968161</v>
      </c>
      <c r="DP430" s="58">
        <v>13.995986167666784</v>
      </c>
      <c r="DQ430" s="58">
        <v>15.92569412906531</v>
      </c>
      <c r="DR430" s="58">
        <v>11.626364889399726</v>
      </c>
      <c r="DS430" s="58">
        <v>13.148827182432692</v>
      </c>
      <c r="DT430" s="58">
        <v>13.090406862314785</v>
      </c>
      <c r="DU430" s="58">
        <v>12.345278467636629</v>
      </c>
      <c r="DV430" s="58">
        <v>11.055858321971062</v>
      </c>
      <c r="DW430" s="58">
        <v>6.4106419831871033</v>
      </c>
      <c r="DX430" s="58">
        <v>5.9556819302019521</v>
      </c>
      <c r="DY430" s="58">
        <v>6.2347595841904839</v>
      </c>
      <c r="DZ430" s="58">
        <v>6.7759382315565277</v>
      </c>
      <c r="EA430" s="58">
        <v>7.1401353228088924</v>
      </c>
      <c r="EB430" s="58">
        <v>7.9563634707242734</v>
      </c>
      <c r="EC430" s="58">
        <v>8.1614510069684076</v>
      </c>
      <c r="ED430" s="58">
        <v>12.689182898693016</v>
      </c>
      <c r="EE430" s="58">
        <v>14.345505708489261</v>
      </c>
      <c r="EF430" s="58">
        <v>14.263513464866181</v>
      </c>
      <c r="EG430" s="58">
        <v>13.424070944457904</v>
      </c>
      <c r="EH430" s="58">
        <v>11.974694021571404</v>
      </c>
      <c r="EI430" s="58">
        <v>6.9608358763976321</v>
      </c>
      <c r="EJ430" s="58">
        <v>6.4453119273907591</v>
      </c>
      <c r="EK430" s="58">
        <v>6.7391238465053585</v>
      </c>
      <c r="EL430" s="58">
        <v>7.3475733773632799</v>
      </c>
      <c r="EM430" s="58">
        <v>7.7751668186897103</v>
      </c>
      <c r="EN430" s="58">
        <v>8.7086429131322287</v>
      </c>
      <c r="EO430" s="58">
        <v>8.952920993380749</v>
      </c>
      <c r="EP430" s="58">
        <v>13.73483038261578</v>
      </c>
      <c r="EQ430" s="58">
        <v>15.523025373718658</v>
      </c>
      <c r="ER430" s="58">
        <v>15.417307877844188</v>
      </c>
      <c r="ES430" s="58">
        <v>14.483330806528105</v>
      </c>
      <c r="ET430" s="58">
        <v>12.873405830114923</v>
      </c>
      <c r="EU430" s="58">
        <v>7.4995321111609821</v>
      </c>
      <c r="EV430" s="58">
        <v>6.9228621660139522</v>
      </c>
      <c r="EW430" s="58">
        <v>7.2303207038530157</v>
      </c>
      <c r="EX430" s="58">
        <v>7.9064735493970293</v>
      </c>
      <c r="EY430" s="58">
        <v>8.3989828422166664</v>
      </c>
      <c r="EZ430" s="58">
        <v>9.4515477552090079</v>
      </c>
      <c r="FA430" s="58">
        <v>9.7361047072601661</v>
      </c>
      <c r="FB430" s="58">
        <v>14.765093024503937</v>
      </c>
      <c r="FC430" s="58">
        <v>16.683404693037215</v>
      </c>
      <c r="FD430" s="58">
        <v>16.553891718676571</v>
      </c>
      <c r="FE430" s="58">
        <v>15.525248680524253</v>
      </c>
      <c r="FF430" s="58">
        <v>13.754335185934089</v>
      </c>
      <c r="FG430" s="58">
        <v>8.0280113696917539</v>
      </c>
      <c r="FH430" s="58">
        <v>7.3896990898668191</v>
      </c>
      <c r="FI430" s="58">
        <v>7.7098490417903305</v>
      </c>
      <c r="FJ430" s="58">
        <v>8.4540775994739832</v>
      </c>
      <c r="FK430" s="58">
        <v>9.0128352396723468</v>
      </c>
      <c r="FL430" s="58">
        <v>10.186113053313431</v>
      </c>
      <c r="FM430" s="58">
        <v>10.511899866635245</v>
      </c>
      <c r="FN430" s="58">
        <v>15.781431244991486</v>
      </c>
      <c r="FO430" s="58">
        <v>17.829767533286098</v>
      </c>
      <c r="FP430" s="58">
        <v>17.674973390160158</v>
      </c>
      <c r="FQ430" s="58">
        <v>16.551600270474037</v>
      </c>
      <c r="FR430" s="58">
        <v>14.619376937902597</v>
      </c>
      <c r="FS430" s="58">
        <v>8.5473162755758914</v>
      </c>
      <c r="FT430" s="58">
        <v>7.8469345376792861</v>
      </c>
      <c r="FU430" s="58">
        <v>8.1789282515217057</v>
      </c>
      <c r="FV430" s="58">
        <v>8.9915564181583285</v>
      </c>
      <c r="FW430" s="58">
        <v>9.6177431338007029</v>
      </c>
      <c r="FX430" s="58">
        <v>10.913181177809747</v>
      </c>
      <c r="FY430" s="58">
        <v>11.281037034040526</v>
      </c>
      <c r="FZ430" s="3"/>
      <c r="GA430" s="3"/>
      <c r="GB430" s="3"/>
      <c r="GC430" s="3"/>
      <c r="GD430" s="3"/>
      <c r="GE430" s="3"/>
      <c r="GF430" s="3"/>
      <c r="GG430" s="3"/>
      <c r="GH430" s="3"/>
      <c r="GI430" s="3"/>
      <c r="GJ430" s="3"/>
      <c r="GK430" s="3"/>
      <c r="GL430" s="3"/>
      <c r="GM430" s="3"/>
      <c r="GN430" s="3"/>
      <c r="GO430" s="3"/>
      <c r="GP430" s="3"/>
      <c r="GQ430" s="3"/>
      <c r="GR430" s="3"/>
      <c r="GS430" s="3"/>
      <c r="GT430" s="3"/>
      <c r="GU430" s="3"/>
      <c r="GV430" s="3"/>
      <c r="GW430" s="3"/>
      <c r="GX430" s="3"/>
      <c r="GY430" s="3"/>
      <c r="GZ430" s="3"/>
      <c r="HA430" s="3"/>
      <c r="HB430" s="3"/>
      <c r="HC430" s="3"/>
      <c r="HD430" s="3"/>
      <c r="HE430" s="3"/>
      <c r="HF430" s="3"/>
      <c r="HG430" s="3"/>
      <c r="HH430" s="3"/>
      <c r="HI430" s="3"/>
      <c r="HJ430" s="3"/>
      <c r="HK430" s="3"/>
      <c r="HL430" s="3"/>
      <c r="HM430" s="3"/>
      <c r="HN430" s="3"/>
      <c r="HO430" s="3"/>
      <c r="HP430" s="3"/>
      <c r="HQ430" s="3"/>
      <c r="HR430" s="3"/>
      <c r="HS430" s="3"/>
      <c r="HT430" s="3"/>
      <c r="HU430" s="3"/>
      <c r="HV430" s="3"/>
      <c r="HW430" s="3"/>
      <c r="HX430" s="3"/>
      <c r="HY430" s="3"/>
      <c r="HZ430" s="3"/>
      <c r="IA430" s="3"/>
      <c r="IB430" s="3"/>
      <c r="IC430" s="3"/>
      <c r="ID430" s="3"/>
      <c r="IE430" s="3"/>
      <c r="IF430" s="3"/>
      <c r="IG430" s="3"/>
      <c r="IH430" s="3"/>
      <c r="II430" s="3"/>
      <c r="IJ430" s="3"/>
      <c r="IK430" s="3"/>
      <c r="IL430" s="3"/>
      <c r="IM430" s="3"/>
      <c r="IN430" s="3"/>
      <c r="IO430" s="3"/>
      <c r="IP430" s="3"/>
      <c r="IQ430" s="3"/>
      <c r="IR430" s="3"/>
      <c r="IS430" s="3"/>
      <c r="IT430" s="3"/>
      <c r="IU430" s="3"/>
      <c r="IV430" s="3"/>
      <c r="IW430" s="3"/>
      <c r="IX430" s="3"/>
      <c r="IY430" s="3"/>
      <c r="IZ430" s="3"/>
      <c r="JA430" s="3"/>
      <c r="JB430" s="3"/>
      <c r="JC430" s="3"/>
      <c r="JD430" s="3"/>
      <c r="JE430" s="3"/>
      <c r="JF430" s="3"/>
      <c r="JG430" s="3"/>
      <c r="JH430" s="3"/>
      <c r="JI430" s="3"/>
      <c r="JJ430" s="3"/>
      <c r="JK430" s="3"/>
      <c r="JL430" s="3"/>
      <c r="JM430" s="3"/>
      <c r="JN430" s="3"/>
      <c r="JO430" s="3"/>
      <c r="JP430" s="3"/>
      <c r="JQ430" s="3"/>
      <c r="JR430" s="3"/>
      <c r="JS430" s="3"/>
      <c r="JT430" s="3"/>
      <c r="JU430" s="3"/>
      <c r="JV430" s="3"/>
      <c r="JW430" s="3"/>
      <c r="JX430" s="3"/>
      <c r="JY430" s="3"/>
      <c r="JZ430" s="3"/>
      <c r="KA430" s="3"/>
      <c r="KB430" s="3"/>
      <c r="KC430" s="3"/>
      <c r="KD430" s="3"/>
      <c r="KE430" s="3"/>
      <c r="KF430" s="3"/>
      <c r="KG430" s="3"/>
      <c r="KH430" s="3"/>
      <c r="KI430" s="3"/>
      <c r="KJ430" s="3"/>
      <c r="KK430" s="3"/>
      <c r="KL430" s="3"/>
      <c r="KM430" s="3"/>
      <c r="KN430" s="3"/>
      <c r="KO430" s="3"/>
      <c r="KP430" s="3"/>
      <c r="KQ430" s="3"/>
      <c r="KR430" s="3"/>
      <c r="KS430" s="3"/>
      <c r="KT430" s="3"/>
      <c r="KU430" s="3"/>
      <c r="KV430" s="3"/>
      <c r="KW430" s="3"/>
      <c r="KX430" s="3"/>
      <c r="KY430" s="3"/>
      <c r="KZ430" s="3"/>
      <c r="LA430" s="3"/>
      <c r="LB430" s="3"/>
      <c r="LC430" s="3"/>
      <c r="LD430" s="3"/>
      <c r="LE430" s="3"/>
      <c r="LF430" s="3"/>
      <c r="LG430" s="3"/>
      <c r="LH430" s="3"/>
      <c r="LI430" s="3"/>
      <c r="LJ430" s="3"/>
      <c r="LK430" s="3"/>
      <c r="LL430" s="3"/>
      <c r="LM430" s="3"/>
      <c r="LN430" s="3"/>
      <c r="LO430" s="3"/>
      <c r="LP430" s="3"/>
      <c r="LQ430" s="3"/>
      <c r="LR430" s="3"/>
      <c r="LS430" s="3"/>
      <c r="LT430" s="3"/>
      <c r="LU430" s="3"/>
      <c r="LV430" s="3"/>
      <c r="LW430" s="3"/>
      <c r="LX430" s="3"/>
      <c r="LY430" s="3"/>
      <c r="LZ430" s="3"/>
      <c r="MA430" s="3"/>
      <c r="MB430" s="3"/>
      <c r="MC430" s="3"/>
      <c r="MD430" s="3"/>
      <c r="ME430" s="3"/>
      <c r="MF430" s="3"/>
      <c r="MG430" s="3"/>
      <c r="MH430" s="3"/>
      <c r="MI430" s="3"/>
      <c r="MJ430" s="3"/>
      <c r="MK430" s="3"/>
      <c r="ML430" s="3"/>
      <c r="MM430" s="3"/>
      <c r="MN430" s="3"/>
      <c r="MO430" s="3"/>
      <c r="MP430" s="3"/>
      <c r="MQ430" s="3"/>
      <c r="MR430" s="3"/>
      <c r="MS430" s="3"/>
      <c r="MT430" s="3"/>
      <c r="MU430" s="3"/>
      <c r="MV430" s="3"/>
      <c r="MW430" s="3"/>
      <c r="MX430" s="3"/>
      <c r="MY430" s="3"/>
      <c r="MZ430" s="3"/>
      <c r="NA430" s="3"/>
      <c r="NB430" s="3"/>
      <c r="NC430" s="3"/>
      <c r="ND430" s="3"/>
      <c r="NE430" s="3"/>
      <c r="NF430" s="3"/>
      <c r="NG430" s="3"/>
      <c r="NH430" s="3"/>
      <c r="NI430" s="3"/>
      <c r="NJ430" s="3"/>
      <c r="NK430" s="3"/>
      <c r="NL430" s="3"/>
      <c r="NM430" s="3"/>
      <c r="NN430" s="3"/>
      <c r="NO430" s="3"/>
      <c r="NP430" s="3"/>
      <c r="NQ430" s="3"/>
      <c r="NR430" s="3"/>
      <c r="NS430" s="3"/>
      <c r="NT430" s="3"/>
      <c r="NU430" s="3"/>
      <c r="NV430" s="3"/>
      <c r="NW430" s="3"/>
      <c r="NX430" s="3"/>
      <c r="NY430" s="3"/>
      <c r="NZ430" s="3"/>
      <c r="OA430" s="3"/>
      <c r="OB430" s="3"/>
      <c r="OC430" s="3"/>
      <c r="OD430" s="3"/>
      <c r="OE430" s="3"/>
      <c r="OF430" s="3"/>
      <c r="OG430" s="3"/>
      <c r="OH430" s="3"/>
      <c r="OI430" s="3"/>
      <c r="OJ430" s="3"/>
      <c r="OK430" s="3"/>
      <c r="OL430" s="3"/>
      <c r="OM430" s="3"/>
      <c r="ON430" s="3"/>
      <c r="OO430" s="3"/>
      <c r="OP430" s="3"/>
      <c r="OQ430" s="3"/>
      <c r="OR430" s="3"/>
      <c r="OS430" s="3"/>
      <c r="OT430" s="3"/>
      <c r="OU430" s="3"/>
      <c r="OV430" s="3"/>
      <c r="OW430" s="3"/>
      <c r="OX430" s="3"/>
      <c r="OY430" s="3"/>
      <c r="OZ430" s="3"/>
      <c r="PA430" s="3"/>
      <c r="PB430" s="3"/>
      <c r="PC430" s="3"/>
      <c r="PD430" s="3"/>
      <c r="PE430" s="3"/>
      <c r="PF430" s="3"/>
      <c r="PG430" s="3"/>
      <c r="PH430" s="3"/>
      <c r="PI430" s="3"/>
      <c r="PJ430" s="3"/>
      <c r="PK430" s="3"/>
      <c r="PL430" s="3"/>
      <c r="PM430" s="3"/>
      <c r="PN430" s="3"/>
      <c r="PO430" s="3"/>
      <c r="PP430" s="3"/>
      <c r="PQ430" s="3"/>
      <c r="PR430" s="3"/>
      <c r="PS430" s="3"/>
      <c r="PT430" s="3"/>
      <c r="PU430" s="3"/>
      <c r="PV430" s="3"/>
      <c r="PW430" s="3"/>
      <c r="PX430" s="3"/>
      <c r="PY430" s="3"/>
      <c r="PZ430" s="3"/>
      <c r="QA430" s="3"/>
      <c r="QB430" s="3"/>
      <c r="QC430" s="3"/>
      <c r="QD430" s="3"/>
      <c r="QE430" s="3"/>
      <c r="QF430" s="3"/>
      <c r="QG430" s="3"/>
      <c r="QH430" s="3"/>
      <c r="QI430" s="3"/>
      <c r="QJ430" s="3"/>
      <c r="QK430" s="3"/>
      <c r="QL430" s="3"/>
      <c r="QM430" s="3"/>
      <c r="QN430" s="3"/>
      <c r="QO430" s="3"/>
      <c r="QP430" s="3"/>
      <c r="QQ430" s="3"/>
      <c r="QR430" s="3"/>
      <c r="QS430" s="3"/>
      <c r="QT430" s="3"/>
      <c r="QU430" s="3"/>
      <c r="QV430" s="3"/>
      <c r="QW430" s="3"/>
      <c r="QX430" s="3"/>
      <c r="QY430" s="3"/>
      <c r="QZ430" s="3"/>
      <c r="RA430" s="3"/>
      <c r="RB430" s="3"/>
      <c r="RC430" s="3"/>
      <c r="RD430" s="3"/>
      <c r="RE430" s="3"/>
      <c r="RF430" s="3"/>
      <c r="RG430" s="3"/>
      <c r="RH430" s="3"/>
      <c r="RI430" s="3"/>
      <c r="RJ430" s="3"/>
      <c r="RK430" s="3"/>
      <c r="RL430" s="3"/>
      <c r="RM430" s="3"/>
      <c r="RN430" s="3"/>
      <c r="RO430" s="3"/>
      <c r="RP430" s="3"/>
      <c r="RQ430" s="3"/>
      <c r="RR430" s="3"/>
      <c r="RS430" s="3"/>
      <c r="RT430" s="3"/>
      <c r="RU430" s="3"/>
      <c r="RV430" s="3"/>
      <c r="RW430" s="3"/>
      <c r="RX430" s="3"/>
      <c r="RY430" s="3"/>
      <c r="RZ430" s="3"/>
      <c r="SA430" s="3"/>
      <c r="SB430" s="3"/>
      <c r="SC430" s="3"/>
      <c r="SD430" s="3"/>
      <c r="SE430" s="3"/>
      <c r="SF430" s="3"/>
      <c r="SG430" s="3"/>
      <c r="SH430" s="3"/>
      <c r="SI430" s="3"/>
      <c r="SJ430" s="3"/>
      <c r="SK430" s="3"/>
      <c r="SL430" s="3"/>
      <c r="SM430" s="3"/>
      <c r="SN430" s="3"/>
      <c r="SO430" s="3"/>
      <c r="SP430" s="3"/>
      <c r="SQ430" s="3"/>
      <c r="SR430" s="3"/>
      <c r="SS430" s="3"/>
      <c r="ST430" s="3"/>
      <c r="SU430" s="3"/>
      <c r="SV430" s="3"/>
      <c r="SW430" s="3"/>
      <c r="SX430" s="3"/>
      <c r="SY430" s="3"/>
      <c r="SZ430" s="3"/>
      <c r="TA430" s="3"/>
      <c r="TB430" s="3"/>
      <c r="TC430" s="3"/>
      <c r="TD430" s="3"/>
      <c r="TE430" s="3"/>
      <c r="TF430" s="3"/>
      <c r="TG430" s="3"/>
      <c r="TH430" s="3"/>
      <c r="TI430" s="3"/>
      <c r="TJ430" s="3"/>
      <c r="TK430" s="3"/>
      <c r="TL430" s="3"/>
      <c r="TM430" s="3"/>
      <c r="TN430" s="3"/>
      <c r="TO430" s="3"/>
      <c r="TP430" s="3"/>
      <c r="TQ430" s="3"/>
      <c r="TR430" s="3"/>
      <c r="TS430" s="3"/>
      <c r="TT430" s="3"/>
      <c r="TU430" s="3"/>
      <c r="TV430" s="3"/>
      <c r="TW430" s="3"/>
      <c r="TX430" s="3"/>
      <c r="TY430" s="3"/>
      <c r="TZ430" s="3"/>
      <c r="UA430" s="3"/>
      <c r="UB430" s="3"/>
      <c r="UC430" s="3"/>
      <c r="UD430" s="3"/>
      <c r="UE430" s="3"/>
      <c r="UF430" s="3"/>
      <c r="UG430" s="3"/>
      <c r="UH430" s="3"/>
      <c r="UI430" s="3"/>
      <c r="UJ430" s="3"/>
      <c r="UK430" s="3"/>
      <c r="UL430" s="3"/>
      <c r="UM430" s="3"/>
      <c r="UN430" s="3"/>
      <c r="UO430" s="3"/>
      <c r="UP430" s="3"/>
      <c r="UQ430" s="3"/>
      <c r="UR430" s="3"/>
      <c r="US430" s="3"/>
      <c r="UT430" s="3"/>
      <c r="UU430" s="3"/>
      <c r="UV430" s="3"/>
      <c r="UW430" s="3"/>
      <c r="UX430" s="3"/>
      <c r="UY430" s="3"/>
      <c r="UZ430" s="3"/>
      <c r="VA430" s="3"/>
      <c r="VB430" s="3"/>
      <c r="VC430" s="3"/>
      <c r="VD430" s="3"/>
      <c r="VE430" s="3"/>
      <c r="VF430" s="3"/>
      <c r="VG430" s="3"/>
      <c r="VH430" s="3"/>
      <c r="VI430" s="3"/>
      <c r="VJ430" s="3"/>
      <c r="VK430" s="3"/>
      <c r="VL430" s="3"/>
      <c r="VM430" s="3"/>
      <c r="VN430" s="3"/>
      <c r="VO430" s="3"/>
      <c r="VP430" s="3"/>
      <c r="VQ430" s="3"/>
      <c r="VR430" s="3"/>
      <c r="VS430" s="3"/>
      <c r="VT430" s="3"/>
      <c r="VU430" s="3"/>
      <c r="VV430" s="3"/>
      <c r="VW430" s="3"/>
      <c r="VX430" s="3"/>
      <c r="VY430" s="3"/>
      <c r="VZ430" s="3"/>
      <c r="WA430" s="3"/>
      <c r="WB430" s="3"/>
      <c r="WC430" s="3"/>
      <c r="WD430" s="3"/>
      <c r="WE430" s="3"/>
      <c r="WF430" s="3"/>
      <c r="WG430" s="3"/>
      <c r="WH430" s="3"/>
      <c r="WI430" s="3"/>
      <c r="WJ430" s="3"/>
      <c r="WK430" s="3"/>
      <c r="WL430" s="3"/>
      <c r="WM430" s="3"/>
      <c r="WN430" s="3"/>
      <c r="WO430" s="3"/>
      <c r="WP430" s="3"/>
      <c r="WQ430" s="3"/>
      <c r="WR430" s="3"/>
      <c r="WS430" s="3"/>
      <c r="WT430" s="3"/>
      <c r="WU430" s="3"/>
      <c r="WV430" s="3"/>
      <c r="WW430" s="3"/>
      <c r="WX430" s="3"/>
      <c r="WY430" s="3"/>
      <c r="WZ430" s="3"/>
      <c r="XA430" s="3"/>
      <c r="XB430" s="3"/>
      <c r="XC430" s="3"/>
      <c r="XD430" s="3"/>
      <c r="XE430" s="3"/>
      <c r="XF430" s="3"/>
      <c r="XG430" s="3"/>
      <c r="XH430" s="3"/>
      <c r="XI430" s="3"/>
      <c r="XJ430" s="3"/>
      <c r="XK430" s="3"/>
      <c r="XL430" s="3"/>
      <c r="XM430" s="3"/>
      <c r="XN430" s="3"/>
      <c r="XO430" s="3"/>
      <c r="XP430" s="3"/>
      <c r="XQ430" s="3"/>
      <c r="XR430" s="3"/>
      <c r="XS430" s="3"/>
      <c r="XT430" s="3"/>
      <c r="XU430" s="3"/>
      <c r="XV430" s="3"/>
      <c r="XW430" s="3"/>
      <c r="XX430" s="3"/>
      <c r="XY430" s="3"/>
      <c r="XZ430" s="3"/>
      <c r="YA430" s="3"/>
      <c r="YB430" s="3"/>
      <c r="YC430" s="3"/>
      <c r="YD430" s="3"/>
      <c r="YE430" s="3"/>
      <c r="YF430" s="3"/>
      <c r="YG430" s="3"/>
      <c r="YH430" s="3"/>
      <c r="YI430" s="3"/>
      <c r="YJ430" s="3"/>
      <c r="YK430" s="3"/>
      <c r="YL430" s="3"/>
      <c r="YM430" s="3"/>
      <c r="YN430" s="3"/>
      <c r="YO430" s="3"/>
      <c r="YP430" s="3"/>
      <c r="YQ430" s="3"/>
      <c r="YR430" s="3"/>
      <c r="YS430" s="3"/>
      <c r="YT430" s="3"/>
      <c r="YU430" s="3"/>
      <c r="YV430" s="3"/>
      <c r="YW430" s="3"/>
      <c r="YX430" s="3"/>
      <c r="YY430" s="3"/>
      <c r="YZ430" s="3"/>
      <c r="ZA430" s="3"/>
      <c r="ZB430" s="3"/>
      <c r="ZC430" s="3"/>
      <c r="ZD430" s="3"/>
      <c r="ZE430" s="3"/>
      <c r="ZF430" s="3"/>
      <c r="ZG430" s="3"/>
      <c r="ZH430" s="3"/>
      <c r="ZI430" s="3"/>
      <c r="ZJ430" s="3"/>
      <c r="ZK430" s="3"/>
      <c r="ZL430" s="3"/>
      <c r="ZM430" s="3"/>
      <c r="ZN430" s="3"/>
      <c r="ZO430" s="3"/>
      <c r="ZP430" s="3"/>
      <c r="ZQ430" s="3"/>
      <c r="ZR430" s="3"/>
      <c r="ZS430" s="3"/>
      <c r="ZT430" s="3"/>
      <c r="ZU430" s="3"/>
      <c r="ZV430" s="3"/>
      <c r="ZW430" s="3"/>
      <c r="ZX430" s="3"/>
      <c r="ZY430" s="3"/>
      <c r="ZZ430" s="3"/>
      <c r="AAA430" s="3"/>
      <c r="AAB430" s="3"/>
      <c r="AAC430" s="3"/>
      <c r="AAD430" s="3"/>
      <c r="AAE430" s="3"/>
      <c r="AAF430" s="3"/>
      <c r="AAG430" s="3"/>
      <c r="AAH430" s="3"/>
      <c r="AAI430" s="3"/>
      <c r="AAJ430" s="3"/>
      <c r="AAK430" s="3"/>
      <c r="AAL430" s="3"/>
      <c r="AAM430" s="3"/>
      <c r="AAN430" s="3"/>
      <c r="AAO430" s="3"/>
      <c r="AAP430" s="3"/>
      <c r="AAQ430" s="3"/>
      <c r="AAR430" s="3"/>
      <c r="AAS430" s="3"/>
      <c r="AAT430" s="3"/>
      <c r="AAU430" s="3"/>
      <c r="AAV430" s="3"/>
      <c r="AAW430" s="3"/>
      <c r="AAX430" s="3"/>
      <c r="AAY430" s="3"/>
      <c r="AAZ430" s="3"/>
      <c r="ABA430" s="3"/>
      <c r="ABB430" s="3"/>
      <c r="ABC430" s="3"/>
      <c r="ABD430" s="3"/>
      <c r="ABE430" s="3"/>
      <c r="ABF430" s="3"/>
      <c r="ABG430" s="3"/>
      <c r="ABH430" s="3"/>
      <c r="ABI430" s="3"/>
      <c r="ABJ430" s="3"/>
      <c r="ABK430" s="3"/>
      <c r="ABL430" s="3"/>
      <c r="ABM430" s="3"/>
      <c r="ABN430" s="3"/>
      <c r="ABO430" s="3"/>
      <c r="ABP430" s="3"/>
      <c r="ABQ430" s="3"/>
      <c r="ABR430" s="3"/>
      <c r="ABS430" s="3"/>
      <c r="ABT430" s="3"/>
      <c r="ABU430" s="3"/>
      <c r="ABV430" s="3"/>
      <c r="ABW430" s="3"/>
      <c r="ABX430" s="3"/>
      <c r="ABY430" s="3"/>
      <c r="ABZ430" s="3"/>
      <c r="ACA430" s="3"/>
      <c r="ACB430" s="3"/>
      <c r="ACC430" s="3"/>
      <c r="ACD430" s="3"/>
      <c r="ACE430" s="3"/>
      <c r="ACF430" s="3"/>
      <c r="ACG430" s="3"/>
      <c r="ACH430" s="3"/>
      <c r="ACI430" s="3"/>
      <c r="ACJ430" s="3"/>
      <c r="ACK430" s="3"/>
      <c r="ACL430" s="3"/>
      <c r="ACM430" s="3"/>
      <c r="ACN430" s="3"/>
      <c r="ACO430" s="3"/>
      <c r="ACP430" s="3"/>
      <c r="ACQ430" s="3"/>
      <c r="ACR430" s="3"/>
      <c r="ACS430" s="3"/>
      <c r="ACT430" s="3"/>
      <c r="ACU430" s="3"/>
      <c r="ACV430" s="3"/>
      <c r="ACW430" s="3"/>
      <c r="ACX430" s="3"/>
      <c r="ACY430" s="3"/>
      <c r="ACZ430" s="3"/>
      <c r="ADA430" s="3"/>
      <c r="ADB430" s="3"/>
      <c r="ADC430" s="3"/>
      <c r="ADD430" s="3"/>
      <c r="ADE430" s="3"/>
      <c r="ADF430" s="3"/>
      <c r="ADG430" s="3"/>
      <c r="ADH430" s="3"/>
      <c r="ADI430" s="3"/>
      <c r="ADJ430" s="3"/>
      <c r="ADK430" s="3"/>
      <c r="ADL430" s="3"/>
      <c r="ADM430" s="3"/>
      <c r="ADN430" s="3"/>
      <c r="ADO430" s="3"/>
      <c r="ADP430" s="3"/>
      <c r="ADQ430" s="3"/>
      <c r="ADR430" s="3"/>
      <c r="ADS430" s="3"/>
      <c r="ADT430" s="3"/>
      <c r="ADU430" s="3"/>
      <c r="ADV430" s="3"/>
      <c r="ADW430" s="3"/>
      <c r="ADX430" s="3"/>
      <c r="ADY430" s="3"/>
      <c r="ADZ430" s="3"/>
      <c r="AEA430" s="3"/>
      <c r="AEB430" s="3"/>
      <c r="AEC430" s="3"/>
      <c r="AED430" s="3"/>
      <c r="AEE430" s="3"/>
      <c r="AEF430" s="3"/>
      <c r="AEG430" s="3"/>
      <c r="AEH430" s="3"/>
      <c r="AEI430" s="3"/>
      <c r="AEJ430" s="3"/>
      <c r="AEK430" s="3"/>
      <c r="AEL430" s="3"/>
      <c r="AEM430" s="3"/>
      <c r="AEN430" s="3"/>
      <c r="AEO430" s="3"/>
      <c r="AEP430" s="3"/>
      <c r="AEQ430" s="3"/>
      <c r="AER430" s="3"/>
      <c r="AES430" s="3"/>
      <c r="AET430" s="3"/>
      <c r="AEU430" s="3"/>
      <c r="AEV430" s="3"/>
      <c r="AEW430" s="3"/>
      <c r="AEX430" s="3"/>
      <c r="AEY430" s="3"/>
      <c r="AEZ430" s="3"/>
      <c r="AFA430" s="3"/>
      <c r="AFB430" s="3"/>
      <c r="AFC430" s="3"/>
      <c r="AFD430" s="3"/>
      <c r="AFE430" s="3"/>
      <c r="AFF430" s="3"/>
      <c r="AFG430" s="3"/>
      <c r="AFH430" s="3"/>
      <c r="AFI430" s="3"/>
      <c r="AFJ430" s="3"/>
      <c r="AFK430" s="3"/>
      <c r="AFL430" s="3"/>
      <c r="AFM430" s="3"/>
      <c r="AFN430" s="3"/>
      <c r="AFO430" s="3"/>
      <c r="AFP430" s="3"/>
      <c r="AFQ430" s="3"/>
      <c r="AFR430" s="3"/>
      <c r="AFS430" s="3"/>
      <c r="AFT430" s="3"/>
      <c r="AFU430" s="3"/>
      <c r="AFV430" s="3"/>
      <c r="AFW430" s="3"/>
      <c r="AFX430" s="3"/>
      <c r="AFY430" s="3"/>
      <c r="AFZ430" s="3"/>
      <c r="AGA430" s="3"/>
      <c r="AGB430" s="3"/>
      <c r="AGC430" s="3"/>
      <c r="AGD430" s="3"/>
      <c r="AGE430" s="3"/>
      <c r="AGF430" s="3"/>
      <c r="AGG430" s="3"/>
      <c r="AGH430" s="3"/>
      <c r="AGI430" s="3"/>
      <c r="AGJ430" s="3"/>
      <c r="AGK430" s="3"/>
      <c r="AGL430" s="3"/>
      <c r="AGM430" s="3"/>
      <c r="AGN430" s="3"/>
      <c r="AGO430" s="3"/>
      <c r="AGP430" s="3"/>
      <c r="AGQ430" s="3"/>
      <c r="AGR430" s="3"/>
      <c r="AGS430" s="3"/>
      <c r="AGT430" s="3"/>
      <c r="AGU430" s="3"/>
      <c r="AGV430" s="3"/>
      <c r="AGW430" s="3"/>
      <c r="AGX430" s="3"/>
      <c r="AGY430" s="3"/>
      <c r="AGZ430" s="3"/>
      <c r="AHA430" s="3"/>
      <c r="AHB430" s="3"/>
      <c r="AHC430" s="3"/>
      <c r="AHD430" s="3"/>
      <c r="AHE430" s="3"/>
      <c r="AHF430" s="3"/>
      <c r="AHG430" s="3"/>
      <c r="AHH430" s="3"/>
      <c r="AHI430" s="3"/>
      <c r="AHJ430" s="3"/>
      <c r="AHK430" s="3"/>
      <c r="AHL430" s="3"/>
      <c r="AHM430" s="3"/>
      <c r="AHN430" s="3"/>
      <c r="AHO430" s="3"/>
      <c r="AHP430" s="3"/>
      <c r="AHQ430" s="3"/>
      <c r="AHR430" s="3"/>
      <c r="AHS430" s="3"/>
      <c r="AHT430" s="3"/>
      <c r="AHU430" s="3"/>
      <c r="AHV430" s="3"/>
      <c r="AHW430" s="3"/>
      <c r="AHX430" s="3"/>
      <c r="AHY430" s="3"/>
      <c r="AHZ430" s="3"/>
      <c r="AIA430" s="3"/>
      <c r="AIB430" s="3"/>
      <c r="AIC430" s="3"/>
      <c r="AID430" s="3"/>
      <c r="AIE430" s="3"/>
      <c r="AIF430" s="3"/>
      <c r="AIG430" s="3"/>
      <c r="AIH430" s="3"/>
      <c r="AII430" s="3"/>
      <c r="AIJ430" s="3"/>
      <c r="AIK430" s="3"/>
      <c r="AIL430" s="3"/>
      <c r="AIM430" s="3"/>
      <c r="AIN430" s="3"/>
      <c r="AIO430" s="3"/>
      <c r="AIP430" s="3"/>
      <c r="AIQ430" s="3"/>
      <c r="AIR430" s="3"/>
      <c r="AIS430" s="3"/>
      <c r="AIT430" s="3"/>
      <c r="AIU430" s="3"/>
      <c r="AIV430" s="3"/>
      <c r="AIW430" s="3"/>
      <c r="AIX430" s="3"/>
      <c r="AIY430" s="3"/>
      <c r="AIZ430" s="3"/>
      <c r="AJA430" s="3"/>
      <c r="AJB430" s="3"/>
      <c r="AJC430" s="3"/>
      <c r="AJD430" s="3"/>
      <c r="AJE430" s="3"/>
      <c r="AJF430" s="3"/>
      <c r="AJG430" s="3"/>
      <c r="AJH430" s="3"/>
      <c r="AJI430" s="3"/>
      <c r="AJJ430" s="3"/>
      <c r="AJK430" s="3"/>
      <c r="AJL430" s="3"/>
      <c r="AJM430" s="3"/>
      <c r="AJN430" s="3"/>
      <c r="AJO430" s="3"/>
      <c r="AJP430" s="3"/>
      <c r="AJQ430" s="3"/>
      <c r="AJR430" s="3"/>
      <c r="AJS430" s="3"/>
      <c r="AJT430" s="3"/>
      <c r="AJU430" s="3"/>
      <c r="AJV430" s="3"/>
      <c r="AJW430" s="3"/>
      <c r="AJX430" s="3"/>
      <c r="AJY430" s="3"/>
      <c r="AJZ430" s="3"/>
      <c r="AKA430" s="3"/>
      <c r="AKB430" s="3"/>
      <c r="AKC430" s="3"/>
      <c r="AKD430" s="3"/>
      <c r="AKE430" s="3"/>
      <c r="AKF430" s="3"/>
      <c r="AKG430" s="3"/>
      <c r="AKH430" s="3"/>
      <c r="AKI430" s="3"/>
      <c r="AKJ430" s="3"/>
      <c r="AKK430" s="3"/>
      <c r="AKL430" s="3"/>
      <c r="AKM430" s="3"/>
      <c r="AKN430" s="3"/>
      <c r="AKO430" s="3"/>
      <c r="AKP430" s="3"/>
      <c r="AKQ430" s="3"/>
      <c r="AKR430" s="3"/>
      <c r="AKS430" s="3"/>
      <c r="AKT430" s="3"/>
      <c r="AKU430" s="3"/>
      <c r="AKV430" s="3"/>
      <c r="AKW430" s="3"/>
      <c r="AKX430" s="3"/>
      <c r="AKY430" s="3"/>
      <c r="AKZ430" s="3"/>
      <c r="ALA430" s="3"/>
      <c r="ALB430" s="3"/>
      <c r="ALC430" s="3"/>
      <c r="ALD430" s="3"/>
      <c r="ALE430" s="3"/>
      <c r="ALF430" s="3"/>
      <c r="ALG430" s="3"/>
      <c r="ALH430" s="3"/>
      <c r="ALI430" s="3"/>
      <c r="ALJ430" s="3"/>
      <c r="ALK430" s="3"/>
      <c r="ALL430" s="3"/>
      <c r="ALM430" s="3"/>
      <c r="ALN430" s="3"/>
      <c r="ALO430" s="3"/>
      <c r="ALP430" s="3"/>
      <c r="ALQ430" s="3"/>
      <c r="ALR430" s="3"/>
      <c r="ALS430" s="3"/>
      <c r="ALT430" s="3"/>
      <c r="ALU430" s="3"/>
      <c r="ALV430" s="3"/>
      <c r="ALW430" s="3"/>
      <c r="ALX430" s="3"/>
      <c r="ALY430" s="3"/>
      <c r="ALZ430" s="3"/>
      <c r="AMA430" s="3"/>
      <c r="AMB430" s="3"/>
      <c r="AMC430" s="3"/>
      <c r="AMD430" s="3"/>
      <c r="AME430" s="3"/>
      <c r="AMF430" s="3"/>
      <c r="AMG430" s="3"/>
      <c r="AMH430" s="3"/>
      <c r="AMI430" s="3"/>
      <c r="AMJ430" s="3"/>
      <c r="AMK430" s="3"/>
      <c r="AML430" s="3"/>
      <c r="AMM430" s="3"/>
      <c r="AMN430" s="3"/>
      <c r="AMO430" s="3"/>
      <c r="AMP430" s="3"/>
      <c r="AMQ430" s="3"/>
      <c r="AMR430" s="3"/>
      <c r="AMS430" s="3"/>
      <c r="AMT430" s="3"/>
      <c r="AMU430" s="3"/>
      <c r="AMV430" s="3"/>
      <c r="AMW430" s="3"/>
      <c r="AMX430" s="3"/>
      <c r="AMY430" s="3"/>
      <c r="AMZ430" s="3"/>
      <c r="ANA430" s="3"/>
      <c r="ANB430" s="3"/>
      <c r="ANC430" s="3"/>
      <c r="AND430" s="3"/>
      <c r="ANE430" s="3"/>
    </row>
    <row r="431" spans="1:1045" x14ac:dyDescent="0.35">
      <c r="A431" s="11" t="s">
        <v>65</v>
      </c>
      <c r="B431" s="5">
        <v>7.5660233693456602</v>
      </c>
      <c r="C431" s="5">
        <v>8.1056130096654861</v>
      </c>
      <c r="D431" s="5">
        <v>8.2968929606073534</v>
      </c>
      <c r="E431" s="5">
        <v>7.9503070239877394</v>
      </c>
      <c r="F431" s="5">
        <v>7.7060527967248387</v>
      </c>
      <c r="G431" s="5">
        <v>9.0052726919269244</v>
      </c>
      <c r="H431" s="5">
        <v>8.2040231277463143</v>
      </c>
      <c r="I431" s="5">
        <v>11.139521906746335</v>
      </c>
      <c r="J431" s="5">
        <v>11.916644061517843</v>
      </c>
      <c r="K431" s="5">
        <v>9.8283725022099784</v>
      </c>
      <c r="L431" s="5">
        <v>8.9335803953787618</v>
      </c>
      <c r="M431" s="5">
        <v>7.9017669925637506</v>
      </c>
      <c r="N431" s="5">
        <v>8.2543227898108782</v>
      </c>
      <c r="O431" s="5">
        <v>8.8513432775602272</v>
      </c>
      <c r="P431" s="5">
        <v>9.0661016299716497</v>
      </c>
      <c r="Q431" s="5">
        <v>8.6901782735563504</v>
      </c>
      <c r="R431" s="5">
        <v>8.4054392234017996</v>
      </c>
      <c r="S431" s="5">
        <v>9.8197867942954815</v>
      </c>
      <c r="T431" s="5">
        <v>8.9253508255274454</v>
      </c>
      <c r="U431" s="5">
        <v>11.975504012598954</v>
      </c>
      <c r="V431" s="5">
        <v>12.814772975781466</v>
      </c>
      <c r="W431" s="5">
        <v>10.601696242910043</v>
      </c>
      <c r="X431" s="5">
        <v>10.001009921873443</v>
      </c>
      <c r="Y431" s="5">
        <v>8.6161629847553431</v>
      </c>
      <c r="Z431" s="58">
        <v>8.9296311780737856</v>
      </c>
      <c r="AA431" s="58">
        <v>9.5837805539165988</v>
      </c>
      <c r="AB431" s="58">
        <v>9.8222393581672911</v>
      </c>
      <c r="AC431" s="58">
        <v>9.4180221521981622</v>
      </c>
      <c r="AD431" s="58">
        <v>9.0937998365091843</v>
      </c>
      <c r="AE431" s="58">
        <v>10.620445143211757</v>
      </c>
      <c r="AF431" s="58">
        <v>9.6346783432787024</v>
      </c>
      <c r="AG431" s="58">
        <v>12.784092536966911</v>
      </c>
      <c r="AH431" s="58">
        <v>13.683101391551203</v>
      </c>
      <c r="AI431" s="58">
        <v>11.352318719404613</v>
      </c>
      <c r="AJ431" s="58">
        <v>10.767627585527178</v>
      </c>
      <c r="AK431" s="58">
        <v>9.3180180412779059</v>
      </c>
      <c r="AL431" s="58">
        <v>9.5931976115477049</v>
      </c>
      <c r="AM431" s="58">
        <v>10.304194850623313</v>
      </c>
      <c r="AN431" s="58">
        <v>10.566553364782008</v>
      </c>
      <c r="AO431" s="58">
        <v>10.134998547714826</v>
      </c>
      <c r="AP431" s="58">
        <v>9.7714438421812506</v>
      </c>
      <c r="AQ431" s="58">
        <v>11.408813975920181</v>
      </c>
      <c r="AR431" s="58">
        <v>10.332320211999667</v>
      </c>
      <c r="AS431" s="58">
        <v>13.568500707073921</v>
      </c>
      <c r="AT431" s="58">
        <v>14.525069758865319</v>
      </c>
      <c r="AU431" s="58">
        <v>12.082812607182921</v>
      </c>
      <c r="AV431" s="58">
        <v>11.518520059518961</v>
      </c>
      <c r="AW431" s="58">
        <v>10.008635103340175</v>
      </c>
      <c r="AX431" s="58">
        <v>10.246056224007448</v>
      </c>
      <c r="AY431" s="58">
        <v>11.013638069329751</v>
      </c>
      <c r="AZ431" s="58">
        <v>11.30007650400974</v>
      </c>
      <c r="BA431" s="58">
        <v>10.842066305582373</v>
      </c>
      <c r="BB431" s="58">
        <v>10.439393769314627</v>
      </c>
      <c r="BC431" s="58">
        <v>12.186308961597714</v>
      </c>
      <c r="BD431" s="58">
        <v>11.017395689844406</v>
      </c>
      <c r="BE431" s="58">
        <v>14.331092908676844</v>
      </c>
      <c r="BF431" s="58">
        <v>15.343476700452509</v>
      </c>
      <c r="BG431" s="58">
        <v>12.79527380035373</v>
      </c>
      <c r="BH431" s="58">
        <v>12.255254995417934</v>
      </c>
      <c r="BI431" s="58">
        <v>10.68908222793268</v>
      </c>
      <c r="BJ431" s="5">
        <v>10.490499226090748</v>
      </c>
      <c r="BK431" s="5">
        <v>9.9412730557645936</v>
      </c>
      <c r="BL431" s="5">
        <v>8.6383311141494623</v>
      </c>
      <c r="BM431" s="5">
        <v>7.5092625993274327</v>
      </c>
      <c r="BN431" s="5">
        <v>6.8406616519488024</v>
      </c>
      <c r="BO431" s="5">
        <v>7.1259844312041736</v>
      </c>
      <c r="BP431" s="5">
        <v>7.0562138838981889</v>
      </c>
      <c r="BQ431" s="5">
        <v>7.8294415763195362</v>
      </c>
      <c r="BR431" s="5">
        <v>8.9226358407176374</v>
      </c>
      <c r="BS431" s="5">
        <v>8.1294853378663205</v>
      </c>
      <c r="BT431" s="5">
        <v>10.751759353883717</v>
      </c>
      <c r="BU431" s="5">
        <v>11.616429921009326</v>
      </c>
      <c r="BV431" s="58">
        <v>11.374830137650298</v>
      </c>
      <c r="BW431" s="58">
        <v>10.794680021365487</v>
      </c>
      <c r="BX431" s="58">
        <v>9.4061166411209154</v>
      </c>
      <c r="BY431" s="58">
        <v>8.194811430959156</v>
      </c>
      <c r="BZ431" s="58">
        <v>7.4500863841459442</v>
      </c>
      <c r="CA431" s="58">
        <v>7.7286605227354448</v>
      </c>
      <c r="CB431" s="58">
        <v>7.6479934694885934</v>
      </c>
      <c r="CC431" s="58">
        <v>8.4891551651072099</v>
      </c>
      <c r="CD431" s="58">
        <v>9.7060476906580977</v>
      </c>
      <c r="CE431" s="58">
        <v>8.8509105875874905</v>
      </c>
      <c r="CF431" s="58">
        <v>11.652215122057482</v>
      </c>
      <c r="CG431" s="58">
        <v>12.614690840916865</v>
      </c>
      <c r="CH431" s="58">
        <v>12.236877846323948</v>
      </c>
      <c r="CI431" s="58">
        <v>11.627821844453571</v>
      </c>
      <c r="CJ431" s="58">
        <v>10.157954678165845</v>
      </c>
      <c r="CK431" s="58">
        <v>8.8677908874897593</v>
      </c>
      <c r="CL431" s="58">
        <v>8.0503222412071569</v>
      </c>
      <c r="CM431" s="58">
        <v>8.3175689209425432</v>
      </c>
      <c r="CN431" s="58">
        <v>8.2262761526438126</v>
      </c>
      <c r="CO431" s="58">
        <v>9.1390198996524425</v>
      </c>
      <c r="CP431" s="58">
        <v>10.477937538056054</v>
      </c>
      <c r="CQ431" s="58">
        <v>9.5593100157570188</v>
      </c>
      <c r="CR431" s="58">
        <v>12.531162618112965</v>
      </c>
      <c r="CS431" s="58">
        <v>13.59084944425636</v>
      </c>
      <c r="CT431" s="58">
        <v>13.078976152311414</v>
      </c>
      <c r="CU431" s="58">
        <v>12.442795770201524</v>
      </c>
      <c r="CV431" s="58">
        <v>10.895439069769379</v>
      </c>
      <c r="CW431" s="58">
        <v>9.5294146657289573</v>
      </c>
      <c r="CX431" s="58">
        <v>8.6402856494520908</v>
      </c>
      <c r="CY431" s="58">
        <v>8.894231348423272</v>
      </c>
      <c r="CZ431" s="58">
        <v>8.7925987575423754</v>
      </c>
      <c r="DA431" s="58">
        <v>9.7763846504818499</v>
      </c>
      <c r="DB431" s="58">
        <v>11.239950849565775</v>
      </c>
      <c r="DC431" s="58">
        <v>10.256146065634248</v>
      </c>
      <c r="DD431" s="58">
        <v>13.390968144108145</v>
      </c>
      <c r="DE431" s="58">
        <v>14.547266330389034</v>
      </c>
      <c r="DF431" s="58">
        <v>13.903043078994944</v>
      </c>
      <c r="DG431" s="58">
        <v>13.24132784057686</v>
      </c>
      <c r="DH431" s="58">
        <v>11.61988509630913</v>
      </c>
      <c r="DI431" s="58">
        <v>10.180686694081194</v>
      </c>
      <c r="DJ431" s="58">
        <v>9.2209336017768901</v>
      </c>
      <c r="DK431" s="58">
        <v>9.4598895349123833</v>
      </c>
      <c r="DL431" s="58">
        <v>9.3482116679253213</v>
      </c>
      <c r="DM431" s="58">
        <v>10.402579216361772</v>
      </c>
      <c r="DN431" s="58">
        <v>11.98984651030502</v>
      </c>
      <c r="DO431" s="58">
        <v>10.943557670650964</v>
      </c>
      <c r="DP431" s="58">
        <v>14.233526676364706</v>
      </c>
      <c r="DQ431" s="58">
        <v>15.485873261135751</v>
      </c>
      <c r="DR431" s="58">
        <v>10.675528572686419</v>
      </c>
      <c r="DS431" s="58">
        <v>11.846020076747477</v>
      </c>
      <c r="DT431" s="58">
        <v>10.888991156671583</v>
      </c>
      <c r="DU431" s="58">
        <v>9.2528617115420992</v>
      </c>
      <c r="DV431" s="58">
        <v>7.4514246301023945</v>
      </c>
      <c r="DW431" s="58">
        <v>6.8603977528111537</v>
      </c>
      <c r="DX431" s="58">
        <v>6.5693954764886318</v>
      </c>
      <c r="DY431" s="58">
        <v>6.8816626658762869</v>
      </c>
      <c r="DZ431" s="58">
        <v>7.2476515695776209</v>
      </c>
      <c r="EA431" s="58">
        <v>7.4595593538335736</v>
      </c>
      <c r="EB431" s="58">
        <v>8.3117478205733359</v>
      </c>
      <c r="EC431" s="58">
        <v>8.430558944157001</v>
      </c>
      <c r="ED431" s="58">
        <v>11.565395182158364</v>
      </c>
      <c r="EE431" s="58">
        <v>12.835940952114646</v>
      </c>
      <c r="EF431" s="58">
        <v>11.810366944006244</v>
      </c>
      <c r="EG431" s="58">
        <v>10.041862369026678</v>
      </c>
      <c r="EH431" s="58">
        <v>8.0938195205282497</v>
      </c>
      <c r="EI431" s="58">
        <v>7.4316376255281309</v>
      </c>
      <c r="EJ431" s="58">
        <v>7.1057737111189905</v>
      </c>
      <c r="EK431" s="58">
        <v>7.4398204189583819</v>
      </c>
      <c r="EL431" s="58">
        <v>7.8517816717945577</v>
      </c>
      <c r="EM431" s="58">
        <v>8.1013725599433926</v>
      </c>
      <c r="EN431" s="58">
        <v>9.0841658719416909</v>
      </c>
      <c r="EO431" s="58">
        <v>9.2274708589917882</v>
      </c>
      <c r="EP431" s="58">
        <v>12.431989618367876</v>
      </c>
      <c r="EQ431" s="58">
        <v>13.800319942354173</v>
      </c>
      <c r="ER431" s="58">
        <v>12.708898741913366</v>
      </c>
      <c r="ES431" s="58">
        <v>10.811943154642339</v>
      </c>
      <c r="ET431" s="58">
        <v>8.7220594905656235</v>
      </c>
      <c r="EU431" s="58">
        <v>7.9889819227753902</v>
      </c>
      <c r="EV431" s="58">
        <v>7.6285837579407501</v>
      </c>
      <c r="EW431" s="58">
        <v>7.9838028331468207</v>
      </c>
      <c r="EX431" s="58">
        <v>8.4418722393295873</v>
      </c>
      <c r="EY431" s="58">
        <v>8.7329971886430826</v>
      </c>
      <c r="EZ431" s="58">
        <v>9.8452817669403689</v>
      </c>
      <c r="FA431" s="58">
        <v>10.013397429399872</v>
      </c>
      <c r="FB431" s="58">
        <v>13.277769786434362</v>
      </c>
      <c r="FC431" s="58">
        <v>14.741858693310292</v>
      </c>
      <c r="FD431" s="58">
        <v>13.586977481086274</v>
      </c>
      <c r="FE431" s="58">
        <v>11.56507637993977</v>
      </c>
      <c r="FF431" s="58">
        <v>9.3376282209762103</v>
      </c>
      <c r="FG431" s="58">
        <v>8.5339691943132525</v>
      </c>
      <c r="FH431" s="58">
        <v>8.1393730800606239</v>
      </c>
      <c r="FI431" s="58">
        <v>8.5152545640600668</v>
      </c>
      <c r="FJ431" s="58">
        <v>9.0195296732499717</v>
      </c>
      <c r="FK431" s="58">
        <v>9.3529646122504921</v>
      </c>
      <c r="FL431" s="58">
        <v>10.59627362002017</v>
      </c>
      <c r="FM431" s="58">
        <v>10.789444659733212</v>
      </c>
      <c r="FN431" s="58">
        <v>14.104754062192461</v>
      </c>
      <c r="FO431" s="58">
        <v>15.662774407550465</v>
      </c>
      <c r="FP431" s="58">
        <v>14.446567581227871</v>
      </c>
      <c r="FQ431" s="58">
        <v>12.302882826320989</v>
      </c>
      <c r="FR431" s="58">
        <v>9.9417419173376214</v>
      </c>
      <c r="FS431" s="58">
        <v>9.0678546842296477</v>
      </c>
      <c r="FT431" s="58">
        <v>8.6394004481988187</v>
      </c>
      <c r="FU431" s="58">
        <v>9.0355112598210372</v>
      </c>
      <c r="FV431" s="58">
        <v>9.5860602969775268</v>
      </c>
      <c r="FW431" s="58">
        <v>9.962474116996173</v>
      </c>
      <c r="FX431" s="58">
        <v>11.338105198990268</v>
      </c>
      <c r="FY431" s="58">
        <v>11.553226300822509</v>
      </c>
      <c r="FZ431" s="3"/>
      <c r="GA431" s="3"/>
      <c r="GB431" s="3"/>
      <c r="GC431" s="3"/>
      <c r="GD431" s="3"/>
      <c r="GE431" s="3"/>
      <c r="GF431" s="3"/>
      <c r="GG431" s="3"/>
      <c r="GH431" s="3"/>
      <c r="GI431" s="3"/>
      <c r="GJ431" s="3"/>
      <c r="GK431" s="3"/>
      <c r="GL431" s="3"/>
      <c r="GM431" s="3"/>
      <c r="GN431" s="3"/>
      <c r="GO431" s="3"/>
      <c r="GP431" s="3"/>
      <c r="GQ431" s="3"/>
      <c r="GR431" s="3"/>
      <c r="GS431" s="3"/>
      <c r="GT431" s="3"/>
      <c r="GU431" s="3"/>
      <c r="GV431" s="3"/>
      <c r="GW431" s="3"/>
      <c r="GX431" s="3"/>
      <c r="GY431" s="3"/>
      <c r="GZ431" s="3"/>
      <c r="HA431" s="3"/>
      <c r="HB431" s="3"/>
      <c r="HC431" s="3"/>
      <c r="HD431" s="3"/>
      <c r="HE431" s="3"/>
      <c r="HF431" s="3"/>
      <c r="HG431" s="3"/>
      <c r="HH431" s="3"/>
      <c r="HI431" s="3"/>
      <c r="HJ431" s="3"/>
      <c r="HK431" s="3"/>
      <c r="HL431" s="3"/>
      <c r="HM431" s="3"/>
      <c r="HN431" s="3"/>
      <c r="HO431" s="3"/>
      <c r="HP431" s="3"/>
      <c r="HQ431" s="3"/>
      <c r="HR431" s="3"/>
      <c r="HS431" s="3"/>
      <c r="HT431" s="3"/>
      <c r="HU431" s="3"/>
      <c r="HV431" s="3"/>
      <c r="HW431" s="3"/>
      <c r="HX431" s="3"/>
      <c r="HY431" s="3"/>
      <c r="HZ431" s="3"/>
      <c r="IA431" s="3"/>
      <c r="IB431" s="3"/>
      <c r="IC431" s="3"/>
      <c r="ID431" s="3"/>
      <c r="IE431" s="3"/>
      <c r="IF431" s="3"/>
      <c r="IG431" s="3"/>
      <c r="IH431" s="3"/>
      <c r="II431" s="3"/>
      <c r="IJ431" s="3"/>
      <c r="IK431" s="3"/>
      <c r="IL431" s="3"/>
      <c r="IM431" s="3"/>
      <c r="IN431" s="3"/>
      <c r="IO431" s="3"/>
      <c r="IP431" s="3"/>
      <c r="IQ431" s="3"/>
      <c r="IR431" s="3"/>
      <c r="IS431" s="3"/>
      <c r="IT431" s="3"/>
      <c r="IU431" s="3"/>
      <c r="IV431" s="3"/>
      <c r="IW431" s="3"/>
      <c r="IX431" s="3"/>
      <c r="IY431" s="3"/>
      <c r="IZ431" s="3"/>
      <c r="JA431" s="3"/>
      <c r="JB431" s="3"/>
      <c r="JC431" s="3"/>
      <c r="JD431" s="3"/>
      <c r="JE431" s="3"/>
      <c r="JF431" s="3"/>
      <c r="JG431" s="3"/>
      <c r="JH431" s="3"/>
      <c r="JI431" s="3"/>
      <c r="JJ431" s="3"/>
      <c r="JK431" s="3"/>
      <c r="JL431" s="3"/>
      <c r="JM431" s="3"/>
      <c r="JN431" s="3"/>
      <c r="JO431" s="3"/>
      <c r="JP431" s="3"/>
      <c r="JQ431" s="3"/>
      <c r="JR431" s="3"/>
      <c r="JS431" s="3"/>
      <c r="JT431" s="3"/>
      <c r="JU431" s="3"/>
      <c r="JV431" s="3"/>
      <c r="JW431" s="3"/>
      <c r="JX431" s="3"/>
      <c r="JY431" s="3"/>
      <c r="JZ431" s="3"/>
      <c r="KA431" s="3"/>
      <c r="KB431" s="3"/>
      <c r="KC431" s="3"/>
      <c r="KD431" s="3"/>
      <c r="KE431" s="3"/>
      <c r="KF431" s="3"/>
      <c r="KG431" s="3"/>
      <c r="KH431" s="3"/>
      <c r="KI431" s="3"/>
      <c r="KJ431" s="3"/>
      <c r="KK431" s="3"/>
      <c r="KL431" s="3"/>
      <c r="KM431" s="3"/>
      <c r="KN431" s="3"/>
      <c r="KO431" s="3"/>
      <c r="KP431" s="3"/>
      <c r="KQ431" s="3"/>
      <c r="KR431" s="3"/>
      <c r="KS431" s="3"/>
      <c r="KT431" s="3"/>
      <c r="KU431" s="3"/>
      <c r="KV431" s="3"/>
      <c r="KW431" s="3"/>
      <c r="KX431" s="3"/>
      <c r="KY431" s="3"/>
      <c r="KZ431" s="3"/>
      <c r="LA431" s="3"/>
      <c r="LB431" s="3"/>
      <c r="LC431" s="3"/>
      <c r="LD431" s="3"/>
      <c r="LE431" s="3"/>
      <c r="LF431" s="3"/>
      <c r="LG431" s="3"/>
      <c r="LH431" s="3"/>
      <c r="LI431" s="3"/>
      <c r="LJ431" s="3"/>
      <c r="LK431" s="3"/>
      <c r="LL431" s="3"/>
      <c r="LM431" s="3"/>
      <c r="LN431" s="3"/>
      <c r="LO431" s="3"/>
      <c r="LP431" s="3"/>
      <c r="LQ431" s="3"/>
      <c r="LR431" s="3"/>
      <c r="LS431" s="3"/>
      <c r="LT431" s="3"/>
      <c r="LU431" s="3"/>
      <c r="LV431" s="3"/>
      <c r="LW431" s="3"/>
      <c r="LX431" s="3"/>
      <c r="LY431" s="3"/>
      <c r="LZ431" s="3"/>
      <c r="MA431" s="3"/>
      <c r="MB431" s="3"/>
      <c r="MC431" s="3"/>
      <c r="MD431" s="3"/>
      <c r="ME431" s="3"/>
      <c r="MF431" s="3"/>
      <c r="MG431" s="3"/>
      <c r="MH431" s="3"/>
      <c r="MI431" s="3"/>
      <c r="MJ431" s="3"/>
      <c r="MK431" s="3"/>
      <c r="ML431" s="3"/>
      <c r="MM431" s="3"/>
      <c r="MN431" s="3"/>
      <c r="MO431" s="3"/>
      <c r="MP431" s="3"/>
      <c r="MQ431" s="3"/>
      <c r="MR431" s="3"/>
      <c r="MS431" s="3"/>
      <c r="MT431" s="3"/>
      <c r="MU431" s="3"/>
      <c r="MV431" s="3"/>
      <c r="MW431" s="3"/>
      <c r="MX431" s="3"/>
      <c r="MY431" s="3"/>
      <c r="MZ431" s="3"/>
      <c r="NA431" s="3"/>
      <c r="NB431" s="3"/>
      <c r="NC431" s="3"/>
      <c r="ND431" s="3"/>
      <c r="NE431" s="3"/>
      <c r="NF431" s="3"/>
      <c r="NG431" s="3"/>
      <c r="NH431" s="3"/>
      <c r="NI431" s="3"/>
      <c r="NJ431" s="3"/>
      <c r="NK431" s="3"/>
      <c r="NL431" s="3"/>
      <c r="NM431" s="3"/>
      <c r="NN431" s="3"/>
      <c r="NO431" s="3"/>
      <c r="NP431" s="3"/>
      <c r="NQ431" s="3"/>
      <c r="NR431" s="3"/>
      <c r="NS431" s="3"/>
      <c r="NT431" s="3"/>
      <c r="NU431" s="3"/>
      <c r="NV431" s="3"/>
      <c r="NW431" s="3"/>
      <c r="NX431" s="3"/>
      <c r="NY431" s="3"/>
      <c r="NZ431" s="3"/>
      <c r="OA431" s="3"/>
      <c r="OB431" s="3"/>
      <c r="OC431" s="3"/>
      <c r="OD431" s="3"/>
      <c r="OE431" s="3"/>
      <c r="OF431" s="3"/>
      <c r="OG431" s="3"/>
      <c r="OH431" s="3"/>
      <c r="OI431" s="3"/>
      <c r="OJ431" s="3"/>
      <c r="OK431" s="3"/>
      <c r="OL431" s="3"/>
      <c r="OM431" s="3"/>
      <c r="ON431" s="3"/>
      <c r="OO431" s="3"/>
      <c r="OP431" s="3"/>
      <c r="OQ431" s="3"/>
      <c r="OR431" s="3"/>
      <c r="OS431" s="3"/>
      <c r="OT431" s="3"/>
      <c r="OU431" s="3"/>
      <c r="OV431" s="3"/>
      <c r="OW431" s="3"/>
      <c r="OX431" s="3"/>
      <c r="OY431" s="3"/>
      <c r="OZ431" s="3"/>
      <c r="PA431" s="3"/>
      <c r="PB431" s="3"/>
      <c r="PC431" s="3"/>
      <c r="PD431" s="3"/>
      <c r="PE431" s="3"/>
      <c r="PF431" s="3"/>
      <c r="PG431" s="3"/>
      <c r="PH431" s="3"/>
      <c r="PI431" s="3"/>
      <c r="PJ431" s="3"/>
      <c r="PK431" s="3"/>
      <c r="PL431" s="3"/>
      <c r="PM431" s="3"/>
      <c r="PN431" s="3"/>
      <c r="PO431" s="3"/>
      <c r="PP431" s="3"/>
      <c r="PQ431" s="3"/>
      <c r="PR431" s="3"/>
      <c r="PS431" s="3"/>
      <c r="PT431" s="3"/>
      <c r="PU431" s="3"/>
      <c r="PV431" s="3"/>
      <c r="PW431" s="3"/>
      <c r="PX431" s="3"/>
      <c r="PY431" s="3"/>
      <c r="PZ431" s="3"/>
      <c r="QA431" s="3"/>
      <c r="QB431" s="3"/>
      <c r="QC431" s="3"/>
      <c r="QD431" s="3"/>
      <c r="QE431" s="3"/>
      <c r="QF431" s="3"/>
      <c r="QG431" s="3"/>
      <c r="QH431" s="3"/>
      <c r="QI431" s="3"/>
      <c r="QJ431" s="3"/>
      <c r="QK431" s="3"/>
      <c r="QL431" s="3"/>
      <c r="QM431" s="3"/>
      <c r="QN431" s="3"/>
      <c r="QO431" s="3"/>
      <c r="QP431" s="3"/>
      <c r="QQ431" s="3"/>
      <c r="QR431" s="3"/>
      <c r="QS431" s="3"/>
      <c r="QT431" s="3"/>
      <c r="QU431" s="3"/>
      <c r="QV431" s="3"/>
      <c r="QW431" s="3"/>
      <c r="QX431" s="3"/>
      <c r="QY431" s="3"/>
      <c r="QZ431" s="3"/>
      <c r="RA431" s="3"/>
      <c r="RB431" s="3"/>
      <c r="RC431" s="3"/>
      <c r="RD431" s="3"/>
      <c r="RE431" s="3"/>
      <c r="RF431" s="3"/>
      <c r="RG431" s="3"/>
      <c r="RH431" s="3"/>
      <c r="RI431" s="3"/>
      <c r="RJ431" s="3"/>
      <c r="RK431" s="3"/>
      <c r="RL431" s="3"/>
      <c r="RM431" s="3"/>
      <c r="RN431" s="3"/>
      <c r="RO431" s="3"/>
      <c r="RP431" s="3"/>
      <c r="RQ431" s="3"/>
      <c r="RR431" s="3"/>
      <c r="RS431" s="3"/>
      <c r="RT431" s="3"/>
      <c r="RU431" s="3"/>
      <c r="RV431" s="3"/>
      <c r="RW431" s="3"/>
      <c r="RX431" s="3"/>
      <c r="RY431" s="3"/>
      <c r="RZ431" s="3"/>
      <c r="SA431" s="3"/>
      <c r="SB431" s="3"/>
      <c r="SC431" s="3"/>
      <c r="SD431" s="3"/>
      <c r="SE431" s="3"/>
      <c r="SF431" s="3"/>
      <c r="SG431" s="3"/>
      <c r="SH431" s="3"/>
      <c r="SI431" s="3"/>
      <c r="SJ431" s="3"/>
      <c r="SK431" s="3"/>
      <c r="SL431" s="3"/>
      <c r="SM431" s="3"/>
      <c r="SN431" s="3"/>
      <c r="SO431" s="3"/>
      <c r="SP431" s="3"/>
      <c r="SQ431" s="3"/>
      <c r="SR431" s="3"/>
      <c r="SS431" s="3"/>
      <c r="ST431" s="3"/>
      <c r="SU431" s="3"/>
      <c r="SV431" s="3"/>
      <c r="SW431" s="3"/>
      <c r="SX431" s="3"/>
      <c r="SY431" s="3"/>
      <c r="SZ431" s="3"/>
      <c r="TA431" s="3"/>
      <c r="TB431" s="3"/>
      <c r="TC431" s="3"/>
      <c r="TD431" s="3"/>
      <c r="TE431" s="3"/>
      <c r="TF431" s="3"/>
      <c r="TG431" s="3"/>
      <c r="TH431" s="3"/>
      <c r="TI431" s="3"/>
      <c r="TJ431" s="3"/>
      <c r="TK431" s="3"/>
      <c r="TL431" s="3"/>
      <c r="TM431" s="3"/>
      <c r="TN431" s="3"/>
      <c r="TO431" s="3"/>
      <c r="TP431" s="3"/>
      <c r="TQ431" s="3"/>
      <c r="TR431" s="3"/>
      <c r="TS431" s="3"/>
      <c r="TT431" s="3"/>
      <c r="TU431" s="3"/>
      <c r="TV431" s="3"/>
      <c r="TW431" s="3"/>
      <c r="TX431" s="3"/>
      <c r="TY431" s="3"/>
      <c r="TZ431" s="3"/>
      <c r="UA431" s="3"/>
      <c r="UB431" s="3"/>
      <c r="UC431" s="3"/>
      <c r="UD431" s="3"/>
      <c r="UE431" s="3"/>
      <c r="UF431" s="3"/>
      <c r="UG431" s="3"/>
      <c r="UH431" s="3"/>
      <c r="UI431" s="3"/>
      <c r="UJ431" s="3"/>
      <c r="UK431" s="3"/>
      <c r="UL431" s="3"/>
      <c r="UM431" s="3"/>
      <c r="UN431" s="3"/>
      <c r="UO431" s="3"/>
      <c r="UP431" s="3"/>
      <c r="UQ431" s="3"/>
      <c r="UR431" s="3"/>
      <c r="US431" s="3"/>
      <c r="UT431" s="3"/>
      <c r="UU431" s="3"/>
      <c r="UV431" s="3"/>
      <c r="UW431" s="3"/>
      <c r="UX431" s="3"/>
      <c r="UY431" s="3"/>
      <c r="UZ431" s="3"/>
      <c r="VA431" s="3"/>
      <c r="VB431" s="3"/>
      <c r="VC431" s="3"/>
      <c r="VD431" s="3"/>
      <c r="VE431" s="3"/>
      <c r="VF431" s="3"/>
      <c r="VG431" s="3"/>
      <c r="VH431" s="3"/>
      <c r="VI431" s="3"/>
      <c r="VJ431" s="3"/>
      <c r="VK431" s="3"/>
      <c r="VL431" s="3"/>
      <c r="VM431" s="3"/>
      <c r="VN431" s="3"/>
      <c r="VO431" s="3"/>
      <c r="VP431" s="3"/>
      <c r="VQ431" s="3"/>
      <c r="VR431" s="3"/>
      <c r="VS431" s="3"/>
      <c r="VT431" s="3"/>
      <c r="VU431" s="3"/>
      <c r="VV431" s="3"/>
      <c r="VW431" s="3"/>
      <c r="VX431" s="3"/>
      <c r="VY431" s="3"/>
      <c r="VZ431" s="3"/>
      <c r="WA431" s="3"/>
      <c r="WB431" s="3"/>
      <c r="WC431" s="3"/>
      <c r="WD431" s="3"/>
      <c r="WE431" s="3"/>
      <c r="WF431" s="3"/>
      <c r="WG431" s="3"/>
      <c r="WH431" s="3"/>
      <c r="WI431" s="3"/>
      <c r="WJ431" s="3"/>
      <c r="WK431" s="3"/>
      <c r="WL431" s="3"/>
      <c r="WM431" s="3"/>
      <c r="WN431" s="3"/>
      <c r="WO431" s="3"/>
      <c r="WP431" s="3"/>
      <c r="WQ431" s="3"/>
      <c r="WR431" s="3"/>
      <c r="WS431" s="3"/>
      <c r="WT431" s="3"/>
      <c r="WU431" s="3"/>
      <c r="WV431" s="3"/>
      <c r="WW431" s="3"/>
      <c r="WX431" s="3"/>
      <c r="WY431" s="3"/>
      <c r="WZ431" s="3"/>
      <c r="XA431" s="3"/>
      <c r="XB431" s="3"/>
      <c r="XC431" s="3"/>
      <c r="XD431" s="3"/>
      <c r="XE431" s="3"/>
      <c r="XF431" s="3"/>
      <c r="XG431" s="3"/>
      <c r="XH431" s="3"/>
      <c r="XI431" s="3"/>
      <c r="XJ431" s="3"/>
      <c r="XK431" s="3"/>
      <c r="XL431" s="3"/>
      <c r="XM431" s="3"/>
      <c r="XN431" s="3"/>
      <c r="XO431" s="3"/>
      <c r="XP431" s="3"/>
      <c r="XQ431" s="3"/>
      <c r="XR431" s="3"/>
      <c r="XS431" s="3"/>
      <c r="XT431" s="3"/>
      <c r="XU431" s="3"/>
      <c r="XV431" s="3"/>
      <c r="XW431" s="3"/>
      <c r="XX431" s="3"/>
      <c r="XY431" s="3"/>
      <c r="XZ431" s="3"/>
      <c r="YA431" s="3"/>
      <c r="YB431" s="3"/>
      <c r="YC431" s="3"/>
      <c r="YD431" s="3"/>
      <c r="YE431" s="3"/>
      <c r="YF431" s="3"/>
      <c r="YG431" s="3"/>
      <c r="YH431" s="3"/>
      <c r="YI431" s="3"/>
      <c r="YJ431" s="3"/>
      <c r="YK431" s="3"/>
      <c r="YL431" s="3"/>
      <c r="YM431" s="3"/>
      <c r="YN431" s="3"/>
      <c r="YO431" s="3"/>
      <c r="YP431" s="3"/>
      <c r="YQ431" s="3"/>
      <c r="YR431" s="3"/>
      <c r="YS431" s="3"/>
      <c r="YT431" s="3"/>
      <c r="YU431" s="3"/>
      <c r="YV431" s="3"/>
      <c r="YW431" s="3"/>
      <c r="YX431" s="3"/>
      <c r="YY431" s="3"/>
      <c r="YZ431" s="3"/>
      <c r="ZA431" s="3"/>
      <c r="ZB431" s="3"/>
      <c r="ZC431" s="3"/>
      <c r="ZD431" s="3"/>
      <c r="ZE431" s="3"/>
      <c r="ZF431" s="3"/>
      <c r="ZG431" s="3"/>
      <c r="ZH431" s="3"/>
      <c r="ZI431" s="3"/>
      <c r="ZJ431" s="3"/>
      <c r="ZK431" s="3"/>
      <c r="ZL431" s="3"/>
      <c r="ZM431" s="3"/>
      <c r="ZN431" s="3"/>
      <c r="ZO431" s="3"/>
      <c r="ZP431" s="3"/>
      <c r="ZQ431" s="3"/>
      <c r="ZR431" s="3"/>
      <c r="ZS431" s="3"/>
      <c r="ZT431" s="3"/>
      <c r="ZU431" s="3"/>
      <c r="ZV431" s="3"/>
      <c r="ZW431" s="3"/>
      <c r="ZX431" s="3"/>
      <c r="ZY431" s="3"/>
      <c r="ZZ431" s="3"/>
      <c r="AAA431" s="3"/>
      <c r="AAB431" s="3"/>
      <c r="AAC431" s="3"/>
      <c r="AAD431" s="3"/>
      <c r="AAE431" s="3"/>
      <c r="AAF431" s="3"/>
      <c r="AAG431" s="3"/>
      <c r="AAH431" s="3"/>
      <c r="AAI431" s="3"/>
      <c r="AAJ431" s="3"/>
      <c r="AAK431" s="3"/>
      <c r="AAL431" s="3"/>
      <c r="AAM431" s="3"/>
      <c r="AAN431" s="3"/>
      <c r="AAO431" s="3"/>
      <c r="AAP431" s="3"/>
      <c r="AAQ431" s="3"/>
      <c r="AAR431" s="3"/>
      <c r="AAS431" s="3"/>
      <c r="AAT431" s="3"/>
      <c r="AAU431" s="3"/>
      <c r="AAV431" s="3"/>
      <c r="AAW431" s="3"/>
      <c r="AAX431" s="3"/>
      <c r="AAY431" s="3"/>
      <c r="AAZ431" s="3"/>
      <c r="ABA431" s="3"/>
      <c r="ABB431" s="3"/>
      <c r="ABC431" s="3"/>
      <c r="ABD431" s="3"/>
      <c r="ABE431" s="3"/>
      <c r="ABF431" s="3"/>
      <c r="ABG431" s="3"/>
      <c r="ABH431" s="3"/>
      <c r="ABI431" s="3"/>
      <c r="ABJ431" s="3"/>
      <c r="ABK431" s="3"/>
      <c r="ABL431" s="3"/>
      <c r="ABM431" s="3"/>
      <c r="ABN431" s="3"/>
      <c r="ABO431" s="3"/>
      <c r="ABP431" s="3"/>
      <c r="ABQ431" s="3"/>
      <c r="ABR431" s="3"/>
      <c r="ABS431" s="3"/>
      <c r="ABT431" s="3"/>
      <c r="ABU431" s="3"/>
      <c r="ABV431" s="3"/>
      <c r="ABW431" s="3"/>
      <c r="ABX431" s="3"/>
      <c r="ABY431" s="3"/>
      <c r="ABZ431" s="3"/>
      <c r="ACA431" s="3"/>
      <c r="ACB431" s="3"/>
      <c r="ACC431" s="3"/>
      <c r="ACD431" s="3"/>
      <c r="ACE431" s="3"/>
      <c r="ACF431" s="3"/>
      <c r="ACG431" s="3"/>
      <c r="ACH431" s="3"/>
      <c r="ACI431" s="3"/>
      <c r="ACJ431" s="3"/>
      <c r="ACK431" s="3"/>
      <c r="ACL431" s="3"/>
      <c r="ACM431" s="3"/>
      <c r="ACN431" s="3"/>
      <c r="ACO431" s="3"/>
      <c r="ACP431" s="3"/>
      <c r="ACQ431" s="3"/>
      <c r="ACR431" s="3"/>
      <c r="ACS431" s="3"/>
      <c r="ACT431" s="3"/>
      <c r="ACU431" s="3"/>
      <c r="ACV431" s="3"/>
      <c r="ACW431" s="3"/>
      <c r="ACX431" s="3"/>
      <c r="ACY431" s="3"/>
      <c r="ACZ431" s="3"/>
      <c r="ADA431" s="3"/>
      <c r="ADB431" s="3"/>
      <c r="ADC431" s="3"/>
      <c r="ADD431" s="3"/>
      <c r="ADE431" s="3"/>
      <c r="ADF431" s="3"/>
      <c r="ADG431" s="3"/>
      <c r="ADH431" s="3"/>
      <c r="ADI431" s="3"/>
      <c r="ADJ431" s="3"/>
      <c r="ADK431" s="3"/>
      <c r="ADL431" s="3"/>
      <c r="ADM431" s="3"/>
      <c r="ADN431" s="3"/>
      <c r="ADO431" s="3"/>
      <c r="ADP431" s="3"/>
      <c r="ADQ431" s="3"/>
      <c r="ADR431" s="3"/>
      <c r="ADS431" s="3"/>
      <c r="ADT431" s="3"/>
      <c r="ADU431" s="3"/>
      <c r="ADV431" s="3"/>
      <c r="ADW431" s="3"/>
      <c r="ADX431" s="3"/>
      <c r="ADY431" s="3"/>
      <c r="ADZ431" s="3"/>
      <c r="AEA431" s="3"/>
      <c r="AEB431" s="3"/>
      <c r="AEC431" s="3"/>
      <c r="AED431" s="3"/>
      <c r="AEE431" s="3"/>
      <c r="AEF431" s="3"/>
      <c r="AEG431" s="3"/>
      <c r="AEH431" s="3"/>
      <c r="AEI431" s="3"/>
      <c r="AEJ431" s="3"/>
      <c r="AEK431" s="3"/>
      <c r="AEL431" s="3"/>
      <c r="AEM431" s="3"/>
      <c r="AEN431" s="3"/>
      <c r="AEO431" s="3"/>
      <c r="AEP431" s="3"/>
      <c r="AEQ431" s="3"/>
      <c r="AER431" s="3"/>
      <c r="AES431" s="3"/>
      <c r="AET431" s="3"/>
      <c r="AEU431" s="3"/>
      <c r="AEV431" s="3"/>
      <c r="AEW431" s="3"/>
      <c r="AEX431" s="3"/>
      <c r="AEY431" s="3"/>
      <c r="AEZ431" s="3"/>
      <c r="AFA431" s="3"/>
      <c r="AFB431" s="3"/>
      <c r="AFC431" s="3"/>
      <c r="AFD431" s="3"/>
      <c r="AFE431" s="3"/>
      <c r="AFF431" s="3"/>
      <c r="AFG431" s="3"/>
      <c r="AFH431" s="3"/>
      <c r="AFI431" s="3"/>
      <c r="AFJ431" s="3"/>
      <c r="AFK431" s="3"/>
      <c r="AFL431" s="3"/>
      <c r="AFM431" s="3"/>
      <c r="AFN431" s="3"/>
      <c r="AFO431" s="3"/>
      <c r="AFP431" s="3"/>
      <c r="AFQ431" s="3"/>
      <c r="AFR431" s="3"/>
      <c r="AFS431" s="3"/>
      <c r="AFT431" s="3"/>
      <c r="AFU431" s="3"/>
      <c r="AFV431" s="3"/>
      <c r="AFW431" s="3"/>
      <c r="AFX431" s="3"/>
      <c r="AFY431" s="3"/>
      <c r="AFZ431" s="3"/>
      <c r="AGA431" s="3"/>
      <c r="AGB431" s="3"/>
      <c r="AGC431" s="3"/>
      <c r="AGD431" s="3"/>
      <c r="AGE431" s="3"/>
      <c r="AGF431" s="3"/>
      <c r="AGG431" s="3"/>
      <c r="AGH431" s="3"/>
      <c r="AGI431" s="3"/>
      <c r="AGJ431" s="3"/>
      <c r="AGK431" s="3"/>
      <c r="AGL431" s="3"/>
      <c r="AGM431" s="3"/>
      <c r="AGN431" s="3"/>
      <c r="AGO431" s="3"/>
      <c r="AGP431" s="3"/>
      <c r="AGQ431" s="3"/>
      <c r="AGR431" s="3"/>
      <c r="AGS431" s="3"/>
      <c r="AGT431" s="3"/>
      <c r="AGU431" s="3"/>
      <c r="AGV431" s="3"/>
      <c r="AGW431" s="3"/>
      <c r="AGX431" s="3"/>
      <c r="AGY431" s="3"/>
      <c r="AGZ431" s="3"/>
      <c r="AHA431" s="3"/>
      <c r="AHB431" s="3"/>
      <c r="AHC431" s="3"/>
      <c r="AHD431" s="3"/>
      <c r="AHE431" s="3"/>
      <c r="AHF431" s="3"/>
      <c r="AHG431" s="3"/>
      <c r="AHH431" s="3"/>
      <c r="AHI431" s="3"/>
      <c r="AHJ431" s="3"/>
      <c r="AHK431" s="3"/>
      <c r="AHL431" s="3"/>
      <c r="AHM431" s="3"/>
      <c r="AHN431" s="3"/>
      <c r="AHO431" s="3"/>
      <c r="AHP431" s="3"/>
      <c r="AHQ431" s="3"/>
      <c r="AHR431" s="3"/>
      <c r="AHS431" s="3"/>
      <c r="AHT431" s="3"/>
      <c r="AHU431" s="3"/>
      <c r="AHV431" s="3"/>
      <c r="AHW431" s="3"/>
      <c r="AHX431" s="3"/>
      <c r="AHY431" s="3"/>
      <c r="AHZ431" s="3"/>
      <c r="AIA431" s="3"/>
      <c r="AIB431" s="3"/>
      <c r="AIC431" s="3"/>
      <c r="AID431" s="3"/>
      <c r="AIE431" s="3"/>
      <c r="AIF431" s="3"/>
      <c r="AIG431" s="3"/>
      <c r="AIH431" s="3"/>
      <c r="AII431" s="3"/>
      <c r="AIJ431" s="3"/>
      <c r="AIK431" s="3"/>
      <c r="AIL431" s="3"/>
      <c r="AIM431" s="3"/>
      <c r="AIN431" s="3"/>
      <c r="AIO431" s="3"/>
      <c r="AIP431" s="3"/>
      <c r="AIQ431" s="3"/>
      <c r="AIR431" s="3"/>
      <c r="AIS431" s="3"/>
      <c r="AIT431" s="3"/>
      <c r="AIU431" s="3"/>
      <c r="AIV431" s="3"/>
      <c r="AIW431" s="3"/>
      <c r="AIX431" s="3"/>
      <c r="AIY431" s="3"/>
      <c r="AIZ431" s="3"/>
      <c r="AJA431" s="3"/>
      <c r="AJB431" s="3"/>
      <c r="AJC431" s="3"/>
      <c r="AJD431" s="3"/>
      <c r="AJE431" s="3"/>
      <c r="AJF431" s="3"/>
      <c r="AJG431" s="3"/>
      <c r="AJH431" s="3"/>
      <c r="AJI431" s="3"/>
      <c r="AJJ431" s="3"/>
      <c r="AJK431" s="3"/>
      <c r="AJL431" s="3"/>
      <c r="AJM431" s="3"/>
      <c r="AJN431" s="3"/>
      <c r="AJO431" s="3"/>
      <c r="AJP431" s="3"/>
      <c r="AJQ431" s="3"/>
      <c r="AJR431" s="3"/>
      <c r="AJS431" s="3"/>
      <c r="AJT431" s="3"/>
      <c r="AJU431" s="3"/>
      <c r="AJV431" s="3"/>
      <c r="AJW431" s="3"/>
      <c r="AJX431" s="3"/>
      <c r="AJY431" s="3"/>
      <c r="AJZ431" s="3"/>
      <c r="AKA431" s="3"/>
      <c r="AKB431" s="3"/>
      <c r="AKC431" s="3"/>
      <c r="AKD431" s="3"/>
      <c r="AKE431" s="3"/>
      <c r="AKF431" s="3"/>
      <c r="AKG431" s="3"/>
      <c r="AKH431" s="3"/>
      <c r="AKI431" s="3"/>
      <c r="AKJ431" s="3"/>
      <c r="AKK431" s="3"/>
      <c r="AKL431" s="3"/>
      <c r="AKM431" s="3"/>
      <c r="AKN431" s="3"/>
      <c r="AKO431" s="3"/>
      <c r="AKP431" s="3"/>
      <c r="AKQ431" s="3"/>
      <c r="AKR431" s="3"/>
      <c r="AKS431" s="3"/>
      <c r="AKT431" s="3"/>
      <c r="AKU431" s="3"/>
      <c r="AKV431" s="3"/>
      <c r="AKW431" s="3"/>
      <c r="AKX431" s="3"/>
      <c r="AKY431" s="3"/>
      <c r="AKZ431" s="3"/>
      <c r="ALA431" s="3"/>
      <c r="ALB431" s="3"/>
      <c r="ALC431" s="3"/>
      <c r="ALD431" s="3"/>
      <c r="ALE431" s="3"/>
      <c r="ALF431" s="3"/>
      <c r="ALG431" s="3"/>
      <c r="ALH431" s="3"/>
      <c r="ALI431" s="3"/>
      <c r="ALJ431" s="3"/>
      <c r="ALK431" s="3"/>
      <c r="ALL431" s="3"/>
      <c r="ALM431" s="3"/>
      <c r="ALN431" s="3"/>
      <c r="ALO431" s="3"/>
      <c r="ALP431" s="3"/>
      <c r="ALQ431" s="3"/>
      <c r="ALR431" s="3"/>
      <c r="ALS431" s="3"/>
      <c r="ALT431" s="3"/>
      <c r="ALU431" s="3"/>
      <c r="ALV431" s="3"/>
      <c r="ALW431" s="3"/>
      <c r="ALX431" s="3"/>
      <c r="ALY431" s="3"/>
      <c r="ALZ431" s="3"/>
      <c r="AMA431" s="3"/>
      <c r="AMB431" s="3"/>
      <c r="AMC431" s="3"/>
      <c r="AMD431" s="3"/>
      <c r="AME431" s="3"/>
      <c r="AMF431" s="3"/>
      <c r="AMG431" s="3"/>
      <c r="AMH431" s="3"/>
      <c r="AMI431" s="3"/>
      <c r="AMJ431" s="3"/>
      <c r="AMK431" s="3"/>
      <c r="AML431" s="3"/>
      <c r="AMM431" s="3"/>
      <c r="AMN431" s="3"/>
      <c r="AMO431" s="3"/>
      <c r="AMP431" s="3"/>
      <c r="AMQ431" s="3"/>
      <c r="AMR431" s="3"/>
      <c r="AMS431" s="3"/>
      <c r="AMT431" s="3"/>
      <c r="AMU431" s="3"/>
      <c r="AMV431" s="3"/>
      <c r="AMW431" s="3"/>
      <c r="AMX431" s="3"/>
      <c r="AMY431" s="3"/>
      <c r="AMZ431" s="3"/>
      <c r="ANA431" s="3"/>
      <c r="ANB431" s="3"/>
      <c r="ANC431" s="3"/>
      <c r="AND431" s="3"/>
      <c r="ANE431" s="3"/>
    </row>
    <row r="432" spans="1:1045" x14ac:dyDescent="0.35">
      <c r="A432" s="11" t="s">
        <v>132</v>
      </c>
      <c r="B432" s="5">
        <v>0</v>
      </c>
      <c r="C432" s="5">
        <v>0</v>
      </c>
      <c r="D432" s="5">
        <v>0</v>
      </c>
      <c r="E432" s="5">
        <v>0</v>
      </c>
      <c r="F432" s="5">
        <v>0</v>
      </c>
      <c r="G432" s="5">
        <v>0</v>
      </c>
      <c r="H432" s="5">
        <v>0</v>
      </c>
      <c r="I432" s="5">
        <v>0.10796366829318184</v>
      </c>
      <c r="J432" s="5">
        <v>1.0116093084066953</v>
      </c>
      <c r="K432" s="5">
        <v>2.4943577884355501</v>
      </c>
      <c r="L432" s="5">
        <v>2.9114598171489865</v>
      </c>
      <c r="M432" s="5">
        <v>3.1077170200411399</v>
      </c>
      <c r="N432" s="5">
        <v>0</v>
      </c>
      <c r="O432" s="5">
        <v>0</v>
      </c>
      <c r="P432" s="5">
        <v>0</v>
      </c>
      <c r="Q432" s="5">
        <v>0</v>
      </c>
      <c r="R432" s="5">
        <v>0</v>
      </c>
      <c r="S432" s="5">
        <v>0</v>
      </c>
      <c r="T432" s="5">
        <v>0</v>
      </c>
      <c r="U432" s="5">
        <v>0.12687902661720038</v>
      </c>
      <c r="V432" s="5">
        <v>1.0980573928682422</v>
      </c>
      <c r="W432" s="5">
        <v>2.6777345075516723</v>
      </c>
      <c r="X432" s="5">
        <v>3.0400403047500975</v>
      </c>
      <c r="Y432" s="5">
        <v>3.3240362923801561</v>
      </c>
      <c r="Z432" s="58">
        <v>0</v>
      </c>
      <c r="AA432" s="58">
        <v>0</v>
      </c>
      <c r="AB432" s="58">
        <v>0</v>
      </c>
      <c r="AC432" s="58">
        <v>0</v>
      </c>
      <c r="AD432" s="58">
        <v>0</v>
      </c>
      <c r="AE432" s="58">
        <v>0</v>
      </c>
      <c r="AF432" s="58">
        <v>0</v>
      </c>
      <c r="AG432" s="58">
        <v>0.14649026762981346</v>
      </c>
      <c r="AH432" s="58">
        <v>1.1841342922901972</v>
      </c>
      <c r="AI432" s="58">
        <v>2.8563631943125944</v>
      </c>
      <c r="AJ432" s="58">
        <v>3.2291314615912317</v>
      </c>
      <c r="AK432" s="58">
        <v>3.5331865896989441</v>
      </c>
      <c r="AL432" s="58">
        <v>0</v>
      </c>
      <c r="AM432" s="58">
        <v>0</v>
      </c>
      <c r="AN432" s="58">
        <v>0</v>
      </c>
      <c r="AO432" s="58">
        <v>0</v>
      </c>
      <c r="AP432" s="58">
        <v>0</v>
      </c>
      <c r="AQ432" s="58">
        <v>0</v>
      </c>
      <c r="AR432" s="58">
        <v>0</v>
      </c>
      <c r="AS432" s="58">
        <v>0.1667110633534051</v>
      </c>
      <c r="AT432" s="58">
        <v>1.2699232841257093</v>
      </c>
      <c r="AU432" s="58">
        <v>3.0308563067330998</v>
      </c>
      <c r="AV432" s="58">
        <v>3.4125834056769238</v>
      </c>
      <c r="AW432" s="58">
        <v>3.7360961154524976</v>
      </c>
      <c r="AX432" s="58">
        <v>0</v>
      </c>
      <c r="AY432" s="58">
        <v>0</v>
      </c>
      <c r="AZ432" s="58">
        <v>0</v>
      </c>
      <c r="BA432" s="58">
        <v>0</v>
      </c>
      <c r="BB432" s="58">
        <v>0</v>
      </c>
      <c r="BC432" s="58">
        <v>0</v>
      </c>
      <c r="BD432" s="58">
        <v>0</v>
      </c>
      <c r="BE432" s="58">
        <v>0.1874710828161453</v>
      </c>
      <c r="BF432" s="58">
        <v>1.3554850937021949</v>
      </c>
      <c r="BG432" s="58">
        <v>3.2017020516640091</v>
      </c>
      <c r="BH432" s="58">
        <v>3.5910682622074894</v>
      </c>
      <c r="BI432" s="58">
        <v>3.9335063876612923</v>
      </c>
      <c r="BJ432" s="5">
        <v>1.2084597421874592</v>
      </c>
      <c r="BK432" s="5">
        <v>2.4607103616751282</v>
      </c>
      <c r="BL432" s="5">
        <v>3.3892023290894615</v>
      </c>
      <c r="BM432" s="5">
        <v>0</v>
      </c>
      <c r="BN432" s="5">
        <v>0</v>
      </c>
      <c r="BO432" s="5">
        <v>0</v>
      </c>
      <c r="BP432" s="5">
        <v>0</v>
      </c>
      <c r="BQ432" s="5">
        <v>0</v>
      </c>
      <c r="BR432" s="5">
        <v>0</v>
      </c>
      <c r="BS432" s="5">
        <v>0</v>
      </c>
      <c r="BT432" s="5">
        <v>0</v>
      </c>
      <c r="BU432" s="5">
        <v>0.16239476838365074</v>
      </c>
      <c r="BV432" s="58">
        <v>1.2838000793540871</v>
      </c>
      <c r="BW432" s="58">
        <v>2.6304219933199233</v>
      </c>
      <c r="BX432" s="58">
        <v>3.6294199399634279</v>
      </c>
      <c r="BY432" s="58">
        <v>0</v>
      </c>
      <c r="BZ432" s="58">
        <v>0</v>
      </c>
      <c r="CA432" s="58">
        <v>0</v>
      </c>
      <c r="CB432" s="58">
        <v>0</v>
      </c>
      <c r="CC432" s="58">
        <v>0</v>
      </c>
      <c r="CD432" s="58">
        <v>0</v>
      </c>
      <c r="CE432" s="58">
        <v>0</v>
      </c>
      <c r="CF432" s="58">
        <v>0</v>
      </c>
      <c r="CG432" s="58">
        <v>0.17015018980475125</v>
      </c>
      <c r="CH432" s="58">
        <v>1.3567091367065562</v>
      </c>
      <c r="CI432" s="58">
        <v>2.7948376412688094</v>
      </c>
      <c r="CJ432" s="58">
        <v>3.862077837527226</v>
      </c>
      <c r="CK432" s="58">
        <v>0</v>
      </c>
      <c r="CL432" s="58">
        <v>0</v>
      </c>
      <c r="CM432" s="58">
        <v>0</v>
      </c>
      <c r="CN432" s="58">
        <v>0</v>
      </c>
      <c r="CO432" s="58">
        <v>0</v>
      </c>
      <c r="CP432" s="58">
        <v>0</v>
      </c>
      <c r="CQ432" s="58">
        <v>0</v>
      </c>
      <c r="CR432" s="58">
        <v>0</v>
      </c>
      <c r="CS432" s="58">
        <v>0.17797407600309087</v>
      </c>
      <c r="CT432" s="58">
        <v>1.4275499132153233</v>
      </c>
      <c r="CU432" s="58">
        <v>2.9546620808128856</v>
      </c>
      <c r="CV432" s="58">
        <v>4.088147048317877</v>
      </c>
      <c r="CW432" s="58">
        <v>0</v>
      </c>
      <c r="CX432" s="58">
        <v>0</v>
      </c>
      <c r="CY432" s="58">
        <v>0</v>
      </c>
      <c r="CZ432" s="58">
        <v>0</v>
      </c>
      <c r="DA432" s="58">
        <v>0</v>
      </c>
      <c r="DB432" s="58">
        <v>0</v>
      </c>
      <c r="DC432" s="58">
        <v>0</v>
      </c>
      <c r="DD432" s="58">
        <v>0</v>
      </c>
      <c r="DE432" s="58">
        <v>0.18589273294217373</v>
      </c>
      <c r="DF432" s="58">
        <v>1.4966076393105265</v>
      </c>
      <c r="DG432" s="58">
        <v>3.1104558864134129</v>
      </c>
      <c r="DH432" s="58">
        <v>4.3084033351629767</v>
      </c>
      <c r="DI432" s="58">
        <v>0</v>
      </c>
      <c r="DJ432" s="58">
        <v>0</v>
      </c>
      <c r="DK432" s="58">
        <v>0</v>
      </c>
      <c r="DL432" s="58">
        <v>0</v>
      </c>
      <c r="DM432" s="58">
        <v>0</v>
      </c>
      <c r="DN432" s="58">
        <v>0</v>
      </c>
      <c r="DO432" s="58">
        <v>0</v>
      </c>
      <c r="DP432" s="58">
        <v>0</v>
      </c>
      <c r="DQ432" s="58">
        <v>0.193923354713711</v>
      </c>
      <c r="DR432" s="58">
        <v>7.4109516615195131E-2</v>
      </c>
      <c r="DS432" s="58">
        <v>0.38045343852455593</v>
      </c>
      <c r="DT432" s="58">
        <v>1.4516421730858207</v>
      </c>
      <c r="DU432" s="58">
        <v>2.6591136187409492</v>
      </c>
      <c r="DV432" s="58">
        <v>3.7634179524816362</v>
      </c>
      <c r="DW432" s="58">
        <v>0</v>
      </c>
      <c r="DX432" s="58">
        <v>0</v>
      </c>
      <c r="DY432" s="58">
        <v>0</v>
      </c>
      <c r="DZ432" s="58">
        <v>0</v>
      </c>
      <c r="EA432" s="58">
        <v>0</v>
      </c>
      <c r="EB432" s="58">
        <v>0</v>
      </c>
      <c r="EC432" s="58">
        <v>0</v>
      </c>
      <c r="ED432" s="58">
        <v>8.4144368442930897E-2</v>
      </c>
      <c r="EE432" s="58">
        <v>0.41211585925432825</v>
      </c>
      <c r="EF432" s="58">
        <v>1.5546997044669806</v>
      </c>
      <c r="EG432" s="58">
        <v>2.848812666911448</v>
      </c>
      <c r="EH432" s="58">
        <v>4.0330349529276681</v>
      </c>
      <c r="EI432" s="58">
        <v>0</v>
      </c>
      <c r="EJ432" s="58">
        <v>0</v>
      </c>
      <c r="EK432" s="58">
        <v>0</v>
      </c>
      <c r="EL432" s="58">
        <v>0</v>
      </c>
      <c r="EM432" s="58">
        <v>0</v>
      </c>
      <c r="EN432" s="58">
        <v>0</v>
      </c>
      <c r="EO432" s="58">
        <v>0</v>
      </c>
      <c r="EP432" s="58">
        <v>9.4292252542054894E-2</v>
      </c>
      <c r="EQ432" s="58">
        <v>0.44362008573851086</v>
      </c>
      <c r="ER432" s="58">
        <v>1.6551593291603668</v>
      </c>
      <c r="ES432" s="58">
        <v>3.032854728541333</v>
      </c>
      <c r="ET432" s="58">
        <v>4.2941291182396899</v>
      </c>
      <c r="EU432" s="58">
        <v>0</v>
      </c>
      <c r="EV432" s="58">
        <v>0</v>
      </c>
      <c r="EW432" s="58">
        <v>0</v>
      </c>
      <c r="EX432" s="58">
        <v>0</v>
      </c>
      <c r="EY432" s="58">
        <v>0</v>
      </c>
      <c r="EZ432" s="58">
        <v>0</v>
      </c>
      <c r="FA432" s="58">
        <v>0</v>
      </c>
      <c r="FB432" s="58">
        <v>0.10453395906506785</v>
      </c>
      <c r="FC432" s="58">
        <v>0.47500133078432555</v>
      </c>
      <c r="FD432" s="58">
        <v>1.7533799387481259</v>
      </c>
      <c r="FE432" s="58">
        <v>3.2119684653558833</v>
      </c>
      <c r="FF432" s="58">
        <v>4.5477767925595591</v>
      </c>
      <c r="FG432" s="58">
        <v>0</v>
      </c>
      <c r="FH432" s="58">
        <v>0</v>
      </c>
      <c r="FI432" s="58">
        <v>0</v>
      </c>
      <c r="FJ432" s="58">
        <v>0</v>
      </c>
      <c r="FK432" s="58">
        <v>0</v>
      </c>
      <c r="FL432" s="58">
        <v>0</v>
      </c>
      <c r="FM432" s="58">
        <v>0</v>
      </c>
      <c r="FN432" s="58">
        <v>0.11485424203324618</v>
      </c>
      <c r="FO432" s="58">
        <v>0.50776188000313038</v>
      </c>
      <c r="FP432" s="58">
        <v>1.8496453148373826</v>
      </c>
      <c r="FQ432" s="58">
        <v>3.3867356874035592</v>
      </c>
      <c r="FR432" s="58">
        <v>4.7948384328828846</v>
      </c>
      <c r="FS432" s="58">
        <v>0</v>
      </c>
      <c r="FT432" s="58">
        <v>0</v>
      </c>
      <c r="FU432" s="58">
        <v>0</v>
      </c>
      <c r="FV432" s="58">
        <v>0</v>
      </c>
      <c r="FW432" s="58">
        <v>0</v>
      </c>
      <c r="FX432" s="58">
        <v>0</v>
      </c>
      <c r="FY432" s="58">
        <v>0</v>
      </c>
      <c r="FZ432" s="3"/>
      <c r="GA432" s="3"/>
      <c r="GB432" s="3"/>
      <c r="GC432" s="3"/>
      <c r="GD432" s="3"/>
      <c r="GE432" s="3"/>
      <c r="GF432" s="3"/>
      <c r="GG432" s="3"/>
      <c r="GH432" s="3"/>
      <c r="GI432" s="3"/>
      <c r="GJ432" s="3"/>
      <c r="GK432" s="3"/>
      <c r="GL432" s="3"/>
      <c r="GM432" s="3"/>
      <c r="GN432" s="3"/>
      <c r="GO432" s="3"/>
      <c r="GP432" s="3"/>
      <c r="GQ432" s="3"/>
      <c r="GR432" s="3"/>
      <c r="GS432" s="3"/>
      <c r="GT432" s="3"/>
      <c r="GU432" s="3"/>
      <c r="GV432" s="3"/>
      <c r="GW432" s="3"/>
      <c r="GX432" s="3"/>
      <c r="GY432" s="3"/>
      <c r="GZ432" s="3"/>
      <c r="HA432" s="3"/>
      <c r="HB432" s="3"/>
      <c r="HC432" s="3"/>
      <c r="HD432" s="3"/>
      <c r="HE432" s="3"/>
      <c r="HF432" s="3"/>
      <c r="HG432" s="3"/>
      <c r="HH432" s="3"/>
      <c r="HI432" s="3"/>
      <c r="HJ432" s="3"/>
      <c r="HK432" s="3"/>
      <c r="HL432" s="3"/>
      <c r="HM432" s="3"/>
      <c r="HN432" s="3"/>
      <c r="HO432" s="3"/>
      <c r="HP432" s="3"/>
      <c r="HQ432" s="3"/>
      <c r="HR432" s="3"/>
      <c r="HS432" s="3"/>
      <c r="HT432" s="3"/>
      <c r="HU432" s="3"/>
      <c r="HV432" s="3"/>
      <c r="HW432" s="3"/>
      <c r="HX432" s="3"/>
      <c r="HY432" s="3"/>
      <c r="HZ432" s="3"/>
      <c r="IA432" s="3"/>
      <c r="IB432" s="3"/>
      <c r="IC432" s="3"/>
      <c r="ID432" s="3"/>
      <c r="IE432" s="3"/>
      <c r="IF432" s="3"/>
      <c r="IG432" s="3"/>
      <c r="IH432" s="3"/>
      <c r="II432" s="3"/>
      <c r="IJ432" s="3"/>
      <c r="IK432" s="3"/>
      <c r="IL432" s="3"/>
      <c r="IM432" s="3"/>
      <c r="IN432" s="3"/>
      <c r="IO432" s="3"/>
      <c r="IP432" s="3"/>
      <c r="IQ432" s="3"/>
      <c r="IR432" s="3"/>
      <c r="IS432" s="3"/>
      <c r="IT432" s="3"/>
      <c r="IU432" s="3"/>
      <c r="IV432" s="3"/>
      <c r="IW432" s="3"/>
      <c r="IX432" s="3"/>
      <c r="IY432" s="3"/>
      <c r="IZ432" s="3"/>
      <c r="JA432" s="3"/>
      <c r="JB432" s="3"/>
      <c r="JC432" s="3"/>
      <c r="JD432" s="3"/>
      <c r="JE432" s="3"/>
      <c r="JF432" s="3"/>
      <c r="JG432" s="3"/>
      <c r="JH432" s="3"/>
      <c r="JI432" s="3"/>
      <c r="JJ432" s="3"/>
      <c r="JK432" s="3"/>
      <c r="JL432" s="3"/>
      <c r="JM432" s="3"/>
      <c r="JN432" s="3"/>
      <c r="JO432" s="3"/>
      <c r="JP432" s="3"/>
      <c r="JQ432" s="3"/>
      <c r="JR432" s="3"/>
      <c r="JS432" s="3"/>
      <c r="JT432" s="3"/>
      <c r="JU432" s="3"/>
      <c r="JV432" s="3"/>
      <c r="JW432" s="3"/>
      <c r="JX432" s="3"/>
      <c r="JY432" s="3"/>
      <c r="JZ432" s="3"/>
      <c r="KA432" s="3"/>
      <c r="KB432" s="3"/>
      <c r="KC432" s="3"/>
      <c r="KD432" s="3"/>
      <c r="KE432" s="3"/>
      <c r="KF432" s="3"/>
      <c r="KG432" s="3"/>
      <c r="KH432" s="3"/>
      <c r="KI432" s="3"/>
      <c r="KJ432" s="3"/>
      <c r="KK432" s="3"/>
      <c r="KL432" s="3"/>
      <c r="KM432" s="3"/>
      <c r="KN432" s="3"/>
      <c r="KO432" s="3"/>
      <c r="KP432" s="3"/>
      <c r="KQ432" s="3"/>
      <c r="KR432" s="3"/>
      <c r="KS432" s="3"/>
      <c r="KT432" s="3"/>
      <c r="KU432" s="3"/>
      <c r="KV432" s="3"/>
      <c r="KW432" s="3"/>
      <c r="KX432" s="3"/>
      <c r="KY432" s="3"/>
      <c r="KZ432" s="3"/>
      <c r="LA432" s="3"/>
      <c r="LB432" s="3"/>
      <c r="LC432" s="3"/>
      <c r="LD432" s="3"/>
      <c r="LE432" s="3"/>
      <c r="LF432" s="3"/>
      <c r="LG432" s="3"/>
      <c r="LH432" s="3"/>
      <c r="LI432" s="3"/>
      <c r="LJ432" s="3"/>
      <c r="LK432" s="3"/>
      <c r="LL432" s="3"/>
      <c r="LM432" s="3"/>
      <c r="LN432" s="3"/>
      <c r="LO432" s="3"/>
      <c r="LP432" s="3"/>
      <c r="LQ432" s="3"/>
      <c r="LR432" s="3"/>
      <c r="LS432" s="3"/>
      <c r="LT432" s="3"/>
      <c r="LU432" s="3"/>
      <c r="LV432" s="3"/>
      <c r="LW432" s="3"/>
      <c r="LX432" s="3"/>
      <c r="LY432" s="3"/>
      <c r="LZ432" s="3"/>
      <c r="MA432" s="3"/>
      <c r="MB432" s="3"/>
      <c r="MC432" s="3"/>
      <c r="MD432" s="3"/>
      <c r="ME432" s="3"/>
      <c r="MF432" s="3"/>
      <c r="MG432" s="3"/>
      <c r="MH432" s="3"/>
      <c r="MI432" s="3"/>
      <c r="MJ432" s="3"/>
      <c r="MK432" s="3"/>
      <c r="ML432" s="3"/>
      <c r="MM432" s="3"/>
      <c r="MN432" s="3"/>
      <c r="MO432" s="3"/>
      <c r="MP432" s="3"/>
      <c r="MQ432" s="3"/>
      <c r="MR432" s="3"/>
      <c r="MS432" s="3"/>
      <c r="MT432" s="3"/>
      <c r="MU432" s="3"/>
      <c r="MV432" s="3"/>
      <c r="MW432" s="3"/>
      <c r="MX432" s="3"/>
      <c r="MY432" s="3"/>
      <c r="MZ432" s="3"/>
      <c r="NA432" s="3"/>
      <c r="NB432" s="3"/>
      <c r="NC432" s="3"/>
      <c r="ND432" s="3"/>
      <c r="NE432" s="3"/>
      <c r="NF432" s="3"/>
      <c r="NG432" s="3"/>
      <c r="NH432" s="3"/>
      <c r="NI432" s="3"/>
      <c r="NJ432" s="3"/>
      <c r="NK432" s="3"/>
      <c r="NL432" s="3"/>
      <c r="NM432" s="3"/>
      <c r="NN432" s="3"/>
      <c r="NO432" s="3"/>
      <c r="NP432" s="3"/>
      <c r="NQ432" s="3"/>
      <c r="NR432" s="3"/>
      <c r="NS432" s="3"/>
      <c r="NT432" s="3"/>
      <c r="NU432" s="3"/>
      <c r="NV432" s="3"/>
      <c r="NW432" s="3"/>
      <c r="NX432" s="3"/>
      <c r="NY432" s="3"/>
      <c r="NZ432" s="3"/>
      <c r="OA432" s="3"/>
      <c r="OB432" s="3"/>
      <c r="OC432" s="3"/>
      <c r="OD432" s="3"/>
      <c r="OE432" s="3"/>
      <c r="OF432" s="3"/>
      <c r="OG432" s="3"/>
      <c r="OH432" s="3"/>
      <c r="OI432" s="3"/>
      <c r="OJ432" s="3"/>
      <c r="OK432" s="3"/>
      <c r="OL432" s="3"/>
      <c r="OM432" s="3"/>
      <c r="ON432" s="3"/>
      <c r="OO432" s="3"/>
      <c r="OP432" s="3"/>
      <c r="OQ432" s="3"/>
      <c r="OR432" s="3"/>
      <c r="OS432" s="3"/>
      <c r="OT432" s="3"/>
      <c r="OU432" s="3"/>
      <c r="OV432" s="3"/>
      <c r="OW432" s="3"/>
      <c r="OX432" s="3"/>
      <c r="OY432" s="3"/>
      <c r="OZ432" s="3"/>
      <c r="PA432" s="3"/>
      <c r="PB432" s="3"/>
      <c r="PC432" s="3"/>
      <c r="PD432" s="3"/>
      <c r="PE432" s="3"/>
      <c r="PF432" s="3"/>
      <c r="PG432" s="3"/>
      <c r="PH432" s="3"/>
      <c r="PI432" s="3"/>
      <c r="PJ432" s="3"/>
      <c r="PK432" s="3"/>
      <c r="PL432" s="3"/>
      <c r="PM432" s="3"/>
      <c r="PN432" s="3"/>
      <c r="PO432" s="3"/>
      <c r="PP432" s="3"/>
      <c r="PQ432" s="3"/>
      <c r="PR432" s="3"/>
      <c r="PS432" s="3"/>
      <c r="PT432" s="3"/>
      <c r="PU432" s="3"/>
      <c r="PV432" s="3"/>
      <c r="PW432" s="3"/>
      <c r="PX432" s="3"/>
      <c r="PY432" s="3"/>
      <c r="PZ432" s="3"/>
      <c r="QA432" s="3"/>
      <c r="QB432" s="3"/>
      <c r="QC432" s="3"/>
      <c r="QD432" s="3"/>
      <c r="QE432" s="3"/>
      <c r="QF432" s="3"/>
      <c r="QG432" s="3"/>
      <c r="QH432" s="3"/>
      <c r="QI432" s="3"/>
      <c r="QJ432" s="3"/>
      <c r="QK432" s="3"/>
      <c r="QL432" s="3"/>
      <c r="QM432" s="3"/>
      <c r="QN432" s="3"/>
      <c r="QO432" s="3"/>
      <c r="QP432" s="3"/>
      <c r="QQ432" s="3"/>
      <c r="QR432" s="3"/>
      <c r="QS432" s="3"/>
      <c r="QT432" s="3"/>
      <c r="QU432" s="3"/>
      <c r="QV432" s="3"/>
      <c r="QW432" s="3"/>
      <c r="QX432" s="3"/>
      <c r="QY432" s="3"/>
      <c r="QZ432" s="3"/>
      <c r="RA432" s="3"/>
      <c r="RB432" s="3"/>
      <c r="RC432" s="3"/>
      <c r="RD432" s="3"/>
      <c r="RE432" s="3"/>
      <c r="RF432" s="3"/>
      <c r="RG432" s="3"/>
      <c r="RH432" s="3"/>
      <c r="RI432" s="3"/>
      <c r="RJ432" s="3"/>
      <c r="RK432" s="3"/>
      <c r="RL432" s="3"/>
      <c r="RM432" s="3"/>
      <c r="RN432" s="3"/>
      <c r="RO432" s="3"/>
      <c r="RP432" s="3"/>
      <c r="RQ432" s="3"/>
      <c r="RR432" s="3"/>
      <c r="RS432" s="3"/>
      <c r="RT432" s="3"/>
      <c r="RU432" s="3"/>
      <c r="RV432" s="3"/>
      <c r="RW432" s="3"/>
      <c r="RX432" s="3"/>
      <c r="RY432" s="3"/>
      <c r="RZ432" s="3"/>
      <c r="SA432" s="3"/>
      <c r="SB432" s="3"/>
      <c r="SC432" s="3"/>
      <c r="SD432" s="3"/>
      <c r="SE432" s="3"/>
      <c r="SF432" s="3"/>
      <c r="SG432" s="3"/>
      <c r="SH432" s="3"/>
      <c r="SI432" s="3"/>
      <c r="SJ432" s="3"/>
      <c r="SK432" s="3"/>
      <c r="SL432" s="3"/>
      <c r="SM432" s="3"/>
      <c r="SN432" s="3"/>
      <c r="SO432" s="3"/>
      <c r="SP432" s="3"/>
      <c r="SQ432" s="3"/>
      <c r="SR432" s="3"/>
      <c r="SS432" s="3"/>
      <c r="ST432" s="3"/>
      <c r="SU432" s="3"/>
      <c r="SV432" s="3"/>
      <c r="SW432" s="3"/>
      <c r="SX432" s="3"/>
      <c r="SY432" s="3"/>
      <c r="SZ432" s="3"/>
      <c r="TA432" s="3"/>
      <c r="TB432" s="3"/>
      <c r="TC432" s="3"/>
      <c r="TD432" s="3"/>
      <c r="TE432" s="3"/>
      <c r="TF432" s="3"/>
      <c r="TG432" s="3"/>
      <c r="TH432" s="3"/>
      <c r="TI432" s="3"/>
      <c r="TJ432" s="3"/>
      <c r="TK432" s="3"/>
      <c r="TL432" s="3"/>
      <c r="TM432" s="3"/>
      <c r="TN432" s="3"/>
      <c r="TO432" s="3"/>
      <c r="TP432" s="3"/>
      <c r="TQ432" s="3"/>
      <c r="TR432" s="3"/>
      <c r="TS432" s="3"/>
      <c r="TT432" s="3"/>
      <c r="TU432" s="3"/>
      <c r="TV432" s="3"/>
      <c r="TW432" s="3"/>
      <c r="TX432" s="3"/>
      <c r="TY432" s="3"/>
      <c r="TZ432" s="3"/>
      <c r="UA432" s="3"/>
      <c r="UB432" s="3"/>
      <c r="UC432" s="3"/>
      <c r="UD432" s="3"/>
      <c r="UE432" s="3"/>
      <c r="UF432" s="3"/>
      <c r="UG432" s="3"/>
      <c r="UH432" s="3"/>
      <c r="UI432" s="3"/>
      <c r="UJ432" s="3"/>
      <c r="UK432" s="3"/>
      <c r="UL432" s="3"/>
      <c r="UM432" s="3"/>
      <c r="UN432" s="3"/>
      <c r="UO432" s="3"/>
      <c r="UP432" s="3"/>
      <c r="UQ432" s="3"/>
      <c r="UR432" s="3"/>
      <c r="US432" s="3"/>
      <c r="UT432" s="3"/>
      <c r="UU432" s="3"/>
      <c r="UV432" s="3"/>
      <c r="UW432" s="3"/>
      <c r="UX432" s="3"/>
      <c r="UY432" s="3"/>
      <c r="UZ432" s="3"/>
      <c r="VA432" s="3"/>
      <c r="VB432" s="3"/>
      <c r="VC432" s="3"/>
      <c r="VD432" s="3"/>
      <c r="VE432" s="3"/>
      <c r="VF432" s="3"/>
      <c r="VG432" s="3"/>
      <c r="VH432" s="3"/>
      <c r="VI432" s="3"/>
      <c r="VJ432" s="3"/>
      <c r="VK432" s="3"/>
      <c r="VL432" s="3"/>
      <c r="VM432" s="3"/>
      <c r="VN432" s="3"/>
      <c r="VO432" s="3"/>
      <c r="VP432" s="3"/>
      <c r="VQ432" s="3"/>
      <c r="VR432" s="3"/>
      <c r="VS432" s="3"/>
      <c r="VT432" s="3"/>
      <c r="VU432" s="3"/>
      <c r="VV432" s="3"/>
      <c r="VW432" s="3"/>
      <c r="VX432" s="3"/>
      <c r="VY432" s="3"/>
      <c r="VZ432" s="3"/>
      <c r="WA432" s="3"/>
      <c r="WB432" s="3"/>
      <c r="WC432" s="3"/>
      <c r="WD432" s="3"/>
      <c r="WE432" s="3"/>
      <c r="WF432" s="3"/>
      <c r="WG432" s="3"/>
      <c r="WH432" s="3"/>
      <c r="WI432" s="3"/>
      <c r="WJ432" s="3"/>
      <c r="WK432" s="3"/>
      <c r="WL432" s="3"/>
      <c r="WM432" s="3"/>
      <c r="WN432" s="3"/>
      <c r="WO432" s="3"/>
      <c r="WP432" s="3"/>
      <c r="WQ432" s="3"/>
      <c r="WR432" s="3"/>
      <c r="WS432" s="3"/>
      <c r="WT432" s="3"/>
      <c r="WU432" s="3"/>
      <c r="WV432" s="3"/>
      <c r="WW432" s="3"/>
      <c r="WX432" s="3"/>
      <c r="WY432" s="3"/>
      <c r="WZ432" s="3"/>
      <c r="XA432" s="3"/>
      <c r="XB432" s="3"/>
      <c r="XC432" s="3"/>
      <c r="XD432" s="3"/>
      <c r="XE432" s="3"/>
      <c r="XF432" s="3"/>
      <c r="XG432" s="3"/>
      <c r="XH432" s="3"/>
      <c r="XI432" s="3"/>
      <c r="XJ432" s="3"/>
      <c r="XK432" s="3"/>
      <c r="XL432" s="3"/>
      <c r="XM432" s="3"/>
      <c r="XN432" s="3"/>
      <c r="XO432" s="3"/>
      <c r="XP432" s="3"/>
      <c r="XQ432" s="3"/>
      <c r="XR432" s="3"/>
      <c r="XS432" s="3"/>
      <c r="XT432" s="3"/>
      <c r="XU432" s="3"/>
      <c r="XV432" s="3"/>
      <c r="XW432" s="3"/>
      <c r="XX432" s="3"/>
      <c r="XY432" s="3"/>
      <c r="XZ432" s="3"/>
      <c r="YA432" s="3"/>
      <c r="YB432" s="3"/>
      <c r="YC432" s="3"/>
      <c r="YD432" s="3"/>
      <c r="YE432" s="3"/>
      <c r="YF432" s="3"/>
      <c r="YG432" s="3"/>
      <c r="YH432" s="3"/>
      <c r="YI432" s="3"/>
      <c r="YJ432" s="3"/>
      <c r="YK432" s="3"/>
      <c r="YL432" s="3"/>
      <c r="YM432" s="3"/>
      <c r="YN432" s="3"/>
      <c r="YO432" s="3"/>
      <c r="YP432" s="3"/>
      <c r="YQ432" s="3"/>
      <c r="YR432" s="3"/>
      <c r="YS432" s="3"/>
      <c r="YT432" s="3"/>
      <c r="YU432" s="3"/>
      <c r="YV432" s="3"/>
      <c r="YW432" s="3"/>
      <c r="YX432" s="3"/>
      <c r="YY432" s="3"/>
      <c r="YZ432" s="3"/>
      <c r="ZA432" s="3"/>
      <c r="ZB432" s="3"/>
      <c r="ZC432" s="3"/>
      <c r="ZD432" s="3"/>
      <c r="ZE432" s="3"/>
      <c r="ZF432" s="3"/>
      <c r="ZG432" s="3"/>
      <c r="ZH432" s="3"/>
      <c r="ZI432" s="3"/>
      <c r="ZJ432" s="3"/>
      <c r="ZK432" s="3"/>
      <c r="ZL432" s="3"/>
      <c r="ZM432" s="3"/>
      <c r="ZN432" s="3"/>
      <c r="ZO432" s="3"/>
      <c r="ZP432" s="3"/>
      <c r="ZQ432" s="3"/>
      <c r="ZR432" s="3"/>
      <c r="ZS432" s="3"/>
      <c r="ZT432" s="3"/>
      <c r="ZU432" s="3"/>
      <c r="ZV432" s="3"/>
      <c r="ZW432" s="3"/>
      <c r="ZX432" s="3"/>
      <c r="ZY432" s="3"/>
      <c r="ZZ432" s="3"/>
      <c r="AAA432" s="3"/>
      <c r="AAB432" s="3"/>
      <c r="AAC432" s="3"/>
      <c r="AAD432" s="3"/>
      <c r="AAE432" s="3"/>
      <c r="AAF432" s="3"/>
      <c r="AAG432" s="3"/>
      <c r="AAH432" s="3"/>
      <c r="AAI432" s="3"/>
      <c r="AAJ432" s="3"/>
      <c r="AAK432" s="3"/>
      <c r="AAL432" s="3"/>
      <c r="AAM432" s="3"/>
      <c r="AAN432" s="3"/>
      <c r="AAO432" s="3"/>
      <c r="AAP432" s="3"/>
      <c r="AAQ432" s="3"/>
      <c r="AAR432" s="3"/>
      <c r="AAS432" s="3"/>
      <c r="AAT432" s="3"/>
      <c r="AAU432" s="3"/>
      <c r="AAV432" s="3"/>
      <c r="AAW432" s="3"/>
      <c r="AAX432" s="3"/>
      <c r="AAY432" s="3"/>
      <c r="AAZ432" s="3"/>
      <c r="ABA432" s="3"/>
      <c r="ABB432" s="3"/>
      <c r="ABC432" s="3"/>
      <c r="ABD432" s="3"/>
      <c r="ABE432" s="3"/>
      <c r="ABF432" s="3"/>
      <c r="ABG432" s="3"/>
      <c r="ABH432" s="3"/>
      <c r="ABI432" s="3"/>
      <c r="ABJ432" s="3"/>
      <c r="ABK432" s="3"/>
      <c r="ABL432" s="3"/>
      <c r="ABM432" s="3"/>
      <c r="ABN432" s="3"/>
      <c r="ABO432" s="3"/>
      <c r="ABP432" s="3"/>
      <c r="ABQ432" s="3"/>
      <c r="ABR432" s="3"/>
      <c r="ABS432" s="3"/>
      <c r="ABT432" s="3"/>
      <c r="ABU432" s="3"/>
      <c r="ABV432" s="3"/>
      <c r="ABW432" s="3"/>
      <c r="ABX432" s="3"/>
      <c r="ABY432" s="3"/>
      <c r="ABZ432" s="3"/>
      <c r="ACA432" s="3"/>
      <c r="ACB432" s="3"/>
      <c r="ACC432" s="3"/>
      <c r="ACD432" s="3"/>
      <c r="ACE432" s="3"/>
      <c r="ACF432" s="3"/>
      <c r="ACG432" s="3"/>
      <c r="ACH432" s="3"/>
      <c r="ACI432" s="3"/>
      <c r="ACJ432" s="3"/>
      <c r="ACK432" s="3"/>
      <c r="ACL432" s="3"/>
      <c r="ACM432" s="3"/>
      <c r="ACN432" s="3"/>
      <c r="ACO432" s="3"/>
      <c r="ACP432" s="3"/>
      <c r="ACQ432" s="3"/>
      <c r="ACR432" s="3"/>
      <c r="ACS432" s="3"/>
      <c r="ACT432" s="3"/>
      <c r="ACU432" s="3"/>
      <c r="ACV432" s="3"/>
      <c r="ACW432" s="3"/>
      <c r="ACX432" s="3"/>
      <c r="ACY432" s="3"/>
      <c r="ACZ432" s="3"/>
      <c r="ADA432" s="3"/>
      <c r="ADB432" s="3"/>
      <c r="ADC432" s="3"/>
      <c r="ADD432" s="3"/>
      <c r="ADE432" s="3"/>
      <c r="ADF432" s="3"/>
      <c r="ADG432" s="3"/>
      <c r="ADH432" s="3"/>
      <c r="ADI432" s="3"/>
      <c r="ADJ432" s="3"/>
      <c r="ADK432" s="3"/>
      <c r="ADL432" s="3"/>
      <c r="ADM432" s="3"/>
      <c r="ADN432" s="3"/>
      <c r="ADO432" s="3"/>
      <c r="ADP432" s="3"/>
      <c r="ADQ432" s="3"/>
      <c r="ADR432" s="3"/>
      <c r="ADS432" s="3"/>
      <c r="ADT432" s="3"/>
      <c r="ADU432" s="3"/>
      <c r="ADV432" s="3"/>
      <c r="ADW432" s="3"/>
      <c r="ADX432" s="3"/>
      <c r="ADY432" s="3"/>
      <c r="ADZ432" s="3"/>
      <c r="AEA432" s="3"/>
      <c r="AEB432" s="3"/>
      <c r="AEC432" s="3"/>
      <c r="AED432" s="3"/>
      <c r="AEE432" s="3"/>
      <c r="AEF432" s="3"/>
      <c r="AEG432" s="3"/>
      <c r="AEH432" s="3"/>
      <c r="AEI432" s="3"/>
      <c r="AEJ432" s="3"/>
      <c r="AEK432" s="3"/>
      <c r="AEL432" s="3"/>
      <c r="AEM432" s="3"/>
      <c r="AEN432" s="3"/>
      <c r="AEO432" s="3"/>
      <c r="AEP432" s="3"/>
      <c r="AEQ432" s="3"/>
      <c r="AER432" s="3"/>
      <c r="AES432" s="3"/>
      <c r="AET432" s="3"/>
      <c r="AEU432" s="3"/>
      <c r="AEV432" s="3"/>
      <c r="AEW432" s="3"/>
      <c r="AEX432" s="3"/>
      <c r="AEY432" s="3"/>
      <c r="AEZ432" s="3"/>
      <c r="AFA432" s="3"/>
      <c r="AFB432" s="3"/>
      <c r="AFC432" s="3"/>
      <c r="AFD432" s="3"/>
      <c r="AFE432" s="3"/>
      <c r="AFF432" s="3"/>
      <c r="AFG432" s="3"/>
      <c r="AFH432" s="3"/>
      <c r="AFI432" s="3"/>
      <c r="AFJ432" s="3"/>
      <c r="AFK432" s="3"/>
      <c r="AFL432" s="3"/>
      <c r="AFM432" s="3"/>
      <c r="AFN432" s="3"/>
      <c r="AFO432" s="3"/>
      <c r="AFP432" s="3"/>
      <c r="AFQ432" s="3"/>
      <c r="AFR432" s="3"/>
      <c r="AFS432" s="3"/>
      <c r="AFT432" s="3"/>
      <c r="AFU432" s="3"/>
      <c r="AFV432" s="3"/>
      <c r="AFW432" s="3"/>
      <c r="AFX432" s="3"/>
      <c r="AFY432" s="3"/>
      <c r="AFZ432" s="3"/>
      <c r="AGA432" s="3"/>
      <c r="AGB432" s="3"/>
      <c r="AGC432" s="3"/>
      <c r="AGD432" s="3"/>
      <c r="AGE432" s="3"/>
      <c r="AGF432" s="3"/>
      <c r="AGG432" s="3"/>
      <c r="AGH432" s="3"/>
      <c r="AGI432" s="3"/>
      <c r="AGJ432" s="3"/>
      <c r="AGK432" s="3"/>
      <c r="AGL432" s="3"/>
      <c r="AGM432" s="3"/>
      <c r="AGN432" s="3"/>
      <c r="AGO432" s="3"/>
      <c r="AGP432" s="3"/>
      <c r="AGQ432" s="3"/>
      <c r="AGR432" s="3"/>
      <c r="AGS432" s="3"/>
      <c r="AGT432" s="3"/>
      <c r="AGU432" s="3"/>
      <c r="AGV432" s="3"/>
      <c r="AGW432" s="3"/>
      <c r="AGX432" s="3"/>
      <c r="AGY432" s="3"/>
      <c r="AGZ432" s="3"/>
      <c r="AHA432" s="3"/>
      <c r="AHB432" s="3"/>
      <c r="AHC432" s="3"/>
      <c r="AHD432" s="3"/>
      <c r="AHE432" s="3"/>
      <c r="AHF432" s="3"/>
      <c r="AHG432" s="3"/>
      <c r="AHH432" s="3"/>
      <c r="AHI432" s="3"/>
      <c r="AHJ432" s="3"/>
      <c r="AHK432" s="3"/>
      <c r="AHL432" s="3"/>
      <c r="AHM432" s="3"/>
      <c r="AHN432" s="3"/>
      <c r="AHO432" s="3"/>
      <c r="AHP432" s="3"/>
      <c r="AHQ432" s="3"/>
      <c r="AHR432" s="3"/>
      <c r="AHS432" s="3"/>
      <c r="AHT432" s="3"/>
      <c r="AHU432" s="3"/>
      <c r="AHV432" s="3"/>
      <c r="AHW432" s="3"/>
      <c r="AHX432" s="3"/>
      <c r="AHY432" s="3"/>
      <c r="AHZ432" s="3"/>
      <c r="AIA432" s="3"/>
      <c r="AIB432" s="3"/>
      <c r="AIC432" s="3"/>
      <c r="AID432" s="3"/>
      <c r="AIE432" s="3"/>
      <c r="AIF432" s="3"/>
      <c r="AIG432" s="3"/>
      <c r="AIH432" s="3"/>
      <c r="AII432" s="3"/>
      <c r="AIJ432" s="3"/>
      <c r="AIK432" s="3"/>
      <c r="AIL432" s="3"/>
      <c r="AIM432" s="3"/>
      <c r="AIN432" s="3"/>
      <c r="AIO432" s="3"/>
      <c r="AIP432" s="3"/>
      <c r="AIQ432" s="3"/>
      <c r="AIR432" s="3"/>
      <c r="AIS432" s="3"/>
      <c r="AIT432" s="3"/>
      <c r="AIU432" s="3"/>
      <c r="AIV432" s="3"/>
      <c r="AIW432" s="3"/>
      <c r="AIX432" s="3"/>
      <c r="AIY432" s="3"/>
      <c r="AIZ432" s="3"/>
      <c r="AJA432" s="3"/>
      <c r="AJB432" s="3"/>
      <c r="AJC432" s="3"/>
      <c r="AJD432" s="3"/>
      <c r="AJE432" s="3"/>
      <c r="AJF432" s="3"/>
      <c r="AJG432" s="3"/>
      <c r="AJH432" s="3"/>
      <c r="AJI432" s="3"/>
      <c r="AJJ432" s="3"/>
      <c r="AJK432" s="3"/>
      <c r="AJL432" s="3"/>
      <c r="AJM432" s="3"/>
      <c r="AJN432" s="3"/>
      <c r="AJO432" s="3"/>
      <c r="AJP432" s="3"/>
      <c r="AJQ432" s="3"/>
      <c r="AJR432" s="3"/>
      <c r="AJS432" s="3"/>
      <c r="AJT432" s="3"/>
      <c r="AJU432" s="3"/>
      <c r="AJV432" s="3"/>
      <c r="AJW432" s="3"/>
      <c r="AJX432" s="3"/>
      <c r="AJY432" s="3"/>
      <c r="AJZ432" s="3"/>
      <c r="AKA432" s="3"/>
      <c r="AKB432" s="3"/>
      <c r="AKC432" s="3"/>
      <c r="AKD432" s="3"/>
      <c r="AKE432" s="3"/>
      <c r="AKF432" s="3"/>
      <c r="AKG432" s="3"/>
      <c r="AKH432" s="3"/>
      <c r="AKI432" s="3"/>
      <c r="AKJ432" s="3"/>
      <c r="AKK432" s="3"/>
      <c r="AKL432" s="3"/>
      <c r="AKM432" s="3"/>
      <c r="AKN432" s="3"/>
      <c r="AKO432" s="3"/>
      <c r="AKP432" s="3"/>
      <c r="AKQ432" s="3"/>
      <c r="AKR432" s="3"/>
      <c r="AKS432" s="3"/>
      <c r="AKT432" s="3"/>
      <c r="AKU432" s="3"/>
      <c r="AKV432" s="3"/>
      <c r="AKW432" s="3"/>
      <c r="AKX432" s="3"/>
      <c r="AKY432" s="3"/>
      <c r="AKZ432" s="3"/>
      <c r="ALA432" s="3"/>
      <c r="ALB432" s="3"/>
      <c r="ALC432" s="3"/>
      <c r="ALD432" s="3"/>
      <c r="ALE432" s="3"/>
      <c r="ALF432" s="3"/>
      <c r="ALG432" s="3"/>
      <c r="ALH432" s="3"/>
      <c r="ALI432" s="3"/>
      <c r="ALJ432" s="3"/>
      <c r="ALK432" s="3"/>
      <c r="ALL432" s="3"/>
      <c r="ALM432" s="3"/>
      <c r="ALN432" s="3"/>
      <c r="ALO432" s="3"/>
      <c r="ALP432" s="3"/>
      <c r="ALQ432" s="3"/>
      <c r="ALR432" s="3"/>
      <c r="ALS432" s="3"/>
      <c r="ALT432" s="3"/>
      <c r="ALU432" s="3"/>
      <c r="ALV432" s="3"/>
      <c r="ALW432" s="3"/>
      <c r="ALX432" s="3"/>
      <c r="ALY432" s="3"/>
      <c r="ALZ432" s="3"/>
      <c r="AMA432" s="3"/>
      <c r="AMB432" s="3"/>
      <c r="AMC432" s="3"/>
      <c r="AMD432" s="3"/>
      <c r="AME432" s="3"/>
      <c r="AMF432" s="3"/>
      <c r="AMG432" s="3"/>
      <c r="AMH432" s="3"/>
      <c r="AMI432" s="3"/>
      <c r="AMJ432" s="3"/>
      <c r="AMK432" s="3"/>
      <c r="AML432" s="3"/>
      <c r="AMM432" s="3"/>
      <c r="AMN432" s="3"/>
      <c r="AMO432" s="3"/>
      <c r="AMP432" s="3"/>
      <c r="AMQ432" s="3"/>
      <c r="AMR432" s="3"/>
      <c r="AMS432" s="3"/>
      <c r="AMT432" s="3"/>
      <c r="AMU432" s="3"/>
      <c r="AMV432" s="3"/>
      <c r="AMW432" s="3"/>
      <c r="AMX432" s="3"/>
      <c r="AMY432" s="3"/>
      <c r="AMZ432" s="3"/>
      <c r="ANA432" s="3"/>
      <c r="ANB432" s="3"/>
      <c r="ANC432" s="3"/>
      <c r="AND432" s="3"/>
      <c r="ANE432" s="3"/>
    </row>
    <row r="433" spans="1:1045" x14ac:dyDescent="0.35">
      <c r="A433" s="9" t="s">
        <v>28</v>
      </c>
      <c r="B433" s="5">
        <v>7.5660233693456602</v>
      </c>
      <c r="C433" s="5">
        <v>8.1056130096654861</v>
      </c>
      <c r="D433" s="5">
        <v>8.2968929606073534</v>
      </c>
      <c r="E433" s="5">
        <v>7.9503070239877394</v>
      </c>
      <c r="F433" s="5">
        <v>7.7060527967248387</v>
      </c>
      <c r="G433" s="5">
        <v>9.0052726919269244</v>
      </c>
      <c r="H433" s="5">
        <v>8.2040231277463143</v>
      </c>
      <c r="I433" s="5">
        <v>11.247485575039518</v>
      </c>
      <c r="J433" s="5">
        <v>12.928253369924539</v>
      </c>
      <c r="K433" s="5">
        <v>12.322730290645529</v>
      </c>
      <c r="L433" s="5">
        <v>11.845040212527749</v>
      </c>
      <c r="M433" s="5">
        <v>11.00948401260489</v>
      </c>
      <c r="N433" s="5">
        <v>8.2543227898108782</v>
      </c>
      <c r="O433" s="5">
        <v>8.8513432775602272</v>
      </c>
      <c r="P433" s="5">
        <v>9.0661016299716497</v>
      </c>
      <c r="Q433" s="5">
        <v>8.6901782735563504</v>
      </c>
      <c r="R433" s="5">
        <v>8.4054392234017996</v>
      </c>
      <c r="S433" s="5">
        <v>9.8197867942954815</v>
      </c>
      <c r="T433" s="5">
        <v>8.9253508255274454</v>
      </c>
      <c r="U433" s="5">
        <v>12.102383039216154</v>
      </c>
      <c r="V433" s="5">
        <v>13.912830368649708</v>
      </c>
      <c r="W433" s="5">
        <v>13.279430750461716</v>
      </c>
      <c r="X433" s="5">
        <v>13.04105022662354</v>
      </c>
      <c r="Y433" s="5">
        <v>11.940199277135498</v>
      </c>
      <c r="Z433" s="58">
        <v>8.9296311780737856</v>
      </c>
      <c r="AA433" s="58">
        <v>9.5837805539165988</v>
      </c>
      <c r="AB433" s="58">
        <v>9.8222393581672911</v>
      </c>
      <c r="AC433" s="58">
        <v>9.4180221521981622</v>
      </c>
      <c r="AD433" s="58">
        <v>9.0937998365091843</v>
      </c>
      <c r="AE433" s="58">
        <v>10.620445143211757</v>
      </c>
      <c r="AF433" s="58">
        <v>9.6346783432787024</v>
      </c>
      <c r="AG433" s="58">
        <v>12.930582804596725</v>
      </c>
      <c r="AH433" s="58">
        <v>14.8672356838414</v>
      </c>
      <c r="AI433" s="58">
        <v>14.208681913717207</v>
      </c>
      <c r="AJ433" s="58">
        <v>13.99675904711841</v>
      </c>
      <c r="AK433" s="58">
        <v>12.85120463097685</v>
      </c>
      <c r="AL433" s="58">
        <v>9.5931976115477049</v>
      </c>
      <c r="AM433" s="58">
        <v>10.304194850623313</v>
      </c>
      <c r="AN433" s="58">
        <v>10.566553364782008</v>
      </c>
      <c r="AO433" s="58">
        <v>10.134998547714826</v>
      </c>
      <c r="AP433" s="58">
        <v>9.7714438421812506</v>
      </c>
      <c r="AQ433" s="58">
        <v>11.408813975920181</v>
      </c>
      <c r="AR433" s="58">
        <v>10.332320211999667</v>
      </c>
      <c r="AS433" s="58">
        <v>13.735211770427327</v>
      </c>
      <c r="AT433" s="58">
        <v>15.794993042991029</v>
      </c>
      <c r="AU433" s="58">
        <v>15.113668913916021</v>
      </c>
      <c r="AV433" s="58">
        <v>14.931103465195886</v>
      </c>
      <c r="AW433" s="58">
        <v>13.744731218792673</v>
      </c>
      <c r="AX433" s="58">
        <v>10.246056224007448</v>
      </c>
      <c r="AY433" s="58">
        <v>11.013638069329751</v>
      </c>
      <c r="AZ433" s="58">
        <v>11.30007650400974</v>
      </c>
      <c r="BA433" s="58">
        <v>10.842066305582373</v>
      </c>
      <c r="BB433" s="58">
        <v>10.439393769314627</v>
      </c>
      <c r="BC433" s="58">
        <v>12.186308961597714</v>
      </c>
      <c r="BD433" s="58">
        <v>11.017395689844406</v>
      </c>
      <c r="BE433" s="58">
        <v>14.518563991492989</v>
      </c>
      <c r="BF433" s="58">
        <v>16.698961794154705</v>
      </c>
      <c r="BG433" s="58">
        <v>15.996975852017739</v>
      </c>
      <c r="BH433" s="58">
        <v>15.846323257625423</v>
      </c>
      <c r="BI433" s="58">
        <v>14.622588615593973</v>
      </c>
      <c r="BJ433" s="5">
        <v>11.698958968278207</v>
      </c>
      <c r="BK433" s="5">
        <v>12.401983417439721</v>
      </c>
      <c r="BL433" s="5">
        <v>12.027533443238923</v>
      </c>
      <c r="BM433" s="5">
        <v>7.5092625993274327</v>
      </c>
      <c r="BN433" s="5">
        <v>6.8406616519488024</v>
      </c>
      <c r="BO433" s="5">
        <v>7.1259844312041736</v>
      </c>
      <c r="BP433" s="5">
        <v>7.0562138838981889</v>
      </c>
      <c r="BQ433" s="5">
        <v>7.8294415763195362</v>
      </c>
      <c r="BR433" s="5">
        <v>8.9226358407176374</v>
      </c>
      <c r="BS433" s="5">
        <v>8.1294853378663205</v>
      </c>
      <c r="BT433" s="5">
        <v>10.751759353883717</v>
      </c>
      <c r="BU433" s="5">
        <v>11.778824689392977</v>
      </c>
      <c r="BV433" s="58">
        <v>12.658630217004385</v>
      </c>
      <c r="BW433" s="58">
        <v>13.425102014685411</v>
      </c>
      <c r="BX433" s="58">
        <v>13.035536581084344</v>
      </c>
      <c r="BY433" s="58">
        <v>8.194811430959156</v>
      </c>
      <c r="BZ433" s="58">
        <v>7.4500863841459442</v>
      </c>
      <c r="CA433" s="58">
        <v>7.7286605227354448</v>
      </c>
      <c r="CB433" s="58">
        <v>7.6479934694885934</v>
      </c>
      <c r="CC433" s="58">
        <v>8.4891551651072099</v>
      </c>
      <c r="CD433" s="58">
        <v>9.7060476906580977</v>
      </c>
      <c r="CE433" s="58">
        <v>8.8509105875874905</v>
      </c>
      <c r="CF433" s="58">
        <v>11.652215122057482</v>
      </c>
      <c r="CG433" s="58">
        <v>12.784841030721616</v>
      </c>
      <c r="CH433" s="58">
        <v>13.593586983030503</v>
      </c>
      <c r="CI433" s="58">
        <v>14.422659485722381</v>
      </c>
      <c r="CJ433" s="58">
        <v>14.020032515693071</v>
      </c>
      <c r="CK433" s="58">
        <v>8.8677908874897593</v>
      </c>
      <c r="CL433" s="58">
        <v>8.0503222412071569</v>
      </c>
      <c r="CM433" s="58">
        <v>8.3175689209425432</v>
      </c>
      <c r="CN433" s="58">
        <v>8.2262761526438126</v>
      </c>
      <c r="CO433" s="58">
        <v>9.1390198996524425</v>
      </c>
      <c r="CP433" s="58">
        <v>10.477937538056054</v>
      </c>
      <c r="CQ433" s="58">
        <v>9.5593100157570188</v>
      </c>
      <c r="CR433" s="58">
        <v>12.531162618112965</v>
      </c>
      <c r="CS433" s="58">
        <v>13.768823520259451</v>
      </c>
      <c r="CT433" s="58">
        <v>14.506526065526737</v>
      </c>
      <c r="CU433" s="58">
        <v>15.39745785101441</v>
      </c>
      <c r="CV433" s="58">
        <v>14.983586118087256</v>
      </c>
      <c r="CW433" s="58">
        <v>9.5294146657289573</v>
      </c>
      <c r="CX433" s="58">
        <v>8.6402856494520908</v>
      </c>
      <c r="CY433" s="58">
        <v>8.894231348423272</v>
      </c>
      <c r="CZ433" s="58">
        <v>8.7925987575423754</v>
      </c>
      <c r="DA433" s="58">
        <v>9.7763846504818499</v>
      </c>
      <c r="DB433" s="58">
        <v>11.239950849565775</v>
      </c>
      <c r="DC433" s="58">
        <v>10.256146065634248</v>
      </c>
      <c r="DD433" s="58">
        <v>13.390968144108145</v>
      </c>
      <c r="DE433" s="58">
        <v>14.733159063331208</v>
      </c>
      <c r="DF433" s="58">
        <v>15.399650718305471</v>
      </c>
      <c r="DG433" s="58">
        <v>16.351783726990273</v>
      </c>
      <c r="DH433" s="58">
        <v>15.928288431472106</v>
      </c>
      <c r="DI433" s="58">
        <v>10.180686694081194</v>
      </c>
      <c r="DJ433" s="58">
        <v>9.2209336017768901</v>
      </c>
      <c r="DK433" s="58">
        <v>9.4598895349123833</v>
      </c>
      <c r="DL433" s="58">
        <v>9.3482116679253213</v>
      </c>
      <c r="DM433" s="58">
        <v>10.402579216361772</v>
      </c>
      <c r="DN433" s="58">
        <v>11.98984651030502</v>
      </c>
      <c r="DO433" s="58">
        <v>10.943557670650964</v>
      </c>
      <c r="DP433" s="58">
        <v>14.233526676364706</v>
      </c>
      <c r="DQ433" s="58">
        <v>15.679796615849462</v>
      </c>
      <c r="DR433" s="58">
        <v>10.749638089301614</v>
      </c>
      <c r="DS433" s="58">
        <v>12.226473515272033</v>
      </c>
      <c r="DT433" s="58">
        <v>12.340633329757404</v>
      </c>
      <c r="DU433" s="58">
        <v>11.911975330283049</v>
      </c>
      <c r="DV433" s="58">
        <v>11.21484258258403</v>
      </c>
      <c r="DW433" s="58">
        <v>6.8603977528111537</v>
      </c>
      <c r="DX433" s="58">
        <v>6.5693954764886318</v>
      </c>
      <c r="DY433" s="58">
        <v>6.8816626658762869</v>
      </c>
      <c r="DZ433" s="58">
        <v>7.2476515695776209</v>
      </c>
      <c r="EA433" s="58">
        <v>7.4595593538335736</v>
      </c>
      <c r="EB433" s="58">
        <v>8.3117478205733359</v>
      </c>
      <c r="EC433" s="58">
        <v>8.430558944157001</v>
      </c>
      <c r="ED433" s="58">
        <v>11.649539550601295</v>
      </c>
      <c r="EE433" s="58">
        <v>13.248056811368974</v>
      </c>
      <c r="EF433" s="58">
        <v>13.365066648473224</v>
      </c>
      <c r="EG433" s="58">
        <v>12.890675035938125</v>
      </c>
      <c r="EH433" s="58">
        <v>12.126854473455918</v>
      </c>
      <c r="EI433" s="58">
        <v>7.4316376255281309</v>
      </c>
      <c r="EJ433" s="58">
        <v>7.1057737111189905</v>
      </c>
      <c r="EK433" s="58">
        <v>7.4398204189583819</v>
      </c>
      <c r="EL433" s="58">
        <v>7.8517816717945577</v>
      </c>
      <c r="EM433" s="58">
        <v>8.1013725599433926</v>
      </c>
      <c r="EN433" s="58">
        <v>9.0841658719416909</v>
      </c>
      <c r="EO433" s="58">
        <v>9.2274708589917882</v>
      </c>
      <c r="EP433" s="58">
        <v>12.52628187090993</v>
      </c>
      <c r="EQ433" s="58">
        <v>14.243940028092684</v>
      </c>
      <c r="ER433" s="58">
        <v>14.364058071073732</v>
      </c>
      <c r="ES433" s="58">
        <v>13.844797883183672</v>
      </c>
      <c r="ET433" s="58">
        <v>13.016188608805313</v>
      </c>
      <c r="EU433" s="58">
        <v>7.9889819227753902</v>
      </c>
      <c r="EV433" s="58">
        <v>7.6285837579407501</v>
      </c>
      <c r="EW433" s="58">
        <v>7.9838028331468207</v>
      </c>
      <c r="EX433" s="58">
        <v>8.4418722393295873</v>
      </c>
      <c r="EY433" s="58">
        <v>8.7329971886430826</v>
      </c>
      <c r="EZ433" s="58">
        <v>9.8452817669403689</v>
      </c>
      <c r="FA433" s="58">
        <v>10.013397429399872</v>
      </c>
      <c r="FB433" s="58">
        <v>13.38230374549943</v>
      </c>
      <c r="FC433" s="58">
        <v>15.216860024094617</v>
      </c>
      <c r="FD433" s="58">
        <v>15.340357419834399</v>
      </c>
      <c r="FE433" s="58">
        <v>14.777044845295652</v>
      </c>
      <c r="FF433" s="58">
        <v>13.88540501353577</v>
      </c>
      <c r="FG433" s="58">
        <v>8.5339691943132525</v>
      </c>
      <c r="FH433" s="58">
        <v>8.1393730800606239</v>
      </c>
      <c r="FI433" s="58">
        <v>8.5152545640600668</v>
      </c>
      <c r="FJ433" s="58">
        <v>9.0195296732499717</v>
      </c>
      <c r="FK433" s="58">
        <v>9.3529646122504921</v>
      </c>
      <c r="FL433" s="58">
        <v>10.59627362002017</v>
      </c>
      <c r="FM433" s="58">
        <v>10.789444659733212</v>
      </c>
      <c r="FN433" s="58">
        <v>14.219608304225707</v>
      </c>
      <c r="FO433" s="58">
        <v>16.170536287553595</v>
      </c>
      <c r="FP433" s="58">
        <v>16.296212896065253</v>
      </c>
      <c r="FQ433" s="58">
        <v>15.689618513724549</v>
      </c>
      <c r="FR433" s="58">
        <v>14.736580350220507</v>
      </c>
      <c r="FS433" s="58">
        <v>9.0678546842296477</v>
      </c>
      <c r="FT433" s="58">
        <v>8.6394004481988187</v>
      </c>
      <c r="FU433" s="58">
        <v>9.0355112598210372</v>
      </c>
      <c r="FV433" s="58">
        <v>9.5860602969775268</v>
      </c>
      <c r="FW433" s="58">
        <v>9.962474116996173</v>
      </c>
      <c r="FX433" s="58">
        <v>11.338105198990268</v>
      </c>
      <c r="FY433" s="58">
        <v>11.553226300822509</v>
      </c>
      <c r="FZ433" s="3"/>
      <c r="GA433" s="3"/>
      <c r="GB433" s="3"/>
      <c r="GC433" s="3"/>
      <c r="GD433" s="3"/>
      <c r="GE433" s="3"/>
      <c r="GF433" s="3"/>
      <c r="GG433" s="3"/>
      <c r="GH433" s="3"/>
      <c r="GI433" s="3"/>
      <c r="GJ433" s="3"/>
      <c r="GK433" s="3"/>
      <c r="GL433" s="3"/>
      <c r="GM433" s="3"/>
      <c r="GN433" s="3"/>
      <c r="GO433" s="3"/>
      <c r="GP433" s="3"/>
      <c r="GQ433" s="3"/>
      <c r="GR433" s="3"/>
      <c r="GS433" s="3"/>
      <c r="GT433" s="3"/>
      <c r="GU433" s="3"/>
      <c r="GV433" s="3"/>
      <c r="GW433" s="3"/>
      <c r="GX433" s="3"/>
      <c r="GY433" s="3"/>
      <c r="GZ433" s="3"/>
      <c r="HA433" s="3"/>
      <c r="HB433" s="3"/>
      <c r="HC433" s="3"/>
      <c r="HD433" s="3"/>
      <c r="HE433" s="3"/>
      <c r="HF433" s="3"/>
      <c r="HG433" s="3"/>
      <c r="HH433" s="3"/>
      <c r="HI433" s="3"/>
      <c r="HJ433" s="3"/>
      <c r="HK433" s="3"/>
      <c r="HL433" s="3"/>
      <c r="HM433" s="3"/>
      <c r="HN433" s="3"/>
      <c r="HO433" s="3"/>
      <c r="HP433" s="3"/>
      <c r="HQ433" s="3"/>
      <c r="HR433" s="3"/>
      <c r="HS433" s="3"/>
      <c r="HT433" s="3"/>
      <c r="HU433" s="3"/>
      <c r="HV433" s="3"/>
      <c r="HW433" s="3"/>
      <c r="HX433" s="3"/>
      <c r="HY433" s="3"/>
      <c r="HZ433" s="3"/>
      <c r="IA433" s="3"/>
      <c r="IB433" s="3"/>
      <c r="IC433" s="3"/>
      <c r="ID433" s="3"/>
      <c r="IE433" s="3"/>
      <c r="IF433" s="3"/>
      <c r="IG433" s="3"/>
      <c r="IH433" s="3"/>
      <c r="II433" s="3"/>
      <c r="IJ433" s="3"/>
      <c r="IK433" s="3"/>
      <c r="IL433" s="3"/>
      <c r="IM433" s="3"/>
      <c r="IN433" s="3"/>
      <c r="IO433" s="3"/>
      <c r="IP433" s="3"/>
      <c r="IQ433" s="3"/>
      <c r="IR433" s="3"/>
      <c r="IS433" s="3"/>
      <c r="IT433" s="3"/>
      <c r="IU433" s="3"/>
      <c r="IV433" s="3"/>
      <c r="IW433" s="3"/>
      <c r="IX433" s="3"/>
      <c r="IY433" s="3"/>
      <c r="IZ433" s="3"/>
      <c r="JA433" s="3"/>
      <c r="JB433" s="3"/>
      <c r="JC433" s="3"/>
      <c r="JD433" s="3"/>
      <c r="JE433" s="3"/>
      <c r="JF433" s="3"/>
      <c r="JG433" s="3"/>
      <c r="JH433" s="3"/>
      <c r="JI433" s="3"/>
      <c r="JJ433" s="3"/>
      <c r="JK433" s="3"/>
      <c r="JL433" s="3"/>
      <c r="JM433" s="3"/>
      <c r="JN433" s="3"/>
      <c r="JO433" s="3"/>
      <c r="JP433" s="3"/>
      <c r="JQ433" s="3"/>
      <c r="JR433" s="3"/>
      <c r="JS433" s="3"/>
      <c r="JT433" s="3"/>
      <c r="JU433" s="3"/>
      <c r="JV433" s="3"/>
      <c r="JW433" s="3"/>
      <c r="JX433" s="3"/>
      <c r="JY433" s="3"/>
      <c r="JZ433" s="3"/>
      <c r="KA433" s="3"/>
      <c r="KB433" s="3"/>
      <c r="KC433" s="3"/>
      <c r="KD433" s="3"/>
      <c r="KE433" s="3"/>
      <c r="KF433" s="3"/>
      <c r="KG433" s="3"/>
      <c r="KH433" s="3"/>
      <c r="KI433" s="3"/>
      <c r="KJ433" s="3"/>
      <c r="KK433" s="3"/>
      <c r="KL433" s="3"/>
      <c r="KM433" s="3"/>
      <c r="KN433" s="3"/>
      <c r="KO433" s="3"/>
      <c r="KP433" s="3"/>
      <c r="KQ433" s="3"/>
      <c r="KR433" s="3"/>
      <c r="KS433" s="3"/>
      <c r="KT433" s="3"/>
      <c r="KU433" s="3"/>
      <c r="KV433" s="3"/>
      <c r="KW433" s="3"/>
      <c r="KX433" s="3"/>
      <c r="KY433" s="3"/>
      <c r="KZ433" s="3"/>
      <c r="LA433" s="3"/>
      <c r="LB433" s="3"/>
      <c r="LC433" s="3"/>
      <c r="LD433" s="3"/>
      <c r="LE433" s="3"/>
      <c r="LF433" s="3"/>
      <c r="LG433" s="3"/>
      <c r="LH433" s="3"/>
      <c r="LI433" s="3"/>
      <c r="LJ433" s="3"/>
      <c r="LK433" s="3"/>
      <c r="LL433" s="3"/>
      <c r="LM433" s="3"/>
      <c r="LN433" s="3"/>
      <c r="LO433" s="3"/>
      <c r="LP433" s="3"/>
      <c r="LQ433" s="3"/>
      <c r="LR433" s="3"/>
      <c r="LS433" s="3"/>
      <c r="LT433" s="3"/>
      <c r="LU433" s="3"/>
      <c r="LV433" s="3"/>
      <c r="LW433" s="3"/>
      <c r="LX433" s="3"/>
      <c r="LY433" s="3"/>
      <c r="LZ433" s="3"/>
      <c r="MA433" s="3"/>
      <c r="MB433" s="3"/>
      <c r="MC433" s="3"/>
      <c r="MD433" s="3"/>
      <c r="ME433" s="3"/>
      <c r="MF433" s="3"/>
      <c r="MG433" s="3"/>
      <c r="MH433" s="3"/>
      <c r="MI433" s="3"/>
      <c r="MJ433" s="3"/>
      <c r="MK433" s="3"/>
      <c r="ML433" s="3"/>
      <c r="MM433" s="3"/>
      <c r="MN433" s="3"/>
      <c r="MO433" s="3"/>
      <c r="MP433" s="3"/>
      <c r="MQ433" s="3"/>
      <c r="MR433" s="3"/>
      <c r="MS433" s="3"/>
      <c r="MT433" s="3"/>
      <c r="MU433" s="3"/>
      <c r="MV433" s="3"/>
      <c r="MW433" s="3"/>
      <c r="MX433" s="3"/>
      <c r="MY433" s="3"/>
      <c r="MZ433" s="3"/>
      <c r="NA433" s="3"/>
      <c r="NB433" s="3"/>
      <c r="NC433" s="3"/>
      <c r="ND433" s="3"/>
      <c r="NE433" s="3"/>
      <c r="NF433" s="3"/>
      <c r="NG433" s="3"/>
      <c r="NH433" s="3"/>
      <c r="NI433" s="3"/>
      <c r="NJ433" s="3"/>
      <c r="NK433" s="3"/>
      <c r="NL433" s="3"/>
      <c r="NM433" s="3"/>
      <c r="NN433" s="3"/>
      <c r="NO433" s="3"/>
      <c r="NP433" s="3"/>
      <c r="NQ433" s="3"/>
      <c r="NR433" s="3"/>
      <c r="NS433" s="3"/>
      <c r="NT433" s="3"/>
      <c r="NU433" s="3"/>
      <c r="NV433" s="3"/>
      <c r="NW433" s="3"/>
      <c r="NX433" s="3"/>
      <c r="NY433" s="3"/>
      <c r="NZ433" s="3"/>
      <c r="OA433" s="3"/>
      <c r="OB433" s="3"/>
      <c r="OC433" s="3"/>
      <c r="OD433" s="3"/>
      <c r="OE433" s="3"/>
      <c r="OF433" s="3"/>
      <c r="OG433" s="3"/>
      <c r="OH433" s="3"/>
      <c r="OI433" s="3"/>
      <c r="OJ433" s="3"/>
      <c r="OK433" s="3"/>
      <c r="OL433" s="3"/>
      <c r="OM433" s="3"/>
      <c r="ON433" s="3"/>
      <c r="OO433" s="3"/>
      <c r="OP433" s="3"/>
      <c r="OQ433" s="3"/>
      <c r="OR433" s="3"/>
      <c r="OS433" s="3"/>
      <c r="OT433" s="3"/>
      <c r="OU433" s="3"/>
      <c r="OV433" s="3"/>
      <c r="OW433" s="3"/>
      <c r="OX433" s="3"/>
      <c r="OY433" s="3"/>
      <c r="OZ433" s="3"/>
      <c r="PA433" s="3"/>
      <c r="PB433" s="3"/>
      <c r="PC433" s="3"/>
      <c r="PD433" s="3"/>
      <c r="PE433" s="3"/>
      <c r="PF433" s="3"/>
      <c r="PG433" s="3"/>
      <c r="PH433" s="3"/>
      <c r="PI433" s="3"/>
      <c r="PJ433" s="3"/>
      <c r="PK433" s="3"/>
      <c r="PL433" s="3"/>
      <c r="PM433" s="3"/>
      <c r="PN433" s="3"/>
      <c r="PO433" s="3"/>
      <c r="PP433" s="3"/>
      <c r="PQ433" s="3"/>
      <c r="PR433" s="3"/>
      <c r="PS433" s="3"/>
      <c r="PT433" s="3"/>
      <c r="PU433" s="3"/>
      <c r="PV433" s="3"/>
      <c r="PW433" s="3"/>
      <c r="PX433" s="3"/>
      <c r="PY433" s="3"/>
      <c r="PZ433" s="3"/>
      <c r="QA433" s="3"/>
      <c r="QB433" s="3"/>
      <c r="QC433" s="3"/>
      <c r="QD433" s="3"/>
      <c r="QE433" s="3"/>
      <c r="QF433" s="3"/>
      <c r="QG433" s="3"/>
      <c r="QH433" s="3"/>
      <c r="QI433" s="3"/>
      <c r="QJ433" s="3"/>
      <c r="QK433" s="3"/>
      <c r="QL433" s="3"/>
      <c r="QM433" s="3"/>
      <c r="QN433" s="3"/>
      <c r="QO433" s="3"/>
      <c r="QP433" s="3"/>
      <c r="QQ433" s="3"/>
      <c r="QR433" s="3"/>
      <c r="QS433" s="3"/>
      <c r="QT433" s="3"/>
      <c r="QU433" s="3"/>
      <c r="QV433" s="3"/>
      <c r="QW433" s="3"/>
      <c r="QX433" s="3"/>
      <c r="QY433" s="3"/>
      <c r="QZ433" s="3"/>
      <c r="RA433" s="3"/>
      <c r="RB433" s="3"/>
      <c r="RC433" s="3"/>
      <c r="RD433" s="3"/>
      <c r="RE433" s="3"/>
      <c r="RF433" s="3"/>
      <c r="RG433" s="3"/>
      <c r="RH433" s="3"/>
      <c r="RI433" s="3"/>
      <c r="RJ433" s="3"/>
      <c r="RK433" s="3"/>
      <c r="RL433" s="3"/>
      <c r="RM433" s="3"/>
      <c r="RN433" s="3"/>
      <c r="RO433" s="3"/>
      <c r="RP433" s="3"/>
      <c r="RQ433" s="3"/>
      <c r="RR433" s="3"/>
      <c r="RS433" s="3"/>
      <c r="RT433" s="3"/>
      <c r="RU433" s="3"/>
      <c r="RV433" s="3"/>
      <c r="RW433" s="3"/>
      <c r="RX433" s="3"/>
      <c r="RY433" s="3"/>
      <c r="RZ433" s="3"/>
      <c r="SA433" s="3"/>
      <c r="SB433" s="3"/>
      <c r="SC433" s="3"/>
      <c r="SD433" s="3"/>
      <c r="SE433" s="3"/>
      <c r="SF433" s="3"/>
      <c r="SG433" s="3"/>
      <c r="SH433" s="3"/>
      <c r="SI433" s="3"/>
      <c r="SJ433" s="3"/>
      <c r="SK433" s="3"/>
      <c r="SL433" s="3"/>
      <c r="SM433" s="3"/>
      <c r="SN433" s="3"/>
      <c r="SO433" s="3"/>
      <c r="SP433" s="3"/>
      <c r="SQ433" s="3"/>
      <c r="SR433" s="3"/>
      <c r="SS433" s="3"/>
      <c r="ST433" s="3"/>
      <c r="SU433" s="3"/>
      <c r="SV433" s="3"/>
      <c r="SW433" s="3"/>
      <c r="SX433" s="3"/>
      <c r="SY433" s="3"/>
      <c r="SZ433" s="3"/>
      <c r="TA433" s="3"/>
      <c r="TB433" s="3"/>
      <c r="TC433" s="3"/>
      <c r="TD433" s="3"/>
      <c r="TE433" s="3"/>
      <c r="TF433" s="3"/>
      <c r="TG433" s="3"/>
      <c r="TH433" s="3"/>
      <c r="TI433" s="3"/>
      <c r="TJ433" s="3"/>
      <c r="TK433" s="3"/>
      <c r="TL433" s="3"/>
      <c r="TM433" s="3"/>
      <c r="TN433" s="3"/>
      <c r="TO433" s="3"/>
      <c r="TP433" s="3"/>
      <c r="TQ433" s="3"/>
      <c r="TR433" s="3"/>
      <c r="TS433" s="3"/>
      <c r="TT433" s="3"/>
      <c r="TU433" s="3"/>
      <c r="TV433" s="3"/>
      <c r="TW433" s="3"/>
      <c r="TX433" s="3"/>
      <c r="TY433" s="3"/>
      <c r="TZ433" s="3"/>
      <c r="UA433" s="3"/>
      <c r="UB433" s="3"/>
      <c r="UC433" s="3"/>
      <c r="UD433" s="3"/>
      <c r="UE433" s="3"/>
      <c r="UF433" s="3"/>
      <c r="UG433" s="3"/>
      <c r="UH433" s="3"/>
      <c r="UI433" s="3"/>
      <c r="UJ433" s="3"/>
      <c r="UK433" s="3"/>
      <c r="UL433" s="3"/>
      <c r="UM433" s="3"/>
      <c r="UN433" s="3"/>
      <c r="UO433" s="3"/>
      <c r="UP433" s="3"/>
      <c r="UQ433" s="3"/>
      <c r="UR433" s="3"/>
      <c r="US433" s="3"/>
      <c r="UT433" s="3"/>
      <c r="UU433" s="3"/>
      <c r="UV433" s="3"/>
      <c r="UW433" s="3"/>
      <c r="UX433" s="3"/>
      <c r="UY433" s="3"/>
      <c r="UZ433" s="3"/>
      <c r="VA433" s="3"/>
      <c r="VB433" s="3"/>
      <c r="VC433" s="3"/>
      <c r="VD433" s="3"/>
      <c r="VE433" s="3"/>
      <c r="VF433" s="3"/>
      <c r="VG433" s="3"/>
      <c r="VH433" s="3"/>
      <c r="VI433" s="3"/>
      <c r="VJ433" s="3"/>
      <c r="VK433" s="3"/>
      <c r="VL433" s="3"/>
      <c r="VM433" s="3"/>
      <c r="VN433" s="3"/>
      <c r="VO433" s="3"/>
      <c r="VP433" s="3"/>
      <c r="VQ433" s="3"/>
      <c r="VR433" s="3"/>
      <c r="VS433" s="3"/>
      <c r="VT433" s="3"/>
      <c r="VU433" s="3"/>
      <c r="VV433" s="3"/>
      <c r="VW433" s="3"/>
      <c r="VX433" s="3"/>
      <c r="VY433" s="3"/>
      <c r="VZ433" s="3"/>
      <c r="WA433" s="3"/>
      <c r="WB433" s="3"/>
      <c r="WC433" s="3"/>
      <c r="WD433" s="3"/>
      <c r="WE433" s="3"/>
      <c r="WF433" s="3"/>
      <c r="WG433" s="3"/>
      <c r="WH433" s="3"/>
      <c r="WI433" s="3"/>
      <c r="WJ433" s="3"/>
      <c r="WK433" s="3"/>
      <c r="WL433" s="3"/>
      <c r="WM433" s="3"/>
      <c r="WN433" s="3"/>
      <c r="WO433" s="3"/>
      <c r="WP433" s="3"/>
      <c r="WQ433" s="3"/>
      <c r="WR433" s="3"/>
      <c r="WS433" s="3"/>
      <c r="WT433" s="3"/>
      <c r="WU433" s="3"/>
      <c r="WV433" s="3"/>
      <c r="WW433" s="3"/>
      <c r="WX433" s="3"/>
      <c r="WY433" s="3"/>
      <c r="WZ433" s="3"/>
      <c r="XA433" s="3"/>
      <c r="XB433" s="3"/>
      <c r="XC433" s="3"/>
      <c r="XD433" s="3"/>
      <c r="XE433" s="3"/>
      <c r="XF433" s="3"/>
      <c r="XG433" s="3"/>
      <c r="XH433" s="3"/>
      <c r="XI433" s="3"/>
      <c r="XJ433" s="3"/>
      <c r="XK433" s="3"/>
      <c r="XL433" s="3"/>
      <c r="XM433" s="3"/>
      <c r="XN433" s="3"/>
      <c r="XO433" s="3"/>
      <c r="XP433" s="3"/>
      <c r="XQ433" s="3"/>
      <c r="XR433" s="3"/>
      <c r="XS433" s="3"/>
      <c r="XT433" s="3"/>
      <c r="XU433" s="3"/>
      <c r="XV433" s="3"/>
      <c r="XW433" s="3"/>
      <c r="XX433" s="3"/>
      <c r="XY433" s="3"/>
      <c r="XZ433" s="3"/>
      <c r="YA433" s="3"/>
      <c r="YB433" s="3"/>
      <c r="YC433" s="3"/>
      <c r="YD433" s="3"/>
      <c r="YE433" s="3"/>
      <c r="YF433" s="3"/>
      <c r="YG433" s="3"/>
      <c r="YH433" s="3"/>
      <c r="YI433" s="3"/>
      <c r="YJ433" s="3"/>
      <c r="YK433" s="3"/>
      <c r="YL433" s="3"/>
      <c r="YM433" s="3"/>
      <c r="YN433" s="3"/>
      <c r="YO433" s="3"/>
      <c r="YP433" s="3"/>
      <c r="YQ433" s="3"/>
      <c r="YR433" s="3"/>
      <c r="YS433" s="3"/>
      <c r="YT433" s="3"/>
      <c r="YU433" s="3"/>
      <c r="YV433" s="3"/>
      <c r="YW433" s="3"/>
      <c r="YX433" s="3"/>
      <c r="YY433" s="3"/>
      <c r="YZ433" s="3"/>
      <c r="ZA433" s="3"/>
      <c r="ZB433" s="3"/>
      <c r="ZC433" s="3"/>
      <c r="ZD433" s="3"/>
      <c r="ZE433" s="3"/>
      <c r="ZF433" s="3"/>
      <c r="ZG433" s="3"/>
      <c r="ZH433" s="3"/>
      <c r="ZI433" s="3"/>
      <c r="ZJ433" s="3"/>
      <c r="ZK433" s="3"/>
      <c r="ZL433" s="3"/>
      <c r="ZM433" s="3"/>
      <c r="ZN433" s="3"/>
      <c r="ZO433" s="3"/>
      <c r="ZP433" s="3"/>
      <c r="ZQ433" s="3"/>
      <c r="ZR433" s="3"/>
      <c r="ZS433" s="3"/>
      <c r="ZT433" s="3"/>
      <c r="ZU433" s="3"/>
      <c r="ZV433" s="3"/>
      <c r="ZW433" s="3"/>
      <c r="ZX433" s="3"/>
      <c r="ZY433" s="3"/>
      <c r="ZZ433" s="3"/>
      <c r="AAA433" s="3"/>
      <c r="AAB433" s="3"/>
      <c r="AAC433" s="3"/>
      <c r="AAD433" s="3"/>
      <c r="AAE433" s="3"/>
      <c r="AAF433" s="3"/>
      <c r="AAG433" s="3"/>
      <c r="AAH433" s="3"/>
      <c r="AAI433" s="3"/>
      <c r="AAJ433" s="3"/>
      <c r="AAK433" s="3"/>
      <c r="AAL433" s="3"/>
      <c r="AAM433" s="3"/>
      <c r="AAN433" s="3"/>
      <c r="AAO433" s="3"/>
      <c r="AAP433" s="3"/>
      <c r="AAQ433" s="3"/>
      <c r="AAR433" s="3"/>
      <c r="AAS433" s="3"/>
      <c r="AAT433" s="3"/>
      <c r="AAU433" s="3"/>
      <c r="AAV433" s="3"/>
      <c r="AAW433" s="3"/>
      <c r="AAX433" s="3"/>
      <c r="AAY433" s="3"/>
      <c r="AAZ433" s="3"/>
      <c r="ABA433" s="3"/>
      <c r="ABB433" s="3"/>
      <c r="ABC433" s="3"/>
      <c r="ABD433" s="3"/>
      <c r="ABE433" s="3"/>
      <c r="ABF433" s="3"/>
      <c r="ABG433" s="3"/>
      <c r="ABH433" s="3"/>
      <c r="ABI433" s="3"/>
      <c r="ABJ433" s="3"/>
      <c r="ABK433" s="3"/>
      <c r="ABL433" s="3"/>
      <c r="ABM433" s="3"/>
      <c r="ABN433" s="3"/>
      <c r="ABO433" s="3"/>
      <c r="ABP433" s="3"/>
      <c r="ABQ433" s="3"/>
      <c r="ABR433" s="3"/>
      <c r="ABS433" s="3"/>
      <c r="ABT433" s="3"/>
      <c r="ABU433" s="3"/>
      <c r="ABV433" s="3"/>
      <c r="ABW433" s="3"/>
      <c r="ABX433" s="3"/>
      <c r="ABY433" s="3"/>
      <c r="ABZ433" s="3"/>
      <c r="ACA433" s="3"/>
      <c r="ACB433" s="3"/>
      <c r="ACC433" s="3"/>
      <c r="ACD433" s="3"/>
      <c r="ACE433" s="3"/>
      <c r="ACF433" s="3"/>
      <c r="ACG433" s="3"/>
      <c r="ACH433" s="3"/>
      <c r="ACI433" s="3"/>
      <c r="ACJ433" s="3"/>
      <c r="ACK433" s="3"/>
      <c r="ACL433" s="3"/>
      <c r="ACM433" s="3"/>
      <c r="ACN433" s="3"/>
      <c r="ACO433" s="3"/>
      <c r="ACP433" s="3"/>
      <c r="ACQ433" s="3"/>
      <c r="ACR433" s="3"/>
      <c r="ACS433" s="3"/>
      <c r="ACT433" s="3"/>
      <c r="ACU433" s="3"/>
      <c r="ACV433" s="3"/>
      <c r="ACW433" s="3"/>
      <c r="ACX433" s="3"/>
      <c r="ACY433" s="3"/>
      <c r="ACZ433" s="3"/>
      <c r="ADA433" s="3"/>
      <c r="ADB433" s="3"/>
      <c r="ADC433" s="3"/>
      <c r="ADD433" s="3"/>
      <c r="ADE433" s="3"/>
      <c r="ADF433" s="3"/>
      <c r="ADG433" s="3"/>
      <c r="ADH433" s="3"/>
      <c r="ADI433" s="3"/>
      <c r="ADJ433" s="3"/>
      <c r="ADK433" s="3"/>
      <c r="ADL433" s="3"/>
      <c r="ADM433" s="3"/>
      <c r="ADN433" s="3"/>
      <c r="ADO433" s="3"/>
      <c r="ADP433" s="3"/>
      <c r="ADQ433" s="3"/>
      <c r="ADR433" s="3"/>
      <c r="ADS433" s="3"/>
      <c r="ADT433" s="3"/>
      <c r="ADU433" s="3"/>
      <c r="ADV433" s="3"/>
      <c r="ADW433" s="3"/>
      <c r="ADX433" s="3"/>
      <c r="ADY433" s="3"/>
      <c r="ADZ433" s="3"/>
      <c r="AEA433" s="3"/>
      <c r="AEB433" s="3"/>
      <c r="AEC433" s="3"/>
      <c r="AED433" s="3"/>
      <c r="AEE433" s="3"/>
      <c r="AEF433" s="3"/>
      <c r="AEG433" s="3"/>
      <c r="AEH433" s="3"/>
      <c r="AEI433" s="3"/>
      <c r="AEJ433" s="3"/>
      <c r="AEK433" s="3"/>
      <c r="AEL433" s="3"/>
      <c r="AEM433" s="3"/>
      <c r="AEN433" s="3"/>
      <c r="AEO433" s="3"/>
      <c r="AEP433" s="3"/>
      <c r="AEQ433" s="3"/>
      <c r="AER433" s="3"/>
      <c r="AES433" s="3"/>
      <c r="AET433" s="3"/>
      <c r="AEU433" s="3"/>
      <c r="AEV433" s="3"/>
      <c r="AEW433" s="3"/>
      <c r="AEX433" s="3"/>
      <c r="AEY433" s="3"/>
      <c r="AEZ433" s="3"/>
      <c r="AFA433" s="3"/>
      <c r="AFB433" s="3"/>
      <c r="AFC433" s="3"/>
      <c r="AFD433" s="3"/>
      <c r="AFE433" s="3"/>
      <c r="AFF433" s="3"/>
      <c r="AFG433" s="3"/>
      <c r="AFH433" s="3"/>
      <c r="AFI433" s="3"/>
      <c r="AFJ433" s="3"/>
      <c r="AFK433" s="3"/>
      <c r="AFL433" s="3"/>
      <c r="AFM433" s="3"/>
      <c r="AFN433" s="3"/>
      <c r="AFO433" s="3"/>
      <c r="AFP433" s="3"/>
      <c r="AFQ433" s="3"/>
      <c r="AFR433" s="3"/>
      <c r="AFS433" s="3"/>
      <c r="AFT433" s="3"/>
      <c r="AFU433" s="3"/>
      <c r="AFV433" s="3"/>
      <c r="AFW433" s="3"/>
      <c r="AFX433" s="3"/>
      <c r="AFY433" s="3"/>
      <c r="AFZ433" s="3"/>
      <c r="AGA433" s="3"/>
      <c r="AGB433" s="3"/>
      <c r="AGC433" s="3"/>
      <c r="AGD433" s="3"/>
      <c r="AGE433" s="3"/>
      <c r="AGF433" s="3"/>
      <c r="AGG433" s="3"/>
      <c r="AGH433" s="3"/>
      <c r="AGI433" s="3"/>
      <c r="AGJ433" s="3"/>
      <c r="AGK433" s="3"/>
      <c r="AGL433" s="3"/>
      <c r="AGM433" s="3"/>
      <c r="AGN433" s="3"/>
      <c r="AGO433" s="3"/>
      <c r="AGP433" s="3"/>
      <c r="AGQ433" s="3"/>
      <c r="AGR433" s="3"/>
      <c r="AGS433" s="3"/>
      <c r="AGT433" s="3"/>
      <c r="AGU433" s="3"/>
      <c r="AGV433" s="3"/>
      <c r="AGW433" s="3"/>
      <c r="AGX433" s="3"/>
      <c r="AGY433" s="3"/>
      <c r="AGZ433" s="3"/>
      <c r="AHA433" s="3"/>
      <c r="AHB433" s="3"/>
      <c r="AHC433" s="3"/>
      <c r="AHD433" s="3"/>
      <c r="AHE433" s="3"/>
      <c r="AHF433" s="3"/>
      <c r="AHG433" s="3"/>
      <c r="AHH433" s="3"/>
      <c r="AHI433" s="3"/>
      <c r="AHJ433" s="3"/>
      <c r="AHK433" s="3"/>
      <c r="AHL433" s="3"/>
      <c r="AHM433" s="3"/>
      <c r="AHN433" s="3"/>
      <c r="AHO433" s="3"/>
      <c r="AHP433" s="3"/>
      <c r="AHQ433" s="3"/>
      <c r="AHR433" s="3"/>
      <c r="AHS433" s="3"/>
      <c r="AHT433" s="3"/>
      <c r="AHU433" s="3"/>
      <c r="AHV433" s="3"/>
      <c r="AHW433" s="3"/>
      <c r="AHX433" s="3"/>
      <c r="AHY433" s="3"/>
      <c r="AHZ433" s="3"/>
      <c r="AIA433" s="3"/>
      <c r="AIB433" s="3"/>
      <c r="AIC433" s="3"/>
      <c r="AID433" s="3"/>
      <c r="AIE433" s="3"/>
      <c r="AIF433" s="3"/>
      <c r="AIG433" s="3"/>
      <c r="AIH433" s="3"/>
      <c r="AII433" s="3"/>
      <c r="AIJ433" s="3"/>
      <c r="AIK433" s="3"/>
      <c r="AIL433" s="3"/>
      <c r="AIM433" s="3"/>
      <c r="AIN433" s="3"/>
      <c r="AIO433" s="3"/>
      <c r="AIP433" s="3"/>
      <c r="AIQ433" s="3"/>
      <c r="AIR433" s="3"/>
      <c r="AIS433" s="3"/>
      <c r="AIT433" s="3"/>
      <c r="AIU433" s="3"/>
      <c r="AIV433" s="3"/>
      <c r="AIW433" s="3"/>
      <c r="AIX433" s="3"/>
      <c r="AIY433" s="3"/>
      <c r="AIZ433" s="3"/>
      <c r="AJA433" s="3"/>
      <c r="AJB433" s="3"/>
      <c r="AJC433" s="3"/>
      <c r="AJD433" s="3"/>
      <c r="AJE433" s="3"/>
      <c r="AJF433" s="3"/>
      <c r="AJG433" s="3"/>
      <c r="AJH433" s="3"/>
      <c r="AJI433" s="3"/>
      <c r="AJJ433" s="3"/>
      <c r="AJK433" s="3"/>
      <c r="AJL433" s="3"/>
      <c r="AJM433" s="3"/>
      <c r="AJN433" s="3"/>
      <c r="AJO433" s="3"/>
      <c r="AJP433" s="3"/>
      <c r="AJQ433" s="3"/>
      <c r="AJR433" s="3"/>
      <c r="AJS433" s="3"/>
      <c r="AJT433" s="3"/>
      <c r="AJU433" s="3"/>
      <c r="AJV433" s="3"/>
      <c r="AJW433" s="3"/>
      <c r="AJX433" s="3"/>
      <c r="AJY433" s="3"/>
      <c r="AJZ433" s="3"/>
      <c r="AKA433" s="3"/>
      <c r="AKB433" s="3"/>
      <c r="AKC433" s="3"/>
      <c r="AKD433" s="3"/>
      <c r="AKE433" s="3"/>
      <c r="AKF433" s="3"/>
      <c r="AKG433" s="3"/>
      <c r="AKH433" s="3"/>
      <c r="AKI433" s="3"/>
      <c r="AKJ433" s="3"/>
      <c r="AKK433" s="3"/>
      <c r="AKL433" s="3"/>
      <c r="AKM433" s="3"/>
      <c r="AKN433" s="3"/>
      <c r="AKO433" s="3"/>
      <c r="AKP433" s="3"/>
      <c r="AKQ433" s="3"/>
      <c r="AKR433" s="3"/>
      <c r="AKS433" s="3"/>
      <c r="AKT433" s="3"/>
      <c r="AKU433" s="3"/>
      <c r="AKV433" s="3"/>
      <c r="AKW433" s="3"/>
      <c r="AKX433" s="3"/>
      <c r="AKY433" s="3"/>
      <c r="AKZ433" s="3"/>
      <c r="ALA433" s="3"/>
      <c r="ALB433" s="3"/>
      <c r="ALC433" s="3"/>
      <c r="ALD433" s="3"/>
      <c r="ALE433" s="3"/>
      <c r="ALF433" s="3"/>
      <c r="ALG433" s="3"/>
      <c r="ALH433" s="3"/>
      <c r="ALI433" s="3"/>
      <c r="ALJ433" s="3"/>
      <c r="ALK433" s="3"/>
      <c r="ALL433" s="3"/>
      <c r="ALM433" s="3"/>
      <c r="ALN433" s="3"/>
      <c r="ALO433" s="3"/>
      <c r="ALP433" s="3"/>
      <c r="ALQ433" s="3"/>
      <c r="ALR433" s="3"/>
      <c r="ALS433" s="3"/>
      <c r="ALT433" s="3"/>
      <c r="ALU433" s="3"/>
      <c r="ALV433" s="3"/>
      <c r="ALW433" s="3"/>
      <c r="ALX433" s="3"/>
      <c r="ALY433" s="3"/>
      <c r="ALZ433" s="3"/>
      <c r="AMA433" s="3"/>
      <c r="AMB433" s="3"/>
      <c r="AMC433" s="3"/>
      <c r="AMD433" s="3"/>
      <c r="AME433" s="3"/>
      <c r="AMF433" s="3"/>
      <c r="AMG433" s="3"/>
      <c r="AMH433" s="3"/>
      <c r="AMI433" s="3"/>
      <c r="AMJ433" s="3"/>
      <c r="AMK433" s="3"/>
      <c r="AML433" s="3"/>
      <c r="AMM433" s="3"/>
      <c r="AMN433" s="3"/>
      <c r="AMO433" s="3"/>
      <c r="AMP433" s="3"/>
      <c r="AMQ433" s="3"/>
      <c r="AMR433" s="3"/>
      <c r="AMS433" s="3"/>
      <c r="AMT433" s="3"/>
      <c r="AMU433" s="3"/>
      <c r="AMV433" s="3"/>
      <c r="AMW433" s="3"/>
      <c r="AMX433" s="3"/>
      <c r="AMY433" s="3"/>
      <c r="AMZ433" s="3"/>
      <c r="ANA433" s="3"/>
      <c r="ANB433" s="3"/>
      <c r="ANC433" s="3"/>
      <c r="AND433" s="3"/>
      <c r="ANE433" s="3"/>
    </row>
    <row r="434" spans="1:1045" x14ac:dyDescent="0.35">
      <c r="A434" s="9" t="s">
        <v>36</v>
      </c>
      <c r="B434" s="5">
        <v>12</v>
      </c>
      <c r="C434" s="5">
        <v>12</v>
      </c>
      <c r="D434" s="5">
        <v>12</v>
      </c>
      <c r="E434" s="5">
        <v>12</v>
      </c>
      <c r="F434" s="5">
        <v>12</v>
      </c>
      <c r="G434" s="5">
        <v>12</v>
      </c>
      <c r="H434" s="5">
        <v>12</v>
      </c>
      <c r="I434" s="5">
        <v>12</v>
      </c>
      <c r="J434" s="5">
        <v>12</v>
      </c>
      <c r="K434" s="5">
        <v>12</v>
      </c>
      <c r="L434" s="5">
        <v>12</v>
      </c>
      <c r="M434" s="5">
        <v>12</v>
      </c>
      <c r="N434" s="5">
        <v>12</v>
      </c>
      <c r="O434" s="5">
        <v>12</v>
      </c>
      <c r="P434" s="5">
        <v>12</v>
      </c>
      <c r="Q434" s="5">
        <v>12</v>
      </c>
      <c r="R434" s="5">
        <v>12</v>
      </c>
      <c r="S434" s="5">
        <v>12</v>
      </c>
      <c r="T434" s="5">
        <v>12</v>
      </c>
      <c r="U434" s="5">
        <v>12</v>
      </c>
      <c r="V434" s="5">
        <v>12</v>
      </c>
      <c r="W434" s="5">
        <v>12</v>
      </c>
      <c r="X434" s="5">
        <v>12</v>
      </c>
      <c r="Y434" s="5">
        <v>12</v>
      </c>
      <c r="Z434" s="5">
        <v>12</v>
      </c>
      <c r="AA434" s="5">
        <v>12</v>
      </c>
      <c r="AB434" s="5">
        <v>12</v>
      </c>
      <c r="AC434" s="5">
        <v>12</v>
      </c>
      <c r="AD434" s="5">
        <v>12</v>
      </c>
      <c r="AE434" s="5">
        <v>12</v>
      </c>
      <c r="AF434" s="5">
        <v>12</v>
      </c>
      <c r="AG434" s="5">
        <v>12</v>
      </c>
      <c r="AH434" s="5">
        <v>12</v>
      </c>
      <c r="AI434" s="5">
        <v>12</v>
      </c>
      <c r="AJ434" s="5">
        <v>12</v>
      </c>
      <c r="AK434" s="5">
        <v>12</v>
      </c>
      <c r="AL434" s="5">
        <v>12</v>
      </c>
      <c r="AM434" s="5">
        <v>12</v>
      </c>
      <c r="AN434" s="5">
        <v>12</v>
      </c>
      <c r="AO434" s="5">
        <v>12</v>
      </c>
      <c r="AP434" s="5">
        <v>12</v>
      </c>
      <c r="AQ434" s="5">
        <v>12</v>
      </c>
      <c r="AR434" s="5">
        <v>12</v>
      </c>
      <c r="AS434" s="5">
        <v>12</v>
      </c>
      <c r="AT434" s="5">
        <v>12</v>
      </c>
      <c r="AU434" s="5">
        <v>12</v>
      </c>
      <c r="AV434" s="5">
        <v>12</v>
      </c>
      <c r="AW434" s="5">
        <v>12</v>
      </c>
      <c r="AX434" s="5">
        <v>12</v>
      </c>
      <c r="AY434" s="5">
        <v>12</v>
      </c>
      <c r="AZ434" s="5">
        <v>12</v>
      </c>
      <c r="BA434" s="5">
        <v>12</v>
      </c>
      <c r="BB434" s="5">
        <v>12</v>
      </c>
      <c r="BC434" s="5">
        <v>12</v>
      </c>
      <c r="BD434" s="5">
        <v>12</v>
      </c>
      <c r="BE434" s="5">
        <v>12</v>
      </c>
      <c r="BF434" s="5">
        <v>12</v>
      </c>
      <c r="BG434" s="5">
        <v>12</v>
      </c>
      <c r="BH434" s="5">
        <v>12</v>
      </c>
      <c r="BI434" s="5">
        <v>12</v>
      </c>
      <c r="BJ434" s="5">
        <v>12</v>
      </c>
      <c r="BK434" s="5">
        <v>12</v>
      </c>
      <c r="BL434" s="5">
        <v>12</v>
      </c>
      <c r="BM434" s="5">
        <v>12</v>
      </c>
      <c r="BN434" s="5">
        <v>12</v>
      </c>
      <c r="BO434" s="5">
        <v>12</v>
      </c>
      <c r="BP434" s="5">
        <v>12</v>
      </c>
      <c r="BQ434" s="5">
        <v>12</v>
      </c>
      <c r="BR434" s="5">
        <v>12</v>
      </c>
      <c r="BS434" s="5">
        <v>12</v>
      </c>
      <c r="BT434" s="5">
        <v>12</v>
      </c>
      <c r="BU434" s="5">
        <v>12</v>
      </c>
      <c r="BV434" s="5">
        <v>12</v>
      </c>
      <c r="BW434" s="5">
        <v>12</v>
      </c>
      <c r="BX434" s="5">
        <v>12</v>
      </c>
      <c r="BY434" s="5">
        <v>12</v>
      </c>
      <c r="BZ434" s="5">
        <v>12</v>
      </c>
      <c r="CA434" s="5">
        <v>12</v>
      </c>
      <c r="CB434" s="5">
        <v>12</v>
      </c>
      <c r="CC434" s="5">
        <v>12</v>
      </c>
      <c r="CD434" s="5">
        <v>12</v>
      </c>
      <c r="CE434" s="5">
        <v>12</v>
      </c>
      <c r="CF434" s="5">
        <v>12</v>
      </c>
      <c r="CG434" s="5">
        <v>12</v>
      </c>
      <c r="CH434" s="5">
        <v>12</v>
      </c>
      <c r="CI434" s="5">
        <v>12</v>
      </c>
      <c r="CJ434" s="5">
        <v>12</v>
      </c>
      <c r="CK434" s="5">
        <v>12</v>
      </c>
      <c r="CL434" s="5">
        <v>12</v>
      </c>
      <c r="CM434" s="5">
        <v>12</v>
      </c>
      <c r="CN434" s="5">
        <v>12</v>
      </c>
      <c r="CO434" s="5">
        <v>12</v>
      </c>
      <c r="CP434" s="5">
        <v>12</v>
      </c>
      <c r="CQ434" s="5">
        <v>12</v>
      </c>
      <c r="CR434" s="5">
        <v>12</v>
      </c>
      <c r="CS434" s="5">
        <v>12</v>
      </c>
      <c r="CT434" s="5">
        <v>12</v>
      </c>
      <c r="CU434" s="5">
        <v>12</v>
      </c>
      <c r="CV434" s="5">
        <v>12</v>
      </c>
      <c r="CW434" s="5">
        <v>12</v>
      </c>
      <c r="CX434" s="5">
        <v>12</v>
      </c>
      <c r="CY434" s="5">
        <v>12</v>
      </c>
      <c r="CZ434" s="5">
        <v>12</v>
      </c>
      <c r="DA434" s="5">
        <v>12</v>
      </c>
      <c r="DB434" s="5">
        <v>12</v>
      </c>
      <c r="DC434" s="5">
        <v>12</v>
      </c>
      <c r="DD434" s="5">
        <v>12</v>
      </c>
      <c r="DE434" s="5">
        <v>12</v>
      </c>
      <c r="DF434" s="5">
        <v>12</v>
      </c>
      <c r="DG434" s="5">
        <v>12</v>
      </c>
      <c r="DH434" s="5">
        <v>12</v>
      </c>
      <c r="DI434" s="5">
        <v>12</v>
      </c>
      <c r="DJ434" s="5">
        <v>12</v>
      </c>
      <c r="DK434" s="5">
        <v>12</v>
      </c>
      <c r="DL434" s="5">
        <v>12</v>
      </c>
      <c r="DM434" s="5">
        <v>12</v>
      </c>
      <c r="DN434" s="5">
        <v>12</v>
      </c>
      <c r="DO434" s="5">
        <v>12</v>
      </c>
      <c r="DP434" s="5">
        <v>12</v>
      </c>
      <c r="DQ434" s="5">
        <v>12</v>
      </c>
      <c r="DR434" s="5">
        <v>12</v>
      </c>
      <c r="DS434" s="5">
        <v>12</v>
      </c>
      <c r="DT434" s="5">
        <v>12</v>
      </c>
      <c r="DU434" s="5">
        <v>12</v>
      </c>
      <c r="DV434" s="5">
        <v>12</v>
      </c>
      <c r="DW434" s="5">
        <v>12</v>
      </c>
      <c r="DX434" s="5">
        <v>12</v>
      </c>
      <c r="DY434" s="5">
        <v>12</v>
      </c>
      <c r="DZ434" s="5">
        <v>12</v>
      </c>
      <c r="EA434" s="5">
        <v>12</v>
      </c>
      <c r="EB434" s="5">
        <v>12</v>
      </c>
      <c r="EC434" s="5">
        <v>12</v>
      </c>
      <c r="ED434" s="5">
        <v>12</v>
      </c>
      <c r="EE434" s="5">
        <v>12</v>
      </c>
      <c r="EF434" s="5">
        <v>12</v>
      </c>
      <c r="EG434" s="5">
        <v>12</v>
      </c>
      <c r="EH434" s="5">
        <v>12</v>
      </c>
      <c r="EI434" s="5">
        <v>12</v>
      </c>
      <c r="EJ434" s="5">
        <v>12</v>
      </c>
      <c r="EK434" s="5">
        <v>12</v>
      </c>
      <c r="EL434" s="5">
        <v>12</v>
      </c>
      <c r="EM434" s="5">
        <v>12</v>
      </c>
      <c r="EN434" s="5">
        <v>12</v>
      </c>
      <c r="EO434" s="5">
        <v>12</v>
      </c>
      <c r="EP434" s="5">
        <v>12</v>
      </c>
      <c r="EQ434" s="5">
        <v>12</v>
      </c>
      <c r="ER434" s="5">
        <v>12</v>
      </c>
      <c r="ES434" s="5">
        <v>12</v>
      </c>
      <c r="ET434" s="5">
        <v>12</v>
      </c>
      <c r="EU434" s="5">
        <v>12</v>
      </c>
      <c r="EV434" s="5">
        <v>12</v>
      </c>
      <c r="EW434" s="5">
        <v>12</v>
      </c>
      <c r="EX434" s="5">
        <v>12</v>
      </c>
      <c r="EY434" s="5">
        <v>12</v>
      </c>
      <c r="EZ434" s="5">
        <v>12</v>
      </c>
      <c r="FA434" s="5">
        <v>12</v>
      </c>
      <c r="FB434" s="5">
        <v>12</v>
      </c>
      <c r="FC434" s="5">
        <v>12</v>
      </c>
      <c r="FD434" s="5">
        <v>12</v>
      </c>
      <c r="FE434" s="5">
        <v>12</v>
      </c>
      <c r="FF434" s="5">
        <v>12</v>
      </c>
      <c r="FG434" s="5">
        <v>12</v>
      </c>
      <c r="FH434" s="5">
        <v>12</v>
      </c>
      <c r="FI434" s="5">
        <v>12</v>
      </c>
      <c r="FJ434" s="5">
        <v>12</v>
      </c>
      <c r="FK434" s="5">
        <v>12</v>
      </c>
      <c r="FL434" s="5">
        <v>12</v>
      </c>
      <c r="FM434" s="5">
        <v>12</v>
      </c>
      <c r="FN434" s="5">
        <v>12</v>
      </c>
      <c r="FO434" s="5">
        <v>12</v>
      </c>
      <c r="FP434" s="5">
        <v>12</v>
      </c>
      <c r="FQ434" s="5">
        <v>12</v>
      </c>
      <c r="FR434" s="5">
        <v>12</v>
      </c>
      <c r="FS434" s="5">
        <v>12</v>
      </c>
      <c r="FT434" s="5">
        <v>12</v>
      </c>
      <c r="FU434" s="5">
        <v>12</v>
      </c>
      <c r="FV434" s="5">
        <v>12</v>
      </c>
      <c r="FW434" s="5">
        <v>12</v>
      </c>
      <c r="FX434" s="5">
        <v>12</v>
      </c>
      <c r="FY434" s="5">
        <v>12</v>
      </c>
      <c r="FZ434" s="3"/>
      <c r="GA434" s="3"/>
      <c r="GB434" s="3"/>
      <c r="GC434" s="3"/>
      <c r="GD434" s="3"/>
      <c r="GE434" s="3"/>
      <c r="GF434" s="3"/>
      <c r="GG434" s="3"/>
      <c r="GH434" s="3"/>
      <c r="GI434" s="3"/>
      <c r="GJ434" s="3"/>
      <c r="GK434" s="3"/>
      <c r="GL434" s="3"/>
      <c r="GM434" s="3"/>
      <c r="GN434" s="3"/>
      <c r="GO434" s="3"/>
      <c r="GP434" s="3"/>
      <c r="GQ434" s="3"/>
      <c r="GR434" s="3"/>
      <c r="GS434" s="3"/>
      <c r="GT434" s="3"/>
      <c r="GU434" s="3"/>
      <c r="GV434" s="3"/>
      <c r="GW434" s="3"/>
      <c r="GX434" s="3"/>
      <c r="GY434" s="3"/>
      <c r="GZ434" s="3"/>
      <c r="HA434" s="3"/>
      <c r="HB434" s="3"/>
      <c r="HC434" s="3"/>
      <c r="HD434" s="3"/>
      <c r="HE434" s="3"/>
      <c r="HF434" s="3"/>
      <c r="HG434" s="3"/>
      <c r="HH434" s="3"/>
      <c r="HI434" s="3"/>
      <c r="HJ434" s="3"/>
      <c r="HK434" s="3"/>
      <c r="HL434" s="3"/>
      <c r="HM434" s="3"/>
      <c r="HN434" s="3"/>
      <c r="HO434" s="3"/>
      <c r="HP434" s="3"/>
      <c r="HQ434" s="3"/>
      <c r="HR434" s="3"/>
      <c r="HS434" s="3"/>
      <c r="HT434" s="3"/>
      <c r="HU434" s="3"/>
      <c r="HV434" s="3"/>
      <c r="HW434" s="3"/>
      <c r="HX434" s="3"/>
      <c r="HY434" s="3"/>
      <c r="HZ434" s="3"/>
      <c r="IA434" s="3"/>
      <c r="IB434" s="3"/>
      <c r="IC434" s="3"/>
      <c r="ID434" s="3"/>
      <c r="IE434" s="3"/>
      <c r="IF434" s="3"/>
      <c r="IG434" s="3"/>
      <c r="IH434" s="3"/>
      <c r="II434" s="3"/>
      <c r="IJ434" s="3"/>
      <c r="IK434" s="3"/>
      <c r="IL434" s="3"/>
      <c r="IM434" s="3"/>
      <c r="IN434" s="3"/>
      <c r="IO434" s="3"/>
      <c r="IP434" s="3"/>
      <c r="IQ434" s="3"/>
      <c r="IR434" s="3"/>
      <c r="IS434" s="3"/>
      <c r="IT434" s="3"/>
      <c r="IU434" s="3"/>
      <c r="IV434" s="3"/>
      <c r="IW434" s="3"/>
      <c r="IX434" s="3"/>
      <c r="IY434" s="3"/>
      <c r="IZ434" s="3"/>
      <c r="JA434" s="3"/>
      <c r="JB434" s="3"/>
      <c r="JC434" s="3"/>
      <c r="JD434" s="3"/>
      <c r="JE434" s="3"/>
      <c r="JF434" s="3"/>
      <c r="JG434" s="3"/>
      <c r="JH434" s="3"/>
      <c r="JI434" s="3"/>
      <c r="JJ434" s="3"/>
      <c r="JK434" s="3"/>
      <c r="JL434" s="3"/>
      <c r="JM434" s="3"/>
      <c r="JN434" s="3"/>
      <c r="JO434" s="3"/>
      <c r="JP434" s="3"/>
      <c r="JQ434" s="3"/>
      <c r="JR434" s="3"/>
      <c r="JS434" s="3"/>
      <c r="JT434" s="3"/>
      <c r="JU434" s="3"/>
      <c r="JV434" s="3"/>
      <c r="JW434" s="3"/>
      <c r="JX434" s="3"/>
      <c r="JY434" s="3"/>
      <c r="JZ434" s="3"/>
      <c r="KA434" s="3"/>
      <c r="KB434" s="3"/>
      <c r="KC434" s="3"/>
      <c r="KD434" s="3"/>
      <c r="KE434" s="3"/>
      <c r="KF434" s="3"/>
      <c r="KG434" s="3"/>
      <c r="KH434" s="3"/>
      <c r="KI434" s="3"/>
      <c r="KJ434" s="3"/>
      <c r="KK434" s="3"/>
      <c r="KL434" s="3"/>
      <c r="KM434" s="3"/>
      <c r="KN434" s="3"/>
      <c r="KO434" s="3"/>
      <c r="KP434" s="3"/>
      <c r="KQ434" s="3"/>
      <c r="KR434" s="3"/>
      <c r="KS434" s="3"/>
      <c r="KT434" s="3"/>
      <c r="KU434" s="3"/>
      <c r="KV434" s="3"/>
      <c r="KW434" s="3"/>
      <c r="KX434" s="3"/>
      <c r="KY434" s="3"/>
      <c r="KZ434" s="3"/>
      <c r="LA434" s="3"/>
      <c r="LB434" s="3"/>
      <c r="LC434" s="3"/>
      <c r="LD434" s="3"/>
      <c r="LE434" s="3"/>
      <c r="LF434" s="3"/>
      <c r="LG434" s="3"/>
      <c r="LH434" s="3"/>
      <c r="LI434" s="3"/>
      <c r="LJ434" s="3"/>
      <c r="LK434" s="3"/>
      <c r="LL434" s="3"/>
      <c r="LM434" s="3"/>
      <c r="LN434" s="3"/>
      <c r="LO434" s="3"/>
      <c r="LP434" s="3"/>
      <c r="LQ434" s="3"/>
      <c r="LR434" s="3"/>
      <c r="LS434" s="3"/>
      <c r="LT434" s="3"/>
      <c r="LU434" s="3"/>
      <c r="LV434" s="3"/>
      <c r="LW434" s="3"/>
      <c r="LX434" s="3"/>
      <c r="LY434" s="3"/>
      <c r="LZ434" s="3"/>
      <c r="MA434" s="3"/>
      <c r="MB434" s="3"/>
      <c r="MC434" s="3"/>
      <c r="MD434" s="3"/>
      <c r="ME434" s="3"/>
      <c r="MF434" s="3"/>
      <c r="MG434" s="3"/>
      <c r="MH434" s="3"/>
      <c r="MI434" s="3"/>
      <c r="MJ434" s="3"/>
      <c r="MK434" s="3"/>
      <c r="ML434" s="3"/>
      <c r="MM434" s="3"/>
      <c r="MN434" s="3"/>
      <c r="MO434" s="3"/>
      <c r="MP434" s="3"/>
      <c r="MQ434" s="3"/>
      <c r="MR434" s="3"/>
      <c r="MS434" s="3"/>
      <c r="MT434" s="3"/>
      <c r="MU434" s="3"/>
      <c r="MV434" s="3"/>
      <c r="MW434" s="3"/>
      <c r="MX434" s="3"/>
      <c r="MY434" s="3"/>
      <c r="MZ434" s="3"/>
      <c r="NA434" s="3"/>
      <c r="NB434" s="3"/>
      <c r="NC434" s="3"/>
      <c r="ND434" s="3"/>
      <c r="NE434" s="3"/>
      <c r="NF434" s="3"/>
      <c r="NG434" s="3"/>
      <c r="NH434" s="3"/>
      <c r="NI434" s="3"/>
      <c r="NJ434" s="3"/>
      <c r="NK434" s="3"/>
      <c r="NL434" s="3"/>
      <c r="NM434" s="3"/>
      <c r="NN434" s="3"/>
      <c r="NO434" s="3"/>
      <c r="NP434" s="3"/>
      <c r="NQ434" s="3"/>
      <c r="NR434" s="3"/>
      <c r="NS434" s="3"/>
      <c r="NT434" s="3"/>
      <c r="NU434" s="3"/>
      <c r="NV434" s="3"/>
      <c r="NW434" s="3"/>
      <c r="NX434" s="3"/>
      <c r="NY434" s="3"/>
      <c r="NZ434" s="3"/>
      <c r="OA434" s="3"/>
      <c r="OB434" s="3"/>
      <c r="OC434" s="3"/>
      <c r="OD434" s="3"/>
      <c r="OE434" s="3"/>
      <c r="OF434" s="3"/>
      <c r="OG434" s="3"/>
      <c r="OH434" s="3"/>
      <c r="OI434" s="3"/>
      <c r="OJ434" s="3"/>
      <c r="OK434" s="3"/>
      <c r="OL434" s="3"/>
      <c r="OM434" s="3"/>
      <c r="ON434" s="3"/>
      <c r="OO434" s="3"/>
      <c r="OP434" s="3"/>
      <c r="OQ434" s="3"/>
      <c r="OR434" s="3"/>
      <c r="OS434" s="3"/>
      <c r="OT434" s="3"/>
      <c r="OU434" s="3"/>
      <c r="OV434" s="3"/>
      <c r="OW434" s="3"/>
      <c r="OX434" s="3"/>
      <c r="OY434" s="3"/>
      <c r="OZ434" s="3"/>
      <c r="PA434" s="3"/>
      <c r="PB434" s="3"/>
      <c r="PC434" s="3"/>
      <c r="PD434" s="3"/>
      <c r="PE434" s="3"/>
      <c r="PF434" s="3"/>
      <c r="PG434" s="3"/>
      <c r="PH434" s="3"/>
      <c r="PI434" s="3"/>
      <c r="PJ434" s="3"/>
      <c r="PK434" s="3"/>
      <c r="PL434" s="3"/>
      <c r="PM434" s="3"/>
      <c r="PN434" s="3"/>
      <c r="PO434" s="3"/>
      <c r="PP434" s="3"/>
      <c r="PQ434" s="3"/>
      <c r="PR434" s="3"/>
      <c r="PS434" s="3"/>
      <c r="PT434" s="3"/>
      <c r="PU434" s="3"/>
      <c r="PV434" s="3"/>
      <c r="PW434" s="3"/>
      <c r="PX434" s="3"/>
      <c r="PY434" s="3"/>
      <c r="PZ434" s="3"/>
      <c r="QA434" s="3"/>
      <c r="QB434" s="3"/>
      <c r="QC434" s="3"/>
      <c r="QD434" s="3"/>
      <c r="QE434" s="3"/>
      <c r="QF434" s="3"/>
      <c r="QG434" s="3"/>
      <c r="QH434" s="3"/>
      <c r="QI434" s="3"/>
      <c r="QJ434" s="3"/>
      <c r="QK434" s="3"/>
      <c r="QL434" s="3"/>
      <c r="QM434" s="3"/>
      <c r="QN434" s="3"/>
      <c r="QO434" s="3"/>
      <c r="QP434" s="3"/>
      <c r="QQ434" s="3"/>
      <c r="QR434" s="3"/>
      <c r="QS434" s="3"/>
      <c r="QT434" s="3"/>
      <c r="QU434" s="3"/>
      <c r="QV434" s="3"/>
      <c r="QW434" s="3"/>
      <c r="QX434" s="3"/>
      <c r="QY434" s="3"/>
      <c r="QZ434" s="3"/>
      <c r="RA434" s="3"/>
      <c r="RB434" s="3"/>
      <c r="RC434" s="3"/>
      <c r="RD434" s="3"/>
      <c r="RE434" s="3"/>
      <c r="RF434" s="3"/>
      <c r="RG434" s="3"/>
      <c r="RH434" s="3"/>
      <c r="RI434" s="3"/>
      <c r="RJ434" s="3"/>
      <c r="RK434" s="3"/>
      <c r="RL434" s="3"/>
      <c r="RM434" s="3"/>
      <c r="RN434" s="3"/>
      <c r="RO434" s="3"/>
      <c r="RP434" s="3"/>
      <c r="RQ434" s="3"/>
      <c r="RR434" s="3"/>
      <c r="RS434" s="3"/>
      <c r="RT434" s="3"/>
      <c r="RU434" s="3"/>
      <c r="RV434" s="3"/>
      <c r="RW434" s="3"/>
      <c r="RX434" s="3"/>
      <c r="RY434" s="3"/>
      <c r="RZ434" s="3"/>
      <c r="SA434" s="3"/>
      <c r="SB434" s="3"/>
      <c r="SC434" s="3"/>
      <c r="SD434" s="3"/>
      <c r="SE434" s="3"/>
      <c r="SF434" s="3"/>
      <c r="SG434" s="3"/>
      <c r="SH434" s="3"/>
      <c r="SI434" s="3"/>
      <c r="SJ434" s="3"/>
      <c r="SK434" s="3"/>
      <c r="SL434" s="3"/>
      <c r="SM434" s="3"/>
      <c r="SN434" s="3"/>
      <c r="SO434" s="3"/>
      <c r="SP434" s="3"/>
      <c r="SQ434" s="3"/>
      <c r="SR434" s="3"/>
      <c r="SS434" s="3"/>
      <c r="ST434" s="3"/>
      <c r="SU434" s="3"/>
      <c r="SV434" s="3"/>
      <c r="SW434" s="3"/>
      <c r="SX434" s="3"/>
      <c r="SY434" s="3"/>
      <c r="SZ434" s="3"/>
      <c r="TA434" s="3"/>
      <c r="TB434" s="3"/>
      <c r="TC434" s="3"/>
      <c r="TD434" s="3"/>
      <c r="TE434" s="3"/>
      <c r="TF434" s="3"/>
      <c r="TG434" s="3"/>
      <c r="TH434" s="3"/>
      <c r="TI434" s="3"/>
      <c r="TJ434" s="3"/>
      <c r="TK434" s="3"/>
      <c r="TL434" s="3"/>
      <c r="TM434" s="3"/>
      <c r="TN434" s="3"/>
      <c r="TO434" s="3"/>
      <c r="TP434" s="3"/>
      <c r="TQ434" s="3"/>
      <c r="TR434" s="3"/>
      <c r="TS434" s="3"/>
      <c r="TT434" s="3"/>
      <c r="TU434" s="3"/>
      <c r="TV434" s="3"/>
      <c r="TW434" s="3"/>
      <c r="TX434" s="3"/>
      <c r="TY434" s="3"/>
      <c r="TZ434" s="3"/>
      <c r="UA434" s="3"/>
      <c r="UB434" s="3"/>
      <c r="UC434" s="3"/>
      <c r="UD434" s="3"/>
      <c r="UE434" s="3"/>
      <c r="UF434" s="3"/>
      <c r="UG434" s="3"/>
      <c r="UH434" s="3"/>
      <c r="UI434" s="3"/>
      <c r="UJ434" s="3"/>
      <c r="UK434" s="3"/>
      <c r="UL434" s="3"/>
      <c r="UM434" s="3"/>
      <c r="UN434" s="3"/>
      <c r="UO434" s="3"/>
      <c r="UP434" s="3"/>
      <c r="UQ434" s="3"/>
      <c r="UR434" s="3"/>
      <c r="US434" s="3"/>
      <c r="UT434" s="3"/>
      <c r="UU434" s="3"/>
      <c r="UV434" s="3"/>
      <c r="UW434" s="3"/>
      <c r="UX434" s="3"/>
      <c r="UY434" s="3"/>
      <c r="UZ434" s="3"/>
      <c r="VA434" s="3"/>
      <c r="VB434" s="3"/>
      <c r="VC434" s="3"/>
      <c r="VD434" s="3"/>
      <c r="VE434" s="3"/>
      <c r="VF434" s="3"/>
      <c r="VG434" s="3"/>
      <c r="VH434" s="3"/>
      <c r="VI434" s="3"/>
      <c r="VJ434" s="3"/>
      <c r="VK434" s="3"/>
      <c r="VL434" s="3"/>
      <c r="VM434" s="3"/>
      <c r="VN434" s="3"/>
      <c r="VO434" s="3"/>
      <c r="VP434" s="3"/>
      <c r="VQ434" s="3"/>
      <c r="VR434" s="3"/>
      <c r="VS434" s="3"/>
      <c r="VT434" s="3"/>
      <c r="VU434" s="3"/>
      <c r="VV434" s="3"/>
      <c r="VW434" s="3"/>
      <c r="VX434" s="3"/>
      <c r="VY434" s="3"/>
      <c r="VZ434" s="3"/>
      <c r="WA434" s="3"/>
      <c r="WB434" s="3"/>
      <c r="WC434" s="3"/>
      <c r="WD434" s="3"/>
      <c r="WE434" s="3"/>
      <c r="WF434" s="3"/>
      <c r="WG434" s="3"/>
      <c r="WH434" s="3"/>
      <c r="WI434" s="3"/>
      <c r="WJ434" s="3"/>
      <c r="WK434" s="3"/>
      <c r="WL434" s="3"/>
      <c r="WM434" s="3"/>
      <c r="WN434" s="3"/>
      <c r="WO434" s="3"/>
      <c r="WP434" s="3"/>
      <c r="WQ434" s="3"/>
      <c r="WR434" s="3"/>
      <c r="WS434" s="3"/>
      <c r="WT434" s="3"/>
      <c r="WU434" s="3"/>
      <c r="WV434" s="3"/>
      <c r="WW434" s="3"/>
      <c r="WX434" s="3"/>
      <c r="WY434" s="3"/>
      <c r="WZ434" s="3"/>
      <c r="XA434" s="3"/>
      <c r="XB434" s="3"/>
      <c r="XC434" s="3"/>
      <c r="XD434" s="3"/>
      <c r="XE434" s="3"/>
      <c r="XF434" s="3"/>
      <c r="XG434" s="3"/>
      <c r="XH434" s="3"/>
      <c r="XI434" s="3"/>
      <c r="XJ434" s="3"/>
      <c r="XK434" s="3"/>
      <c r="XL434" s="3"/>
      <c r="XM434" s="3"/>
      <c r="XN434" s="3"/>
      <c r="XO434" s="3"/>
      <c r="XP434" s="3"/>
      <c r="XQ434" s="3"/>
      <c r="XR434" s="3"/>
      <c r="XS434" s="3"/>
      <c r="XT434" s="3"/>
      <c r="XU434" s="3"/>
      <c r="XV434" s="3"/>
      <c r="XW434" s="3"/>
      <c r="XX434" s="3"/>
      <c r="XY434" s="3"/>
      <c r="XZ434" s="3"/>
      <c r="YA434" s="3"/>
      <c r="YB434" s="3"/>
      <c r="YC434" s="3"/>
      <c r="YD434" s="3"/>
      <c r="YE434" s="3"/>
      <c r="YF434" s="3"/>
      <c r="YG434" s="3"/>
      <c r="YH434" s="3"/>
      <c r="YI434" s="3"/>
      <c r="YJ434" s="3"/>
      <c r="YK434" s="3"/>
      <c r="YL434" s="3"/>
      <c r="YM434" s="3"/>
      <c r="YN434" s="3"/>
      <c r="YO434" s="3"/>
      <c r="YP434" s="3"/>
      <c r="YQ434" s="3"/>
      <c r="YR434" s="3"/>
      <c r="YS434" s="3"/>
      <c r="YT434" s="3"/>
      <c r="YU434" s="3"/>
      <c r="YV434" s="3"/>
      <c r="YW434" s="3"/>
      <c r="YX434" s="3"/>
      <c r="YY434" s="3"/>
      <c r="YZ434" s="3"/>
      <c r="ZA434" s="3"/>
      <c r="ZB434" s="3"/>
      <c r="ZC434" s="3"/>
      <c r="ZD434" s="3"/>
      <c r="ZE434" s="3"/>
      <c r="ZF434" s="3"/>
      <c r="ZG434" s="3"/>
      <c r="ZH434" s="3"/>
      <c r="ZI434" s="3"/>
      <c r="ZJ434" s="3"/>
      <c r="ZK434" s="3"/>
      <c r="ZL434" s="3"/>
      <c r="ZM434" s="3"/>
      <c r="ZN434" s="3"/>
      <c r="ZO434" s="3"/>
      <c r="ZP434" s="3"/>
      <c r="ZQ434" s="3"/>
      <c r="ZR434" s="3"/>
      <c r="ZS434" s="3"/>
      <c r="ZT434" s="3"/>
      <c r="ZU434" s="3"/>
      <c r="ZV434" s="3"/>
      <c r="ZW434" s="3"/>
      <c r="ZX434" s="3"/>
      <c r="ZY434" s="3"/>
      <c r="ZZ434" s="3"/>
      <c r="AAA434" s="3"/>
      <c r="AAB434" s="3"/>
      <c r="AAC434" s="3"/>
      <c r="AAD434" s="3"/>
      <c r="AAE434" s="3"/>
      <c r="AAF434" s="3"/>
      <c r="AAG434" s="3"/>
      <c r="AAH434" s="3"/>
      <c r="AAI434" s="3"/>
      <c r="AAJ434" s="3"/>
      <c r="AAK434" s="3"/>
      <c r="AAL434" s="3"/>
      <c r="AAM434" s="3"/>
      <c r="AAN434" s="3"/>
      <c r="AAO434" s="3"/>
      <c r="AAP434" s="3"/>
      <c r="AAQ434" s="3"/>
      <c r="AAR434" s="3"/>
      <c r="AAS434" s="3"/>
      <c r="AAT434" s="3"/>
      <c r="AAU434" s="3"/>
      <c r="AAV434" s="3"/>
      <c r="AAW434" s="3"/>
      <c r="AAX434" s="3"/>
      <c r="AAY434" s="3"/>
      <c r="AAZ434" s="3"/>
      <c r="ABA434" s="3"/>
      <c r="ABB434" s="3"/>
      <c r="ABC434" s="3"/>
      <c r="ABD434" s="3"/>
      <c r="ABE434" s="3"/>
      <c r="ABF434" s="3"/>
      <c r="ABG434" s="3"/>
      <c r="ABH434" s="3"/>
      <c r="ABI434" s="3"/>
      <c r="ABJ434" s="3"/>
      <c r="ABK434" s="3"/>
      <c r="ABL434" s="3"/>
      <c r="ABM434" s="3"/>
      <c r="ABN434" s="3"/>
      <c r="ABO434" s="3"/>
      <c r="ABP434" s="3"/>
      <c r="ABQ434" s="3"/>
      <c r="ABR434" s="3"/>
      <c r="ABS434" s="3"/>
      <c r="ABT434" s="3"/>
      <c r="ABU434" s="3"/>
      <c r="ABV434" s="3"/>
      <c r="ABW434" s="3"/>
      <c r="ABX434" s="3"/>
      <c r="ABY434" s="3"/>
      <c r="ABZ434" s="3"/>
      <c r="ACA434" s="3"/>
      <c r="ACB434" s="3"/>
      <c r="ACC434" s="3"/>
      <c r="ACD434" s="3"/>
      <c r="ACE434" s="3"/>
      <c r="ACF434" s="3"/>
      <c r="ACG434" s="3"/>
      <c r="ACH434" s="3"/>
      <c r="ACI434" s="3"/>
      <c r="ACJ434" s="3"/>
      <c r="ACK434" s="3"/>
      <c r="ACL434" s="3"/>
      <c r="ACM434" s="3"/>
      <c r="ACN434" s="3"/>
      <c r="ACO434" s="3"/>
      <c r="ACP434" s="3"/>
      <c r="ACQ434" s="3"/>
      <c r="ACR434" s="3"/>
      <c r="ACS434" s="3"/>
      <c r="ACT434" s="3"/>
      <c r="ACU434" s="3"/>
      <c r="ACV434" s="3"/>
      <c r="ACW434" s="3"/>
      <c r="ACX434" s="3"/>
      <c r="ACY434" s="3"/>
      <c r="ACZ434" s="3"/>
      <c r="ADA434" s="3"/>
      <c r="ADB434" s="3"/>
      <c r="ADC434" s="3"/>
      <c r="ADD434" s="3"/>
      <c r="ADE434" s="3"/>
      <c r="ADF434" s="3"/>
      <c r="ADG434" s="3"/>
      <c r="ADH434" s="3"/>
      <c r="ADI434" s="3"/>
      <c r="ADJ434" s="3"/>
      <c r="ADK434" s="3"/>
      <c r="ADL434" s="3"/>
      <c r="ADM434" s="3"/>
      <c r="ADN434" s="3"/>
      <c r="ADO434" s="3"/>
      <c r="ADP434" s="3"/>
      <c r="ADQ434" s="3"/>
      <c r="ADR434" s="3"/>
      <c r="ADS434" s="3"/>
      <c r="ADT434" s="3"/>
      <c r="ADU434" s="3"/>
      <c r="ADV434" s="3"/>
      <c r="ADW434" s="3"/>
      <c r="ADX434" s="3"/>
      <c r="ADY434" s="3"/>
      <c r="ADZ434" s="3"/>
      <c r="AEA434" s="3"/>
      <c r="AEB434" s="3"/>
      <c r="AEC434" s="3"/>
      <c r="AED434" s="3"/>
      <c r="AEE434" s="3"/>
      <c r="AEF434" s="3"/>
      <c r="AEG434" s="3"/>
      <c r="AEH434" s="3"/>
      <c r="AEI434" s="3"/>
      <c r="AEJ434" s="3"/>
      <c r="AEK434" s="3"/>
      <c r="AEL434" s="3"/>
      <c r="AEM434" s="3"/>
      <c r="AEN434" s="3"/>
      <c r="AEO434" s="3"/>
      <c r="AEP434" s="3"/>
      <c r="AEQ434" s="3"/>
      <c r="AER434" s="3"/>
      <c r="AES434" s="3"/>
      <c r="AET434" s="3"/>
      <c r="AEU434" s="3"/>
      <c r="AEV434" s="3"/>
      <c r="AEW434" s="3"/>
      <c r="AEX434" s="3"/>
      <c r="AEY434" s="3"/>
      <c r="AEZ434" s="3"/>
      <c r="AFA434" s="3"/>
      <c r="AFB434" s="3"/>
      <c r="AFC434" s="3"/>
      <c r="AFD434" s="3"/>
      <c r="AFE434" s="3"/>
      <c r="AFF434" s="3"/>
      <c r="AFG434" s="3"/>
      <c r="AFH434" s="3"/>
      <c r="AFI434" s="3"/>
      <c r="AFJ434" s="3"/>
      <c r="AFK434" s="3"/>
      <c r="AFL434" s="3"/>
      <c r="AFM434" s="3"/>
      <c r="AFN434" s="3"/>
      <c r="AFO434" s="3"/>
      <c r="AFP434" s="3"/>
      <c r="AFQ434" s="3"/>
      <c r="AFR434" s="3"/>
      <c r="AFS434" s="3"/>
      <c r="AFT434" s="3"/>
      <c r="AFU434" s="3"/>
      <c r="AFV434" s="3"/>
      <c r="AFW434" s="3"/>
      <c r="AFX434" s="3"/>
      <c r="AFY434" s="3"/>
      <c r="AFZ434" s="3"/>
      <c r="AGA434" s="3"/>
      <c r="AGB434" s="3"/>
      <c r="AGC434" s="3"/>
      <c r="AGD434" s="3"/>
      <c r="AGE434" s="3"/>
      <c r="AGF434" s="3"/>
      <c r="AGG434" s="3"/>
      <c r="AGH434" s="3"/>
      <c r="AGI434" s="3"/>
      <c r="AGJ434" s="3"/>
      <c r="AGK434" s="3"/>
      <c r="AGL434" s="3"/>
      <c r="AGM434" s="3"/>
      <c r="AGN434" s="3"/>
      <c r="AGO434" s="3"/>
      <c r="AGP434" s="3"/>
      <c r="AGQ434" s="3"/>
      <c r="AGR434" s="3"/>
      <c r="AGS434" s="3"/>
      <c r="AGT434" s="3"/>
      <c r="AGU434" s="3"/>
      <c r="AGV434" s="3"/>
      <c r="AGW434" s="3"/>
      <c r="AGX434" s="3"/>
      <c r="AGY434" s="3"/>
      <c r="AGZ434" s="3"/>
      <c r="AHA434" s="3"/>
      <c r="AHB434" s="3"/>
      <c r="AHC434" s="3"/>
      <c r="AHD434" s="3"/>
      <c r="AHE434" s="3"/>
      <c r="AHF434" s="3"/>
      <c r="AHG434" s="3"/>
      <c r="AHH434" s="3"/>
      <c r="AHI434" s="3"/>
      <c r="AHJ434" s="3"/>
      <c r="AHK434" s="3"/>
      <c r="AHL434" s="3"/>
      <c r="AHM434" s="3"/>
      <c r="AHN434" s="3"/>
      <c r="AHO434" s="3"/>
      <c r="AHP434" s="3"/>
      <c r="AHQ434" s="3"/>
      <c r="AHR434" s="3"/>
      <c r="AHS434" s="3"/>
      <c r="AHT434" s="3"/>
      <c r="AHU434" s="3"/>
      <c r="AHV434" s="3"/>
      <c r="AHW434" s="3"/>
      <c r="AHX434" s="3"/>
      <c r="AHY434" s="3"/>
      <c r="AHZ434" s="3"/>
      <c r="AIA434" s="3"/>
      <c r="AIB434" s="3"/>
      <c r="AIC434" s="3"/>
      <c r="AID434" s="3"/>
      <c r="AIE434" s="3"/>
      <c r="AIF434" s="3"/>
      <c r="AIG434" s="3"/>
      <c r="AIH434" s="3"/>
      <c r="AII434" s="3"/>
      <c r="AIJ434" s="3"/>
      <c r="AIK434" s="3"/>
      <c r="AIL434" s="3"/>
      <c r="AIM434" s="3"/>
      <c r="AIN434" s="3"/>
      <c r="AIO434" s="3"/>
      <c r="AIP434" s="3"/>
      <c r="AIQ434" s="3"/>
      <c r="AIR434" s="3"/>
      <c r="AIS434" s="3"/>
      <c r="AIT434" s="3"/>
      <c r="AIU434" s="3"/>
      <c r="AIV434" s="3"/>
      <c r="AIW434" s="3"/>
      <c r="AIX434" s="3"/>
      <c r="AIY434" s="3"/>
      <c r="AIZ434" s="3"/>
      <c r="AJA434" s="3"/>
      <c r="AJB434" s="3"/>
      <c r="AJC434" s="3"/>
      <c r="AJD434" s="3"/>
      <c r="AJE434" s="3"/>
      <c r="AJF434" s="3"/>
      <c r="AJG434" s="3"/>
      <c r="AJH434" s="3"/>
      <c r="AJI434" s="3"/>
      <c r="AJJ434" s="3"/>
      <c r="AJK434" s="3"/>
      <c r="AJL434" s="3"/>
      <c r="AJM434" s="3"/>
      <c r="AJN434" s="3"/>
      <c r="AJO434" s="3"/>
      <c r="AJP434" s="3"/>
      <c r="AJQ434" s="3"/>
      <c r="AJR434" s="3"/>
      <c r="AJS434" s="3"/>
      <c r="AJT434" s="3"/>
      <c r="AJU434" s="3"/>
      <c r="AJV434" s="3"/>
      <c r="AJW434" s="3"/>
      <c r="AJX434" s="3"/>
      <c r="AJY434" s="3"/>
      <c r="AJZ434" s="3"/>
      <c r="AKA434" s="3"/>
      <c r="AKB434" s="3"/>
      <c r="AKC434" s="3"/>
      <c r="AKD434" s="3"/>
      <c r="AKE434" s="3"/>
      <c r="AKF434" s="3"/>
      <c r="AKG434" s="3"/>
      <c r="AKH434" s="3"/>
      <c r="AKI434" s="3"/>
      <c r="AKJ434" s="3"/>
      <c r="AKK434" s="3"/>
      <c r="AKL434" s="3"/>
      <c r="AKM434" s="3"/>
      <c r="AKN434" s="3"/>
      <c r="AKO434" s="3"/>
      <c r="AKP434" s="3"/>
      <c r="AKQ434" s="3"/>
      <c r="AKR434" s="3"/>
      <c r="AKS434" s="3"/>
      <c r="AKT434" s="3"/>
      <c r="AKU434" s="3"/>
      <c r="AKV434" s="3"/>
      <c r="AKW434" s="3"/>
      <c r="AKX434" s="3"/>
      <c r="AKY434" s="3"/>
      <c r="AKZ434" s="3"/>
      <c r="ALA434" s="3"/>
      <c r="ALB434" s="3"/>
      <c r="ALC434" s="3"/>
      <c r="ALD434" s="3"/>
      <c r="ALE434" s="3"/>
      <c r="ALF434" s="3"/>
      <c r="ALG434" s="3"/>
      <c r="ALH434" s="3"/>
      <c r="ALI434" s="3"/>
      <c r="ALJ434" s="3"/>
      <c r="ALK434" s="3"/>
      <c r="ALL434" s="3"/>
      <c r="ALM434" s="3"/>
      <c r="ALN434" s="3"/>
      <c r="ALO434" s="3"/>
      <c r="ALP434" s="3"/>
      <c r="ALQ434" s="3"/>
      <c r="ALR434" s="3"/>
      <c r="ALS434" s="3"/>
      <c r="ALT434" s="3"/>
      <c r="ALU434" s="3"/>
      <c r="ALV434" s="3"/>
      <c r="ALW434" s="3"/>
      <c r="ALX434" s="3"/>
      <c r="ALY434" s="3"/>
      <c r="ALZ434" s="3"/>
      <c r="AMA434" s="3"/>
      <c r="AMB434" s="3"/>
      <c r="AMC434" s="3"/>
      <c r="AMD434" s="3"/>
      <c r="AME434" s="3"/>
      <c r="AMF434" s="3"/>
      <c r="AMG434" s="3"/>
      <c r="AMH434" s="3"/>
      <c r="AMI434" s="3"/>
      <c r="AMJ434" s="3"/>
      <c r="AMK434" s="3"/>
      <c r="AML434" s="3"/>
      <c r="AMM434" s="3"/>
      <c r="AMN434" s="3"/>
      <c r="AMO434" s="3"/>
      <c r="AMP434" s="3"/>
      <c r="AMQ434" s="3"/>
      <c r="AMR434" s="3"/>
      <c r="AMS434" s="3"/>
      <c r="AMT434" s="3"/>
      <c r="AMU434" s="3"/>
      <c r="AMV434" s="3"/>
      <c r="AMW434" s="3"/>
      <c r="AMX434" s="3"/>
      <c r="AMY434" s="3"/>
      <c r="AMZ434" s="3"/>
      <c r="ANA434" s="3"/>
      <c r="ANB434" s="3"/>
      <c r="ANC434" s="3"/>
      <c r="AND434" s="3"/>
      <c r="ANE434" s="3"/>
    </row>
    <row r="435" spans="1:1045" x14ac:dyDescent="0.35">
      <c r="A435" s="11" t="s">
        <v>35</v>
      </c>
      <c r="B435" s="5">
        <v>7.029848591725985</v>
      </c>
      <c r="C435" s="5">
        <v>7.5619660837079801</v>
      </c>
      <c r="D435" s="5">
        <v>7.8356968030828646</v>
      </c>
      <c r="E435" s="5">
        <v>7.6768813554314725</v>
      </c>
      <c r="F435" s="5">
        <v>7.8710761312525515</v>
      </c>
      <c r="G435" s="5">
        <v>8.92358768362209</v>
      </c>
      <c r="H435" s="5">
        <v>8.2518836413394752</v>
      </c>
      <c r="I435" s="5">
        <v>11.046726579619046</v>
      </c>
      <c r="J435" s="5">
        <v>11.71879179907995</v>
      </c>
      <c r="K435" s="5">
        <v>9.7303965716135767</v>
      </c>
      <c r="L435" s="5">
        <v>9.1462278246313264</v>
      </c>
      <c r="M435" s="5">
        <v>7.837284362875125</v>
      </c>
      <c r="N435" s="5">
        <v>7.6266974872178421</v>
      </c>
      <c r="O435" s="5">
        <v>8.2147999995169165</v>
      </c>
      <c r="P435" s="5">
        <v>8.5235838380872302</v>
      </c>
      <c r="Q435" s="5">
        <v>8.3599072858867824</v>
      </c>
      <c r="R435" s="5">
        <v>8.5811354244036941</v>
      </c>
      <c r="S435" s="5">
        <v>9.7155070973469488</v>
      </c>
      <c r="T435" s="5">
        <v>8.9700472401346509</v>
      </c>
      <c r="U435" s="5">
        <v>11.866939769826331</v>
      </c>
      <c r="V435" s="5">
        <v>12.596262244072475</v>
      </c>
      <c r="W435" s="5">
        <v>10.490445977419252</v>
      </c>
      <c r="X435" s="5">
        <v>9.905793558873901</v>
      </c>
      <c r="Y435" s="5">
        <v>8.522328990884219</v>
      </c>
      <c r="Z435" s="58">
        <v>8.2080469729003003</v>
      </c>
      <c r="AA435" s="58">
        <v>8.8516602790515684</v>
      </c>
      <c r="AB435" s="58">
        <v>9.1958212024765249</v>
      </c>
      <c r="AC435" s="58">
        <v>9.0284628839021401</v>
      </c>
      <c r="AD435" s="58">
        <v>9.2778847247841405</v>
      </c>
      <c r="AE435" s="58">
        <v>10.493014290850567</v>
      </c>
      <c r="AF435" s="58">
        <v>9.6744013333267613</v>
      </c>
      <c r="AG435" s="58">
        <v>12.660210634554415</v>
      </c>
      <c r="AH435" s="58">
        <v>13.445213784335325</v>
      </c>
      <c r="AI435" s="58">
        <v>11.228178474747457</v>
      </c>
      <c r="AJ435" s="58">
        <v>10.646050202432548</v>
      </c>
      <c r="AK435" s="58">
        <v>9.1924511940125431</v>
      </c>
      <c r="AL435" s="58">
        <v>8.7754837839584514</v>
      </c>
      <c r="AM435" s="58">
        <v>9.4741512567147783</v>
      </c>
      <c r="AN435" s="58">
        <v>9.8539657048198972</v>
      </c>
      <c r="AO435" s="58">
        <v>9.6839817941694744</v>
      </c>
      <c r="AP435" s="58">
        <v>9.9626657768608258</v>
      </c>
      <c r="AQ435" s="58">
        <v>11.257716238183965</v>
      </c>
      <c r="AR435" s="58">
        <v>10.366527994348058</v>
      </c>
      <c r="AS435" s="58">
        <v>13.429761794074587</v>
      </c>
      <c r="AT435" s="58">
        <v>14.269021651225088</v>
      </c>
      <c r="AU435" s="58">
        <v>11.946154398987852</v>
      </c>
      <c r="AV435" s="58">
        <v>11.369074195890613</v>
      </c>
      <c r="AW435" s="58">
        <v>9.8491733258510941</v>
      </c>
      <c r="AX435" s="58">
        <v>9.3303197533747788</v>
      </c>
      <c r="AY435" s="58">
        <v>10.083600874227306</v>
      </c>
      <c r="AZ435" s="58">
        <v>10.499306243184385</v>
      </c>
      <c r="BA435" s="58">
        <v>10.327650598837703</v>
      </c>
      <c r="BB435" s="58">
        <v>10.636585006076647</v>
      </c>
      <c r="BC435" s="58">
        <v>12.010922862901241</v>
      </c>
      <c r="BD435" s="58">
        <v>11.04771269628244</v>
      </c>
      <c r="BE435" s="58">
        <v>14.178200748253341</v>
      </c>
      <c r="BF435" s="58">
        <v>15.070420171667186</v>
      </c>
      <c r="BG435" s="58">
        <v>12.646454196348047</v>
      </c>
      <c r="BH435" s="58">
        <v>12.07656497688348</v>
      </c>
      <c r="BI435" s="58">
        <v>10.493748604230738</v>
      </c>
      <c r="BJ435" s="5">
        <v>6.6885770908630473</v>
      </c>
      <c r="BK435" s="5">
        <v>7.168562641043958</v>
      </c>
      <c r="BL435" s="5">
        <v>7.3559950549449047</v>
      </c>
      <c r="BM435" s="5">
        <v>7.0964950021307587</v>
      </c>
      <c r="BN435" s="5">
        <v>7.0333051700420706</v>
      </c>
      <c r="BO435" s="5">
        <v>7.0098051516829827</v>
      </c>
      <c r="BP435" s="5">
        <v>7.0930083265232078</v>
      </c>
      <c r="BQ435" s="5">
        <v>7.9278692033775791</v>
      </c>
      <c r="BR435" s="5">
        <v>8.8704944537221202</v>
      </c>
      <c r="BS435" s="5">
        <v>8.0418410598439287</v>
      </c>
      <c r="BT435" s="5">
        <v>10.481605899626095</v>
      </c>
      <c r="BU435" s="5">
        <v>11.125626634009643</v>
      </c>
      <c r="BV435" s="58">
        <v>7.2389505768483753</v>
      </c>
      <c r="BW435" s="58">
        <v>7.7693143609685098</v>
      </c>
      <c r="BX435" s="58">
        <v>7.9807651092292513</v>
      </c>
      <c r="BY435" s="58">
        <v>7.7055577565739632</v>
      </c>
      <c r="BZ435" s="58">
        <v>7.6409224690122794</v>
      </c>
      <c r="CA435" s="58">
        <v>7.6026700620615468</v>
      </c>
      <c r="CB435" s="58">
        <v>7.6812423762118529</v>
      </c>
      <c r="CC435" s="58">
        <v>8.5942704718038012</v>
      </c>
      <c r="CD435" s="58">
        <v>9.6488352793016592</v>
      </c>
      <c r="CE435" s="58">
        <v>8.7474347460935409</v>
      </c>
      <c r="CF435" s="58">
        <v>11.333663036282308</v>
      </c>
      <c r="CG435" s="58">
        <v>12.027873665339518</v>
      </c>
      <c r="CH435" s="58">
        <v>7.7735923149011317</v>
      </c>
      <c r="CI435" s="58">
        <v>8.3537519673753575</v>
      </c>
      <c r="CJ435" s="58">
        <v>8.5892896679283304</v>
      </c>
      <c r="CK435" s="58">
        <v>8.2994575123108216</v>
      </c>
      <c r="CL435" s="58">
        <v>8.2343140132783823</v>
      </c>
      <c r="CM435" s="58">
        <v>8.181680154923308</v>
      </c>
      <c r="CN435" s="58">
        <v>8.2555323737476929</v>
      </c>
      <c r="CO435" s="58">
        <v>9.2463496806243857</v>
      </c>
      <c r="CP435" s="58">
        <v>10.413140136595523</v>
      </c>
      <c r="CQ435" s="58">
        <v>9.4396994601294679</v>
      </c>
      <c r="CR435" s="58">
        <v>12.162620669653991</v>
      </c>
      <c r="CS435" s="58">
        <v>12.905140863370402</v>
      </c>
      <c r="CT435" s="58">
        <v>8.2941809323092226</v>
      </c>
      <c r="CU435" s="58">
        <v>8.9235729055605209</v>
      </c>
      <c r="CV435" s="58">
        <v>9.1832317963599976</v>
      </c>
      <c r="CW435" s="58">
        <v>8.8797298637449149</v>
      </c>
      <c r="CX435" s="58">
        <v>8.8149237442643624</v>
      </c>
      <c r="CY435" s="58">
        <v>8.7483278647272247</v>
      </c>
      <c r="CZ435" s="58">
        <v>8.8174696133565362</v>
      </c>
      <c r="DA435" s="58">
        <v>9.8857848689217427</v>
      </c>
      <c r="DB435" s="58">
        <v>11.165034049584429</v>
      </c>
      <c r="DC435" s="58">
        <v>10.120133181717012</v>
      </c>
      <c r="DD435" s="58">
        <v>12.966627512226102</v>
      </c>
      <c r="DE435" s="58">
        <v>13.760143667150214</v>
      </c>
      <c r="DF435" s="58">
        <v>8.8020992568712479</v>
      </c>
      <c r="DG435" s="58">
        <v>9.4801786954557503</v>
      </c>
      <c r="DH435" s="58">
        <v>9.7639663403632238</v>
      </c>
      <c r="DI435" s="58">
        <v>9.4476448385458092</v>
      </c>
      <c r="DJ435" s="58">
        <v>9.3839434989202619</v>
      </c>
      <c r="DK435" s="58">
        <v>9.3038343995520218</v>
      </c>
      <c r="DL435" s="58">
        <v>9.3683475588789111</v>
      </c>
      <c r="DM435" s="58">
        <v>10.513934912527922</v>
      </c>
      <c r="DN435" s="58">
        <v>11.905834510662361</v>
      </c>
      <c r="DO435" s="58">
        <v>10.788471824178419</v>
      </c>
      <c r="DP435" s="58">
        <v>13.750294308685005</v>
      </c>
      <c r="DQ435" s="58">
        <v>14.595102595695487</v>
      </c>
      <c r="DR435" s="58">
        <v>8.805192599975264</v>
      </c>
      <c r="DS435" s="58">
        <v>9.9007064095019501</v>
      </c>
      <c r="DT435" s="58">
        <v>9.3433853077440858</v>
      </c>
      <c r="DU435" s="58">
        <v>8.2133035524920324</v>
      </c>
      <c r="DV435" s="58">
        <v>7.3605889202479515</v>
      </c>
      <c r="DW435" s="58">
        <v>6.7909520393623879</v>
      </c>
      <c r="DX435" s="58">
        <v>6.5599860487277262</v>
      </c>
      <c r="DY435" s="58">
        <v>6.9886067127855034</v>
      </c>
      <c r="DZ435" s="58">
        <v>7.2305313705689054</v>
      </c>
      <c r="EA435" s="58">
        <v>7.2418742817467319</v>
      </c>
      <c r="EB435" s="58">
        <v>8.2546204334675224</v>
      </c>
      <c r="EC435" s="58">
        <v>8.1338181410513535</v>
      </c>
      <c r="ED435" s="58">
        <v>9.4725147378727179</v>
      </c>
      <c r="EE435" s="58">
        <v>10.659072600560107</v>
      </c>
      <c r="EF435" s="58">
        <v>10.072835967986292</v>
      </c>
      <c r="EG435" s="58">
        <v>8.8651643286811979</v>
      </c>
      <c r="EH435" s="58">
        <v>7.9671351062041875</v>
      </c>
      <c r="EI435" s="58">
        <v>7.3543216738006807</v>
      </c>
      <c r="EJ435" s="58">
        <v>7.087610597503061</v>
      </c>
      <c r="EK435" s="58">
        <v>7.550949439422765</v>
      </c>
      <c r="EL435" s="58">
        <v>7.8233192639656517</v>
      </c>
      <c r="EM435" s="58">
        <v>7.8553851693418695</v>
      </c>
      <c r="EN435" s="58">
        <v>9.0044079924222942</v>
      </c>
      <c r="EO435" s="58">
        <v>8.8690221125847177</v>
      </c>
      <c r="EP435" s="58">
        <v>10.117506685766379</v>
      </c>
      <c r="EQ435" s="58">
        <v>11.392550462405241</v>
      </c>
      <c r="ER435" s="58">
        <v>10.779239298725996</v>
      </c>
      <c r="ES435" s="58">
        <v>9.4972531211464588</v>
      </c>
      <c r="ET435" s="58">
        <v>8.5571943590746251</v>
      </c>
      <c r="EU435" s="58">
        <v>7.9033325920025348</v>
      </c>
      <c r="EV435" s="58">
        <v>7.6012069382548031</v>
      </c>
      <c r="EW435" s="58">
        <v>8.0988284346716668</v>
      </c>
      <c r="EX435" s="58">
        <v>8.4018260782248397</v>
      </c>
      <c r="EY435" s="58">
        <v>8.4554907590705941</v>
      </c>
      <c r="EZ435" s="58">
        <v>9.7408608093191411</v>
      </c>
      <c r="FA435" s="58">
        <v>9.5903134898511659</v>
      </c>
      <c r="FB435" s="58">
        <v>10.742756821246678</v>
      </c>
      <c r="FC435" s="58">
        <v>12.103977750449101</v>
      </c>
      <c r="FD435" s="58">
        <v>11.465175923169742</v>
      </c>
      <c r="FE435" s="58">
        <v>10.111752748948978</v>
      </c>
      <c r="FF435" s="58">
        <v>9.1325240555511478</v>
      </c>
      <c r="FG435" s="58">
        <v>8.4395319716333557</v>
      </c>
      <c r="FH435" s="58">
        <v>8.1023752595532059</v>
      </c>
      <c r="FI435" s="58">
        <v>8.6339237316004294</v>
      </c>
      <c r="FJ435" s="58">
        <v>8.9677005022871441</v>
      </c>
      <c r="FK435" s="58">
        <v>9.043703877287669</v>
      </c>
      <c r="FL435" s="58">
        <v>10.46533725887274</v>
      </c>
      <c r="FM435" s="58">
        <v>10.299088038936127</v>
      </c>
      <c r="FN435" s="58">
        <v>11.350372646676483</v>
      </c>
      <c r="FO435" s="58">
        <v>12.795669252977147</v>
      </c>
      <c r="FP435" s="58">
        <v>12.13275539174086</v>
      </c>
      <c r="FQ435" s="58">
        <v>10.710450118910037</v>
      </c>
      <c r="FR435" s="58">
        <v>9.6945677683750091</v>
      </c>
      <c r="FS435" s="58">
        <v>8.9641868052634148</v>
      </c>
      <c r="FT435" s="58">
        <v>8.5924162593629276</v>
      </c>
      <c r="FU435" s="58">
        <v>9.1575973499419394</v>
      </c>
      <c r="FV435" s="58">
        <v>9.5222797973550808</v>
      </c>
      <c r="FW435" s="58">
        <v>9.621255393056682</v>
      </c>
      <c r="FX435" s="58">
        <v>11.178957900161519</v>
      </c>
      <c r="FY435" s="58">
        <v>10.996500002974585</v>
      </c>
      <c r="FZ435" s="3"/>
      <c r="GA435" s="3"/>
      <c r="GB435" s="3"/>
      <c r="GC435" s="3"/>
      <c r="GD435" s="3"/>
      <c r="GE435" s="3"/>
      <c r="GF435" s="3"/>
      <c r="GG435" s="3"/>
      <c r="GH435" s="3"/>
      <c r="GI435" s="3"/>
      <c r="GJ435" s="3"/>
      <c r="GK435" s="3"/>
      <c r="GL435" s="3"/>
      <c r="GM435" s="3"/>
      <c r="GN435" s="3"/>
      <c r="GO435" s="3"/>
      <c r="GP435" s="3"/>
      <c r="GQ435" s="3"/>
      <c r="GR435" s="3"/>
      <c r="GS435" s="3"/>
      <c r="GT435" s="3"/>
      <c r="GU435" s="3"/>
      <c r="GV435" s="3"/>
      <c r="GW435" s="3"/>
      <c r="GX435" s="3"/>
      <c r="GY435" s="3"/>
      <c r="GZ435" s="3"/>
      <c r="HA435" s="3"/>
      <c r="HB435" s="3"/>
      <c r="HC435" s="3"/>
      <c r="HD435" s="3"/>
      <c r="HE435" s="3"/>
      <c r="HF435" s="3"/>
      <c r="HG435" s="3"/>
      <c r="HH435" s="3"/>
      <c r="HI435" s="3"/>
      <c r="HJ435" s="3"/>
      <c r="HK435" s="3"/>
      <c r="HL435" s="3"/>
      <c r="HM435" s="3"/>
      <c r="HN435" s="3"/>
      <c r="HO435" s="3"/>
      <c r="HP435" s="3"/>
      <c r="HQ435" s="3"/>
      <c r="HR435" s="3"/>
      <c r="HS435" s="3"/>
      <c r="HT435" s="3"/>
      <c r="HU435" s="3"/>
      <c r="HV435" s="3"/>
      <c r="HW435" s="3"/>
      <c r="HX435" s="3"/>
      <c r="HY435" s="3"/>
      <c r="HZ435" s="3"/>
      <c r="IA435" s="3"/>
      <c r="IB435" s="3"/>
      <c r="IC435" s="3"/>
      <c r="ID435" s="3"/>
      <c r="IE435" s="3"/>
      <c r="IF435" s="3"/>
      <c r="IG435" s="3"/>
      <c r="IH435" s="3"/>
      <c r="II435" s="3"/>
      <c r="IJ435" s="3"/>
      <c r="IK435" s="3"/>
      <c r="IL435" s="3"/>
      <c r="IM435" s="3"/>
      <c r="IN435" s="3"/>
      <c r="IO435" s="3"/>
      <c r="IP435" s="3"/>
      <c r="IQ435" s="3"/>
      <c r="IR435" s="3"/>
      <c r="IS435" s="3"/>
      <c r="IT435" s="3"/>
      <c r="IU435" s="3"/>
      <c r="IV435" s="3"/>
      <c r="IW435" s="3"/>
      <c r="IX435" s="3"/>
      <c r="IY435" s="3"/>
      <c r="IZ435" s="3"/>
      <c r="JA435" s="3"/>
      <c r="JB435" s="3"/>
      <c r="JC435" s="3"/>
      <c r="JD435" s="3"/>
      <c r="JE435" s="3"/>
      <c r="JF435" s="3"/>
      <c r="JG435" s="3"/>
      <c r="JH435" s="3"/>
      <c r="JI435" s="3"/>
      <c r="JJ435" s="3"/>
      <c r="JK435" s="3"/>
      <c r="JL435" s="3"/>
      <c r="JM435" s="3"/>
      <c r="JN435" s="3"/>
      <c r="JO435" s="3"/>
      <c r="JP435" s="3"/>
      <c r="JQ435" s="3"/>
      <c r="JR435" s="3"/>
      <c r="JS435" s="3"/>
      <c r="JT435" s="3"/>
      <c r="JU435" s="3"/>
      <c r="JV435" s="3"/>
      <c r="JW435" s="3"/>
      <c r="JX435" s="3"/>
      <c r="JY435" s="3"/>
      <c r="JZ435" s="3"/>
      <c r="KA435" s="3"/>
      <c r="KB435" s="3"/>
      <c r="KC435" s="3"/>
      <c r="KD435" s="3"/>
      <c r="KE435" s="3"/>
      <c r="KF435" s="3"/>
      <c r="KG435" s="3"/>
      <c r="KH435" s="3"/>
      <c r="KI435" s="3"/>
      <c r="KJ435" s="3"/>
      <c r="KK435" s="3"/>
      <c r="KL435" s="3"/>
      <c r="KM435" s="3"/>
      <c r="KN435" s="3"/>
      <c r="KO435" s="3"/>
      <c r="KP435" s="3"/>
      <c r="KQ435" s="3"/>
      <c r="KR435" s="3"/>
      <c r="KS435" s="3"/>
      <c r="KT435" s="3"/>
      <c r="KU435" s="3"/>
      <c r="KV435" s="3"/>
      <c r="KW435" s="3"/>
      <c r="KX435" s="3"/>
      <c r="KY435" s="3"/>
      <c r="KZ435" s="3"/>
      <c r="LA435" s="3"/>
      <c r="LB435" s="3"/>
      <c r="LC435" s="3"/>
      <c r="LD435" s="3"/>
      <c r="LE435" s="3"/>
      <c r="LF435" s="3"/>
      <c r="LG435" s="3"/>
      <c r="LH435" s="3"/>
      <c r="LI435" s="3"/>
      <c r="LJ435" s="3"/>
      <c r="LK435" s="3"/>
      <c r="LL435" s="3"/>
      <c r="LM435" s="3"/>
      <c r="LN435" s="3"/>
      <c r="LO435" s="3"/>
      <c r="LP435" s="3"/>
      <c r="LQ435" s="3"/>
      <c r="LR435" s="3"/>
      <c r="LS435" s="3"/>
      <c r="LT435" s="3"/>
      <c r="LU435" s="3"/>
      <c r="LV435" s="3"/>
      <c r="LW435" s="3"/>
      <c r="LX435" s="3"/>
      <c r="LY435" s="3"/>
      <c r="LZ435" s="3"/>
      <c r="MA435" s="3"/>
      <c r="MB435" s="3"/>
      <c r="MC435" s="3"/>
      <c r="MD435" s="3"/>
      <c r="ME435" s="3"/>
      <c r="MF435" s="3"/>
      <c r="MG435" s="3"/>
      <c r="MH435" s="3"/>
      <c r="MI435" s="3"/>
      <c r="MJ435" s="3"/>
      <c r="MK435" s="3"/>
      <c r="ML435" s="3"/>
      <c r="MM435" s="3"/>
      <c r="MN435" s="3"/>
      <c r="MO435" s="3"/>
      <c r="MP435" s="3"/>
      <c r="MQ435" s="3"/>
      <c r="MR435" s="3"/>
      <c r="MS435" s="3"/>
      <c r="MT435" s="3"/>
      <c r="MU435" s="3"/>
      <c r="MV435" s="3"/>
      <c r="MW435" s="3"/>
      <c r="MX435" s="3"/>
      <c r="MY435" s="3"/>
      <c r="MZ435" s="3"/>
      <c r="NA435" s="3"/>
      <c r="NB435" s="3"/>
      <c r="NC435" s="3"/>
      <c r="ND435" s="3"/>
      <c r="NE435" s="3"/>
      <c r="NF435" s="3"/>
      <c r="NG435" s="3"/>
      <c r="NH435" s="3"/>
      <c r="NI435" s="3"/>
      <c r="NJ435" s="3"/>
      <c r="NK435" s="3"/>
      <c r="NL435" s="3"/>
      <c r="NM435" s="3"/>
      <c r="NN435" s="3"/>
      <c r="NO435" s="3"/>
      <c r="NP435" s="3"/>
      <c r="NQ435" s="3"/>
      <c r="NR435" s="3"/>
      <c r="NS435" s="3"/>
      <c r="NT435" s="3"/>
      <c r="NU435" s="3"/>
      <c r="NV435" s="3"/>
      <c r="NW435" s="3"/>
      <c r="NX435" s="3"/>
      <c r="NY435" s="3"/>
      <c r="NZ435" s="3"/>
      <c r="OA435" s="3"/>
      <c r="OB435" s="3"/>
      <c r="OC435" s="3"/>
      <c r="OD435" s="3"/>
      <c r="OE435" s="3"/>
      <c r="OF435" s="3"/>
      <c r="OG435" s="3"/>
      <c r="OH435" s="3"/>
      <c r="OI435" s="3"/>
      <c r="OJ435" s="3"/>
      <c r="OK435" s="3"/>
      <c r="OL435" s="3"/>
      <c r="OM435" s="3"/>
      <c r="ON435" s="3"/>
      <c r="OO435" s="3"/>
      <c r="OP435" s="3"/>
      <c r="OQ435" s="3"/>
      <c r="OR435" s="3"/>
      <c r="OS435" s="3"/>
      <c r="OT435" s="3"/>
      <c r="OU435" s="3"/>
      <c r="OV435" s="3"/>
      <c r="OW435" s="3"/>
      <c r="OX435" s="3"/>
      <c r="OY435" s="3"/>
      <c r="OZ435" s="3"/>
      <c r="PA435" s="3"/>
      <c r="PB435" s="3"/>
      <c r="PC435" s="3"/>
      <c r="PD435" s="3"/>
      <c r="PE435" s="3"/>
      <c r="PF435" s="3"/>
      <c r="PG435" s="3"/>
      <c r="PH435" s="3"/>
      <c r="PI435" s="3"/>
      <c r="PJ435" s="3"/>
      <c r="PK435" s="3"/>
      <c r="PL435" s="3"/>
      <c r="PM435" s="3"/>
      <c r="PN435" s="3"/>
      <c r="PO435" s="3"/>
      <c r="PP435" s="3"/>
      <c r="PQ435" s="3"/>
      <c r="PR435" s="3"/>
      <c r="PS435" s="3"/>
      <c r="PT435" s="3"/>
      <c r="PU435" s="3"/>
      <c r="PV435" s="3"/>
      <c r="PW435" s="3"/>
      <c r="PX435" s="3"/>
      <c r="PY435" s="3"/>
      <c r="PZ435" s="3"/>
      <c r="QA435" s="3"/>
      <c r="QB435" s="3"/>
      <c r="QC435" s="3"/>
      <c r="QD435" s="3"/>
      <c r="QE435" s="3"/>
      <c r="QF435" s="3"/>
      <c r="QG435" s="3"/>
      <c r="QH435" s="3"/>
      <c r="QI435" s="3"/>
      <c r="QJ435" s="3"/>
      <c r="QK435" s="3"/>
      <c r="QL435" s="3"/>
      <c r="QM435" s="3"/>
      <c r="QN435" s="3"/>
      <c r="QO435" s="3"/>
      <c r="QP435" s="3"/>
      <c r="QQ435" s="3"/>
      <c r="QR435" s="3"/>
      <c r="QS435" s="3"/>
      <c r="QT435" s="3"/>
      <c r="QU435" s="3"/>
      <c r="QV435" s="3"/>
      <c r="QW435" s="3"/>
      <c r="QX435" s="3"/>
      <c r="QY435" s="3"/>
      <c r="QZ435" s="3"/>
      <c r="RA435" s="3"/>
      <c r="RB435" s="3"/>
      <c r="RC435" s="3"/>
      <c r="RD435" s="3"/>
      <c r="RE435" s="3"/>
      <c r="RF435" s="3"/>
      <c r="RG435" s="3"/>
      <c r="RH435" s="3"/>
      <c r="RI435" s="3"/>
      <c r="RJ435" s="3"/>
      <c r="RK435" s="3"/>
      <c r="RL435" s="3"/>
      <c r="RM435" s="3"/>
      <c r="RN435" s="3"/>
      <c r="RO435" s="3"/>
      <c r="RP435" s="3"/>
      <c r="RQ435" s="3"/>
      <c r="RR435" s="3"/>
      <c r="RS435" s="3"/>
      <c r="RT435" s="3"/>
      <c r="RU435" s="3"/>
      <c r="RV435" s="3"/>
      <c r="RW435" s="3"/>
      <c r="RX435" s="3"/>
      <c r="RY435" s="3"/>
      <c r="RZ435" s="3"/>
      <c r="SA435" s="3"/>
      <c r="SB435" s="3"/>
      <c r="SC435" s="3"/>
      <c r="SD435" s="3"/>
      <c r="SE435" s="3"/>
      <c r="SF435" s="3"/>
      <c r="SG435" s="3"/>
      <c r="SH435" s="3"/>
      <c r="SI435" s="3"/>
      <c r="SJ435" s="3"/>
      <c r="SK435" s="3"/>
      <c r="SL435" s="3"/>
      <c r="SM435" s="3"/>
      <c r="SN435" s="3"/>
      <c r="SO435" s="3"/>
      <c r="SP435" s="3"/>
      <c r="SQ435" s="3"/>
      <c r="SR435" s="3"/>
      <c r="SS435" s="3"/>
      <c r="ST435" s="3"/>
      <c r="SU435" s="3"/>
      <c r="SV435" s="3"/>
      <c r="SW435" s="3"/>
      <c r="SX435" s="3"/>
      <c r="SY435" s="3"/>
      <c r="SZ435" s="3"/>
      <c r="TA435" s="3"/>
      <c r="TB435" s="3"/>
      <c r="TC435" s="3"/>
      <c r="TD435" s="3"/>
      <c r="TE435" s="3"/>
      <c r="TF435" s="3"/>
      <c r="TG435" s="3"/>
      <c r="TH435" s="3"/>
      <c r="TI435" s="3"/>
      <c r="TJ435" s="3"/>
      <c r="TK435" s="3"/>
      <c r="TL435" s="3"/>
      <c r="TM435" s="3"/>
      <c r="TN435" s="3"/>
      <c r="TO435" s="3"/>
      <c r="TP435" s="3"/>
      <c r="TQ435" s="3"/>
      <c r="TR435" s="3"/>
      <c r="TS435" s="3"/>
      <c r="TT435" s="3"/>
      <c r="TU435" s="3"/>
      <c r="TV435" s="3"/>
      <c r="TW435" s="3"/>
      <c r="TX435" s="3"/>
      <c r="TY435" s="3"/>
      <c r="TZ435" s="3"/>
      <c r="UA435" s="3"/>
      <c r="UB435" s="3"/>
      <c r="UC435" s="3"/>
      <c r="UD435" s="3"/>
      <c r="UE435" s="3"/>
      <c r="UF435" s="3"/>
      <c r="UG435" s="3"/>
      <c r="UH435" s="3"/>
      <c r="UI435" s="3"/>
      <c r="UJ435" s="3"/>
      <c r="UK435" s="3"/>
      <c r="UL435" s="3"/>
      <c r="UM435" s="3"/>
      <c r="UN435" s="3"/>
      <c r="UO435" s="3"/>
      <c r="UP435" s="3"/>
      <c r="UQ435" s="3"/>
      <c r="UR435" s="3"/>
      <c r="US435" s="3"/>
      <c r="UT435" s="3"/>
      <c r="UU435" s="3"/>
      <c r="UV435" s="3"/>
      <c r="UW435" s="3"/>
      <c r="UX435" s="3"/>
      <c r="UY435" s="3"/>
      <c r="UZ435" s="3"/>
      <c r="VA435" s="3"/>
      <c r="VB435" s="3"/>
      <c r="VC435" s="3"/>
      <c r="VD435" s="3"/>
      <c r="VE435" s="3"/>
      <c r="VF435" s="3"/>
      <c r="VG435" s="3"/>
      <c r="VH435" s="3"/>
      <c r="VI435" s="3"/>
      <c r="VJ435" s="3"/>
      <c r="VK435" s="3"/>
      <c r="VL435" s="3"/>
      <c r="VM435" s="3"/>
      <c r="VN435" s="3"/>
      <c r="VO435" s="3"/>
      <c r="VP435" s="3"/>
      <c r="VQ435" s="3"/>
      <c r="VR435" s="3"/>
      <c r="VS435" s="3"/>
      <c r="VT435" s="3"/>
      <c r="VU435" s="3"/>
      <c r="VV435" s="3"/>
      <c r="VW435" s="3"/>
      <c r="VX435" s="3"/>
      <c r="VY435" s="3"/>
      <c r="VZ435" s="3"/>
      <c r="WA435" s="3"/>
      <c r="WB435" s="3"/>
      <c r="WC435" s="3"/>
      <c r="WD435" s="3"/>
      <c r="WE435" s="3"/>
      <c r="WF435" s="3"/>
      <c r="WG435" s="3"/>
      <c r="WH435" s="3"/>
      <c r="WI435" s="3"/>
      <c r="WJ435" s="3"/>
      <c r="WK435" s="3"/>
      <c r="WL435" s="3"/>
      <c r="WM435" s="3"/>
      <c r="WN435" s="3"/>
      <c r="WO435" s="3"/>
      <c r="WP435" s="3"/>
      <c r="WQ435" s="3"/>
      <c r="WR435" s="3"/>
      <c r="WS435" s="3"/>
      <c r="WT435" s="3"/>
      <c r="WU435" s="3"/>
      <c r="WV435" s="3"/>
      <c r="WW435" s="3"/>
      <c r="WX435" s="3"/>
      <c r="WY435" s="3"/>
      <c r="WZ435" s="3"/>
      <c r="XA435" s="3"/>
      <c r="XB435" s="3"/>
      <c r="XC435" s="3"/>
      <c r="XD435" s="3"/>
      <c r="XE435" s="3"/>
      <c r="XF435" s="3"/>
      <c r="XG435" s="3"/>
      <c r="XH435" s="3"/>
      <c r="XI435" s="3"/>
      <c r="XJ435" s="3"/>
      <c r="XK435" s="3"/>
      <c r="XL435" s="3"/>
      <c r="XM435" s="3"/>
      <c r="XN435" s="3"/>
      <c r="XO435" s="3"/>
      <c r="XP435" s="3"/>
      <c r="XQ435" s="3"/>
      <c r="XR435" s="3"/>
      <c r="XS435" s="3"/>
      <c r="XT435" s="3"/>
      <c r="XU435" s="3"/>
      <c r="XV435" s="3"/>
      <c r="XW435" s="3"/>
      <c r="XX435" s="3"/>
      <c r="XY435" s="3"/>
      <c r="XZ435" s="3"/>
      <c r="YA435" s="3"/>
      <c r="YB435" s="3"/>
      <c r="YC435" s="3"/>
      <c r="YD435" s="3"/>
      <c r="YE435" s="3"/>
      <c r="YF435" s="3"/>
      <c r="YG435" s="3"/>
      <c r="YH435" s="3"/>
      <c r="YI435" s="3"/>
      <c r="YJ435" s="3"/>
      <c r="YK435" s="3"/>
      <c r="YL435" s="3"/>
      <c r="YM435" s="3"/>
      <c r="YN435" s="3"/>
      <c r="YO435" s="3"/>
      <c r="YP435" s="3"/>
      <c r="YQ435" s="3"/>
      <c r="YR435" s="3"/>
      <c r="YS435" s="3"/>
      <c r="YT435" s="3"/>
      <c r="YU435" s="3"/>
      <c r="YV435" s="3"/>
      <c r="YW435" s="3"/>
      <c r="YX435" s="3"/>
      <c r="YY435" s="3"/>
      <c r="YZ435" s="3"/>
      <c r="ZA435" s="3"/>
      <c r="ZB435" s="3"/>
      <c r="ZC435" s="3"/>
      <c r="ZD435" s="3"/>
      <c r="ZE435" s="3"/>
      <c r="ZF435" s="3"/>
      <c r="ZG435" s="3"/>
      <c r="ZH435" s="3"/>
      <c r="ZI435" s="3"/>
      <c r="ZJ435" s="3"/>
      <c r="ZK435" s="3"/>
      <c r="ZL435" s="3"/>
      <c r="ZM435" s="3"/>
      <c r="ZN435" s="3"/>
      <c r="ZO435" s="3"/>
      <c r="ZP435" s="3"/>
      <c r="ZQ435" s="3"/>
      <c r="ZR435" s="3"/>
      <c r="ZS435" s="3"/>
      <c r="ZT435" s="3"/>
      <c r="ZU435" s="3"/>
      <c r="ZV435" s="3"/>
      <c r="ZW435" s="3"/>
      <c r="ZX435" s="3"/>
      <c r="ZY435" s="3"/>
      <c r="ZZ435" s="3"/>
      <c r="AAA435" s="3"/>
      <c r="AAB435" s="3"/>
      <c r="AAC435" s="3"/>
      <c r="AAD435" s="3"/>
      <c r="AAE435" s="3"/>
      <c r="AAF435" s="3"/>
      <c r="AAG435" s="3"/>
      <c r="AAH435" s="3"/>
      <c r="AAI435" s="3"/>
      <c r="AAJ435" s="3"/>
      <c r="AAK435" s="3"/>
      <c r="AAL435" s="3"/>
      <c r="AAM435" s="3"/>
      <c r="AAN435" s="3"/>
      <c r="AAO435" s="3"/>
      <c r="AAP435" s="3"/>
      <c r="AAQ435" s="3"/>
      <c r="AAR435" s="3"/>
      <c r="AAS435" s="3"/>
      <c r="AAT435" s="3"/>
      <c r="AAU435" s="3"/>
      <c r="AAV435" s="3"/>
      <c r="AAW435" s="3"/>
      <c r="AAX435" s="3"/>
      <c r="AAY435" s="3"/>
      <c r="AAZ435" s="3"/>
      <c r="ABA435" s="3"/>
      <c r="ABB435" s="3"/>
      <c r="ABC435" s="3"/>
      <c r="ABD435" s="3"/>
      <c r="ABE435" s="3"/>
      <c r="ABF435" s="3"/>
      <c r="ABG435" s="3"/>
      <c r="ABH435" s="3"/>
      <c r="ABI435" s="3"/>
      <c r="ABJ435" s="3"/>
      <c r="ABK435" s="3"/>
      <c r="ABL435" s="3"/>
      <c r="ABM435" s="3"/>
      <c r="ABN435" s="3"/>
      <c r="ABO435" s="3"/>
      <c r="ABP435" s="3"/>
      <c r="ABQ435" s="3"/>
      <c r="ABR435" s="3"/>
      <c r="ABS435" s="3"/>
      <c r="ABT435" s="3"/>
      <c r="ABU435" s="3"/>
      <c r="ABV435" s="3"/>
      <c r="ABW435" s="3"/>
      <c r="ABX435" s="3"/>
      <c r="ABY435" s="3"/>
      <c r="ABZ435" s="3"/>
      <c r="ACA435" s="3"/>
      <c r="ACB435" s="3"/>
      <c r="ACC435" s="3"/>
      <c r="ACD435" s="3"/>
      <c r="ACE435" s="3"/>
      <c r="ACF435" s="3"/>
      <c r="ACG435" s="3"/>
      <c r="ACH435" s="3"/>
      <c r="ACI435" s="3"/>
      <c r="ACJ435" s="3"/>
      <c r="ACK435" s="3"/>
      <c r="ACL435" s="3"/>
      <c r="ACM435" s="3"/>
      <c r="ACN435" s="3"/>
      <c r="ACO435" s="3"/>
      <c r="ACP435" s="3"/>
      <c r="ACQ435" s="3"/>
      <c r="ACR435" s="3"/>
      <c r="ACS435" s="3"/>
      <c r="ACT435" s="3"/>
      <c r="ACU435" s="3"/>
      <c r="ACV435" s="3"/>
      <c r="ACW435" s="3"/>
      <c r="ACX435" s="3"/>
      <c r="ACY435" s="3"/>
      <c r="ACZ435" s="3"/>
      <c r="ADA435" s="3"/>
      <c r="ADB435" s="3"/>
      <c r="ADC435" s="3"/>
      <c r="ADD435" s="3"/>
      <c r="ADE435" s="3"/>
      <c r="ADF435" s="3"/>
      <c r="ADG435" s="3"/>
      <c r="ADH435" s="3"/>
      <c r="ADI435" s="3"/>
      <c r="ADJ435" s="3"/>
      <c r="ADK435" s="3"/>
      <c r="ADL435" s="3"/>
      <c r="ADM435" s="3"/>
      <c r="ADN435" s="3"/>
      <c r="ADO435" s="3"/>
      <c r="ADP435" s="3"/>
      <c r="ADQ435" s="3"/>
      <c r="ADR435" s="3"/>
      <c r="ADS435" s="3"/>
      <c r="ADT435" s="3"/>
      <c r="ADU435" s="3"/>
      <c r="ADV435" s="3"/>
      <c r="ADW435" s="3"/>
      <c r="ADX435" s="3"/>
      <c r="ADY435" s="3"/>
      <c r="ADZ435" s="3"/>
      <c r="AEA435" s="3"/>
      <c r="AEB435" s="3"/>
      <c r="AEC435" s="3"/>
      <c r="AED435" s="3"/>
      <c r="AEE435" s="3"/>
      <c r="AEF435" s="3"/>
      <c r="AEG435" s="3"/>
      <c r="AEH435" s="3"/>
      <c r="AEI435" s="3"/>
      <c r="AEJ435" s="3"/>
      <c r="AEK435" s="3"/>
      <c r="AEL435" s="3"/>
      <c r="AEM435" s="3"/>
      <c r="AEN435" s="3"/>
      <c r="AEO435" s="3"/>
      <c r="AEP435" s="3"/>
      <c r="AEQ435" s="3"/>
      <c r="AER435" s="3"/>
      <c r="AES435" s="3"/>
      <c r="AET435" s="3"/>
      <c r="AEU435" s="3"/>
      <c r="AEV435" s="3"/>
      <c r="AEW435" s="3"/>
      <c r="AEX435" s="3"/>
      <c r="AEY435" s="3"/>
      <c r="AEZ435" s="3"/>
      <c r="AFA435" s="3"/>
      <c r="AFB435" s="3"/>
      <c r="AFC435" s="3"/>
      <c r="AFD435" s="3"/>
      <c r="AFE435" s="3"/>
      <c r="AFF435" s="3"/>
      <c r="AFG435" s="3"/>
      <c r="AFH435" s="3"/>
      <c r="AFI435" s="3"/>
      <c r="AFJ435" s="3"/>
      <c r="AFK435" s="3"/>
      <c r="AFL435" s="3"/>
      <c r="AFM435" s="3"/>
      <c r="AFN435" s="3"/>
      <c r="AFO435" s="3"/>
      <c r="AFP435" s="3"/>
      <c r="AFQ435" s="3"/>
      <c r="AFR435" s="3"/>
      <c r="AFS435" s="3"/>
      <c r="AFT435" s="3"/>
      <c r="AFU435" s="3"/>
      <c r="AFV435" s="3"/>
      <c r="AFW435" s="3"/>
      <c r="AFX435" s="3"/>
      <c r="AFY435" s="3"/>
      <c r="AFZ435" s="3"/>
      <c r="AGA435" s="3"/>
      <c r="AGB435" s="3"/>
      <c r="AGC435" s="3"/>
      <c r="AGD435" s="3"/>
      <c r="AGE435" s="3"/>
      <c r="AGF435" s="3"/>
      <c r="AGG435" s="3"/>
      <c r="AGH435" s="3"/>
      <c r="AGI435" s="3"/>
      <c r="AGJ435" s="3"/>
      <c r="AGK435" s="3"/>
      <c r="AGL435" s="3"/>
      <c r="AGM435" s="3"/>
      <c r="AGN435" s="3"/>
      <c r="AGO435" s="3"/>
      <c r="AGP435" s="3"/>
      <c r="AGQ435" s="3"/>
      <c r="AGR435" s="3"/>
      <c r="AGS435" s="3"/>
      <c r="AGT435" s="3"/>
      <c r="AGU435" s="3"/>
      <c r="AGV435" s="3"/>
      <c r="AGW435" s="3"/>
      <c r="AGX435" s="3"/>
      <c r="AGY435" s="3"/>
      <c r="AGZ435" s="3"/>
      <c r="AHA435" s="3"/>
      <c r="AHB435" s="3"/>
      <c r="AHC435" s="3"/>
      <c r="AHD435" s="3"/>
      <c r="AHE435" s="3"/>
      <c r="AHF435" s="3"/>
      <c r="AHG435" s="3"/>
      <c r="AHH435" s="3"/>
      <c r="AHI435" s="3"/>
      <c r="AHJ435" s="3"/>
      <c r="AHK435" s="3"/>
      <c r="AHL435" s="3"/>
      <c r="AHM435" s="3"/>
      <c r="AHN435" s="3"/>
      <c r="AHO435" s="3"/>
      <c r="AHP435" s="3"/>
      <c r="AHQ435" s="3"/>
      <c r="AHR435" s="3"/>
      <c r="AHS435" s="3"/>
      <c r="AHT435" s="3"/>
      <c r="AHU435" s="3"/>
      <c r="AHV435" s="3"/>
      <c r="AHW435" s="3"/>
      <c r="AHX435" s="3"/>
      <c r="AHY435" s="3"/>
      <c r="AHZ435" s="3"/>
      <c r="AIA435" s="3"/>
      <c r="AIB435" s="3"/>
      <c r="AIC435" s="3"/>
      <c r="AID435" s="3"/>
      <c r="AIE435" s="3"/>
      <c r="AIF435" s="3"/>
      <c r="AIG435" s="3"/>
      <c r="AIH435" s="3"/>
      <c r="AII435" s="3"/>
      <c r="AIJ435" s="3"/>
      <c r="AIK435" s="3"/>
      <c r="AIL435" s="3"/>
      <c r="AIM435" s="3"/>
      <c r="AIN435" s="3"/>
      <c r="AIO435" s="3"/>
      <c r="AIP435" s="3"/>
      <c r="AIQ435" s="3"/>
      <c r="AIR435" s="3"/>
      <c r="AIS435" s="3"/>
      <c r="AIT435" s="3"/>
      <c r="AIU435" s="3"/>
      <c r="AIV435" s="3"/>
      <c r="AIW435" s="3"/>
      <c r="AIX435" s="3"/>
      <c r="AIY435" s="3"/>
      <c r="AIZ435" s="3"/>
      <c r="AJA435" s="3"/>
      <c r="AJB435" s="3"/>
      <c r="AJC435" s="3"/>
      <c r="AJD435" s="3"/>
      <c r="AJE435" s="3"/>
      <c r="AJF435" s="3"/>
      <c r="AJG435" s="3"/>
      <c r="AJH435" s="3"/>
      <c r="AJI435" s="3"/>
      <c r="AJJ435" s="3"/>
      <c r="AJK435" s="3"/>
      <c r="AJL435" s="3"/>
      <c r="AJM435" s="3"/>
      <c r="AJN435" s="3"/>
      <c r="AJO435" s="3"/>
      <c r="AJP435" s="3"/>
      <c r="AJQ435" s="3"/>
      <c r="AJR435" s="3"/>
      <c r="AJS435" s="3"/>
      <c r="AJT435" s="3"/>
      <c r="AJU435" s="3"/>
      <c r="AJV435" s="3"/>
      <c r="AJW435" s="3"/>
      <c r="AJX435" s="3"/>
      <c r="AJY435" s="3"/>
      <c r="AJZ435" s="3"/>
      <c r="AKA435" s="3"/>
      <c r="AKB435" s="3"/>
      <c r="AKC435" s="3"/>
      <c r="AKD435" s="3"/>
      <c r="AKE435" s="3"/>
      <c r="AKF435" s="3"/>
      <c r="AKG435" s="3"/>
      <c r="AKH435" s="3"/>
      <c r="AKI435" s="3"/>
      <c r="AKJ435" s="3"/>
      <c r="AKK435" s="3"/>
      <c r="AKL435" s="3"/>
      <c r="AKM435" s="3"/>
      <c r="AKN435" s="3"/>
      <c r="AKO435" s="3"/>
      <c r="AKP435" s="3"/>
      <c r="AKQ435" s="3"/>
      <c r="AKR435" s="3"/>
      <c r="AKS435" s="3"/>
      <c r="AKT435" s="3"/>
      <c r="AKU435" s="3"/>
      <c r="AKV435" s="3"/>
      <c r="AKW435" s="3"/>
      <c r="AKX435" s="3"/>
      <c r="AKY435" s="3"/>
      <c r="AKZ435" s="3"/>
      <c r="ALA435" s="3"/>
      <c r="ALB435" s="3"/>
      <c r="ALC435" s="3"/>
      <c r="ALD435" s="3"/>
      <c r="ALE435" s="3"/>
      <c r="ALF435" s="3"/>
      <c r="ALG435" s="3"/>
      <c r="ALH435" s="3"/>
      <c r="ALI435" s="3"/>
      <c r="ALJ435" s="3"/>
      <c r="ALK435" s="3"/>
      <c r="ALL435" s="3"/>
      <c r="ALM435" s="3"/>
      <c r="ALN435" s="3"/>
      <c r="ALO435" s="3"/>
      <c r="ALP435" s="3"/>
      <c r="ALQ435" s="3"/>
      <c r="ALR435" s="3"/>
      <c r="ALS435" s="3"/>
      <c r="ALT435" s="3"/>
      <c r="ALU435" s="3"/>
      <c r="ALV435" s="3"/>
      <c r="ALW435" s="3"/>
      <c r="ALX435" s="3"/>
      <c r="ALY435" s="3"/>
      <c r="ALZ435" s="3"/>
      <c r="AMA435" s="3"/>
      <c r="AMB435" s="3"/>
      <c r="AMC435" s="3"/>
      <c r="AMD435" s="3"/>
      <c r="AME435" s="3"/>
      <c r="AMF435" s="3"/>
      <c r="AMG435" s="3"/>
      <c r="AMH435" s="3"/>
      <c r="AMI435" s="3"/>
      <c r="AMJ435" s="3"/>
      <c r="AMK435" s="3"/>
      <c r="AML435" s="3"/>
      <c r="AMM435" s="3"/>
      <c r="AMN435" s="3"/>
      <c r="AMO435" s="3"/>
      <c r="AMP435" s="3"/>
      <c r="AMQ435" s="3"/>
      <c r="AMR435" s="3"/>
      <c r="AMS435" s="3"/>
      <c r="AMT435" s="3"/>
      <c r="AMU435" s="3"/>
      <c r="AMV435" s="3"/>
      <c r="AMW435" s="3"/>
      <c r="AMX435" s="3"/>
      <c r="AMY435" s="3"/>
      <c r="AMZ435" s="3"/>
      <c r="ANA435" s="3"/>
      <c r="ANB435" s="3"/>
      <c r="ANC435" s="3"/>
      <c r="AND435" s="3"/>
      <c r="ANE435" s="3"/>
    </row>
    <row r="436" spans="1:1045" x14ac:dyDescent="0.35">
      <c r="A436" s="11" t="s">
        <v>66</v>
      </c>
      <c r="B436" s="5">
        <v>8.2037286151451578</v>
      </c>
      <c r="C436" s="5">
        <v>8.748806661087789</v>
      </c>
      <c r="D436" s="5">
        <v>8.8989204833684532</v>
      </c>
      <c r="E436" s="5">
        <v>8.4408864654228264</v>
      </c>
      <c r="F436" s="5">
        <v>7.9684231805207135</v>
      </c>
      <c r="G436" s="5">
        <v>7.7424678981012818</v>
      </c>
      <c r="H436" s="5">
        <v>7.3634491301562326</v>
      </c>
      <c r="I436" s="5">
        <v>7.533947372410446</v>
      </c>
      <c r="J436" s="5">
        <v>7.5601420450381109</v>
      </c>
      <c r="K436" s="5">
        <v>7.2455849979658034</v>
      </c>
      <c r="L436" s="5">
        <v>7.6948289109455335</v>
      </c>
      <c r="M436" s="5">
        <v>8.2514332895560685</v>
      </c>
      <c r="N436" s="5">
        <v>8.9014493199222251</v>
      </c>
      <c r="O436" s="5">
        <v>9.5044740532656977</v>
      </c>
      <c r="P436" s="5">
        <v>9.6754923232373304</v>
      </c>
      <c r="Q436" s="5">
        <v>9.1818142219051886</v>
      </c>
      <c r="R436" s="5">
        <v>8.6649164708753208</v>
      </c>
      <c r="S436" s="5">
        <v>8.3760876541803704</v>
      </c>
      <c r="T436" s="5">
        <v>7.9554311388333669</v>
      </c>
      <c r="U436" s="5">
        <v>8.131853891086795</v>
      </c>
      <c r="V436" s="5">
        <v>8.1657238783342159</v>
      </c>
      <c r="W436" s="5">
        <v>7.8376253335648212</v>
      </c>
      <c r="X436" s="5">
        <v>8.3739036773363917</v>
      </c>
      <c r="Y436" s="5">
        <v>8.9936543714869206</v>
      </c>
      <c r="Z436" s="58">
        <v>9.5810661517466382</v>
      </c>
      <c r="AA436" s="58">
        <v>10.241583170551561</v>
      </c>
      <c r="AB436" s="58">
        <v>10.433750611929382</v>
      </c>
      <c r="AC436" s="58">
        <v>9.9058319700627191</v>
      </c>
      <c r="AD436" s="58">
        <v>9.3459954700462298</v>
      </c>
      <c r="AE436" s="58">
        <v>8.9932309461672126</v>
      </c>
      <c r="AF436" s="58">
        <v>8.5315956902810193</v>
      </c>
      <c r="AG436" s="58">
        <v>8.7134167203163528</v>
      </c>
      <c r="AH436" s="58">
        <v>8.7549998936837401</v>
      </c>
      <c r="AI436" s="58">
        <v>8.4143340753943203</v>
      </c>
      <c r="AJ436" s="58">
        <v>9.0391820403240946</v>
      </c>
      <c r="AK436" s="58">
        <v>9.7214401138864073</v>
      </c>
      <c r="AL436" s="58">
        <v>10.244422455253639</v>
      </c>
      <c r="AM436" s="58">
        <v>10.961989532854666</v>
      </c>
      <c r="AN436" s="58">
        <v>11.17550667478422</v>
      </c>
      <c r="AO436" s="58">
        <v>10.614603552071561</v>
      </c>
      <c r="AP436" s="58">
        <v>10.01320119543686</v>
      </c>
      <c r="AQ436" s="58">
        <v>9.5957251798414767</v>
      </c>
      <c r="AR436" s="58">
        <v>9.09374637055517</v>
      </c>
      <c r="AS436" s="58">
        <v>9.2805325517412651</v>
      </c>
      <c r="AT436" s="58">
        <v>9.3298375172989267</v>
      </c>
      <c r="AU436" s="58">
        <v>8.9774214043617047</v>
      </c>
      <c r="AV436" s="58">
        <v>9.6920607157960941</v>
      </c>
      <c r="AW436" s="58">
        <v>10.436207431682263</v>
      </c>
      <c r="AX436" s="58">
        <v>10.893043072599117</v>
      </c>
      <c r="AY436" s="58">
        <v>11.667229608201389</v>
      </c>
      <c r="AZ436" s="58">
        <v>11.902261225850427</v>
      </c>
      <c r="BA436" s="58">
        <v>11.309507180789813</v>
      </c>
      <c r="BB436" s="58">
        <v>10.667805487873828</v>
      </c>
      <c r="BC436" s="58">
        <v>10.185060910611563</v>
      </c>
      <c r="BD436" s="58">
        <v>9.6433496157794654</v>
      </c>
      <c r="BE436" s="58">
        <v>9.8347406651847269</v>
      </c>
      <c r="BF436" s="58">
        <v>9.8917545453063482</v>
      </c>
      <c r="BG436" s="58">
        <v>9.5282812528981715</v>
      </c>
      <c r="BH436" s="58">
        <v>10.333688108634815</v>
      </c>
      <c r="BI436" s="58">
        <v>11.139126160374882</v>
      </c>
      <c r="BJ436" s="5">
        <v>7.8558063217983545</v>
      </c>
      <c r="BK436" s="5">
        <v>8.4073557711555029</v>
      </c>
      <c r="BL436" s="5">
        <v>8.6006594325309678</v>
      </c>
      <c r="BM436" s="5">
        <v>8.2443745882804418</v>
      </c>
      <c r="BN436" s="5">
        <v>8.0156612513387557</v>
      </c>
      <c r="BO436" s="5">
        <v>7.6954926415243268</v>
      </c>
      <c r="BP436" s="5">
        <v>7.3621972275109391</v>
      </c>
      <c r="BQ436" s="5">
        <v>7.5739351619260598</v>
      </c>
      <c r="BR436" s="5">
        <v>7.5801370568845137</v>
      </c>
      <c r="BS436" s="5">
        <v>7.2292064958818711</v>
      </c>
      <c r="BT436" s="5">
        <v>7.7602342643705224</v>
      </c>
      <c r="BU436" s="5">
        <v>8.2019837305278855</v>
      </c>
      <c r="BV436" s="58">
        <v>8.5042728989471765</v>
      </c>
      <c r="BW436" s="58">
        <v>9.1136842122801855</v>
      </c>
      <c r="BX436" s="58">
        <v>9.3323177891100553</v>
      </c>
      <c r="BY436" s="58">
        <v>8.9521782909396794</v>
      </c>
      <c r="BZ436" s="58">
        <v>8.7062360034694297</v>
      </c>
      <c r="CA436" s="58">
        <v>8.3380350188348427</v>
      </c>
      <c r="CB436" s="58">
        <v>7.9518751753413257</v>
      </c>
      <c r="CC436" s="58">
        <v>8.1748793651247897</v>
      </c>
      <c r="CD436" s="58">
        <v>8.1860717811761479</v>
      </c>
      <c r="CE436" s="58">
        <v>7.8167246032684812</v>
      </c>
      <c r="CF436" s="58">
        <v>8.4406414706653017</v>
      </c>
      <c r="CG436" s="58">
        <v>8.9230864543030535</v>
      </c>
      <c r="CH436" s="58">
        <v>9.1343130099534413</v>
      </c>
      <c r="CI436" s="58">
        <v>9.8009003442627076</v>
      </c>
      <c r="CJ436" s="58">
        <v>10.044949642950542</v>
      </c>
      <c r="CK436" s="58">
        <v>9.6422530767102721</v>
      </c>
      <c r="CL436" s="58">
        <v>9.3803049404599683</v>
      </c>
      <c r="CM436" s="58">
        <v>8.964663969141764</v>
      </c>
      <c r="CN436" s="58">
        <v>8.5255986261626244</v>
      </c>
      <c r="CO436" s="58">
        <v>8.7593979979256105</v>
      </c>
      <c r="CP436" s="58">
        <v>8.7755935780615832</v>
      </c>
      <c r="CQ436" s="58">
        <v>8.3887408198323836</v>
      </c>
      <c r="CR436" s="58">
        <v>9.106557052720424</v>
      </c>
      <c r="CS436" s="58">
        <v>9.6285917595035695</v>
      </c>
      <c r="CT436" s="58">
        <v>9.7478865944592492</v>
      </c>
      <c r="CU436" s="58">
        <v>10.470985323208193</v>
      </c>
      <c r="CV436" s="58">
        <v>10.740494734849015</v>
      </c>
      <c r="CW436" s="58">
        <v>10.316385566834185</v>
      </c>
      <c r="CX436" s="58">
        <v>10.039532526576611</v>
      </c>
      <c r="CY436" s="58">
        <v>9.5770850676543979</v>
      </c>
      <c r="CZ436" s="58">
        <v>9.0851849868533847</v>
      </c>
      <c r="DA436" s="58">
        <v>9.3293931397900831</v>
      </c>
      <c r="DB436" s="58">
        <v>9.35058099519226</v>
      </c>
      <c r="DC436" s="58">
        <v>8.9469865158757429</v>
      </c>
      <c r="DD436" s="58">
        <v>9.7566698613109697</v>
      </c>
      <c r="DE436" s="58">
        <v>10.3200424813075</v>
      </c>
      <c r="DF436" s="58">
        <v>10.346609069408252</v>
      </c>
      <c r="DG436" s="58">
        <v>11.125575862886212</v>
      </c>
      <c r="DH436" s="58">
        <v>11.420557641500572</v>
      </c>
      <c r="DI436" s="58">
        <v>10.976054435009129</v>
      </c>
      <c r="DJ436" s="58">
        <v>10.685293762185163</v>
      </c>
      <c r="DK436" s="58">
        <v>10.176694694300462</v>
      </c>
      <c r="DL436" s="58">
        <v>9.632111762821042</v>
      </c>
      <c r="DM436" s="58">
        <v>9.8864081579309531</v>
      </c>
      <c r="DN436" s="58">
        <v>9.9125605498779876</v>
      </c>
      <c r="DO436" s="58">
        <v>9.4928726307122435</v>
      </c>
      <c r="DP436" s="58">
        <v>10.393770401555299</v>
      </c>
      <c r="DQ436" s="58">
        <v>10.998712362384705</v>
      </c>
      <c r="DR436" s="58">
        <v>7.4923552620148675</v>
      </c>
      <c r="DS436" s="58">
        <v>8.0759370718457895</v>
      </c>
      <c r="DT436" s="58">
        <v>8.3260023100161433</v>
      </c>
      <c r="DU436" s="58">
        <v>8.054312873614542</v>
      </c>
      <c r="DV436" s="58">
        <v>8.013617907538233</v>
      </c>
      <c r="DW436" s="58">
        <v>7.7514747264566877</v>
      </c>
      <c r="DX436" s="58">
        <v>7.3291936157826374</v>
      </c>
      <c r="DY436" s="58">
        <v>7.5714490824359171</v>
      </c>
      <c r="DZ436" s="58">
        <v>7.564748202310148</v>
      </c>
      <c r="EA436" s="58">
        <v>7.186697381611248</v>
      </c>
      <c r="EB436" s="58">
        <v>7.7434061642077729</v>
      </c>
      <c r="EC436" s="58">
        <v>8.0749888954245499</v>
      </c>
      <c r="ED436" s="58">
        <v>8.0942902012192448</v>
      </c>
      <c r="EE436" s="58">
        <v>8.7380898298648457</v>
      </c>
      <c r="EF436" s="58">
        <v>9.019198858555054</v>
      </c>
      <c r="EG436" s="58">
        <v>8.732780838220993</v>
      </c>
      <c r="EH436" s="58">
        <v>8.6945218456720372</v>
      </c>
      <c r="EI436" s="58">
        <v>8.3939082175509192</v>
      </c>
      <c r="EJ436" s="58">
        <v>7.9134103906971776</v>
      </c>
      <c r="EK436" s="58">
        <v>8.1708048366746109</v>
      </c>
      <c r="EL436" s="58">
        <v>8.1674325128956049</v>
      </c>
      <c r="EM436" s="58">
        <v>7.7645942831352839</v>
      </c>
      <c r="EN436" s="58">
        <v>8.4100416669045934</v>
      </c>
      <c r="EO436" s="58">
        <v>8.7776882532500728</v>
      </c>
      <c r="EP436" s="58">
        <v>8.6779812547678166</v>
      </c>
      <c r="EQ436" s="58">
        <v>9.3810355819515063</v>
      </c>
      <c r="ER436" s="58">
        <v>9.6930828482191025</v>
      </c>
      <c r="ES436" s="58">
        <v>9.3930640635518134</v>
      </c>
      <c r="ET436" s="58">
        <v>9.3581170590033445</v>
      </c>
      <c r="EU436" s="58">
        <v>9.0198055080886643</v>
      </c>
      <c r="EV436" s="58">
        <v>8.4815481873431171</v>
      </c>
      <c r="EW436" s="58">
        <v>8.7536365646935721</v>
      </c>
      <c r="EX436" s="58">
        <v>8.7536032145969997</v>
      </c>
      <c r="EY436" s="58">
        <v>8.3268330067939704</v>
      </c>
      <c r="EZ436" s="58">
        <v>9.0613449477953303</v>
      </c>
      <c r="FA436" s="58">
        <v>9.4643343113134542</v>
      </c>
      <c r="FB436" s="58">
        <v>9.2454488549420528</v>
      </c>
      <c r="FC436" s="58">
        <v>10.006835645860603</v>
      </c>
      <c r="FD436" s="58">
        <v>10.349681605210371</v>
      </c>
      <c r="FE436" s="58">
        <v>10.037040112834688</v>
      </c>
      <c r="FF436" s="58">
        <v>10.006173185495625</v>
      </c>
      <c r="FG436" s="58">
        <v>9.6309395836555289</v>
      </c>
      <c r="FH436" s="58">
        <v>9.0354368741208884</v>
      </c>
      <c r="FI436" s="58">
        <v>9.3218528114845682</v>
      </c>
      <c r="FJ436" s="58">
        <v>9.3251483578019183</v>
      </c>
      <c r="FK436" s="58">
        <v>8.8751716372364928</v>
      </c>
      <c r="FL436" s="58">
        <v>9.6988692065286273</v>
      </c>
      <c r="FM436" s="58">
        <v>10.136521533971003</v>
      </c>
      <c r="FN436" s="58">
        <v>9.798350751581161</v>
      </c>
      <c r="FO436" s="58">
        <v>10.617187628195516</v>
      </c>
      <c r="FP436" s="58">
        <v>10.990668405598937</v>
      </c>
      <c r="FQ436" s="58">
        <v>10.666260612833645</v>
      </c>
      <c r="FR436" s="58">
        <v>10.640151989966094</v>
      </c>
      <c r="FS436" s="58">
        <v>10.228763230979057</v>
      </c>
      <c r="FT436" s="58">
        <v>9.5765641902695684</v>
      </c>
      <c r="FU436" s="58">
        <v>9.8770022616680553</v>
      </c>
      <c r="FV436" s="58">
        <v>9.8836021273408363</v>
      </c>
      <c r="FW436" s="58">
        <v>9.4088399445797481</v>
      </c>
      <c r="FX436" s="58">
        <v>10.323893891905914</v>
      </c>
      <c r="FY436" s="58">
        <v>10.795567693558702</v>
      </c>
      <c r="FZ436" s="3"/>
      <c r="GA436" s="3"/>
      <c r="GB436" s="3"/>
      <c r="GC436" s="3"/>
      <c r="GD436" s="3"/>
      <c r="GE436" s="3"/>
      <c r="GF436" s="3"/>
      <c r="GG436" s="3"/>
      <c r="GH436" s="3"/>
      <c r="GI436" s="3"/>
      <c r="GJ436" s="3"/>
      <c r="GK436" s="3"/>
      <c r="GL436" s="3"/>
      <c r="GM436" s="3"/>
      <c r="GN436" s="3"/>
      <c r="GO436" s="3"/>
      <c r="GP436" s="3"/>
      <c r="GQ436" s="3"/>
      <c r="GR436" s="3"/>
      <c r="GS436" s="3"/>
      <c r="GT436" s="3"/>
      <c r="GU436" s="3"/>
      <c r="GV436" s="3"/>
      <c r="GW436" s="3"/>
      <c r="GX436" s="3"/>
      <c r="GY436" s="3"/>
      <c r="GZ436" s="3"/>
      <c r="HA436" s="3"/>
      <c r="HB436" s="3"/>
      <c r="HC436" s="3"/>
      <c r="HD436" s="3"/>
      <c r="HE436" s="3"/>
      <c r="HF436" s="3"/>
      <c r="HG436" s="3"/>
      <c r="HH436" s="3"/>
      <c r="HI436" s="3"/>
      <c r="HJ436" s="3"/>
      <c r="HK436" s="3"/>
      <c r="HL436" s="3"/>
      <c r="HM436" s="3"/>
      <c r="HN436" s="3"/>
      <c r="HO436" s="3"/>
      <c r="HP436" s="3"/>
      <c r="HQ436" s="3"/>
      <c r="HR436" s="3"/>
      <c r="HS436" s="3"/>
      <c r="HT436" s="3"/>
      <c r="HU436" s="3"/>
      <c r="HV436" s="3"/>
      <c r="HW436" s="3"/>
      <c r="HX436" s="3"/>
      <c r="HY436" s="3"/>
      <c r="HZ436" s="3"/>
      <c r="IA436" s="3"/>
      <c r="IB436" s="3"/>
      <c r="IC436" s="3"/>
      <c r="ID436" s="3"/>
      <c r="IE436" s="3"/>
      <c r="IF436" s="3"/>
      <c r="IG436" s="3"/>
      <c r="IH436" s="3"/>
      <c r="II436" s="3"/>
      <c r="IJ436" s="3"/>
      <c r="IK436" s="3"/>
      <c r="IL436" s="3"/>
      <c r="IM436" s="3"/>
      <c r="IN436" s="3"/>
      <c r="IO436" s="3"/>
      <c r="IP436" s="3"/>
      <c r="IQ436" s="3"/>
      <c r="IR436" s="3"/>
      <c r="IS436" s="3"/>
      <c r="IT436" s="3"/>
      <c r="IU436" s="3"/>
      <c r="IV436" s="3"/>
      <c r="IW436" s="3"/>
      <c r="IX436" s="3"/>
      <c r="IY436" s="3"/>
      <c r="IZ436" s="3"/>
      <c r="JA436" s="3"/>
      <c r="JB436" s="3"/>
      <c r="JC436" s="3"/>
      <c r="JD436" s="3"/>
      <c r="JE436" s="3"/>
      <c r="JF436" s="3"/>
      <c r="JG436" s="3"/>
      <c r="JH436" s="3"/>
      <c r="JI436" s="3"/>
      <c r="JJ436" s="3"/>
      <c r="JK436" s="3"/>
      <c r="JL436" s="3"/>
      <c r="JM436" s="3"/>
      <c r="JN436" s="3"/>
      <c r="JO436" s="3"/>
      <c r="JP436" s="3"/>
      <c r="JQ436" s="3"/>
      <c r="JR436" s="3"/>
      <c r="JS436" s="3"/>
      <c r="JT436" s="3"/>
      <c r="JU436" s="3"/>
      <c r="JV436" s="3"/>
      <c r="JW436" s="3"/>
      <c r="JX436" s="3"/>
      <c r="JY436" s="3"/>
      <c r="JZ436" s="3"/>
      <c r="KA436" s="3"/>
      <c r="KB436" s="3"/>
      <c r="KC436" s="3"/>
      <c r="KD436" s="3"/>
      <c r="KE436" s="3"/>
      <c r="KF436" s="3"/>
      <c r="KG436" s="3"/>
      <c r="KH436" s="3"/>
      <c r="KI436" s="3"/>
      <c r="KJ436" s="3"/>
      <c r="KK436" s="3"/>
      <c r="KL436" s="3"/>
      <c r="KM436" s="3"/>
      <c r="KN436" s="3"/>
      <c r="KO436" s="3"/>
      <c r="KP436" s="3"/>
      <c r="KQ436" s="3"/>
      <c r="KR436" s="3"/>
      <c r="KS436" s="3"/>
      <c r="KT436" s="3"/>
      <c r="KU436" s="3"/>
      <c r="KV436" s="3"/>
      <c r="KW436" s="3"/>
      <c r="KX436" s="3"/>
      <c r="KY436" s="3"/>
      <c r="KZ436" s="3"/>
      <c r="LA436" s="3"/>
      <c r="LB436" s="3"/>
      <c r="LC436" s="3"/>
      <c r="LD436" s="3"/>
      <c r="LE436" s="3"/>
      <c r="LF436" s="3"/>
      <c r="LG436" s="3"/>
      <c r="LH436" s="3"/>
      <c r="LI436" s="3"/>
      <c r="LJ436" s="3"/>
      <c r="LK436" s="3"/>
      <c r="LL436" s="3"/>
      <c r="LM436" s="3"/>
      <c r="LN436" s="3"/>
      <c r="LO436" s="3"/>
      <c r="LP436" s="3"/>
      <c r="LQ436" s="3"/>
      <c r="LR436" s="3"/>
      <c r="LS436" s="3"/>
      <c r="LT436" s="3"/>
      <c r="LU436" s="3"/>
      <c r="LV436" s="3"/>
      <c r="LW436" s="3"/>
      <c r="LX436" s="3"/>
      <c r="LY436" s="3"/>
      <c r="LZ436" s="3"/>
      <c r="MA436" s="3"/>
      <c r="MB436" s="3"/>
      <c r="MC436" s="3"/>
      <c r="MD436" s="3"/>
      <c r="ME436" s="3"/>
      <c r="MF436" s="3"/>
      <c r="MG436" s="3"/>
      <c r="MH436" s="3"/>
      <c r="MI436" s="3"/>
      <c r="MJ436" s="3"/>
      <c r="MK436" s="3"/>
      <c r="ML436" s="3"/>
      <c r="MM436" s="3"/>
      <c r="MN436" s="3"/>
      <c r="MO436" s="3"/>
      <c r="MP436" s="3"/>
      <c r="MQ436" s="3"/>
      <c r="MR436" s="3"/>
      <c r="MS436" s="3"/>
      <c r="MT436" s="3"/>
      <c r="MU436" s="3"/>
      <c r="MV436" s="3"/>
      <c r="MW436" s="3"/>
      <c r="MX436" s="3"/>
      <c r="MY436" s="3"/>
      <c r="MZ436" s="3"/>
      <c r="NA436" s="3"/>
      <c r="NB436" s="3"/>
      <c r="NC436" s="3"/>
      <c r="ND436" s="3"/>
      <c r="NE436" s="3"/>
      <c r="NF436" s="3"/>
      <c r="NG436" s="3"/>
      <c r="NH436" s="3"/>
      <c r="NI436" s="3"/>
      <c r="NJ436" s="3"/>
      <c r="NK436" s="3"/>
      <c r="NL436" s="3"/>
      <c r="NM436" s="3"/>
      <c r="NN436" s="3"/>
      <c r="NO436" s="3"/>
      <c r="NP436" s="3"/>
      <c r="NQ436" s="3"/>
      <c r="NR436" s="3"/>
      <c r="NS436" s="3"/>
      <c r="NT436" s="3"/>
      <c r="NU436" s="3"/>
      <c r="NV436" s="3"/>
      <c r="NW436" s="3"/>
      <c r="NX436" s="3"/>
      <c r="NY436" s="3"/>
      <c r="NZ436" s="3"/>
      <c r="OA436" s="3"/>
      <c r="OB436" s="3"/>
      <c r="OC436" s="3"/>
      <c r="OD436" s="3"/>
      <c r="OE436" s="3"/>
      <c r="OF436" s="3"/>
      <c r="OG436" s="3"/>
      <c r="OH436" s="3"/>
      <c r="OI436" s="3"/>
      <c r="OJ436" s="3"/>
      <c r="OK436" s="3"/>
      <c r="OL436" s="3"/>
      <c r="OM436" s="3"/>
      <c r="ON436" s="3"/>
      <c r="OO436" s="3"/>
      <c r="OP436" s="3"/>
      <c r="OQ436" s="3"/>
      <c r="OR436" s="3"/>
      <c r="OS436" s="3"/>
      <c r="OT436" s="3"/>
      <c r="OU436" s="3"/>
      <c r="OV436" s="3"/>
      <c r="OW436" s="3"/>
      <c r="OX436" s="3"/>
      <c r="OY436" s="3"/>
      <c r="OZ436" s="3"/>
      <c r="PA436" s="3"/>
      <c r="PB436" s="3"/>
      <c r="PC436" s="3"/>
      <c r="PD436" s="3"/>
      <c r="PE436" s="3"/>
      <c r="PF436" s="3"/>
      <c r="PG436" s="3"/>
      <c r="PH436" s="3"/>
      <c r="PI436" s="3"/>
      <c r="PJ436" s="3"/>
      <c r="PK436" s="3"/>
      <c r="PL436" s="3"/>
      <c r="PM436" s="3"/>
      <c r="PN436" s="3"/>
      <c r="PO436" s="3"/>
      <c r="PP436" s="3"/>
      <c r="PQ436" s="3"/>
      <c r="PR436" s="3"/>
      <c r="PS436" s="3"/>
      <c r="PT436" s="3"/>
      <c r="PU436" s="3"/>
      <c r="PV436" s="3"/>
      <c r="PW436" s="3"/>
      <c r="PX436" s="3"/>
      <c r="PY436" s="3"/>
      <c r="PZ436" s="3"/>
      <c r="QA436" s="3"/>
      <c r="QB436" s="3"/>
      <c r="QC436" s="3"/>
      <c r="QD436" s="3"/>
      <c r="QE436" s="3"/>
      <c r="QF436" s="3"/>
      <c r="QG436" s="3"/>
      <c r="QH436" s="3"/>
      <c r="QI436" s="3"/>
      <c r="QJ436" s="3"/>
      <c r="QK436" s="3"/>
      <c r="QL436" s="3"/>
      <c r="QM436" s="3"/>
      <c r="QN436" s="3"/>
      <c r="QO436" s="3"/>
      <c r="QP436" s="3"/>
      <c r="QQ436" s="3"/>
      <c r="QR436" s="3"/>
      <c r="QS436" s="3"/>
      <c r="QT436" s="3"/>
      <c r="QU436" s="3"/>
      <c r="QV436" s="3"/>
      <c r="QW436" s="3"/>
      <c r="QX436" s="3"/>
      <c r="QY436" s="3"/>
      <c r="QZ436" s="3"/>
      <c r="RA436" s="3"/>
      <c r="RB436" s="3"/>
      <c r="RC436" s="3"/>
      <c r="RD436" s="3"/>
      <c r="RE436" s="3"/>
      <c r="RF436" s="3"/>
      <c r="RG436" s="3"/>
      <c r="RH436" s="3"/>
      <c r="RI436" s="3"/>
      <c r="RJ436" s="3"/>
      <c r="RK436" s="3"/>
      <c r="RL436" s="3"/>
      <c r="RM436" s="3"/>
      <c r="RN436" s="3"/>
      <c r="RO436" s="3"/>
      <c r="RP436" s="3"/>
      <c r="RQ436" s="3"/>
      <c r="RR436" s="3"/>
      <c r="RS436" s="3"/>
      <c r="RT436" s="3"/>
      <c r="RU436" s="3"/>
      <c r="RV436" s="3"/>
      <c r="RW436" s="3"/>
      <c r="RX436" s="3"/>
      <c r="RY436" s="3"/>
      <c r="RZ436" s="3"/>
      <c r="SA436" s="3"/>
      <c r="SB436" s="3"/>
      <c r="SC436" s="3"/>
      <c r="SD436" s="3"/>
      <c r="SE436" s="3"/>
      <c r="SF436" s="3"/>
      <c r="SG436" s="3"/>
      <c r="SH436" s="3"/>
      <c r="SI436" s="3"/>
      <c r="SJ436" s="3"/>
      <c r="SK436" s="3"/>
      <c r="SL436" s="3"/>
      <c r="SM436" s="3"/>
      <c r="SN436" s="3"/>
      <c r="SO436" s="3"/>
      <c r="SP436" s="3"/>
      <c r="SQ436" s="3"/>
      <c r="SR436" s="3"/>
      <c r="SS436" s="3"/>
      <c r="ST436" s="3"/>
      <c r="SU436" s="3"/>
      <c r="SV436" s="3"/>
      <c r="SW436" s="3"/>
      <c r="SX436" s="3"/>
      <c r="SY436" s="3"/>
      <c r="SZ436" s="3"/>
      <c r="TA436" s="3"/>
      <c r="TB436" s="3"/>
      <c r="TC436" s="3"/>
      <c r="TD436" s="3"/>
      <c r="TE436" s="3"/>
      <c r="TF436" s="3"/>
      <c r="TG436" s="3"/>
      <c r="TH436" s="3"/>
      <c r="TI436" s="3"/>
      <c r="TJ436" s="3"/>
      <c r="TK436" s="3"/>
      <c r="TL436" s="3"/>
      <c r="TM436" s="3"/>
      <c r="TN436" s="3"/>
      <c r="TO436" s="3"/>
      <c r="TP436" s="3"/>
      <c r="TQ436" s="3"/>
      <c r="TR436" s="3"/>
      <c r="TS436" s="3"/>
      <c r="TT436" s="3"/>
      <c r="TU436" s="3"/>
      <c r="TV436" s="3"/>
      <c r="TW436" s="3"/>
      <c r="TX436" s="3"/>
      <c r="TY436" s="3"/>
      <c r="TZ436" s="3"/>
      <c r="UA436" s="3"/>
      <c r="UB436" s="3"/>
      <c r="UC436" s="3"/>
      <c r="UD436" s="3"/>
      <c r="UE436" s="3"/>
      <c r="UF436" s="3"/>
      <c r="UG436" s="3"/>
      <c r="UH436" s="3"/>
      <c r="UI436" s="3"/>
      <c r="UJ436" s="3"/>
      <c r="UK436" s="3"/>
      <c r="UL436" s="3"/>
      <c r="UM436" s="3"/>
      <c r="UN436" s="3"/>
      <c r="UO436" s="3"/>
      <c r="UP436" s="3"/>
      <c r="UQ436" s="3"/>
      <c r="UR436" s="3"/>
      <c r="US436" s="3"/>
      <c r="UT436" s="3"/>
      <c r="UU436" s="3"/>
      <c r="UV436" s="3"/>
      <c r="UW436" s="3"/>
      <c r="UX436" s="3"/>
      <c r="UY436" s="3"/>
      <c r="UZ436" s="3"/>
      <c r="VA436" s="3"/>
      <c r="VB436" s="3"/>
      <c r="VC436" s="3"/>
      <c r="VD436" s="3"/>
      <c r="VE436" s="3"/>
      <c r="VF436" s="3"/>
      <c r="VG436" s="3"/>
      <c r="VH436" s="3"/>
      <c r="VI436" s="3"/>
      <c r="VJ436" s="3"/>
      <c r="VK436" s="3"/>
      <c r="VL436" s="3"/>
      <c r="VM436" s="3"/>
      <c r="VN436" s="3"/>
      <c r="VO436" s="3"/>
      <c r="VP436" s="3"/>
      <c r="VQ436" s="3"/>
      <c r="VR436" s="3"/>
      <c r="VS436" s="3"/>
      <c r="VT436" s="3"/>
      <c r="VU436" s="3"/>
      <c r="VV436" s="3"/>
      <c r="VW436" s="3"/>
      <c r="VX436" s="3"/>
      <c r="VY436" s="3"/>
      <c r="VZ436" s="3"/>
      <c r="WA436" s="3"/>
      <c r="WB436" s="3"/>
      <c r="WC436" s="3"/>
      <c r="WD436" s="3"/>
      <c r="WE436" s="3"/>
      <c r="WF436" s="3"/>
      <c r="WG436" s="3"/>
      <c r="WH436" s="3"/>
      <c r="WI436" s="3"/>
      <c r="WJ436" s="3"/>
      <c r="WK436" s="3"/>
      <c r="WL436" s="3"/>
      <c r="WM436" s="3"/>
      <c r="WN436" s="3"/>
      <c r="WO436" s="3"/>
      <c r="WP436" s="3"/>
      <c r="WQ436" s="3"/>
      <c r="WR436" s="3"/>
      <c r="WS436" s="3"/>
      <c r="WT436" s="3"/>
      <c r="WU436" s="3"/>
      <c r="WV436" s="3"/>
      <c r="WW436" s="3"/>
      <c r="WX436" s="3"/>
      <c r="WY436" s="3"/>
      <c r="WZ436" s="3"/>
      <c r="XA436" s="3"/>
      <c r="XB436" s="3"/>
      <c r="XC436" s="3"/>
      <c r="XD436" s="3"/>
      <c r="XE436" s="3"/>
      <c r="XF436" s="3"/>
      <c r="XG436" s="3"/>
      <c r="XH436" s="3"/>
      <c r="XI436" s="3"/>
      <c r="XJ436" s="3"/>
      <c r="XK436" s="3"/>
      <c r="XL436" s="3"/>
      <c r="XM436" s="3"/>
      <c r="XN436" s="3"/>
      <c r="XO436" s="3"/>
      <c r="XP436" s="3"/>
      <c r="XQ436" s="3"/>
      <c r="XR436" s="3"/>
      <c r="XS436" s="3"/>
      <c r="XT436" s="3"/>
      <c r="XU436" s="3"/>
      <c r="XV436" s="3"/>
      <c r="XW436" s="3"/>
      <c r="XX436" s="3"/>
      <c r="XY436" s="3"/>
      <c r="XZ436" s="3"/>
      <c r="YA436" s="3"/>
      <c r="YB436" s="3"/>
      <c r="YC436" s="3"/>
      <c r="YD436" s="3"/>
      <c r="YE436" s="3"/>
      <c r="YF436" s="3"/>
      <c r="YG436" s="3"/>
      <c r="YH436" s="3"/>
      <c r="YI436" s="3"/>
      <c r="YJ436" s="3"/>
      <c r="YK436" s="3"/>
      <c r="YL436" s="3"/>
      <c r="YM436" s="3"/>
      <c r="YN436" s="3"/>
      <c r="YO436" s="3"/>
      <c r="YP436" s="3"/>
      <c r="YQ436" s="3"/>
      <c r="YR436" s="3"/>
      <c r="YS436" s="3"/>
      <c r="YT436" s="3"/>
      <c r="YU436" s="3"/>
      <c r="YV436" s="3"/>
      <c r="YW436" s="3"/>
      <c r="YX436" s="3"/>
      <c r="YY436" s="3"/>
      <c r="YZ436" s="3"/>
      <c r="ZA436" s="3"/>
      <c r="ZB436" s="3"/>
      <c r="ZC436" s="3"/>
      <c r="ZD436" s="3"/>
      <c r="ZE436" s="3"/>
      <c r="ZF436" s="3"/>
      <c r="ZG436" s="3"/>
      <c r="ZH436" s="3"/>
      <c r="ZI436" s="3"/>
      <c r="ZJ436" s="3"/>
      <c r="ZK436" s="3"/>
      <c r="ZL436" s="3"/>
      <c r="ZM436" s="3"/>
      <c r="ZN436" s="3"/>
      <c r="ZO436" s="3"/>
      <c r="ZP436" s="3"/>
      <c r="ZQ436" s="3"/>
      <c r="ZR436" s="3"/>
      <c r="ZS436" s="3"/>
      <c r="ZT436" s="3"/>
      <c r="ZU436" s="3"/>
      <c r="ZV436" s="3"/>
      <c r="ZW436" s="3"/>
      <c r="ZX436" s="3"/>
      <c r="ZY436" s="3"/>
      <c r="ZZ436" s="3"/>
      <c r="AAA436" s="3"/>
      <c r="AAB436" s="3"/>
      <c r="AAC436" s="3"/>
      <c r="AAD436" s="3"/>
      <c r="AAE436" s="3"/>
      <c r="AAF436" s="3"/>
      <c r="AAG436" s="3"/>
      <c r="AAH436" s="3"/>
      <c r="AAI436" s="3"/>
      <c r="AAJ436" s="3"/>
      <c r="AAK436" s="3"/>
      <c r="AAL436" s="3"/>
      <c r="AAM436" s="3"/>
      <c r="AAN436" s="3"/>
      <c r="AAO436" s="3"/>
      <c r="AAP436" s="3"/>
      <c r="AAQ436" s="3"/>
      <c r="AAR436" s="3"/>
      <c r="AAS436" s="3"/>
      <c r="AAT436" s="3"/>
      <c r="AAU436" s="3"/>
      <c r="AAV436" s="3"/>
      <c r="AAW436" s="3"/>
      <c r="AAX436" s="3"/>
      <c r="AAY436" s="3"/>
      <c r="AAZ436" s="3"/>
      <c r="ABA436" s="3"/>
      <c r="ABB436" s="3"/>
      <c r="ABC436" s="3"/>
      <c r="ABD436" s="3"/>
      <c r="ABE436" s="3"/>
      <c r="ABF436" s="3"/>
      <c r="ABG436" s="3"/>
      <c r="ABH436" s="3"/>
      <c r="ABI436" s="3"/>
      <c r="ABJ436" s="3"/>
      <c r="ABK436" s="3"/>
      <c r="ABL436" s="3"/>
      <c r="ABM436" s="3"/>
      <c r="ABN436" s="3"/>
      <c r="ABO436" s="3"/>
      <c r="ABP436" s="3"/>
      <c r="ABQ436" s="3"/>
      <c r="ABR436" s="3"/>
      <c r="ABS436" s="3"/>
      <c r="ABT436" s="3"/>
      <c r="ABU436" s="3"/>
      <c r="ABV436" s="3"/>
      <c r="ABW436" s="3"/>
      <c r="ABX436" s="3"/>
      <c r="ABY436" s="3"/>
      <c r="ABZ436" s="3"/>
      <c r="ACA436" s="3"/>
      <c r="ACB436" s="3"/>
      <c r="ACC436" s="3"/>
      <c r="ACD436" s="3"/>
      <c r="ACE436" s="3"/>
      <c r="ACF436" s="3"/>
      <c r="ACG436" s="3"/>
      <c r="ACH436" s="3"/>
      <c r="ACI436" s="3"/>
      <c r="ACJ436" s="3"/>
      <c r="ACK436" s="3"/>
      <c r="ACL436" s="3"/>
      <c r="ACM436" s="3"/>
      <c r="ACN436" s="3"/>
      <c r="ACO436" s="3"/>
      <c r="ACP436" s="3"/>
      <c r="ACQ436" s="3"/>
      <c r="ACR436" s="3"/>
      <c r="ACS436" s="3"/>
      <c r="ACT436" s="3"/>
      <c r="ACU436" s="3"/>
      <c r="ACV436" s="3"/>
      <c r="ACW436" s="3"/>
      <c r="ACX436" s="3"/>
      <c r="ACY436" s="3"/>
      <c r="ACZ436" s="3"/>
      <c r="ADA436" s="3"/>
      <c r="ADB436" s="3"/>
      <c r="ADC436" s="3"/>
      <c r="ADD436" s="3"/>
      <c r="ADE436" s="3"/>
      <c r="ADF436" s="3"/>
      <c r="ADG436" s="3"/>
      <c r="ADH436" s="3"/>
      <c r="ADI436" s="3"/>
      <c r="ADJ436" s="3"/>
      <c r="ADK436" s="3"/>
      <c r="ADL436" s="3"/>
      <c r="ADM436" s="3"/>
      <c r="ADN436" s="3"/>
      <c r="ADO436" s="3"/>
      <c r="ADP436" s="3"/>
      <c r="ADQ436" s="3"/>
      <c r="ADR436" s="3"/>
      <c r="ADS436" s="3"/>
      <c r="ADT436" s="3"/>
      <c r="ADU436" s="3"/>
      <c r="ADV436" s="3"/>
      <c r="ADW436" s="3"/>
      <c r="ADX436" s="3"/>
      <c r="ADY436" s="3"/>
      <c r="ADZ436" s="3"/>
      <c r="AEA436" s="3"/>
      <c r="AEB436" s="3"/>
      <c r="AEC436" s="3"/>
      <c r="AED436" s="3"/>
      <c r="AEE436" s="3"/>
      <c r="AEF436" s="3"/>
      <c r="AEG436" s="3"/>
      <c r="AEH436" s="3"/>
      <c r="AEI436" s="3"/>
      <c r="AEJ436" s="3"/>
      <c r="AEK436" s="3"/>
      <c r="AEL436" s="3"/>
      <c r="AEM436" s="3"/>
      <c r="AEN436" s="3"/>
      <c r="AEO436" s="3"/>
      <c r="AEP436" s="3"/>
      <c r="AEQ436" s="3"/>
      <c r="AER436" s="3"/>
      <c r="AES436" s="3"/>
      <c r="AET436" s="3"/>
      <c r="AEU436" s="3"/>
      <c r="AEV436" s="3"/>
      <c r="AEW436" s="3"/>
      <c r="AEX436" s="3"/>
      <c r="AEY436" s="3"/>
      <c r="AEZ436" s="3"/>
      <c r="AFA436" s="3"/>
      <c r="AFB436" s="3"/>
      <c r="AFC436" s="3"/>
      <c r="AFD436" s="3"/>
      <c r="AFE436" s="3"/>
      <c r="AFF436" s="3"/>
      <c r="AFG436" s="3"/>
      <c r="AFH436" s="3"/>
      <c r="AFI436" s="3"/>
      <c r="AFJ436" s="3"/>
      <c r="AFK436" s="3"/>
      <c r="AFL436" s="3"/>
      <c r="AFM436" s="3"/>
      <c r="AFN436" s="3"/>
      <c r="AFO436" s="3"/>
      <c r="AFP436" s="3"/>
      <c r="AFQ436" s="3"/>
      <c r="AFR436" s="3"/>
      <c r="AFS436" s="3"/>
      <c r="AFT436" s="3"/>
      <c r="AFU436" s="3"/>
      <c r="AFV436" s="3"/>
      <c r="AFW436" s="3"/>
      <c r="AFX436" s="3"/>
      <c r="AFY436" s="3"/>
      <c r="AFZ436" s="3"/>
      <c r="AGA436" s="3"/>
      <c r="AGB436" s="3"/>
      <c r="AGC436" s="3"/>
      <c r="AGD436" s="3"/>
      <c r="AGE436" s="3"/>
      <c r="AGF436" s="3"/>
      <c r="AGG436" s="3"/>
      <c r="AGH436" s="3"/>
      <c r="AGI436" s="3"/>
      <c r="AGJ436" s="3"/>
      <c r="AGK436" s="3"/>
      <c r="AGL436" s="3"/>
      <c r="AGM436" s="3"/>
      <c r="AGN436" s="3"/>
      <c r="AGO436" s="3"/>
      <c r="AGP436" s="3"/>
      <c r="AGQ436" s="3"/>
      <c r="AGR436" s="3"/>
      <c r="AGS436" s="3"/>
      <c r="AGT436" s="3"/>
      <c r="AGU436" s="3"/>
      <c r="AGV436" s="3"/>
      <c r="AGW436" s="3"/>
      <c r="AGX436" s="3"/>
      <c r="AGY436" s="3"/>
      <c r="AGZ436" s="3"/>
      <c r="AHA436" s="3"/>
      <c r="AHB436" s="3"/>
      <c r="AHC436" s="3"/>
      <c r="AHD436" s="3"/>
      <c r="AHE436" s="3"/>
      <c r="AHF436" s="3"/>
      <c r="AHG436" s="3"/>
      <c r="AHH436" s="3"/>
      <c r="AHI436" s="3"/>
      <c r="AHJ436" s="3"/>
      <c r="AHK436" s="3"/>
      <c r="AHL436" s="3"/>
      <c r="AHM436" s="3"/>
      <c r="AHN436" s="3"/>
      <c r="AHO436" s="3"/>
      <c r="AHP436" s="3"/>
      <c r="AHQ436" s="3"/>
      <c r="AHR436" s="3"/>
      <c r="AHS436" s="3"/>
      <c r="AHT436" s="3"/>
      <c r="AHU436" s="3"/>
      <c r="AHV436" s="3"/>
      <c r="AHW436" s="3"/>
      <c r="AHX436" s="3"/>
      <c r="AHY436" s="3"/>
      <c r="AHZ436" s="3"/>
      <c r="AIA436" s="3"/>
      <c r="AIB436" s="3"/>
      <c r="AIC436" s="3"/>
      <c r="AID436" s="3"/>
      <c r="AIE436" s="3"/>
      <c r="AIF436" s="3"/>
      <c r="AIG436" s="3"/>
      <c r="AIH436" s="3"/>
      <c r="AII436" s="3"/>
      <c r="AIJ436" s="3"/>
      <c r="AIK436" s="3"/>
      <c r="AIL436" s="3"/>
      <c r="AIM436" s="3"/>
      <c r="AIN436" s="3"/>
      <c r="AIO436" s="3"/>
      <c r="AIP436" s="3"/>
      <c r="AIQ436" s="3"/>
      <c r="AIR436" s="3"/>
      <c r="AIS436" s="3"/>
      <c r="AIT436" s="3"/>
      <c r="AIU436" s="3"/>
      <c r="AIV436" s="3"/>
      <c r="AIW436" s="3"/>
      <c r="AIX436" s="3"/>
      <c r="AIY436" s="3"/>
      <c r="AIZ436" s="3"/>
      <c r="AJA436" s="3"/>
      <c r="AJB436" s="3"/>
      <c r="AJC436" s="3"/>
      <c r="AJD436" s="3"/>
      <c r="AJE436" s="3"/>
      <c r="AJF436" s="3"/>
      <c r="AJG436" s="3"/>
      <c r="AJH436" s="3"/>
      <c r="AJI436" s="3"/>
      <c r="AJJ436" s="3"/>
      <c r="AJK436" s="3"/>
      <c r="AJL436" s="3"/>
      <c r="AJM436" s="3"/>
      <c r="AJN436" s="3"/>
      <c r="AJO436" s="3"/>
      <c r="AJP436" s="3"/>
      <c r="AJQ436" s="3"/>
      <c r="AJR436" s="3"/>
      <c r="AJS436" s="3"/>
      <c r="AJT436" s="3"/>
      <c r="AJU436" s="3"/>
      <c r="AJV436" s="3"/>
      <c r="AJW436" s="3"/>
      <c r="AJX436" s="3"/>
      <c r="AJY436" s="3"/>
      <c r="AJZ436" s="3"/>
      <c r="AKA436" s="3"/>
      <c r="AKB436" s="3"/>
      <c r="AKC436" s="3"/>
      <c r="AKD436" s="3"/>
      <c r="AKE436" s="3"/>
      <c r="AKF436" s="3"/>
      <c r="AKG436" s="3"/>
      <c r="AKH436" s="3"/>
      <c r="AKI436" s="3"/>
      <c r="AKJ436" s="3"/>
      <c r="AKK436" s="3"/>
      <c r="AKL436" s="3"/>
      <c r="AKM436" s="3"/>
      <c r="AKN436" s="3"/>
      <c r="AKO436" s="3"/>
      <c r="AKP436" s="3"/>
      <c r="AKQ436" s="3"/>
      <c r="AKR436" s="3"/>
      <c r="AKS436" s="3"/>
      <c r="AKT436" s="3"/>
      <c r="AKU436" s="3"/>
      <c r="AKV436" s="3"/>
      <c r="AKW436" s="3"/>
      <c r="AKX436" s="3"/>
      <c r="AKY436" s="3"/>
      <c r="AKZ436" s="3"/>
      <c r="ALA436" s="3"/>
      <c r="ALB436" s="3"/>
      <c r="ALC436" s="3"/>
      <c r="ALD436" s="3"/>
      <c r="ALE436" s="3"/>
      <c r="ALF436" s="3"/>
      <c r="ALG436" s="3"/>
      <c r="ALH436" s="3"/>
      <c r="ALI436" s="3"/>
      <c r="ALJ436" s="3"/>
      <c r="ALK436" s="3"/>
      <c r="ALL436" s="3"/>
      <c r="ALM436" s="3"/>
      <c r="ALN436" s="3"/>
      <c r="ALO436" s="3"/>
      <c r="ALP436" s="3"/>
      <c r="ALQ436" s="3"/>
      <c r="ALR436" s="3"/>
      <c r="ALS436" s="3"/>
      <c r="ALT436" s="3"/>
      <c r="ALU436" s="3"/>
      <c r="ALV436" s="3"/>
      <c r="ALW436" s="3"/>
      <c r="ALX436" s="3"/>
      <c r="ALY436" s="3"/>
      <c r="ALZ436" s="3"/>
      <c r="AMA436" s="3"/>
      <c r="AMB436" s="3"/>
      <c r="AMC436" s="3"/>
      <c r="AMD436" s="3"/>
      <c r="AME436" s="3"/>
      <c r="AMF436" s="3"/>
      <c r="AMG436" s="3"/>
      <c r="AMH436" s="3"/>
      <c r="AMI436" s="3"/>
      <c r="AMJ436" s="3"/>
      <c r="AMK436" s="3"/>
      <c r="AML436" s="3"/>
      <c r="AMM436" s="3"/>
      <c r="AMN436" s="3"/>
      <c r="AMO436" s="3"/>
      <c r="AMP436" s="3"/>
      <c r="AMQ436" s="3"/>
      <c r="AMR436" s="3"/>
      <c r="AMS436" s="3"/>
      <c r="AMT436" s="3"/>
      <c r="AMU436" s="3"/>
      <c r="AMV436" s="3"/>
      <c r="AMW436" s="3"/>
      <c r="AMX436" s="3"/>
      <c r="AMY436" s="3"/>
      <c r="AMZ436" s="3"/>
      <c r="ANA436" s="3"/>
      <c r="ANB436" s="3"/>
      <c r="ANC436" s="3"/>
      <c r="AND436" s="3"/>
      <c r="ANE436" s="3"/>
    </row>
    <row r="437" spans="1:1045" x14ac:dyDescent="0.35">
      <c r="A437" s="11" t="s">
        <v>67</v>
      </c>
      <c r="B437" s="5">
        <v>4.6637940705003862</v>
      </c>
      <c r="C437" s="5">
        <v>5.210350834934542</v>
      </c>
      <c r="D437" s="5">
        <v>5.6144339670836745</v>
      </c>
      <c r="E437" s="5">
        <v>5.7617965716878787</v>
      </c>
      <c r="F437" s="5">
        <v>6.4771373511702288</v>
      </c>
      <c r="G437" s="5">
        <v>7.1743990075373398</v>
      </c>
      <c r="H437" s="5">
        <v>6.308457151674264</v>
      </c>
      <c r="I437" s="5">
        <v>6.439943802764966</v>
      </c>
      <c r="J437" s="5">
        <v>6.3247559656430914</v>
      </c>
      <c r="K437" s="5">
        <v>6.2291434463212623</v>
      </c>
      <c r="L437" s="5">
        <v>6.419685970878013</v>
      </c>
      <c r="M437" s="5">
        <v>6.4909996068300266</v>
      </c>
      <c r="N437" s="5">
        <v>5.0050399839317929</v>
      </c>
      <c r="O437" s="5">
        <v>5.5957670447257177</v>
      </c>
      <c r="P437" s="5">
        <v>6.0364310114093769</v>
      </c>
      <c r="Q437" s="5">
        <v>6.2017464548361421</v>
      </c>
      <c r="R437" s="5">
        <v>6.9820725109566615</v>
      </c>
      <c r="S437" s="5">
        <v>7.7473236828890384</v>
      </c>
      <c r="T437" s="5">
        <v>6.8079469109189201</v>
      </c>
      <c r="U437" s="5">
        <v>6.9360692239360553</v>
      </c>
      <c r="V437" s="5">
        <v>6.8127267059389238</v>
      </c>
      <c r="W437" s="5">
        <v>6.7394422260298956</v>
      </c>
      <c r="X437" s="5">
        <v>6.9500342411363025</v>
      </c>
      <c r="Y437" s="5">
        <v>7.0324511391545874</v>
      </c>
      <c r="Z437" s="58">
        <v>5.3352149087515759</v>
      </c>
      <c r="AA437" s="58">
        <v>5.9684600018923053</v>
      </c>
      <c r="AB437" s="58">
        <v>6.4445025277490506</v>
      </c>
      <c r="AC437" s="58">
        <v>6.6272814294714557</v>
      </c>
      <c r="AD437" s="58">
        <v>7.4708776561515551</v>
      </c>
      <c r="AE437" s="58">
        <v>8.302781704069579</v>
      </c>
      <c r="AF437" s="58">
        <v>7.306870918398209</v>
      </c>
      <c r="AG437" s="58">
        <v>7.4172019030599374</v>
      </c>
      <c r="AH437" s="58">
        <v>7.2859754753591917</v>
      </c>
      <c r="AI437" s="58">
        <v>7.2355709135219284</v>
      </c>
      <c r="AJ437" s="58">
        <v>7.4656392615965617</v>
      </c>
      <c r="AK437" s="58">
        <v>7.5591357885637906</v>
      </c>
      <c r="AL437" s="58">
        <v>5.6556882820233927</v>
      </c>
      <c r="AM437" s="58">
        <v>6.3299927462974219</v>
      </c>
      <c r="AN437" s="58">
        <v>6.8403325211596995</v>
      </c>
      <c r="AO437" s="58">
        <v>7.040110839804341</v>
      </c>
      <c r="AP437" s="58">
        <v>7.9454107004719159</v>
      </c>
      <c r="AQ437" s="58">
        <v>8.8427187391259938</v>
      </c>
      <c r="AR437" s="58">
        <v>7.7927017834736905</v>
      </c>
      <c r="AS437" s="58">
        <v>7.8850725226730356</v>
      </c>
      <c r="AT437" s="58">
        <v>7.7461960255854843</v>
      </c>
      <c r="AU437" s="58">
        <v>7.7190409486271481</v>
      </c>
      <c r="AV437" s="58">
        <v>7.9680620897074492</v>
      </c>
      <c r="AW437" s="58">
        <v>8.0725960634371887</v>
      </c>
      <c r="AX437" s="58">
        <v>5.9675610960449177</v>
      </c>
      <c r="AY437" s="58">
        <v>6.6816249641628431</v>
      </c>
      <c r="AZ437" s="58">
        <v>7.2252830076849826</v>
      </c>
      <c r="BA437" s="58">
        <v>7.4416224822944574</v>
      </c>
      <c r="BB437" s="58">
        <v>8.4071871129569207</v>
      </c>
      <c r="BC437" s="58">
        <v>9.368729216765729</v>
      </c>
      <c r="BD437" s="58">
        <v>8.2667394207668519</v>
      </c>
      <c r="BE437" s="58">
        <v>8.3410868430825946</v>
      </c>
      <c r="BF437" s="58">
        <v>8.1947648753691507</v>
      </c>
      <c r="BG437" s="58">
        <v>8.19109607623664</v>
      </c>
      <c r="BH437" s="58">
        <v>8.4585888649565657</v>
      </c>
      <c r="BI437" s="58">
        <v>8.5741046813764861</v>
      </c>
      <c r="BJ437" s="5">
        <v>3.5129903645984069</v>
      </c>
      <c r="BK437" s="5">
        <v>4.0353261933611133</v>
      </c>
      <c r="BL437" s="5">
        <v>4.5182052435226812</v>
      </c>
      <c r="BM437" s="5">
        <v>4.8580636498916654</v>
      </c>
      <c r="BN437" s="5">
        <v>5.8982254331553188</v>
      </c>
      <c r="BO437" s="5">
        <v>7.0714821932444005</v>
      </c>
      <c r="BP437" s="5">
        <v>6.7656985263939475</v>
      </c>
      <c r="BQ437" s="5">
        <v>6.6113292342180223</v>
      </c>
      <c r="BR437" s="5">
        <v>6.5490872173964547</v>
      </c>
      <c r="BS437" s="5">
        <v>6.3759182328445689</v>
      </c>
      <c r="BT437" s="5">
        <v>6.2660146077606518</v>
      </c>
      <c r="BU437" s="5">
        <v>6.220619582089074</v>
      </c>
      <c r="BV437" s="58">
        <v>3.7772132212738709</v>
      </c>
      <c r="BW437" s="58">
        <v>4.3336827074390198</v>
      </c>
      <c r="BX437" s="58">
        <v>4.8505762418980414</v>
      </c>
      <c r="BY437" s="58">
        <v>5.2164695959248872</v>
      </c>
      <c r="BZ437" s="58">
        <v>6.3384202764446878</v>
      </c>
      <c r="CA437" s="58">
        <v>7.6096980012069242</v>
      </c>
      <c r="CB437" s="58">
        <v>7.2922323119434216</v>
      </c>
      <c r="CC437" s="58">
        <v>7.1382377979255267</v>
      </c>
      <c r="CD437" s="58">
        <v>7.0748344764689035</v>
      </c>
      <c r="CE437" s="58">
        <v>6.8871612818088908</v>
      </c>
      <c r="CF437" s="58">
        <v>6.7693664525539692</v>
      </c>
      <c r="CG437" s="58">
        <v>6.7252326663142394</v>
      </c>
      <c r="CH437" s="58">
        <v>4.0338361282434541</v>
      </c>
      <c r="CI437" s="58">
        <v>4.6230081666115836</v>
      </c>
      <c r="CJ437" s="58">
        <v>5.1725007301462771</v>
      </c>
      <c r="CK437" s="58">
        <v>5.5632925827160919</v>
      </c>
      <c r="CL437" s="58">
        <v>6.7641383518235498</v>
      </c>
      <c r="CM437" s="58">
        <v>8.1303118889137149</v>
      </c>
      <c r="CN437" s="58">
        <v>7.8019535044435795</v>
      </c>
      <c r="CO437" s="58">
        <v>7.6491036946988267</v>
      </c>
      <c r="CP437" s="58">
        <v>7.5848886411450609</v>
      </c>
      <c r="CQ437" s="58">
        <v>7.3831294479444463</v>
      </c>
      <c r="CR437" s="58">
        <v>7.2576531231436494</v>
      </c>
      <c r="CS437" s="58">
        <v>7.2149900706267838</v>
      </c>
      <c r="CT437" s="58">
        <v>4.2837752836190592</v>
      </c>
      <c r="CU437" s="58">
        <v>4.9044078737676138</v>
      </c>
      <c r="CV437" s="58">
        <v>5.4852660919651157</v>
      </c>
      <c r="CW437" s="58">
        <v>5.8999583974175289</v>
      </c>
      <c r="CX437" s="58">
        <v>7.1771389371800813</v>
      </c>
      <c r="CY437" s="58">
        <v>8.6354166531431815</v>
      </c>
      <c r="CZ437" s="58">
        <v>8.296802706534633</v>
      </c>
      <c r="DA437" s="58">
        <v>8.1457206256918919</v>
      </c>
      <c r="DB437" s="58">
        <v>8.0809897339163204</v>
      </c>
      <c r="DC437" s="58">
        <v>7.8655193335327001</v>
      </c>
      <c r="DD437" s="58">
        <v>7.7325434668972965</v>
      </c>
      <c r="DE437" s="58">
        <v>7.6915125262802952</v>
      </c>
      <c r="DF437" s="58">
        <v>4.5277691176053265</v>
      </c>
      <c r="DG437" s="58">
        <v>5.1787709331986314</v>
      </c>
      <c r="DH437" s="58">
        <v>5.7899073984127671</v>
      </c>
      <c r="DI437" s="58">
        <v>6.2276145707089503</v>
      </c>
      <c r="DJ437" s="58">
        <v>7.5788423020604121</v>
      </c>
      <c r="DK437" s="58">
        <v>9.1267091790649122</v>
      </c>
      <c r="DL437" s="58">
        <v>8.7783614148030775</v>
      </c>
      <c r="DM437" s="58">
        <v>8.6295571510342999</v>
      </c>
      <c r="DN437" s="58">
        <v>8.5645638914069586</v>
      </c>
      <c r="DO437" s="58">
        <v>8.3357211225742756</v>
      </c>
      <c r="DP437" s="58">
        <v>8.1954057287830899</v>
      </c>
      <c r="DQ437" s="58">
        <v>8.1561315628974658</v>
      </c>
      <c r="DR437" s="58">
        <v>2.6502207002409173</v>
      </c>
      <c r="DS437" s="58">
        <v>3.0854345222798618</v>
      </c>
      <c r="DT437" s="58">
        <v>3.6362836919353412</v>
      </c>
      <c r="DU437" s="58">
        <v>4.0844560685528037</v>
      </c>
      <c r="DV437" s="58">
        <v>5.2693384285640041</v>
      </c>
      <c r="DW437" s="58">
        <v>6.7006285240804493</v>
      </c>
      <c r="DX437" s="58">
        <v>6.7757378144438993</v>
      </c>
      <c r="DY437" s="58">
        <v>6.8437748984773616</v>
      </c>
      <c r="DZ437" s="58">
        <v>6.6710244986635727</v>
      </c>
      <c r="EA437" s="58">
        <v>6.2633529212086723</v>
      </c>
      <c r="EB437" s="58">
        <v>5.9659587722050205</v>
      </c>
      <c r="EC437" s="58">
        <v>5.8661498155309779</v>
      </c>
      <c r="ED437" s="58">
        <v>2.8644196278998719</v>
      </c>
      <c r="EE437" s="58">
        <v>3.3257681020527792</v>
      </c>
      <c r="EF437" s="58">
        <v>3.9104196654588366</v>
      </c>
      <c r="EG437" s="58">
        <v>4.3865889797425348</v>
      </c>
      <c r="EH437" s="58">
        <v>5.6569544190368806</v>
      </c>
      <c r="EI437" s="58">
        <v>7.1968899353820666</v>
      </c>
      <c r="EJ437" s="58">
        <v>7.2858124347871671</v>
      </c>
      <c r="EK437" s="58">
        <v>7.3704128931790027</v>
      </c>
      <c r="EL437" s="58">
        <v>7.1905695078389007</v>
      </c>
      <c r="EM437" s="58">
        <v>6.7532857331113698</v>
      </c>
      <c r="EN437" s="58">
        <v>6.4344523857685267</v>
      </c>
      <c r="EO437" s="58">
        <v>6.3312609333867416</v>
      </c>
      <c r="EP437" s="58">
        <v>3.0732371148956976</v>
      </c>
      <c r="EQ437" s="58">
        <v>3.5596657053821308</v>
      </c>
      <c r="ER437" s="58">
        <v>4.1766832063182484</v>
      </c>
      <c r="ES437" s="58">
        <v>4.6795424752223429</v>
      </c>
      <c r="ET437" s="58">
        <v>6.0322088655934305</v>
      </c>
      <c r="EU437" s="58">
        <v>7.6768960853670105</v>
      </c>
      <c r="EV437" s="58">
        <v>7.7791073013529894</v>
      </c>
      <c r="EW437" s="58">
        <v>7.8801017369591255</v>
      </c>
      <c r="EX437" s="58">
        <v>7.6937282273318344</v>
      </c>
      <c r="EY437" s="58">
        <v>7.2279133783005305</v>
      </c>
      <c r="EZ437" s="58">
        <v>6.8883628592858095</v>
      </c>
      <c r="FA437" s="58">
        <v>6.7820445707686536</v>
      </c>
      <c r="FB437" s="58">
        <v>3.2772919438655053</v>
      </c>
      <c r="FC437" s="58">
        <v>3.7878873917873901</v>
      </c>
      <c r="FD437" s="58">
        <v>4.4360241858745137</v>
      </c>
      <c r="FE437" s="58">
        <v>4.9644386331255719</v>
      </c>
      <c r="FF437" s="58">
        <v>6.3966173070253598</v>
      </c>
      <c r="FG437" s="58">
        <v>8.1426289448637075</v>
      </c>
      <c r="FH437" s="58">
        <v>8.2576348598127982</v>
      </c>
      <c r="FI437" s="58">
        <v>8.3748287381624582</v>
      </c>
      <c r="FJ437" s="58">
        <v>8.1823995497524837</v>
      </c>
      <c r="FK437" s="58">
        <v>7.6890013167942755</v>
      </c>
      <c r="FL437" s="58">
        <v>7.3293645415372835</v>
      </c>
      <c r="FM437" s="58">
        <v>7.2201221181217772</v>
      </c>
      <c r="FN437" s="58">
        <v>3.4770862829487559</v>
      </c>
      <c r="FO437" s="58">
        <v>4.0110475541503412</v>
      </c>
      <c r="FP437" s="58">
        <v>4.6892081082273025</v>
      </c>
      <c r="FQ437" s="58">
        <v>5.2421801994322363</v>
      </c>
      <c r="FR437" s="58">
        <v>6.7513992082995244</v>
      </c>
      <c r="FS437" s="58">
        <v>8.5956860901648557</v>
      </c>
      <c r="FT437" s="58">
        <v>8.723022972841397</v>
      </c>
      <c r="FU437" s="58">
        <v>8.8562079275739229</v>
      </c>
      <c r="FV437" s="58">
        <v>8.6581289082195472</v>
      </c>
      <c r="FW437" s="58">
        <v>8.1379877099256976</v>
      </c>
      <c r="FX437" s="58">
        <v>7.7588228579709577</v>
      </c>
      <c r="FY437" s="58">
        <v>7.6468191260424518</v>
      </c>
      <c r="FZ437" s="3"/>
      <c r="GA437" s="3"/>
      <c r="GB437" s="3"/>
      <c r="GC437" s="3"/>
      <c r="GD437" s="3"/>
      <c r="GE437" s="3"/>
      <c r="GF437" s="3"/>
      <c r="GG437" s="3"/>
      <c r="GH437" s="3"/>
      <c r="GI437" s="3"/>
      <c r="GJ437" s="3"/>
      <c r="GK437" s="3"/>
      <c r="GL437" s="3"/>
      <c r="GM437" s="3"/>
      <c r="GN437" s="3"/>
      <c r="GO437" s="3"/>
      <c r="GP437" s="3"/>
      <c r="GQ437" s="3"/>
      <c r="GR437" s="3"/>
      <c r="GS437" s="3"/>
      <c r="GT437" s="3"/>
      <c r="GU437" s="3"/>
      <c r="GV437" s="3"/>
      <c r="GW437" s="3"/>
      <c r="GX437" s="3"/>
      <c r="GY437" s="3"/>
      <c r="GZ437" s="3"/>
      <c r="HA437" s="3"/>
      <c r="HB437" s="3"/>
      <c r="HC437" s="3"/>
      <c r="HD437" s="3"/>
      <c r="HE437" s="3"/>
      <c r="HF437" s="3"/>
      <c r="HG437" s="3"/>
      <c r="HH437" s="3"/>
      <c r="HI437" s="3"/>
      <c r="HJ437" s="3"/>
      <c r="HK437" s="3"/>
      <c r="HL437" s="3"/>
      <c r="HM437" s="3"/>
      <c r="HN437" s="3"/>
      <c r="HO437" s="3"/>
      <c r="HP437" s="3"/>
      <c r="HQ437" s="3"/>
      <c r="HR437" s="3"/>
      <c r="HS437" s="3"/>
      <c r="HT437" s="3"/>
      <c r="HU437" s="3"/>
      <c r="HV437" s="3"/>
      <c r="HW437" s="3"/>
      <c r="HX437" s="3"/>
      <c r="HY437" s="3"/>
      <c r="HZ437" s="3"/>
      <c r="IA437" s="3"/>
      <c r="IB437" s="3"/>
      <c r="IC437" s="3"/>
      <c r="ID437" s="3"/>
      <c r="IE437" s="3"/>
      <c r="IF437" s="3"/>
      <c r="IG437" s="3"/>
      <c r="IH437" s="3"/>
      <c r="II437" s="3"/>
      <c r="IJ437" s="3"/>
      <c r="IK437" s="3"/>
      <c r="IL437" s="3"/>
      <c r="IM437" s="3"/>
      <c r="IN437" s="3"/>
      <c r="IO437" s="3"/>
      <c r="IP437" s="3"/>
      <c r="IQ437" s="3"/>
      <c r="IR437" s="3"/>
      <c r="IS437" s="3"/>
      <c r="IT437" s="3"/>
      <c r="IU437" s="3"/>
      <c r="IV437" s="3"/>
      <c r="IW437" s="3"/>
      <c r="IX437" s="3"/>
      <c r="IY437" s="3"/>
      <c r="IZ437" s="3"/>
      <c r="JA437" s="3"/>
      <c r="JB437" s="3"/>
      <c r="JC437" s="3"/>
      <c r="JD437" s="3"/>
      <c r="JE437" s="3"/>
      <c r="JF437" s="3"/>
      <c r="JG437" s="3"/>
      <c r="JH437" s="3"/>
      <c r="JI437" s="3"/>
      <c r="JJ437" s="3"/>
      <c r="JK437" s="3"/>
      <c r="JL437" s="3"/>
      <c r="JM437" s="3"/>
      <c r="JN437" s="3"/>
      <c r="JO437" s="3"/>
      <c r="JP437" s="3"/>
      <c r="JQ437" s="3"/>
      <c r="JR437" s="3"/>
      <c r="JS437" s="3"/>
      <c r="JT437" s="3"/>
      <c r="JU437" s="3"/>
      <c r="JV437" s="3"/>
      <c r="JW437" s="3"/>
      <c r="JX437" s="3"/>
      <c r="JY437" s="3"/>
      <c r="JZ437" s="3"/>
      <c r="KA437" s="3"/>
      <c r="KB437" s="3"/>
      <c r="KC437" s="3"/>
      <c r="KD437" s="3"/>
      <c r="KE437" s="3"/>
      <c r="KF437" s="3"/>
      <c r="KG437" s="3"/>
      <c r="KH437" s="3"/>
      <c r="KI437" s="3"/>
      <c r="KJ437" s="3"/>
      <c r="KK437" s="3"/>
      <c r="KL437" s="3"/>
      <c r="KM437" s="3"/>
      <c r="KN437" s="3"/>
      <c r="KO437" s="3"/>
      <c r="KP437" s="3"/>
      <c r="KQ437" s="3"/>
      <c r="KR437" s="3"/>
      <c r="KS437" s="3"/>
      <c r="KT437" s="3"/>
      <c r="KU437" s="3"/>
      <c r="KV437" s="3"/>
      <c r="KW437" s="3"/>
      <c r="KX437" s="3"/>
      <c r="KY437" s="3"/>
      <c r="KZ437" s="3"/>
      <c r="LA437" s="3"/>
      <c r="LB437" s="3"/>
      <c r="LC437" s="3"/>
      <c r="LD437" s="3"/>
      <c r="LE437" s="3"/>
      <c r="LF437" s="3"/>
      <c r="LG437" s="3"/>
      <c r="LH437" s="3"/>
      <c r="LI437" s="3"/>
      <c r="LJ437" s="3"/>
      <c r="LK437" s="3"/>
      <c r="LL437" s="3"/>
      <c r="LM437" s="3"/>
      <c r="LN437" s="3"/>
      <c r="LO437" s="3"/>
      <c r="LP437" s="3"/>
      <c r="LQ437" s="3"/>
      <c r="LR437" s="3"/>
      <c r="LS437" s="3"/>
      <c r="LT437" s="3"/>
      <c r="LU437" s="3"/>
      <c r="LV437" s="3"/>
      <c r="LW437" s="3"/>
      <c r="LX437" s="3"/>
      <c r="LY437" s="3"/>
      <c r="LZ437" s="3"/>
      <c r="MA437" s="3"/>
      <c r="MB437" s="3"/>
      <c r="MC437" s="3"/>
      <c r="MD437" s="3"/>
      <c r="ME437" s="3"/>
      <c r="MF437" s="3"/>
      <c r="MG437" s="3"/>
      <c r="MH437" s="3"/>
      <c r="MI437" s="3"/>
      <c r="MJ437" s="3"/>
      <c r="MK437" s="3"/>
      <c r="ML437" s="3"/>
      <c r="MM437" s="3"/>
      <c r="MN437" s="3"/>
      <c r="MO437" s="3"/>
      <c r="MP437" s="3"/>
      <c r="MQ437" s="3"/>
      <c r="MR437" s="3"/>
      <c r="MS437" s="3"/>
      <c r="MT437" s="3"/>
      <c r="MU437" s="3"/>
      <c r="MV437" s="3"/>
      <c r="MW437" s="3"/>
      <c r="MX437" s="3"/>
      <c r="MY437" s="3"/>
      <c r="MZ437" s="3"/>
      <c r="NA437" s="3"/>
      <c r="NB437" s="3"/>
      <c r="NC437" s="3"/>
      <c r="ND437" s="3"/>
      <c r="NE437" s="3"/>
      <c r="NF437" s="3"/>
      <c r="NG437" s="3"/>
      <c r="NH437" s="3"/>
      <c r="NI437" s="3"/>
      <c r="NJ437" s="3"/>
      <c r="NK437" s="3"/>
      <c r="NL437" s="3"/>
      <c r="NM437" s="3"/>
      <c r="NN437" s="3"/>
      <c r="NO437" s="3"/>
      <c r="NP437" s="3"/>
      <c r="NQ437" s="3"/>
      <c r="NR437" s="3"/>
      <c r="NS437" s="3"/>
      <c r="NT437" s="3"/>
      <c r="NU437" s="3"/>
      <c r="NV437" s="3"/>
      <c r="NW437" s="3"/>
      <c r="NX437" s="3"/>
      <c r="NY437" s="3"/>
      <c r="NZ437" s="3"/>
      <c r="OA437" s="3"/>
      <c r="OB437" s="3"/>
      <c r="OC437" s="3"/>
      <c r="OD437" s="3"/>
      <c r="OE437" s="3"/>
      <c r="OF437" s="3"/>
      <c r="OG437" s="3"/>
      <c r="OH437" s="3"/>
      <c r="OI437" s="3"/>
      <c r="OJ437" s="3"/>
      <c r="OK437" s="3"/>
      <c r="OL437" s="3"/>
      <c r="OM437" s="3"/>
      <c r="ON437" s="3"/>
      <c r="OO437" s="3"/>
      <c r="OP437" s="3"/>
      <c r="OQ437" s="3"/>
      <c r="OR437" s="3"/>
      <c r="OS437" s="3"/>
      <c r="OT437" s="3"/>
      <c r="OU437" s="3"/>
      <c r="OV437" s="3"/>
      <c r="OW437" s="3"/>
      <c r="OX437" s="3"/>
      <c r="OY437" s="3"/>
      <c r="OZ437" s="3"/>
      <c r="PA437" s="3"/>
      <c r="PB437" s="3"/>
      <c r="PC437" s="3"/>
      <c r="PD437" s="3"/>
      <c r="PE437" s="3"/>
      <c r="PF437" s="3"/>
      <c r="PG437" s="3"/>
      <c r="PH437" s="3"/>
      <c r="PI437" s="3"/>
      <c r="PJ437" s="3"/>
      <c r="PK437" s="3"/>
      <c r="PL437" s="3"/>
      <c r="PM437" s="3"/>
      <c r="PN437" s="3"/>
      <c r="PO437" s="3"/>
      <c r="PP437" s="3"/>
      <c r="PQ437" s="3"/>
      <c r="PR437" s="3"/>
      <c r="PS437" s="3"/>
      <c r="PT437" s="3"/>
      <c r="PU437" s="3"/>
      <c r="PV437" s="3"/>
      <c r="PW437" s="3"/>
      <c r="PX437" s="3"/>
      <c r="PY437" s="3"/>
      <c r="PZ437" s="3"/>
      <c r="QA437" s="3"/>
      <c r="QB437" s="3"/>
      <c r="QC437" s="3"/>
      <c r="QD437" s="3"/>
      <c r="QE437" s="3"/>
      <c r="QF437" s="3"/>
      <c r="QG437" s="3"/>
      <c r="QH437" s="3"/>
      <c r="QI437" s="3"/>
      <c r="QJ437" s="3"/>
      <c r="QK437" s="3"/>
      <c r="QL437" s="3"/>
      <c r="QM437" s="3"/>
      <c r="QN437" s="3"/>
      <c r="QO437" s="3"/>
      <c r="QP437" s="3"/>
      <c r="QQ437" s="3"/>
      <c r="QR437" s="3"/>
      <c r="QS437" s="3"/>
      <c r="QT437" s="3"/>
      <c r="QU437" s="3"/>
      <c r="QV437" s="3"/>
      <c r="QW437" s="3"/>
      <c r="QX437" s="3"/>
      <c r="QY437" s="3"/>
      <c r="QZ437" s="3"/>
      <c r="RA437" s="3"/>
      <c r="RB437" s="3"/>
      <c r="RC437" s="3"/>
      <c r="RD437" s="3"/>
      <c r="RE437" s="3"/>
      <c r="RF437" s="3"/>
      <c r="RG437" s="3"/>
      <c r="RH437" s="3"/>
      <c r="RI437" s="3"/>
      <c r="RJ437" s="3"/>
      <c r="RK437" s="3"/>
      <c r="RL437" s="3"/>
      <c r="RM437" s="3"/>
      <c r="RN437" s="3"/>
      <c r="RO437" s="3"/>
      <c r="RP437" s="3"/>
      <c r="RQ437" s="3"/>
      <c r="RR437" s="3"/>
      <c r="RS437" s="3"/>
      <c r="RT437" s="3"/>
      <c r="RU437" s="3"/>
      <c r="RV437" s="3"/>
      <c r="RW437" s="3"/>
      <c r="RX437" s="3"/>
      <c r="RY437" s="3"/>
      <c r="RZ437" s="3"/>
      <c r="SA437" s="3"/>
      <c r="SB437" s="3"/>
      <c r="SC437" s="3"/>
      <c r="SD437" s="3"/>
      <c r="SE437" s="3"/>
      <c r="SF437" s="3"/>
      <c r="SG437" s="3"/>
      <c r="SH437" s="3"/>
      <c r="SI437" s="3"/>
      <c r="SJ437" s="3"/>
      <c r="SK437" s="3"/>
      <c r="SL437" s="3"/>
      <c r="SM437" s="3"/>
      <c r="SN437" s="3"/>
      <c r="SO437" s="3"/>
      <c r="SP437" s="3"/>
      <c r="SQ437" s="3"/>
      <c r="SR437" s="3"/>
      <c r="SS437" s="3"/>
      <c r="ST437" s="3"/>
      <c r="SU437" s="3"/>
      <c r="SV437" s="3"/>
      <c r="SW437" s="3"/>
      <c r="SX437" s="3"/>
      <c r="SY437" s="3"/>
      <c r="SZ437" s="3"/>
      <c r="TA437" s="3"/>
      <c r="TB437" s="3"/>
      <c r="TC437" s="3"/>
      <c r="TD437" s="3"/>
      <c r="TE437" s="3"/>
      <c r="TF437" s="3"/>
      <c r="TG437" s="3"/>
      <c r="TH437" s="3"/>
      <c r="TI437" s="3"/>
      <c r="TJ437" s="3"/>
      <c r="TK437" s="3"/>
      <c r="TL437" s="3"/>
      <c r="TM437" s="3"/>
      <c r="TN437" s="3"/>
      <c r="TO437" s="3"/>
      <c r="TP437" s="3"/>
      <c r="TQ437" s="3"/>
      <c r="TR437" s="3"/>
      <c r="TS437" s="3"/>
      <c r="TT437" s="3"/>
      <c r="TU437" s="3"/>
      <c r="TV437" s="3"/>
      <c r="TW437" s="3"/>
      <c r="TX437" s="3"/>
      <c r="TY437" s="3"/>
      <c r="TZ437" s="3"/>
      <c r="UA437" s="3"/>
      <c r="UB437" s="3"/>
      <c r="UC437" s="3"/>
      <c r="UD437" s="3"/>
      <c r="UE437" s="3"/>
      <c r="UF437" s="3"/>
      <c r="UG437" s="3"/>
      <c r="UH437" s="3"/>
      <c r="UI437" s="3"/>
      <c r="UJ437" s="3"/>
      <c r="UK437" s="3"/>
      <c r="UL437" s="3"/>
      <c r="UM437" s="3"/>
      <c r="UN437" s="3"/>
      <c r="UO437" s="3"/>
      <c r="UP437" s="3"/>
      <c r="UQ437" s="3"/>
      <c r="UR437" s="3"/>
      <c r="US437" s="3"/>
      <c r="UT437" s="3"/>
      <c r="UU437" s="3"/>
      <c r="UV437" s="3"/>
      <c r="UW437" s="3"/>
      <c r="UX437" s="3"/>
      <c r="UY437" s="3"/>
      <c r="UZ437" s="3"/>
      <c r="VA437" s="3"/>
      <c r="VB437" s="3"/>
      <c r="VC437" s="3"/>
      <c r="VD437" s="3"/>
      <c r="VE437" s="3"/>
      <c r="VF437" s="3"/>
      <c r="VG437" s="3"/>
      <c r="VH437" s="3"/>
      <c r="VI437" s="3"/>
      <c r="VJ437" s="3"/>
      <c r="VK437" s="3"/>
      <c r="VL437" s="3"/>
      <c r="VM437" s="3"/>
      <c r="VN437" s="3"/>
      <c r="VO437" s="3"/>
      <c r="VP437" s="3"/>
      <c r="VQ437" s="3"/>
      <c r="VR437" s="3"/>
      <c r="VS437" s="3"/>
      <c r="VT437" s="3"/>
      <c r="VU437" s="3"/>
      <c r="VV437" s="3"/>
      <c r="VW437" s="3"/>
      <c r="VX437" s="3"/>
      <c r="VY437" s="3"/>
      <c r="VZ437" s="3"/>
      <c r="WA437" s="3"/>
      <c r="WB437" s="3"/>
      <c r="WC437" s="3"/>
      <c r="WD437" s="3"/>
      <c r="WE437" s="3"/>
      <c r="WF437" s="3"/>
      <c r="WG437" s="3"/>
      <c r="WH437" s="3"/>
      <c r="WI437" s="3"/>
      <c r="WJ437" s="3"/>
      <c r="WK437" s="3"/>
      <c r="WL437" s="3"/>
      <c r="WM437" s="3"/>
      <c r="WN437" s="3"/>
      <c r="WO437" s="3"/>
      <c r="WP437" s="3"/>
      <c r="WQ437" s="3"/>
      <c r="WR437" s="3"/>
      <c r="WS437" s="3"/>
      <c r="WT437" s="3"/>
      <c r="WU437" s="3"/>
      <c r="WV437" s="3"/>
      <c r="WW437" s="3"/>
      <c r="WX437" s="3"/>
      <c r="WY437" s="3"/>
      <c r="WZ437" s="3"/>
      <c r="XA437" s="3"/>
      <c r="XB437" s="3"/>
      <c r="XC437" s="3"/>
      <c r="XD437" s="3"/>
      <c r="XE437" s="3"/>
      <c r="XF437" s="3"/>
      <c r="XG437" s="3"/>
      <c r="XH437" s="3"/>
      <c r="XI437" s="3"/>
      <c r="XJ437" s="3"/>
      <c r="XK437" s="3"/>
      <c r="XL437" s="3"/>
      <c r="XM437" s="3"/>
      <c r="XN437" s="3"/>
      <c r="XO437" s="3"/>
      <c r="XP437" s="3"/>
      <c r="XQ437" s="3"/>
      <c r="XR437" s="3"/>
      <c r="XS437" s="3"/>
      <c r="XT437" s="3"/>
      <c r="XU437" s="3"/>
      <c r="XV437" s="3"/>
      <c r="XW437" s="3"/>
      <c r="XX437" s="3"/>
      <c r="XY437" s="3"/>
      <c r="XZ437" s="3"/>
      <c r="YA437" s="3"/>
      <c r="YB437" s="3"/>
      <c r="YC437" s="3"/>
      <c r="YD437" s="3"/>
      <c r="YE437" s="3"/>
      <c r="YF437" s="3"/>
      <c r="YG437" s="3"/>
      <c r="YH437" s="3"/>
      <c r="YI437" s="3"/>
      <c r="YJ437" s="3"/>
      <c r="YK437" s="3"/>
      <c r="YL437" s="3"/>
      <c r="YM437" s="3"/>
      <c r="YN437" s="3"/>
      <c r="YO437" s="3"/>
      <c r="YP437" s="3"/>
      <c r="YQ437" s="3"/>
      <c r="YR437" s="3"/>
      <c r="YS437" s="3"/>
      <c r="YT437" s="3"/>
      <c r="YU437" s="3"/>
      <c r="YV437" s="3"/>
      <c r="YW437" s="3"/>
      <c r="YX437" s="3"/>
      <c r="YY437" s="3"/>
      <c r="YZ437" s="3"/>
      <c r="ZA437" s="3"/>
      <c r="ZB437" s="3"/>
      <c r="ZC437" s="3"/>
      <c r="ZD437" s="3"/>
      <c r="ZE437" s="3"/>
      <c r="ZF437" s="3"/>
      <c r="ZG437" s="3"/>
      <c r="ZH437" s="3"/>
      <c r="ZI437" s="3"/>
      <c r="ZJ437" s="3"/>
      <c r="ZK437" s="3"/>
      <c r="ZL437" s="3"/>
      <c r="ZM437" s="3"/>
      <c r="ZN437" s="3"/>
      <c r="ZO437" s="3"/>
      <c r="ZP437" s="3"/>
      <c r="ZQ437" s="3"/>
      <c r="ZR437" s="3"/>
      <c r="ZS437" s="3"/>
      <c r="ZT437" s="3"/>
      <c r="ZU437" s="3"/>
      <c r="ZV437" s="3"/>
      <c r="ZW437" s="3"/>
      <c r="ZX437" s="3"/>
      <c r="ZY437" s="3"/>
      <c r="ZZ437" s="3"/>
      <c r="AAA437" s="3"/>
      <c r="AAB437" s="3"/>
      <c r="AAC437" s="3"/>
      <c r="AAD437" s="3"/>
      <c r="AAE437" s="3"/>
      <c r="AAF437" s="3"/>
      <c r="AAG437" s="3"/>
      <c r="AAH437" s="3"/>
      <c r="AAI437" s="3"/>
      <c r="AAJ437" s="3"/>
      <c r="AAK437" s="3"/>
      <c r="AAL437" s="3"/>
      <c r="AAM437" s="3"/>
      <c r="AAN437" s="3"/>
      <c r="AAO437" s="3"/>
      <c r="AAP437" s="3"/>
      <c r="AAQ437" s="3"/>
      <c r="AAR437" s="3"/>
      <c r="AAS437" s="3"/>
      <c r="AAT437" s="3"/>
      <c r="AAU437" s="3"/>
      <c r="AAV437" s="3"/>
      <c r="AAW437" s="3"/>
      <c r="AAX437" s="3"/>
      <c r="AAY437" s="3"/>
      <c r="AAZ437" s="3"/>
      <c r="ABA437" s="3"/>
      <c r="ABB437" s="3"/>
      <c r="ABC437" s="3"/>
      <c r="ABD437" s="3"/>
      <c r="ABE437" s="3"/>
      <c r="ABF437" s="3"/>
      <c r="ABG437" s="3"/>
      <c r="ABH437" s="3"/>
      <c r="ABI437" s="3"/>
      <c r="ABJ437" s="3"/>
      <c r="ABK437" s="3"/>
      <c r="ABL437" s="3"/>
      <c r="ABM437" s="3"/>
      <c r="ABN437" s="3"/>
      <c r="ABO437" s="3"/>
      <c r="ABP437" s="3"/>
      <c r="ABQ437" s="3"/>
      <c r="ABR437" s="3"/>
      <c r="ABS437" s="3"/>
      <c r="ABT437" s="3"/>
      <c r="ABU437" s="3"/>
      <c r="ABV437" s="3"/>
      <c r="ABW437" s="3"/>
      <c r="ABX437" s="3"/>
      <c r="ABY437" s="3"/>
      <c r="ABZ437" s="3"/>
      <c r="ACA437" s="3"/>
      <c r="ACB437" s="3"/>
      <c r="ACC437" s="3"/>
      <c r="ACD437" s="3"/>
      <c r="ACE437" s="3"/>
      <c r="ACF437" s="3"/>
      <c r="ACG437" s="3"/>
      <c r="ACH437" s="3"/>
      <c r="ACI437" s="3"/>
      <c r="ACJ437" s="3"/>
      <c r="ACK437" s="3"/>
      <c r="ACL437" s="3"/>
      <c r="ACM437" s="3"/>
      <c r="ACN437" s="3"/>
      <c r="ACO437" s="3"/>
      <c r="ACP437" s="3"/>
      <c r="ACQ437" s="3"/>
      <c r="ACR437" s="3"/>
      <c r="ACS437" s="3"/>
      <c r="ACT437" s="3"/>
      <c r="ACU437" s="3"/>
      <c r="ACV437" s="3"/>
      <c r="ACW437" s="3"/>
      <c r="ACX437" s="3"/>
      <c r="ACY437" s="3"/>
      <c r="ACZ437" s="3"/>
      <c r="ADA437" s="3"/>
      <c r="ADB437" s="3"/>
      <c r="ADC437" s="3"/>
      <c r="ADD437" s="3"/>
      <c r="ADE437" s="3"/>
      <c r="ADF437" s="3"/>
      <c r="ADG437" s="3"/>
      <c r="ADH437" s="3"/>
      <c r="ADI437" s="3"/>
      <c r="ADJ437" s="3"/>
      <c r="ADK437" s="3"/>
      <c r="ADL437" s="3"/>
      <c r="ADM437" s="3"/>
      <c r="ADN437" s="3"/>
      <c r="ADO437" s="3"/>
      <c r="ADP437" s="3"/>
      <c r="ADQ437" s="3"/>
      <c r="ADR437" s="3"/>
      <c r="ADS437" s="3"/>
      <c r="ADT437" s="3"/>
      <c r="ADU437" s="3"/>
      <c r="ADV437" s="3"/>
      <c r="ADW437" s="3"/>
      <c r="ADX437" s="3"/>
      <c r="ADY437" s="3"/>
      <c r="ADZ437" s="3"/>
      <c r="AEA437" s="3"/>
      <c r="AEB437" s="3"/>
      <c r="AEC437" s="3"/>
      <c r="AED437" s="3"/>
      <c r="AEE437" s="3"/>
      <c r="AEF437" s="3"/>
      <c r="AEG437" s="3"/>
      <c r="AEH437" s="3"/>
      <c r="AEI437" s="3"/>
      <c r="AEJ437" s="3"/>
      <c r="AEK437" s="3"/>
      <c r="AEL437" s="3"/>
      <c r="AEM437" s="3"/>
      <c r="AEN437" s="3"/>
      <c r="AEO437" s="3"/>
      <c r="AEP437" s="3"/>
      <c r="AEQ437" s="3"/>
      <c r="AER437" s="3"/>
      <c r="AES437" s="3"/>
      <c r="AET437" s="3"/>
      <c r="AEU437" s="3"/>
      <c r="AEV437" s="3"/>
      <c r="AEW437" s="3"/>
      <c r="AEX437" s="3"/>
      <c r="AEY437" s="3"/>
      <c r="AEZ437" s="3"/>
      <c r="AFA437" s="3"/>
      <c r="AFB437" s="3"/>
      <c r="AFC437" s="3"/>
      <c r="AFD437" s="3"/>
      <c r="AFE437" s="3"/>
      <c r="AFF437" s="3"/>
      <c r="AFG437" s="3"/>
      <c r="AFH437" s="3"/>
      <c r="AFI437" s="3"/>
      <c r="AFJ437" s="3"/>
      <c r="AFK437" s="3"/>
      <c r="AFL437" s="3"/>
      <c r="AFM437" s="3"/>
      <c r="AFN437" s="3"/>
      <c r="AFO437" s="3"/>
      <c r="AFP437" s="3"/>
      <c r="AFQ437" s="3"/>
      <c r="AFR437" s="3"/>
      <c r="AFS437" s="3"/>
      <c r="AFT437" s="3"/>
      <c r="AFU437" s="3"/>
      <c r="AFV437" s="3"/>
      <c r="AFW437" s="3"/>
      <c r="AFX437" s="3"/>
      <c r="AFY437" s="3"/>
      <c r="AFZ437" s="3"/>
      <c r="AGA437" s="3"/>
      <c r="AGB437" s="3"/>
      <c r="AGC437" s="3"/>
      <c r="AGD437" s="3"/>
      <c r="AGE437" s="3"/>
      <c r="AGF437" s="3"/>
      <c r="AGG437" s="3"/>
      <c r="AGH437" s="3"/>
      <c r="AGI437" s="3"/>
      <c r="AGJ437" s="3"/>
      <c r="AGK437" s="3"/>
      <c r="AGL437" s="3"/>
      <c r="AGM437" s="3"/>
      <c r="AGN437" s="3"/>
      <c r="AGO437" s="3"/>
      <c r="AGP437" s="3"/>
      <c r="AGQ437" s="3"/>
      <c r="AGR437" s="3"/>
      <c r="AGS437" s="3"/>
      <c r="AGT437" s="3"/>
      <c r="AGU437" s="3"/>
      <c r="AGV437" s="3"/>
      <c r="AGW437" s="3"/>
      <c r="AGX437" s="3"/>
      <c r="AGY437" s="3"/>
      <c r="AGZ437" s="3"/>
      <c r="AHA437" s="3"/>
      <c r="AHB437" s="3"/>
      <c r="AHC437" s="3"/>
      <c r="AHD437" s="3"/>
      <c r="AHE437" s="3"/>
      <c r="AHF437" s="3"/>
      <c r="AHG437" s="3"/>
      <c r="AHH437" s="3"/>
      <c r="AHI437" s="3"/>
      <c r="AHJ437" s="3"/>
      <c r="AHK437" s="3"/>
      <c r="AHL437" s="3"/>
      <c r="AHM437" s="3"/>
      <c r="AHN437" s="3"/>
      <c r="AHO437" s="3"/>
      <c r="AHP437" s="3"/>
      <c r="AHQ437" s="3"/>
      <c r="AHR437" s="3"/>
      <c r="AHS437" s="3"/>
      <c r="AHT437" s="3"/>
      <c r="AHU437" s="3"/>
      <c r="AHV437" s="3"/>
      <c r="AHW437" s="3"/>
      <c r="AHX437" s="3"/>
      <c r="AHY437" s="3"/>
      <c r="AHZ437" s="3"/>
      <c r="AIA437" s="3"/>
      <c r="AIB437" s="3"/>
      <c r="AIC437" s="3"/>
      <c r="AID437" s="3"/>
      <c r="AIE437" s="3"/>
      <c r="AIF437" s="3"/>
      <c r="AIG437" s="3"/>
      <c r="AIH437" s="3"/>
      <c r="AII437" s="3"/>
      <c r="AIJ437" s="3"/>
      <c r="AIK437" s="3"/>
      <c r="AIL437" s="3"/>
      <c r="AIM437" s="3"/>
      <c r="AIN437" s="3"/>
      <c r="AIO437" s="3"/>
      <c r="AIP437" s="3"/>
      <c r="AIQ437" s="3"/>
      <c r="AIR437" s="3"/>
      <c r="AIS437" s="3"/>
      <c r="AIT437" s="3"/>
      <c r="AIU437" s="3"/>
      <c r="AIV437" s="3"/>
      <c r="AIW437" s="3"/>
      <c r="AIX437" s="3"/>
      <c r="AIY437" s="3"/>
      <c r="AIZ437" s="3"/>
      <c r="AJA437" s="3"/>
      <c r="AJB437" s="3"/>
      <c r="AJC437" s="3"/>
      <c r="AJD437" s="3"/>
      <c r="AJE437" s="3"/>
      <c r="AJF437" s="3"/>
      <c r="AJG437" s="3"/>
      <c r="AJH437" s="3"/>
      <c r="AJI437" s="3"/>
      <c r="AJJ437" s="3"/>
      <c r="AJK437" s="3"/>
      <c r="AJL437" s="3"/>
      <c r="AJM437" s="3"/>
      <c r="AJN437" s="3"/>
      <c r="AJO437" s="3"/>
      <c r="AJP437" s="3"/>
      <c r="AJQ437" s="3"/>
      <c r="AJR437" s="3"/>
      <c r="AJS437" s="3"/>
      <c r="AJT437" s="3"/>
      <c r="AJU437" s="3"/>
      <c r="AJV437" s="3"/>
      <c r="AJW437" s="3"/>
      <c r="AJX437" s="3"/>
      <c r="AJY437" s="3"/>
      <c r="AJZ437" s="3"/>
      <c r="AKA437" s="3"/>
      <c r="AKB437" s="3"/>
      <c r="AKC437" s="3"/>
      <c r="AKD437" s="3"/>
      <c r="AKE437" s="3"/>
      <c r="AKF437" s="3"/>
      <c r="AKG437" s="3"/>
      <c r="AKH437" s="3"/>
      <c r="AKI437" s="3"/>
      <c r="AKJ437" s="3"/>
      <c r="AKK437" s="3"/>
      <c r="AKL437" s="3"/>
      <c r="AKM437" s="3"/>
      <c r="AKN437" s="3"/>
      <c r="AKO437" s="3"/>
      <c r="AKP437" s="3"/>
      <c r="AKQ437" s="3"/>
      <c r="AKR437" s="3"/>
      <c r="AKS437" s="3"/>
      <c r="AKT437" s="3"/>
      <c r="AKU437" s="3"/>
      <c r="AKV437" s="3"/>
      <c r="AKW437" s="3"/>
      <c r="AKX437" s="3"/>
      <c r="AKY437" s="3"/>
      <c r="AKZ437" s="3"/>
      <c r="ALA437" s="3"/>
      <c r="ALB437" s="3"/>
      <c r="ALC437" s="3"/>
      <c r="ALD437" s="3"/>
      <c r="ALE437" s="3"/>
      <c r="ALF437" s="3"/>
      <c r="ALG437" s="3"/>
      <c r="ALH437" s="3"/>
      <c r="ALI437" s="3"/>
      <c r="ALJ437" s="3"/>
      <c r="ALK437" s="3"/>
      <c r="ALL437" s="3"/>
      <c r="ALM437" s="3"/>
      <c r="ALN437" s="3"/>
      <c r="ALO437" s="3"/>
      <c r="ALP437" s="3"/>
      <c r="ALQ437" s="3"/>
      <c r="ALR437" s="3"/>
      <c r="ALS437" s="3"/>
      <c r="ALT437" s="3"/>
      <c r="ALU437" s="3"/>
      <c r="ALV437" s="3"/>
      <c r="ALW437" s="3"/>
      <c r="ALX437" s="3"/>
      <c r="ALY437" s="3"/>
      <c r="ALZ437" s="3"/>
      <c r="AMA437" s="3"/>
      <c r="AMB437" s="3"/>
      <c r="AMC437" s="3"/>
      <c r="AMD437" s="3"/>
      <c r="AME437" s="3"/>
      <c r="AMF437" s="3"/>
      <c r="AMG437" s="3"/>
      <c r="AMH437" s="3"/>
      <c r="AMI437" s="3"/>
      <c r="AMJ437" s="3"/>
      <c r="AMK437" s="3"/>
      <c r="AML437" s="3"/>
      <c r="AMM437" s="3"/>
      <c r="AMN437" s="3"/>
      <c r="AMO437" s="3"/>
      <c r="AMP437" s="3"/>
      <c r="AMQ437" s="3"/>
      <c r="AMR437" s="3"/>
      <c r="AMS437" s="3"/>
      <c r="AMT437" s="3"/>
      <c r="AMU437" s="3"/>
      <c r="AMV437" s="3"/>
      <c r="AMW437" s="3"/>
      <c r="AMX437" s="3"/>
      <c r="AMY437" s="3"/>
      <c r="AMZ437" s="3"/>
      <c r="ANA437" s="3"/>
      <c r="ANB437" s="3"/>
      <c r="ANC437" s="3"/>
      <c r="AND437" s="3"/>
      <c r="ANE437" s="3"/>
    </row>
    <row r="438" spans="1:1045" x14ac:dyDescent="0.35">
      <c r="A438" s="11" t="s">
        <v>68</v>
      </c>
      <c r="B438" s="5">
        <v>5.4921753536165774</v>
      </c>
      <c r="C438" s="5">
        <v>6.1373097940812293</v>
      </c>
      <c r="D438" s="5">
        <v>6.6131526512925065</v>
      </c>
      <c r="E438" s="5">
        <v>6.7821352269909907</v>
      </c>
      <c r="F438" s="5">
        <v>7.6021550051243487</v>
      </c>
      <c r="G438" s="5">
        <v>8.3879616629730496</v>
      </c>
      <c r="H438" s="5">
        <v>7.3246630781220565</v>
      </c>
      <c r="I438" s="5">
        <v>7.4505962464102877</v>
      </c>
      <c r="J438" s="5">
        <v>7.3202155003139815</v>
      </c>
      <c r="K438" s="5">
        <v>7.2384105447840019</v>
      </c>
      <c r="L438" s="5">
        <v>7.5047800887440728</v>
      </c>
      <c r="M438" s="5">
        <v>7.6107773395561775</v>
      </c>
      <c r="N438" s="5">
        <v>5.8950412217533827</v>
      </c>
      <c r="O438" s="5">
        <v>6.5924222924734517</v>
      </c>
      <c r="P438" s="5">
        <v>7.1114870616148931</v>
      </c>
      <c r="Q438" s="5">
        <v>7.3013869359554135</v>
      </c>
      <c r="R438" s="5">
        <v>8.1966192694790294</v>
      </c>
      <c r="S438" s="5">
        <v>9.0603707213130296</v>
      </c>
      <c r="T438" s="5">
        <v>7.9071319807231877</v>
      </c>
      <c r="U438" s="5">
        <v>8.0267859264698682</v>
      </c>
      <c r="V438" s="5">
        <v>7.8871698588182797</v>
      </c>
      <c r="W438" s="5">
        <v>7.8344046853027125</v>
      </c>
      <c r="X438" s="5">
        <v>8.12727507293984</v>
      </c>
      <c r="Y438" s="5">
        <v>8.2479886855825661</v>
      </c>
      <c r="Z438" s="58">
        <v>6.2849013091838275</v>
      </c>
      <c r="AA438" s="58">
        <v>7.032577455834085</v>
      </c>
      <c r="AB438" s="58">
        <v>7.5934474503592018</v>
      </c>
      <c r="AC438" s="58">
        <v>7.8036978988269716</v>
      </c>
      <c r="AD438" s="58">
        <v>8.772181010009648</v>
      </c>
      <c r="AE438" s="58">
        <v>9.7124026702744484</v>
      </c>
      <c r="AF438" s="58">
        <v>8.4895645662573518</v>
      </c>
      <c r="AG438" s="58">
        <v>8.5857095007601778</v>
      </c>
      <c r="AH438" s="58">
        <v>8.437162567135557</v>
      </c>
      <c r="AI438" s="58">
        <v>8.4140153540987086</v>
      </c>
      <c r="AJ438" s="58">
        <v>8.7326048132977263</v>
      </c>
      <c r="AK438" s="58">
        <v>8.8679560962852246</v>
      </c>
      <c r="AL438" s="58">
        <v>6.663363363847906</v>
      </c>
      <c r="AM438" s="58">
        <v>7.4596115234381992</v>
      </c>
      <c r="AN438" s="58">
        <v>8.0610121203535012</v>
      </c>
      <c r="AO438" s="58">
        <v>8.291074497994618</v>
      </c>
      <c r="AP438" s="58">
        <v>9.3310132882719721</v>
      </c>
      <c r="AQ438" s="58">
        <v>10.346320291681939</v>
      </c>
      <c r="AR438" s="58">
        <v>9.0568490805523858</v>
      </c>
      <c r="AS438" s="58">
        <v>9.1293547536848187</v>
      </c>
      <c r="AT438" s="58">
        <v>8.9721396173525125</v>
      </c>
      <c r="AU438" s="58">
        <v>8.9789802858614589</v>
      </c>
      <c r="AV438" s="58">
        <v>9.3225787849535653</v>
      </c>
      <c r="AW438" s="58">
        <v>9.472473232648559</v>
      </c>
      <c r="AX438" s="58">
        <v>7.0317200723023392</v>
      </c>
      <c r="AY438" s="58">
        <v>7.8750045197923404</v>
      </c>
      <c r="AZ438" s="58">
        <v>8.5157813738971235</v>
      </c>
      <c r="BA438" s="58">
        <v>8.7651460641716987</v>
      </c>
      <c r="BB438" s="58">
        <v>9.8748892642256223</v>
      </c>
      <c r="BC438" s="58">
        <v>10.963978909417266</v>
      </c>
      <c r="BD438" s="58">
        <v>9.6104817776664362</v>
      </c>
      <c r="BE438" s="58">
        <v>9.6593368589795894</v>
      </c>
      <c r="BF438" s="58">
        <v>9.4936831262262125</v>
      </c>
      <c r="BG438" s="58">
        <v>9.5307307124391585</v>
      </c>
      <c r="BH438" s="58">
        <v>9.8986888294127997</v>
      </c>
      <c r="BI438" s="58">
        <v>10.063020990083858</v>
      </c>
      <c r="BJ438" s="5">
        <v>4.1485661029225991</v>
      </c>
      <c r="BK438" s="5">
        <v>4.7604096850312079</v>
      </c>
      <c r="BL438" s="5">
        <v>5.3275150777715563</v>
      </c>
      <c r="BM438" s="5">
        <v>5.7244750458232456</v>
      </c>
      <c r="BN438" s="5">
        <v>6.9363136619368415</v>
      </c>
      <c r="BO438" s="5">
        <v>8.2961745988010556</v>
      </c>
      <c r="BP438" s="5">
        <v>7.9031793704478099</v>
      </c>
      <c r="BQ438" s="5">
        <v>7.6863440145868331</v>
      </c>
      <c r="BR438" s="5">
        <v>7.6170413946211459</v>
      </c>
      <c r="BS438" s="5">
        <v>7.436463321242976</v>
      </c>
      <c r="BT438" s="5">
        <v>7.3362074995165267</v>
      </c>
      <c r="BU438" s="5">
        <v>7.2991063030265595</v>
      </c>
      <c r="BV438" s="58">
        <v>4.4614445394908282</v>
      </c>
      <c r="BW438" s="58">
        <v>5.1132853993069158</v>
      </c>
      <c r="BX438" s="58">
        <v>5.7203969569952022</v>
      </c>
      <c r="BY438" s="58">
        <v>6.1478310987515501</v>
      </c>
      <c r="BZ438" s="58">
        <v>7.4552794294417222</v>
      </c>
      <c r="CA438" s="58">
        <v>8.9294103100076594</v>
      </c>
      <c r="CB438" s="58">
        <v>8.5204685874700328</v>
      </c>
      <c r="CC438" s="58">
        <v>8.3017974840532052</v>
      </c>
      <c r="CD438" s="58">
        <v>8.2313786789330923</v>
      </c>
      <c r="CE438" s="58">
        <v>8.0352020366699488</v>
      </c>
      <c r="CF438" s="58">
        <v>7.9276363999599422</v>
      </c>
      <c r="CG438" s="58">
        <v>7.8932149096493367</v>
      </c>
      <c r="CH438" s="58">
        <v>4.7653781041027576</v>
      </c>
      <c r="CI438" s="58">
        <v>5.455540491257822</v>
      </c>
      <c r="CJ438" s="58">
        <v>6.1009943280845018</v>
      </c>
      <c r="CK438" s="58">
        <v>6.5575680497142015</v>
      </c>
      <c r="CL438" s="58">
        <v>7.9572462093213874</v>
      </c>
      <c r="CM438" s="58">
        <v>9.5420207205251959</v>
      </c>
      <c r="CN438" s="58">
        <v>9.118145921808571</v>
      </c>
      <c r="CO438" s="58">
        <v>8.8986428633070336</v>
      </c>
      <c r="CP438" s="58">
        <v>8.8275154760269299</v>
      </c>
      <c r="CQ438" s="58">
        <v>8.6161743996679814</v>
      </c>
      <c r="CR438" s="58">
        <v>8.5014729366384483</v>
      </c>
      <c r="CS438" s="58">
        <v>8.4699408411425647</v>
      </c>
      <c r="CT438" s="58">
        <v>5.0614437578702729</v>
      </c>
      <c r="CU438" s="58">
        <v>5.7884736317771663</v>
      </c>
      <c r="CV438" s="58">
        <v>6.4708199829038371</v>
      </c>
      <c r="CW438" s="58">
        <v>6.9553611436972078</v>
      </c>
      <c r="CX438" s="58">
        <v>8.4442779367862428</v>
      </c>
      <c r="CY438" s="58">
        <v>10.136454773061569</v>
      </c>
      <c r="CZ438" s="58">
        <v>9.6984699184183825</v>
      </c>
      <c r="DA438" s="58">
        <v>9.4789529152581959</v>
      </c>
      <c r="DB438" s="58">
        <v>9.4074618865806556</v>
      </c>
      <c r="DC438" s="58">
        <v>9.1813469899091</v>
      </c>
      <c r="DD438" s="58">
        <v>9.0596601397343282</v>
      </c>
      <c r="DE438" s="58">
        <v>9.0311747942018332</v>
      </c>
      <c r="DF438" s="58">
        <v>5.3505096303063819</v>
      </c>
      <c r="DG438" s="58">
        <v>6.1131295724481269</v>
      </c>
      <c r="DH438" s="58">
        <v>6.8310903218752994</v>
      </c>
      <c r="DI438" s="58">
        <v>7.3425588107991189</v>
      </c>
      <c r="DJ438" s="58">
        <v>8.9180410748127183</v>
      </c>
      <c r="DK438" s="58">
        <v>10.714698605825024</v>
      </c>
      <c r="DL438" s="58">
        <v>10.263281949086753</v>
      </c>
      <c r="DM438" s="58">
        <v>10.044425801911874</v>
      </c>
      <c r="DN438" s="58">
        <v>9.9728665348063608</v>
      </c>
      <c r="DO438" s="58">
        <v>9.7323321623953927</v>
      </c>
      <c r="DP438" s="58">
        <v>9.6037918603740717</v>
      </c>
      <c r="DQ438" s="58">
        <v>9.5784708772220153</v>
      </c>
      <c r="DR438" s="58">
        <v>3.1569983857246626</v>
      </c>
      <c r="DS438" s="58">
        <v>3.6542231492463597</v>
      </c>
      <c r="DT438" s="58">
        <v>4.2964885548522123</v>
      </c>
      <c r="DU438" s="58">
        <v>4.8198973958538307</v>
      </c>
      <c r="DV438" s="58">
        <v>6.2072261171207366</v>
      </c>
      <c r="DW438" s="58">
        <v>7.8792776246099923</v>
      </c>
      <c r="DX438" s="58">
        <v>7.9422316359240677</v>
      </c>
      <c r="DY438" s="58">
        <v>7.9944597408296012</v>
      </c>
      <c r="DZ438" s="58">
        <v>7.7885724108877676</v>
      </c>
      <c r="EA438" s="58">
        <v>7.3214280178487412</v>
      </c>
      <c r="EB438" s="58">
        <v>6.9916344561375823</v>
      </c>
      <c r="EC438" s="58">
        <v>6.8863478334411026</v>
      </c>
      <c r="ED438" s="58">
        <v>3.4125560163477049</v>
      </c>
      <c r="EE438" s="58">
        <v>3.9396109103204355</v>
      </c>
      <c r="EF438" s="58">
        <v>4.6212674377235654</v>
      </c>
      <c r="EG438" s="58">
        <v>5.1773417314347254</v>
      </c>
      <c r="EH438" s="58">
        <v>6.664907883825852</v>
      </c>
      <c r="EI438" s="58">
        <v>8.4642321282542863</v>
      </c>
      <c r="EJ438" s="58">
        <v>8.5417648285300203</v>
      </c>
      <c r="EK438" s="58">
        <v>8.6117261930204894</v>
      </c>
      <c r="EL438" s="58">
        <v>8.3973477890284034</v>
      </c>
      <c r="EM438" s="58">
        <v>7.8961209959769025</v>
      </c>
      <c r="EN438" s="58">
        <v>7.5424391305211795</v>
      </c>
      <c r="EO438" s="58">
        <v>7.434057252570903</v>
      </c>
      <c r="EP438" s="58">
        <v>3.661710298943758</v>
      </c>
      <c r="EQ438" s="58">
        <v>4.2174001933390066</v>
      </c>
      <c r="ER438" s="58">
        <v>4.9367756061642147</v>
      </c>
      <c r="ES438" s="58">
        <v>5.5239855865301353</v>
      </c>
      <c r="ET438" s="58">
        <v>7.1080578508287982</v>
      </c>
      <c r="EU438" s="58">
        <v>9.0300993586580578</v>
      </c>
      <c r="EV438" s="58">
        <v>9.1216506515517501</v>
      </c>
      <c r="EW438" s="58">
        <v>9.2092181448868935</v>
      </c>
      <c r="EX438" s="58">
        <v>8.9870236662924974</v>
      </c>
      <c r="EY438" s="58">
        <v>8.4529583509728283</v>
      </c>
      <c r="EZ438" s="58">
        <v>8.0761891557799359</v>
      </c>
      <c r="FA438" s="58">
        <v>7.9649850784244185</v>
      </c>
      <c r="FB438" s="58">
        <v>3.9051965945594729</v>
      </c>
      <c r="FC438" s="58">
        <v>4.4884869535531093</v>
      </c>
      <c r="FD438" s="58">
        <v>5.244130277638817</v>
      </c>
      <c r="FE438" s="58">
        <v>5.8611479278469041</v>
      </c>
      <c r="FF438" s="58">
        <v>7.5384561283814522</v>
      </c>
      <c r="FG438" s="58">
        <v>9.5792044947745882</v>
      </c>
      <c r="FH438" s="58">
        <v>9.6842425748028287</v>
      </c>
      <c r="FI438" s="58">
        <v>9.7892498361023925</v>
      </c>
      <c r="FJ438" s="58">
        <v>9.5598085088192359</v>
      </c>
      <c r="FK438" s="58">
        <v>8.9939952802226806</v>
      </c>
      <c r="FL438" s="58">
        <v>8.5948386627552544</v>
      </c>
      <c r="FM438" s="58">
        <v>8.4810262988615364</v>
      </c>
      <c r="FN438" s="58">
        <v>4.1436117881397321</v>
      </c>
      <c r="FO438" s="58">
        <v>4.7535955773640479</v>
      </c>
      <c r="FP438" s="58">
        <v>5.5442319486006788</v>
      </c>
      <c r="FQ438" s="58">
        <v>6.1898900155858776</v>
      </c>
      <c r="FR438" s="58">
        <v>7.9575352095031313</v>
      </c>
      <c r="FS438" s="58">
        <v>10.113421995795424</v>
      </c>
      <c r="FT438" s="58">
        <v>10.231444700921324</v>
      </c>
      <c r="FU438" s="58">
        <v>10.353701430551887</v>
      </c>
      <c r="FV438" s="58">
        <v>10.117500385035676</v>
      </c>
      <c r="FW438" s="58">
        <v>9.5209066021981652</v>
      </c>
      <c r="FX438" s="58">
        <v>9.0999818091762972</v>
      </c>
      <c r="FY438" s="58">
        <v>8.9837307317214243</v>
      </c>
      <c r="FZ438" s="3"/>
      <c r="GA438" s="3"/>
      <c r="GB438" s="3"/>
      <c r="GC438" s="3"/>
      <c r="GD438" s="3"/>
      <c r="GE438" s="3"/>
      <c r="GF438" s="3"/>
      <c r="GG438" s="3"/>
      <c r="GH438" s="3"/>
      <c r="GI438" s="3"/>
      <c r="GJ438" s="3"/>
      <c r="GK438" s="3"/>
      <c r="GL438" s="3"/>
      <c r="GM438" s="3"/>
      <c r="GN438" s="3"/>
      <c r="GO438" s="3"/>
      <c r="GP438" s="3"/>
      <c r="GQ438" s="3"/>
      <c r="GR438" s="3"/>
      <c r="GS438" s="3"/>
      <c r="GT438" s="3"/>
      <c r="GU438" s="3"/>
      <c r="GV438" s="3"/>
      <c r="GW438" s="3"/>
      <c r="GX438" s="3"/>
      <c r="GY438" s="3"/>
      <c r="GZ438" s="3"/>
      <c r="HA438" s="3"/>
      <c r="HB438" s="3"/>
      <c r="HC438" s="3"/>
      <c r="HD438" s="3"/>
      <c r="HE438" s="3"/>
      <c r="HF438" s="3"/>
      <c r="HG438" s="3"/>
      <c r="HH438" s="3"/>
      <c r="HI438" s="3"/>
      <c r="HJ438" s="3"/>
      <c r="HK438" s="3"/>
      <c r="HL438" s="3"/>
      <c r="HM438" s="3"/>
      <c r="HN438" s="3"/>
      <c r="HO438" s="3"/>
      <c r="HP438" s="3"/>
      <c r="HQ438" s="3"/>
      <c r="HR438" s="3"/>
      <c r="HS438" s="3"/>
      <c r="HT438" s="3"/>
      <c r="HU438" s="3"/>
      <c r="HV438" s="3"/>
      <c r="HW438" s="3"/>
      <c r="HX438" s="3"/>
      <c r="HY438" s="3"/>
      <c r="HZ438" s="3"/>
      <c r="IA438" s="3"/>
      <c r="IB438" s="3"/>
      <c r="IC438" s="3"/>
      <c r="ID438" s="3"/>
      <c r="IE438" s="3"/>
      <c r="IF438" s="3"/>
      <c r="IG438" s="3"/>
      <c r="IH438" s="3"/>
      <c r="II438" s="3"/>
      <c r="IJ438" s="3"/>
      <c r="IK438" s="3"/>
      <c r="IL438" s="3"/>
      <c r="IM438" s="3"/>
      <c r="IN438" s="3"/>
      <c r="IO438" s="3"/>
      <c r="IP438" s="3"/>
      <c r="IQ438" s="3"/>
      <c r="IR438" s="3"/>
      <c r="IS438" s="3"/>
      <c r="IT438" s="3"/>
      <c r="IU438" s="3"/>
      <c r="IV438" s="3"/>
      <c r="IW438" s="3"/>
      <c r="IX438" s="3"/>
      <c r="IY438" s="3"/>
      <c r="IZ438" s="3"/>
      <c r="JA438" s="3"/>
      <c r="JB438" s="3"/>
      <c r="JC438" s="3"/>
      <c r="JD438" s="3"/>
      <c r="JE438" s="3"/>
      <c r="JF438" s="3"/>
      <c r="JG438" s="3"/>
      <c r="JH438" s="3"/>
      <c r="JI438" s="3"/>
      <c r="JJ438" s="3"/>
      <c r="JK438" s="3"/>
      <c r="JL438" s="3"/>
      <c r="JM438" s="3"/>
      <c r="JN438" s="3"/>
      <c r="JO438" s="3"/>
      <c r="JP438" s="3"/>
      <c r="JQ438" s="3"/>
      <c r="JR438" s="3"/>
      <c r="JS438" s="3"/>
      <c r="JT438" s="3"/>
      <c r="JU438" s="3"/>
      <c r="JV438" s="3"/>
      <c r="JW438" s="3"/>
      <c r="JX438" s="3"/>
      <c r="JY438" s="3"/>
      <c r="JZ438" s="3"/>
      <c r="KA438" s="3"/>
      <c r="KB438" s="3"/>
      <c r="KC438" s="3"/>
      <c r="KD438" s="3"/>
      <c r="KE438" s="3"/>
      <c r="KF438" s="3"/>
      <c r="KG438" s="3"/>
      <c r="KH438" s="3"/>
      <c r="KI438" s="3"/>
      <c r="KJ438" s="3"/>
      <c r="KK438" s="3"/>
      <c r="KL438" s="3"/>
      <c r="KM438" s="3"/>
      <c r="KN438" s="3"/>
      <c r="KO438" s="3"/>
      <c r="KP438" s="3"/>
      <c r="KQ438" s="3"/>
      <c r="KR438" s="3"/>
      <c r="KS438" s="3"/>
      <c r="KT438" s="3"/>
      <c r="KU438" s="3"/>
      <c r="KV438" s="3"/>
      <c r="KW438" s="3"/>
      <c r="KX438" s="3"/>
      <c r="KY438" s="3"/>
      <c r="KZ438" s="3"/>
      <c r="LA438" s="3"/>
      <c r="LB438" s="3"/>
      <c r="LC438" s="3"/>
      <c r="LD438" s="3"/>
      <c r="LE438" s="3"/>
      <c r="LF438" s="3"/>
      <c r="LG438" s="3"/>
      <c r="LH438" s="3"/>
      <c r="LI438" s="3"/>
      <c r="LJ438" s="3"/>
      <c r="LK438" s="3"/>
      <c r="LL438" s="3"/>
      <c r="LM438" s="3"/>
      <c r="LN438" s="3"/>
      <c r="LO438" s="3"/>
      <c r="LP438" s="3"/>
      <c r="LQ438" s="3"/>
      <c r="LR438" s="3"/>
      <c r="LS438" s="3"/>
      <c r="LT438" s="3"/>
      <c r="LU438" s="3"/>
      <c r="LV438" s="3"/>
      <c r="LW438" s="3"/>
      <c r="LX438" s="3"/>
      <c r="LY438" s="3"/>
      <c r="LZ438" s="3"/>
      <c r="MA438" s="3"/>
      <c r="MB438" s="3"/>
      <c r="MC438" s="3"/>
      <c r="MD438" s="3"/>
      <c r="ME438" s="3"/>
      <c r="MF438" s="3"/>
      <c r="MG438" s="3"/>
      <c r="MH438" s="3"/>
      <c r="MI438" s="3"/>
      <c r="MJ438" s="3"/>
      <c r="MK438" s="3"/>
      <c r="ML438" s="3"/>
      <c r="MM438" s="3"/>
      <c r="MN438" s="3"/>
      <c r="MO438" s="3"/>
      <c r="MP438" s="3"/>
      <c r="MQ438" s="3"/>
      <c r="MR438" s="3"/>
      <c r="MS438" s="3"/>
      <c r="MT438" s="3"/>
      <c r="MU438" s="3"/>
      <c r="MV438" s="3"/>
      <c r="MW438" s="3"/>
      <c r="MX438" s="3"/>
      <c r="MY438" s="3"/>
      <c r="MZ438" s="3"/>
      <c r="NA438" s="3"/>
      <c r="NB438" s="3"/>
      <c r="NC438" s="3"/>
      <c r="ND438" s="3"/>
      <c r="NE438" s="3"/>
      <c r="NF438" s="3"/>
      <c r="NG438" s="3"/>
      <c r="NH438" s="3"/>
      <c r="NI438" s="3"/>
      <c r="NJ438" s="3"/>
      <c r="NK438" s="3"/>
      <c r="NL438" s="3"/>
      <c r="NM438" s="3"/>
      <c r="NN438" s="3"/>
      <c r="NO438" s="3"/>
      <c r="NP438" s="3"/>
      <c r="NQ438" s="3"/>
      <c r="NR438" s="3"/>
      <c r="NS438" s="3"/>
      <c r="NT438" s="3"/>
      <c r="NU438" s="3"/>
      <c r="NV438" s="3"/>
      <c r="NW438" s="3"/>
      <c r="NX438" s="3"/>
      <c r="NY438" s="3"/>
      <c r="NZ438" s="3"/>
      <c r="OA438" s="3"/>
      <c r="OB438" s="3"/>
      <c r="OC438" s="3"/>
      <c r="OD438" s="3"/>
      <c r="OE438" s="3"/>
      <c r="OF438" s="3"/>
      <c r="OG438" s="3"/>
      <c r="OH438" s="3"/>
      <c r="OI438" s="3"/>
      <c r="OJ438" s="3"/>
      <c r="OK438" s="3"/>
      <c r="OL438" s="3"/>
      <c r="OM438" s="3"/>
      <c r="ON438" s="3"/>
      <c r="OO438" s="3"/>
      <c r="OP438" s="3"/>
      <c r="OQ438" s="3"/>
      <c r="OR438" s="3"/>
      <c r="OS438" s="3"/>
      <c r="OT438" s="3"/>
      <c r="OU438" s="3"/>
      <c r="OV438" s="3"/>
      <c r="OW438" s="3"/>
      <c r="OX438" s="3"/>
      <c r="OY438" s="3"/>
      <c r="OZ438" s="3"/>
      <c r="PA438" s="3"/>
      <c r="PB438" s="3"/>
      <c r="PC438" s="3"/>
      <c r="PD438" s="3"/>
      <c r="PE438" s="3"/>
      <c r="PF438" s="3"/>
      <c r="PG438" s="3"/>
      <c r="PH438" s="3"/>
      <c r="PI438" s="3"/>
      <c r="PJ438" s="3"/>
      <c r="PK438" s="3"/>
      <c r="PL438" s="3"/>
      <c r="PM438" s="3"/>
      <c r="PN438" s="3"/>
      <c r="PO438" s="3"/>
      <c r="PP438" s="3"/>
      <c r="PQ438" s="3"/>
      <c r="PR438" s="3"/>
      <c r="PS438" s="3"/>
      <c r="PT438" s="3"/>
      <c r="PU438" s="3"/>
      <c r="PV438" s="3"/>
      <c r="PW438" s="3"/>
      <c r="PX438" s="3"/>
      <c r="PY438" s="3"/>
      <c r="PZ438" s="3"/>
      <c r="QA438" s="3"/>
      <c r="QB438" s="3"/>
      <c r="QC438" s="3"/>
      <c r="QD438" s="3"/>
      <c r="QE438" s="3"/>
      <c r="QF438" s="3"/>
      <c r="QG438" s="3"/>
      <c r="QH438" s="3"/>
      <c r="QI438" s="3"/>
      <c r="QJ438" s="3"/>
      <c r="QK438" s="3"/>
      <c r="QL438" s="3"/>
      <c r="QM438" s="3"/>
      <c r="QN438" s="3"/>
      <c r="QO438" s="3"/>
      <c r="QP438" s="3"/>
      <c r="QQ438" s="3"/>
      <c r="QR438" s="3"/>
      <c r="QS438" s="3"/>
      <c r="QT438" s="3"/>
      <c r="QU438" s="3"/>
      <c r="QV438" s="3"/>
      <c r="QW438" s="3"/>
      <c r="QX438" s="3"/>
      <c r="QY438" s="3"/>
      <c r="QZ438" s="3"/>
      <c r="RA438" s="3"/>
      <c r="RB438" s="3"/>
      <c r="RC438" s="3"/>
      <c r="RD438" s="3"/>
      <c r="RE438" s="3"/>
      <c r="RF438" s="3"/>
      <c r="RG438" s="3"/>
      <c r="RH438" s="3"/>
      <c r="RI438" s="3"/>
      <c r="RJ438" s="3"/>
      <c r="RK438" s="3"/>
      <c r="RL438" s="3"/>
      <c r="RM438" s="3"/>
      <c r="RN438" s="3"/>
      <c r="RO438" s="3"/>
      <c r="RP438" s="3"/>
      <c r="RQ438" s="3"/>
      <c r="RR438" s="3"/>
      <c r="RS438" s="3"/>
      <c r="RT438" s="3"/>
      <c r="RU438" s="3"/>
      <c r="RV438" s="3"/>
      <c r="RW438" s="3"/>
      <c r="RX438" s="3"/>
      <c r="RY438" s="3"/>
      <c r="RZ438" s="3"/>
      <c r="SA438" s="3"/>
      <c r="SB438" s="3"/>
      <c r="SC438" s="3"/>
      <c r="SD438" s="3"/>
      <c r="SE438" s="3"/>
      <c r="SF438" s="3"/>
      <c r="SG438" s="3"/>
      <c r="SH438" s="3"/>
      <c r="SI438" s="3"/>
      <c r="SJ438" s="3"/>
      <c r="SK438" s="3"/>
      <c r="SL438" s="3"/>
      <c r="SM438" s="3"/>
      <c r="SN438" s="3"/>
      <c r="SO438" s="3"/>
      <c r="SP438" s="3"/>
      <c r="SQ438" s="3"/>
      <c r="SR438" s="3"/>
      <c r="SS438" s="3"/>
      <c r="ST438" s="3"/>
      <c r="SU438" s="3"/>
      <c r="SV438" s="3"/>
      <c r="SW438" s="3"/>
      <c r="SX438" s="3"/>
      <c r="SY438" s="3"/>
      <c r="SZ438" s="3"/>
      <c r="TA438" s="3"/>
      <c r="TB438" s="3"/>
      <c r="TC438" s="3"/>
      <c r="TD438" s="3"/>
      <c r="TE438" s="3"/>
      <c r="TF438" s="3"/>
      <c r="TG438" s="3"/>
      <c r="TH438" s="3"/>
      <c r="TI438" s="3"/>
      <c r="TJ438" s="3"/>
      <c r="TK438" s="3"/>
      <c r="TL438" s="3"/>
      <c r="TM438" s="3"/>
      <c r="TN438" s="3"/>
      <c r="TO438" s="3"/>
      <c r="TP438" s="3"/>
      <c r="TQ438" s="3"/>
      <c r="TR438" s="3"/>
      <c r="TS438" s="3"/>
      <c r="TT438" s="3"/>
      <c r="TU438" s="3"/>
      <c r="TV438" s="3"/>
      <c r="TW438" s="3"/>
      <c r="TX438" s="3"/>
      <c r="TY438" s="3"/>
      <c r="TZ438" s="3"/>
      <c r="UA438" s="3"/>
      <c r="UB438" s="3"/>
      <c r="UC438" s="3"/>
      <c r="UD438" s="3"/>
      <c r="UE438" s="3"/>
      <c r="UF438" s="3"/>
      <c r="UG438" s="3"/>
      <c r="UH438" s="3"/>
      <c r="UI438" s="3"/>
      <c r="UJ438" s="3"/>
      <c r="UK438" s="3"/>
      <c r="UL438" s="3"/>
      <c r="UM438" s="3"/>
      <c r="UN438" s="3"/>
      <c r="UO438" s="3"/>
      <c r="UP438" s="3"/>
      <c r="UQ438" s="3"/>
      <c r="UR438" s="3"/>
      <c r="US438" s="3"/>
      <c r="UT438" s="3"/>
      <c r="UU438" s="3"/>
      <c r="UV438" s="3"/>
      <c r="UW438" s="3"/>
      <c r="UX438" s="3"/>
      <c r="UY438" s="3"/>
      <c r="UZ438" s="3"/>
      <c r="VA438" s="3"/>
      <c r="VB438" s="3"/>
      <c r="VC438" s="3"/>
      <c r="VD438" s="3"/>
      <c r="VE438" s="3"/>
      <c r="VF438" s="3"/>
      <c r="VG438" s="3"/>
      <c r="VH438" s="3"/>
      <c r="VI438" s="3"/>
      <c r="VJ438" s="3"/>
      <c r="VK438" s="3"/>
      <c r="VL438" s="3"/>
      <c r="VM438" s="3"/>
      <c r="VN438" s="3"/>
      <c r="VO438" s="3"/>
      <c r="VP438" s="3"/>
      <c r="VQ438" s="3"/>
      <c r="VR438" s="3"/>
      <c r="VS438" s="3"/>
      <c r="VT438" s="3"/>
      <c r="VU438" s="3"/>
      <c r="VV438" s="3"/>
      <c r="VW438" s="3"/>
      <c r="VX438" s="3"/>
      <c r="VY438" s="3"/>
      <c r="VZ438" s="3"/>
      <c r="WA438" s="3"/>
      <c r="WB438" s="3"/>
      <c r="WC438" s="3"/>
      <c r="WD438" s="3"/>
      <c r="WE438" s="3"/>
      <c r="WF438" s="3"/>
      <c r="WG438" s="3"/>
      <c r="WH438" s="3"/>
      <c r="WI438" s="3"/>
      <c r="WJ438" s="3"/>
      <c r="WK438" s="3"/>
      <c r="WL438" s="3"/>
      <c r="WM438" s="3"/>
      <c r="WN438" s="3"/>
      <c r="WO438" s="3"/>
      <c r="WP438" s="3"/>
      <c r="WQ438" s="3"/>
      <c r="WR438" s="3"/>
      <c r="WS438" s="3"/>
      <c r="WT438" s="3"/>
      <c r="WU438" s="3"/>
      <c r="WV438" s="3"/>
      <c r="WW438" s="3"/>
      <c r="WX438" s="3"/>
      <c r="WY438" s="3"/>
      <c r="WZ438" s="3"/>
      <c r="XA438" s="3"/>
      <c r="XB438" s="3"/>
      <c r="XC438" s="3"/>
      <c r="XD438" s="3"/>
      <c r="XE438" s="3"/>
      <c r="XF438" s="3"/>
      <c r="XG438" s="3"/>
      <c r="XH438" s="3"/>
      <c r="XI438" s="3"/>
      <c r="XJ438" s="3"/>
      <c r="XK438" s="3"/>
      <c r="XL438" s="3"/>
      <c r="XM438" s="3"/>
      <c r="XN438" s="3"/>
      <c r="XO438" s="3"/>
      <c r="XP438" s="3"/>
      <c r="XQ438" s="3"/>
      <c r="XR438" s="3"/>
      <c r="XS438" s="3"/>
      <c r="XT438" s="3"/>
      <c r="XU438" s="3"/>
      <c r="XV438" s="3"/>
      <c r="XW438" s="3"/>
      <c r="XX438" s="3"/>
      <c r="XY438" s="3"/>
      <c r="XZ438" s="3"/>
      <c r="YA438" s="3"/>
      <c r="YB438" s="3"/>
      <c r="YC438" s="3"/>
      <c r="YD438" s="3"/>
      <c r="YE438" s="3"/>
      <c r="YF438" s="3"/>
      <c r="YG438" s="3"/>
      <c r="YH438" s="3"/>
      <c r="YI438" s="3"/>
      <c r="YJ438" s="3"/>
      <c r="YK438" s="3"/>
      <c r="YL438" s="3"/>
      <c r="YM438" s="3"/>
      <c r="YN438" s="3"/>
      <c r="YO438" s="3"/>
      <c r="YP438" s="3"/>
      <c r="YQ438" s="3"/>
      <c r="YR438" s="3"/>
      <c r="YS438" s="3"/>
      <c r="YT438" s="3"/>
      <c r="YU438" s="3"/>
      <c r="YV438" s="3"/>
      <c r="YW438" s="3"/>
      <c r="YX438" s="3"/>
      <c r="YY438" s="3"/>
      <c r="YZ438" s="3"/>
      <c r="ZA438" s="3"/>
      <c r="ZB438" s="3"/>
      <c r="ZC438" s="3"/>
      <c r="ZD438" s="3"/>
      <c r="ZE438" s="3"/>
      <c r="ZF438" s="3"/>
      <c r="ZG438" s="3"/>
      <c r="ZH438" s="3"/>
      <c r="ZI438" s="3"/>
      <c r="ZJ438" s="3"/>
      <c r="ZK438" s="3"/>
      <c r="ZL438" s="3"/>
      <c r="ZM438" s="3"/>
      <c r="ZN438" s="3"/>
      <c r="ZO438" s="3"/>
      <c r="ZP438" s="3"/>
      <c r="ZQ438" s="3"/>
      <c r="ZR438" s="3"/>
      <c r="ZS438" s="3"/>
      <c r="ZT438" s="3"/>
      <c r="ZU438" s="3"/>
      <c r="ZV438" s="3"/>
      <c r="ZW438" s="3"/>
      <c r="ZX438" s="3"/>
      <c r="ZY438" s="3"/>
      <c r="ZZ438" s="3"/>
      <c r="AAA438" s="3"/>
      <c r="AAB438" s="3"/>
      <c r="AAC438" s="3"/>
      <c r="AAD438" s="3"/>
      <c r="AAE438" s="3"/>
      <c r="AAF438" s="3"/>
      <c r="AAG438" s="3"/>
      <c r="AAH438" s="3"/>
      <c r="AAI438" s="3"/>
      <c r="AAJ438" s="3"/>
      <c r="AAK438" s="3"/>
      <c r="AAL438" s="3"/>
      <c r="AAM438" s="3"/>
      <c r="AAN438" s="3"/>
      <c r="AAO438" s="3"/>
      <c r="AAP438" s="3"/>
      <c r="AAQ438" s="3"/>
      <c r="AAR438" s="3"/>
      <c r="AAS438" s="3"/>
      <c r="AAT438" s="3"/>
      <c r="AAU438" s="3"/>
      <c r="AAV438" s="3"/>
      <c r="AAW438" s="3"/>
      <c r="AAX438" s="3"/>
      <c r="AAY438" s="3"/>
      <c r="AAZ438" s="3"/>
      <c r="ABA438" s="3"/>
      <c r="ABB438" s="3"/>
      <c r="ABC438" s="3"/>
      <c r="ABD438" s="3"/>
      <c r="ABE438" s="3"/>
      <c r="ABF438" s="3"/>
      <c r="ABG438" s="3"/>
      <c r="ABH438" s="3"/>
      <c r="ABI438" s="3"/>
      <c r="ABJ438" s="3"/>
      <c r="ABK438" s="3"/>
      <c r="ABL438" s="3"/>
      <c r="ABM438" s="3"/>
      <c r="ABN438" s="3"/>
      <c r="ABO438" s="3"/>
      <c r="ABP438" s="3"/>
      <c r="ABQ438" s="3"/>
      <c r="ABR438" s="3"/>
      <c r="ABS438" s="3"/>
      <c r="ABT438" s="3"/>
      <c r="ABU438" s="3"/>
      <c r="ABV438" s="3"/>
      <c r="ABW438" s="3"/>
      <c r="ABX438" s="3"/>
      <c r="ABY438" s="3"/>
      <c r="ABZ438" s="3"/>
      <c r="ACA438" s="3"/>
      <c r="ACB438" s="3"/>
      <c r="ACC438" s="3"/>
      <c r="ACD438" s="3"/>
      <c r="ACE438" s="3"/>
      <c r="ACF438" s="3"/>
      <c r="ACG438" s="3"/>
      <c r="ACH438" s="3"/>
      <c r="ACI438" s="3"/>
      <c r="ACJ438" s="3"/>
      <c r="ACK438" s="3"/>
      <c r="ACL438" s="3"/>
      <c r="ACM438" s="3"/>
      <c r="ACN438" s="3"/>
      <c r="ACO438" s="3"/>
      <c r="ACP438" s="3"/>
      <c r="ACQ438" s="3"/>
      <c r="ACR438" s="3"/>
      <c r="ACS438" s="3"/>
      <c r="ACT438" s="3"/>
      <c r="ACU438" s="3"/>
      <c r="ACV438" s="3"/>
      <c r="ACW438" s="3"/>
      <c r="ACX438" s="3"/>
      <c r="ACY438" s="3"/>
      <c r="ACZ438" s="3"/>
      <c r="ADA438" s="3"/>
      <c r="ADB438" s="3"/>
      <c r="ADC438" s="3"/>
      <c r="ADD438" s="3"/>
      <c r="ADE438" s="3"/>
      <c r="ADF438" s="3"/>
      <c r="ADG438" s="3"/>
      <c r="ADH438" s="3"/>
      <c r="ADI438" s="3"/>
      <c r="ADJ438" s="3"/>
      <c r="ADK438" s="3"/>
      <c r="ADL438" s="3"/>
      <c r="ADM438" s="3"/>
      <c r="ADN438" s="3"/>
      <c r="ADO438" s="3"/>
      <c r="ADP438" s="3"/>
      <c r="ADQ438" s="3"/>
      <c r="ADR438" s="3"/>
      <c r="ADS438" s="3"/>
      <c r="ADT438" s="3"/>
      <c r="ADU438" s="3"/>
      <c r="ADV438" s="3"/>
      <c r="ADW438" s="3"/>
      <c r="ADX438" s="3"/>
      <c r="ADY438" s="3"/>
      <c r="ADZ438" s="3"/>
      <c r="AEA438" s="3"/>
      <c r="AEB438" s="3"/>
      <c r="AEC438" s="3"/>
      <c r="AED438" s="3"/>
      <c r="AEE438" s="3"/>
      <c r="AEF438" s="3"/>
      <c r="AEG438" s="3"/>
      <c r="AEH438" s="3"/>
      <c r="AEI438" s="3"/>
      <c r="AEJ438" s="3"/>
      <c r="AEK438" s="3"/>
      <c r="AEL438" s="3"/>
      <c r="AEM438" s="3"/>
      <c r="AEN438" s="3"/>
      <c r="AEO438" s="3"/>
      <c r="AEP438" s="3"/>
      <c r="AEQ438" s="3"/>
      <c r="AER438" s="3"/>
      <c r="AES438" s="3"/>
      <c r="AET438" s="3"/>
      <c r="AEU438" s="3"/>
      <c r="AEV438" s="3"/>
      <c r="AEW438" s="3"/>
      <c r="AEX438" s="3"/>
      <c r="AEY438" s="3"/>
      <c r="AEZ438" s="3"/>
      <c r="AFA438" s="3"/>
      <c r="AFB438" s="3"/>
      <c r="AFC438" s="3"/>
      <c r="AFD438" s="3"/>
      <c r="AFE438" s="3"/>
      <c r="AFF438" s="3"/>
      <c r="AFG438" s="3"/>
      <c r="AFH438" s="3"/>
      <c r="AFI438" s="3"/>
      <c r="AFJ438" s="3"/>
      <c r="AFK438" s="3"/>
      <c r="AFL438" s="3"/>
      <c r="AFM438" s="3"/>
      <c r="AFN438" s="3"/>
      <c r="AFO438" s="3"/>
      <c r="AFP438" s="3"/>
      <c r="AFQ438" s="3"/>
      <c r="AFR438" s="3"/>
      <c r="AFS438" s="3"/>
      <c r="AFT438" s="3"/>
      <c r="AFU438" s="3"/>
      <c r="AFV438" s="3"/>
      <c r="AFW438" s="3"/>
      <c r="AFX438" s="3"/>
      <c r="AFY438" s="3"/>
      <c r="AFZ438" s="3"/>
      <c r="AGA438" s="3"/>
      <c r="AGB438" s="3"/>
      <c r="AGC438" s="3"/>
      <c r="AGD438" s="3"/>
      <c r="AGE438" s="3"/>
      <c r="AGF438" s="3"/>
      <c r="AGG438" s="3"/>
      <c r="AGH438" s="3"/>
      <c r="AGI438" s="3"/>
      <c r="AGJ438" s="3"/>
      <c r="AGK438" s="3"/>
      <c r="AGL438" s="3"/>
      <c r="AGM438" s="3"/>
      <c r="AGN438" s="3"/>
      <c r="AGO438" s="3"/>
      <c r="AGP438" s="3"/>
      <c r="AGQ438" s="3"/>
      <c r="AGR438" s="3"/>
      <c r="AGS438" s="3"/>
      <c r="AGT438" s="3"/>
      <c r="AGU438" s="3"/>
      <c r="AGV438" s="3"/>
      <c r="AGW438" s="3"/>
      <c r="AGX438" s="3"/>
      <c r="AGY438" s="3"/>
      <c r="AGZ438" s="3"/>
      <c r="AHA438" s="3"/>
      <c r="AHB438" s="3"/>
      <c r="AHC438" s="3"/>
      <c r="AHD438" s="3"/>
      <c r="AHE438" s="3"/>
      <c r="AHF438" s="3"/>
      <c r="AHG438" s="3"/>
      <c r="AHH438" s="3"/>
      <c r="AHI438" s="3"/>
      <c r="AHJ438" s="3"/>
      <c r="AHK438" s="3"/>
      <c r="AHL438" s="3"/>
      <c r="AHM438" s="3"/>
      <c r="AHN438" s="3"/>
      <c r="AHO438" s="3"/>
      <c r="AHP438" s="3"/>
      <c r="AHQ438" s="3"/>
      <c r="AHR438" s="3"/>
      <c r="AHS438" s="3"/>
      <c r="AHT438" s="3"/>
      <c r="AHU438" s="3"/>
      <c r="AHV438" s="3"/>
      <c r="AHW438" s="3"/>
      <c r="AHX438" s="3"/>
      <c r="AHY438" s="3"/>
      <c r="AHZ438" s="3"/>
      <c r="AIA438" s="3"/>
      <c r="AIB438" s="3"/>
      <c r="AIC438" s="3"/>
      <c r="AID438" s="3"/>
      <c r="AIE438" s="3"/>
      <c r="AIF438" s="3"/>
      <c r="AIG438" s="3"/>
      <c r="AIH438" s="3"/>
      <c r="AII438" s="3"/>
      <c r="AIJ438" s="3"/>
      <c r="AIK438" s="3"/>
      <c r="AIL438" s="3"/>
      <c r="AIM438" s="3"/>
      <c r="AIN438" s="3"/>
      <c r="AIO438" s="3"/>
      <c r="AIP438" s="3"/>
      <c r="AIQ438" s="3"/>
      <c r="AIR438" s="3"/>
      <c r="AIS438" s="3"/>
      <c r="AIT438" s="3"/>
      <c r="AIU438" s="3"/>
      <c r="AIV438" s="3"/>
      <c r="AIW438" s="3"/>
      <c r="AIX438" s="3"/>
      <c r="AIY438" s="3"/>
      <c r="AIZ438" s="3"/>
      <c r="AJA438" s="3"/>
      <c r="AJB438" s="3"/>
      <c r="AJC438" s="3"/>
      <c r="AJD438" s="3"/>
      <c r="AJE438" s="3"/>
      <c r="AJF438" s="3"/>
      <c r="AJG438" s="3"/>
      <c r="AJH438" s="3"/>
      <c r="AJI438" s="3"/>
      <c r="AJJ438" s="3"/>
      <c r="AJK438" s="3"/>
      <c r="AJL438" s="3"/>
      <c r="AJM438" s="3"/>
      <c r="AJN438" s="3"/>
      <c r="AJO438" s="3"/>
      <c r="AJP438" s="3"/>
      <c r="AJQ438" s="3"/>
      <c r="AJR438" s="3"/>
      <c r="AJS438" s="3"/>
      <c r="AJT438" s="3"/>
      <c r="AJU438" s="3"/>
      <c r="AJV438" s="3"/>
      <c r="AJW438" s="3"/>
      <c r="AJX438" s="3"/>
      <c r="AJY438" s="3"/>
      <c r="AJZ438" s="3"/>
      <c r="AKA438" s="3"/>
      <c r="AKB438" s="3"/>
      <c r="AKC438" s="3"/>
      <c r="AKD438" s="3"/>
      <c r="AKE438" s="3"/>
      <c r="AKF438" s="3"/>
      <c r="AKG438" s="3"/>
      <c r="AKH438" s="3"/>
      <c r="AKI438" s="3"/>
      <c r="AKJ438" s="3"/>
      <c r="AKK438" s="3"/>
      <c r="AKL438" s="3"/>
      <c r="AKM438" s="3"/>
      <c r="AKN438" s="3"/>
      <c r="AKO438" s="3"/>
      <c r="AKP438" s="3"/>
      <c r="AKQ438" s="3"/>
      <c r="AKR438" s="3"/>
      <c r="AKS438" s="3"/>
      <c r="AKT438" s="3"/>
      <c r="AKU438" s="3"/>
      <c r="AKV438" s="3"/>
      <c r="AKW438" s="3"/>
      <c r="AKX438" s="3"/>
      <c r="AKY438" s="3"/>
      <c r="AKZ438" s="3"/>
      <c r="ALA438" s="3"/>
      <c r="ALB438" s="3"/>
      <c r="ALC438" s="3"/>
      <c r="ALD438" s="3"/>
      <c r="ALE438" s="3"/>
      <c r="ALF438" s="3"/>
      <c r="ALG438" s="3"/>
      <c r="ALH438" s="3"/>
      <c r="ALI438" s="3"/>
      <c r="ALJ438" s="3"/>
      <c r="ALK438" s="3"/>
      <c r="ALL438" s="3"/>
      <c r="ALM438" s="3"/>
      <c r="ALN438" s="3"/>
      <c r="ALO438" s="3"/>
      <c r="ALP438" s="3"/>
      <c r="ALQ438" s="3"/>
      <c r="ALR438" s="3"/>
      <c r="ALS438" s="3"/>
      <c r="ALT438" s="3"/>
      <c r="ALU438" s="3"/>
      <c r="ALV438" s="3"/>
      <c r="ALW438" s="3"/>
      <c r="ALX438" s="3"/>
      <c r="ALY438" s="3"/>
      <c r="ALZ438" s="3"/>
      <c r="AMA438" s="3"/>
      <c r="AMB438" s="3"/>
      <c r="AMC438" s="3"/>
      <c r="AMD438" s="3"/>
      <c r="AME438" s="3"/>
      <c r="AMF438" s="3"/>
      <c r="AMG438" s="3"/>
      <c r="AMH438" s="3"/>
      <c r="AMI438" s="3"/>
      <c r="AMJ438" s="3"/>
      <c r="AMK438" s="3"/>
      <c r="AML438" s="3"/>
      <c r="AMM438" s="3"/>
      <c r="AMN438" s="3"/>
      <c r="AMO438" s="3"/>
      <c r="AMP438" s="3"/>
      <c r="AMQ438" s="3"/>
      <c r="AMR438" s="3"/>
      <c r="AMS438" s="3"/>
      <c r="AMT438" s="3"/>
      <c r="AMU438" s="3"/>
      <c r="AMV438" s="3"/>
      <c r="AMW438" s="3"/>
      <c r="AMX438" s="3"/>
      <c r="AMY438" s="3"/>
      <c r="AMZ438" s="3"/>
      <c r="ANA438" s="3"/>
      <c r="ANB438" s="3"/>
      <c r="ANC438" s="3"/>
      <c r="AND438" s="3"/>
      <c r="ANE438" s="3"/>
    </row>
    <row r="439" spans="1:1045" x14ac:dyDescent="0.35">
      <c r="A439" t="s">
        <v>69</v>
      </c>
      <c r="B439" s="3"/>
      <c r="C439" s="3"/>
      <c r="D439" s="3"/>
      <c r="E439" s="3"/>
      <c r="F439" s="3"/>
      <c r="G439" s="3"/>
      <c r="H439" s="3"/>
      <c r="I439" s="3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  <c r="AT439" s="3"/>
      <c r="AU439" s="3"/>
      <c r="AV439" s="3"/>
      <c r="AW439" s="3"/>
      <c r="AX439" s="3"/>
      <c r="AY439" s="3"/>
      <c r="AZ439" s="3"/>
      <c r="BA439" s="3"/>
      <c r="BB439" s="3"/>
      <c r="BC439" s="3"/>
      <c r="BD439" s="3"/>
      <c r="BE439" s="3"/>
      <c r="BF439" s="3"/>
      <c r="BG439" s="3"/>
      <c r="BH439" s="3"/>
      <c r="BI439" s="3"/>
      <c r="BJ439" s="3"/>
      <c r="BK439" s="3"/>
      <c r="BL439" s="3"/>
      <c r="BM439" s="3"/>
      <c r="BN439" s="3"/>
      <c r="BO439" s="3"/>
      <c r="BP439" s="3"/>
      <c r="BQ439" s="3"/>
      <c r="BR439" s="3"/>
      <c r="BS439" s="3"/>
      <c r="BT439" s="3"/>
      <c r="BU439" s="3"/>
      <c r="BV439" s="3"/>
      <c r="BW439" s="3"/>
      <c r="BX439" s="3"/>
      <c r="BY439" s="3"/>
      <c r="BZ439" s="3"/>
      <c r="CA439" s="3"/>
      <c r="CB439" s="3"/>
      <c r="CC439" s="3"/>
      <c r="CD439" s="3"/>
      <c r="CE439" s="3"/>
      <c r="CF439" s="3"/>
      <c r="CG439" s="3"/>
      <c r="CH439" s="3"/>
      <c r="CI439" s="3"/>
      <c r="CJ439" s="3"/>
      <c r="CK439" s="3"/>
      <c r="CL439" s="3"/>
      <c r="CM439" s="3"/>
      <c r="CN439" s="3"/>
      <c r="CO439" s="3"/>
      <c r="CP439" s="3"/>
      <c r="CQ439" s="3"/>
      <c r="CR439" s="3"/>
      <c r="CS439" s="3"/>
      <c r="CT439" s="3"/>
      <c r="CU439" s="3"/>
      <c r="CV439" s="3"/>
      <c r="CW439" s="3"/>
      <c r="CX439" s="3"/>
      <c r="CY439" s="3"/>
      <c r="CZ439" s="3"/>
      <c r="DA439" s="3"/>
      <c r="DB439" s="3"/>
      <c r="DC439" s="3"/>
      <c r="DD439" s="3"/>
      <c r="DE439" s="3"/>
      <c r="DF439" s="3"/>
      <c r="DG439" s="3"/>
      <c r="DH439" s="3"/>
      <c r="DI439" s="3"/>
      <c r="DJ439" s="3"/>
      <c r="DK439" s="3"/>
      <c r="DL439" s="66"/>
      <c r="DM439" s="66"/>
      <c r="DN439" s="66"/>
      <c r="DO439" s="66"/>
      <c r="DP439" s="66"/>
      <c r="DQ439" s="66"/>
      <c r="DR439" s="66"/>
      <c r="DS439" s="66"/>
      <c r="DT439" s="66"/>
      <c r="DU439" s="66"/>
      <c r="DV439" s="66"/>
      <c r="DW439" s="66"/>
      <c r="DX439" s="66"/>
      <c r="DY439" s="66"/>
      <c r="DZ439" s="66"/>
      <c r="EA439" s="66"/>
      <c r="EB439" s="66"/>
      <c r="EC439" s="66"/>
      <c r="ED439" s="66"/>
      <c r="EE439" s="66"/>
      <c r="EF439" s="66"/>
      <c r="EG439" s="66"/>
      <c r="EH439" s="66"/>
      <c r="EI439" s="66"/>
      <c r="EJ439" s="66"/>
      <c r="EK439" s="66"/>
      <c r="EL439" s="66"/>
      <c r="EM439" s="66"/>
      <c r="EN439" s="66"/>
      <c r="EO439" s="66"/>
      <c r="EP439" s="66"/>
      <c r="EQ439" s="66"/>
      <c r="ER439" s="66"/>
      <c r="ES439" s="66"/>
      <c r="ET439" s="66"/>
      <c r="EU439" s="66"/>
      <c r="EV439" s="66"/>
      <c r="EW439" s="66"/>
      <c r="EX439" s="66"/>
      <c r="EY439" s="66"/>
      <c r="EZ439" s="66"/>
      <c r="FA439" s="66"/>
      <c r="FB439" s="66"/>
      <c r="FC439" s="66"/>
      <c r="FD439" s="66"/>
      <c r="FE439" s="66"/>
      <c r="FF439" s="66"/>
      <c r="FG439" s="66"/>
      <c r="FH439" s="66"/>
      <c r="FI439" s="66"/>
      <c r="FJ439" s="66"/>
      <c r="FK439" s="66"/>
      <c r="FL439" s="66"/>
      <c r="FM439" s="66"/>
      <c r="FN439" s="66"/>
      <c r="FO439" s="66"/>
      <c r="FP439" s="66"/>
      <c r="FQ439" s="66"/>
      <c r="FR439" s="66"/>
      <c r="FS439" s="66"/>
      <c r="FT439" s="66"/>
      <c r="FU439" s="66"/>
      <c r="FV439" s="66"/>
      <c r="FW439" s="66"/>
      <c r="FX439" s="66"/>
      <c r="FY439" s="66"/>
      <c r="FZ439" s="58">
        <v>1.255970941810834</v>
      </c>
      <c r="GA439" s="58">
        <v>1.1088694250036784</v>
      </c>
      <c r="GB439" s="58">
        <v>1.0756538386735088</v>
      </c>
      <c r="GC439" s="58">
        <v>0.86847130819501972</v>
      </c>
      <c r="GD439" s="58">
        <v>0.83416850156357447</v>
      </c>
      <c r="GE439" s="58">
        <v>0.81618294416733317</v>
      </c>
      <c r="GF439" s="58">
        <v>0.82575852371015179</v>
      </c>
      <c r="GG439" s="58">
        <v>0.95670109180815111</v>
      </c>
      <c r="GH439" s="58">
        <v>1.2880569289215398</v>
      </c>
      <c r="GI439" s="58">
        <v>1.102152627300137</v>
      </c>
      <c r="GJ439" s="58">
        <v>1.8513551490453006</v>
      </c>
      <c r="GK439" s="58">
        <v>1.6794977702369405</v>
      </c>
      <c r="GL439" s="58">
        <v>1.3766888178517462</v>
      </c>
      <c r="GM439" s="58">
        <v>1.2191298901832355</v>
      </c>
      <c r="GN439" s="58">
        <v>1.1822504064863357</v>
      </c>
      <c r="GO439" s="58">
        <v>0.95230894173604252</v>
      </c>
      <c r="GP439" s="58">
        <v>0.91133855999368718</v>
      </c>
      <c r="GQ439" s="58">
        <v>0.88739878449143561</v>
      </c>
      <c r="GR439" s="58">
        <v>0.89687274443856946</v>
      </c>
      <c r="GS439" s="58">
        <v>1.0405327467871002</v>
      </c>
      <c r="GT439" s="58">
        <v>1.409685852336239</v>
      </c>
      <c r="GU439" s="58">
        <v>1.2012397860758584</v>
      </c>
      <c r="GV439" s="58">
        <v>2.0142545540112002</v>
      </c>
      <c r="GW439" s="58">
        <v>1.8326373932809474</v>
      </c>
      <c r="GX439" s="58">
        <v>1.4958701150034499</v>
      </c>
      <c r="GY439" s="58">
        <v>1.3282856614342162</v>
      </c>
      <c r="GZ439" s="58">
        <v>1.2877357746725835</v>
      </c>
      <c r="HA439" s="58">
        <v>1.0350372785872008</v>
      </c>
      <c r="HB439" s="58">
        <v>0.9872150183978099</v>
      </c>
      <c r="HC439" s="58">
        <v>0.95708899207152565</v>
      </c>
      <c r="HD439" s="58">
        <v>0.96636765421423765</v>
      </c>
      <c r="HE439" s="58">
        <v>1.1225988121095227</v>
      </c>
      <c r="HF439" s="58">
        <v>1.52962689001095</v>
      </c>
      <c r="HG439" s="58">
        <v>1.2985103240945475</v>
      </c>
      <c r="HH439" s="58">
        <v>2.1739119335046095</v>
      </c>
      <c r="HI439" s="58">
        <v>1.9832101952506849</v>
      </c>
      <c r="HJ439" s="58">
        <v>1.6136882877770395</v>
      </c>
      <c r="HK439" s="58">
        <v>1.4364633126769879</v>
      </c>
      <c r="HL439" s="58">
        <v>1.3922372906935157</v>
      </c>
      <c r="HM439" s="58">
        <v>1.1167833081962295</v>
      </c>
      <c r="HN439" s="58">
        <v>1.0619453231508582</v>
      </c>
      <c r="HO439" s="58">
        <v>1.0254266171485014</v>
      </c>
      <c r="HP439" s="58">
        <v>1.0344267927113711</v>
      </c>
      <c r="HQ439" s="58">
        <v>1.2030992278395667</v>
      </c>
      <c r="HR439" s="58">
        <v>1.6480712017517707</v>
      </c>
      <c r="HS439" s="58">
        <v>1.3941702332891028</v>
      </c>
      <c r="HT439" s="58">
        <v>2.3306942174272192</v>
      </c>
      <c r="HU439" s="58">
        <v>2.1315053487999713</v>
      </c>
      <c r="HV439" s="58">
        <v>1.7302843515993198</v>
      </c>
      <c r="HW439" s="58">
        <v>1.543765615758425</v>
      </c>
      <c r="HX439" s="58">
        <v>1.495858381431352</v>
      </c>
      <c r="HY439" s="58">
        <v>1.1976502494595225</v>
      </c>
      <c r="HZ439" s="58">
        <v>1.1356493765892466</v>
      </c>
      <c r="IA439" s="58">
        <v>1.0925524290186555</v>
      </c>
      <c r="IB439" s="58">
        <v>1.1011994876128071</v>
      </c>
      <c r="IC439" s="58">
        <v>1.2821966882650619</v>
      </c>
      <c r="ID439" s="58">
        <v>1.765174314138372</v>
      </c>
      <c r="IE439" s="58">
        <v>1.4883870364136145</v>
      </c>
      <c r="IF439" s="58">
        <v>2.4848997220143167</v>
      </c>
      <c r="IG439" s="58">
        <v>2.2777580821463062</v>
      </c>
      <c r="IH439" s="58">
        <v>1.8457749648355086</v>
      </c>
      <c r="II439" s="58">
        <v>1.6502774839471912</v>
      </c>
      <c r="IJ439" s="58">
        <v>1.5986845226252</v>
      </c>
      <c r="IK439" s="58">
        <v>1.2777234722471602</v>
      </c>
      <c r="IL439" s="58">
        <v>1.2084263934154347</v>
      </c>
      <c r="IM439" s="58">
        <v>1.1585829482472068</v>
      </c>
      <c r="IN439" s="58">
        <v>1.1668093645857198</v>
      </c>
      <c r="IO439" s="58">
        <v>1.3600259041399332</v>
      </c>
      <c r="IP439" s="58">
        <v>1.8810649847449779</v>
      </c>
      <c r="IQ439" s="58">
        <v>1.5812993684202132</v>
      </c>
      <c r="IR439" s="58">
        <v>2.636775257598861</v>
      </c>
      <c r="IS439" s="58">
        <v>2.4221637161691185</v>
      </c>
      <c r="IT439" s="58">
        <v>1.7435022840788021</v>
      </c>
      <c r="IU439" s="58">
        <v>1.2815779200109685</v>
      </c>
      <c r="IV439" s="58">
        <v>1.0770233717954123</v>
      </c>
      <c r="IW439" s="58">
        <v>0.86983660327166079</v>
      </c>
      <c r="IX439" s="58">
        <v>0.834380826179</v>
      </c>
      <c r="IY439" s="58">
        <v>0.8048078677744106</v>
      </c>
      <c r="IZ439" s="58">
        <v>0.77880455434716689</v>
      </c>
      <c r="JA439" s="58">
        <v>0.8159333361978246</v>
      </c>
      <c r="JB439" s="58">
        <v>0.98262249565442217</v>
      </c>
      <c r="JC439" s="58">
        <v>1.2435216511863232</v>
      </c>
      <c r="JD439" s="58">
        <v>1.1945505205513387</v>
      </c>
      <c r="JE439" s="58">
        <v>1.832146539631303</v>
      </c>
      <c r="JF439" s="5">
        <v>1.9045503650414006</v>
      </c>
      <c r="JG439" s="5">
        <v>1.4052620997121794</v>
      </c>
      <c r="JH439" s="5">
        <v>1.1837335118459664</v>
      </c>
      <c r="JI439" s="5">
        <v>0.95378901686905615</v>
      </c>
      <c r="JJ439" s="5">
        <v>0.91153104589503309</v>
      </c>
      <c r="JK439" s="5">
        <v>0.87470771151878246</v>
      </c>
      <c r="JL439" s="5">
        <v>0.84464702857067808</v>
      </c>
      <c r="JM439" s="5">
        <v>0.88406609817833592</v>
      </c>
      <c r="JN439" s="5">
        <v>1.0702595343532115</v>
      </c>
      <c r="JO439" s="5">
        <v>1.3624964120377292</v>
      </c>
      <c r="JP439" s="5">
        <v>1.3082064411850798</v>
      </c>
      <c r="JQ439" s="5">
        <v>1.99797287530595</v>
      </c>
      <c r="JR439" s="58">
        <v>2.0630806969881692</v>
      </c>
      <c r="JS439" s="58">
        <v>1.5274245349407842</v>
      </c>
      <c r="JT439" s="58">
        <v>1.2893296974754869</v>
      </c>
      <c r="JU439" s="58">
        <v>1.0366298403779035</v>
      </c>
      <c r="JV439" s="58">
        <v>0.98738491066225798</v>
      </c>
      <c r="JW439" s="58">
        <v>0.9430784350276652</v>
      </c>
      <c r="JX439" s="58">
        <v>0.90886661753380349</v>
      </c>
      <c r="JY439" s="58">
        <v>0.95042958752199502</v>
      </c>
      <c r="JZ439" s="58">
        <v>1.1562051918052578</v>
      </c>
      <c r="KA439" s="58">
        <v>1.4799655346596092</v>
      </c>
      <c r="KB439" s="58">
        <v>1.4202242301717285</v>
      </c>
      <c r="KC439" s="58">
        <v>2.1609463819213248</v>
      </c>
      <c r="KD439" s="58">
        <v>2.21937488340216</v>
      </c>
      <c r="KE439" s="58">
        <v>1.6482375320914973</v>
      </c>
      <c r="KF439" s="58">
        <v>1.3939395421225944</v>
      </c>
      <c r="KG439" s="58">
        <v>1.1184863556413949</v>
      </c>
      <c r="KH439" s="58">
        <v>1.0620902202277727</v>
      </c>
      <c r="KI439" s="58">
        <v>1.0100935105770874</v>
      </c>
      <c r="KJ439" s="58">
        <v>0.97164731432441331</v>
      </c>
      <c r="KK439" s="58">
        <v>1.015224235539669</v>
      </c>
      <c r="KL439" s="58">
        <v>1.2406510846933259</v>
      </c>
      <c r="KM439" s="58">
        <v>1.5960996626712196</v>
      </c>
      <c r="KN439" s="58">
        <v>1.530789689934376</v>
      </c>
      <c r="KO439" s="58">
        <v>2.3213891302800578</v>
      </c>
      <c r="KP439" s="58">
        <v>2.3736625690417408</v>
      </c>
      <c r="KQ439" s="58">
        <v>1.7678415200222386</v>
      </c>
      <c r="KR439" s="58">
        <v>1.4976666823621707</v>
      </c>
      <c r="KS439" s="58">
        <v>1.1994620140693377</v>
      </c>
      <c r="KT439" s="58">
        <v>1.1357671608011781</v>
      </c>
      <c r="KU439" s="58">
        <v>1.0758940494254172</v>
      </c>
      <c r="KV439" s="58">
        <v>1.0331388148969867</v>
      </c>
      <c r="KW439" s="58">
        <v>1.0786131362589624</v>
      </c>
      <c r="KX439" s="58">
        <v>1.3237531112775924</v>
      </c>
      <c r="KY439" s="58">
        <v>1.7110376010960477</v>
      </c>
      <c r="KZ439" s="58">
        <v>1.6400539435757715</v>
      </c>
      <c r="LA439" s="58">
        <v>2.4795629895076567</v>
      </c>
      <c r="LB439" s="58">
        <v>2.5261337634334944</v>
      </c>
      <c r="LC439" s="58">
        <v>1.8863519835743987</v>
      </c>
      <c r="LD439" s="58">
        <v>1.6005967621374984</v>
      </c>
      <c r="LE439" s="58">
        <v>1.2796423733781344</v>
      </c>
      <c r="LF439" s="58">
        <v>1.2085151788650044</v>
      </c>
      <c r="LG439" s="58">
        <v>1.1405968539426568</v>
      </c>
      <c r="LH439" s="58">
        <v>1.0934650490815996</v>
      </c>
      <c r="LI439" s="58">
        <v>1.140731331170755</v>
      </c>
      <c r="LJ439" s="58">
        <v>1.4056403366555719</v>
      </c>
      <c r="LK439" s="58">
        <v>1.8248942401749266</v>
      </c>
      <c r="LL439" s="58">
        <v>1.7481420672823016</v>
      </c>
      <c r="LM439" s="58">
        <v>2.6356846332697139</v>
      </c>
      <c r="LN439" s="5">
        <v>1.8832476100613367</v>
      </c>
      <c r="LO439" s="5">
        <v>1.77591256127244</v>
      </c>
      <c r="LP439" s="5">
        <v>1.2494970103908756</v>
      </c>
      <c r="LQ439" s="5">
        <v>0.87116531954272636</v>
      </c>
      <c r="LR439" s="5">
        <v>0.83591773729763641</v>
      </c>
      <c r="LS439" s="5">
        <v>0.80498763691662689</v>
      </c>
      <c r="LT439" s="5">
        <v>0.76668934304611802</v>
      </c>
      <c r="LU439" s="5">
        <v>0.76551630996024711</v>
      </c>
      <c r="LV439" s="5">
        <v>0.84730045465145443</v>
      </c>
      <c r="LW439" s="5">
        <v>0.96892039035762756</v>
      </c>
      <c r="LX439" s="5">
        <v>1.3024087430810991</v>
      </c>
      <c r="LY439" s="5">
        <v>1.2539858794383241</v>
      </c>
      <c r="LZ439" s="58">
        <v>2.055973895783231</v>
      </c>
      <c r="MA439" s="58">
        <v>1.9401992235434331</v>
      </c>
      <c r="MB439" s="58">
        <v>1.3694921971691576</v>
      </c>
      <c r="MC439" s="58">
        <v>0.95522965837383755</v>
      </c>
      <c r="MD439" s="58">
        <v>0.91319666749105699</v>
      </c>
      <c r="ME439" s="58">
        <v>0.87485677973416875</v>
      </c>
      <c r="MF439" s="58">
        <v>0.8311323085727651</v>
      </c>
      <c r="MG439" s="58">
        <v>0.82798973297211387</v>
      </c>
      <c r="MH439" s="58">
        <v>0.91984702605220126</v>
      </c>
      <c r="MI439" s="58">
        <v>1.0573349175631401</v>
      </c>
      <c r="MJ439" s="58">
        <v>1.4322303844978144</v>
      </c>
      <c r="MK439" s="58">
        <v>1.3763128324807934</v>
      </c>
      <c r="ML439" s="58">
        <v>2.2259274765748853</v>
      </c>
      <c r="MM439" s="58">
        <v>2.1019553596301144</v>
      </c>
      <c r="MN439" s="58">
        <v>1.4879545892961816</v>
      </c>
      <c r="MO439" s="58">
        <v>1.0381801900709509</v>
      </c>
      <c r="MP439" s="58">
        <v>0.98917658228849892</v>
      </c>
      <c r="MQ439" s="58">
        <v>0.94319340107205873</v>
      </c>
      <c r="MR439" s="58">
        <v>0.89394888509898951</v>
      </c>
      <c r="MS439" s="58">
        <v>0.88869018928429522</v>
      </c>
      <c r="MT439" s="58">
        <v>0.99069863591457841</v>
      </c>
      <c r="MU439" s="58">
        <v>1.1442405174956682</v>
      </c>
      <c r="MV439" s="58">
        <v>1.5607046619985685</v>
      </c>
      <c r="MW439" s="58">
        <v>1.497214703110838</v>
      </c>
      <c r="MX439" s="58">
        <v>2.3934192462691821</v>
      </c>
      <c r="MY439" s="58">
        <v>2.2614642759674193</v>
      </c>
      <c r="MZ439" s="58">
        <v>1.6050578429450968</v>
      </c>
      <c r="NA439" s="58">
        <v>1.120144473731346</v>
      </c>
      <c r="NB439" s="58">
        <v>1.0640056199638885</v>
      </c>
      <c r="NC439" s="58">
        <v>1.0101713808444615</v>
      </c>
      <c r="ND439" s="58">
        <v>0.9553235067066348</v>
      </c>
      <c r="NE439" s="58">
        <v>0.94781859452862038</v>
      </c>
      <c r="NF439" s="58">
        <v>1.0600473529444656</v>
      </c>
      <c r="NG439" s="58">
        <v>1.2298082298688824</v>
      </c>
      <c r="NH439" s="58">
        <v>1.6879853655746309</v>
      </c>
      <c r="NI439" s="58">
        <v>1.6168527165908231</v>
      </c>
      <c r="NJ439" s="58">
        <v>2.5587019767800001</v>
      </c>
      <c r="NK439" s="58">
        <v>2.4189563820375044</v>
      </c>
      <c r="NL439" s="58">
        <v>1.7209429547223032</v>
      </c>
      <c r="NM439" s="58">
        <v>1.2012261802795194</v>
      </c>
      <c r="NN439" s="58">
        <v>1.1378042379490363</v>
      </c>
      <c r="NO439" s="58">
        <v>1.0759321602223755</v>
      </c>
      <c r="NP439" s="58">
        <v>1.0154062271956845</v>
      </c>
      <c r="NQ439" s="58">
        <v>1.0055384365945363</v>
      </c>
      <c r="NR439" s="58">
        <v>1.128049442858972</v>
      </c>
      <c r="NS439" s="58">
        <v>1.3141771815670067</v>
      </c>
      <c r="NT439" s="58">
        <v>1.8141975405939688</v>
      </c>
      <c r="NU439" s="58">
        <v>1.7353579846412921</v>
      </c>
      <c r="NV439" s="58">
        <v>2.7219848112621552</v>
      </c>
      <c r="NW439" s="58">
        <v>2.5746223671892712</v>
      </c>
      <c r="NX439" s="58">
        <v>1.8357271493022973</v>
      </c>
      <c r="NY439" s="58">
        <v>1.2815110440053326</v>
      </c>
      <c r="NZ439" s="58">
        <v>1.210672103590932</v>
      </c>
      <c r="OA439" s="58">
        <v>1.1405928131471228</v>
      </c>
      <c r="OB439" s="58">
        <v>1.0743212716673596</v>
      </c>
      <c r="OC439" s="58">
        <v>1.0619850826318156</v>
      </c>
      <c r="OD439" s="58">
        <v>1.1948342745542733</v>
      </c>
      <c r="OE439" s="58">
        <v>1.3974625289034028</v>
      </c>
      <c r="OF439" s="58">
        <v>1.9394446463227566</v>
      </c>
      <c r="OG439" s="58">
        <v>1.8528390033216879</v>
      </c>
      <c r="OH439" s="58">
        <v>1.3063383838563871</v>
      </c>
      <c r="OI439" s="58">
        <v>1.9123930679326788</v>
      </c>
      <c r="OJ439" s="58">
        <v>1.7267142387106298</v>
      </c>
      <c r="OK439" s="58">
        <v>1.0219004649570509</v>
      </c>
      <c r="OL439" s="58">
        <v>0.81879477543914758</v>
      </c>
      <c r="OM439" s="58">
        <v>0.78493758318384388</v>
      </c>
      <c r="ON439" s="58">
        <v>0.74371043377128898</v>
      </c>
      <c r="OO439" s="58">
        <v>0.72730748031853976</v>
      </c>
      <c r="OP439" s="58">
        <v>0.7748270317675009</v>
      </c>
      <c r="OQ439" s="58">
        <v>0.82619948575419899</v>
      </c>
      <c r="OR439" s="58">
        <v>1.0495721551852615</v>
      </c>
      <c r="OS439" s="58">
        <v>1.3255741379126866</v>
      </c>
      <c r="OT439" s="58">
        <v>1.4351693894893554</v>
      </c>
      <c r="OU439" s="58">
        <v>2.0880901271111547</v>
      </c>
      <c r="OV439" s="58">
        <v>1.8853980695289421</v>
      </c>
      <c r="OW439" s="58">
        <v>1.1173761157259221</v>
      </c>
      <c r="OX439" s="58">
        <v>0.89465011077041023</v>
      </c>
      <c r="OY439" s="58">
        <v>0.85314975277445548</v>
      </c>
      <c r="OZ439" s="58">
        <v>0.80620455865563512</v>
      </c>
      <c r="PA439" s="58">
        <v>0.78619373151396743</v>
      </c>
      <c r="PB439" s="58">
        <v>0.83995397771075697</v>
      </c>
      <c r="PC439" s="58">
        <v>0.89932317628089431</v>
      </c>
      <c r="PD439" s="58">
        <v>1.1518042695389559</v>
      </c>
      <c r="PE439" s="58">
        <v>1.4602157744762116</v>
      </c>
      <c r="PF439" s="5">
        <v>1.5626499054396727</v>
      </c>
      <c r="PG439" s="5">
        <v>2.2610133560482994</v>
      </c>
      <c r="PH439" s="5">
        <v>2.0415591157556521</v>
      </c>
      <c r="PI439" s="5">
        <v>1.2113696403475931</v>
      </c>
      <c r="PJ439" s="5">
        <v>0.96923773069260677</v>
      </c>
      <c r="PK439" s="5">
        <v>0.91986821869036806</v>
      </c>
      <c r="PL439" s="5">
        <v>0.8671130654233431</v>
      </c>
      <c r="PM439" s="5">
        <v>0.84335127200278159</v>
      </c>
      <c r="PN439" s="5">
        <v>0.90342925736344126</v>
      </c>
      <c r="PO439" s="5">
        <v>0.97097743274695958</v>
      </c>
      <c r="PP439" s="5">
        <v>1.2527230217980048</v>
      </c>
      <c r="PQ439" s="5">
        <v>1.5937489035572512</v>
      </c>
      <c r="PR439" s="5">
        <v>1.6889330299472742</v>
      </c>
      <c r="PS439" s="5">
        <v>2.431475774149066</v>
      </c>
      <c r="PT439" s="5">
        <v>2.1954819184557866</v>
      </c>
      <c r="PU439" s="5">
        <v>1.3040489179981751</v>
      </c>
      <c r="PV439" s="5">
        <v>1.0427018541925583</v>
      </c>
      <c r="PW439" s="5">
        <v>0.98526224312423494</v>
      </c>
      <c r="PX439" s="5">
        <v>0.9266154315135221</v>
      </c>
      <c r="PY439" s="5">
        <v>0.89897557149177143</v>
      </c>
      <c r="PZ439" s="5">
        <v>0.96543978795475982</v>
      </c>
      <c r="QA439" s="5">
        <v>1.0413287717161162</v>
      </c>
      <c r="QB439" s="5">
        <v>1.3524781126527909</v>
      </c>
      <c r="QC439" s="5">
        <v>1.726300504908844</v>
      </c>
      <c r="QD439" s="58">
        <v>1.8141432152682644</v>
      </c>
      <c r="QE439" s="58">
        <v>2.5997319143280295</v>
      </c>
      <c r="QF439" s="58">
        <v>2.3473979023568896</v>
      </c>
      <c r="QG439" s="58">
        <v>1.3955505017336478</v>
      </c>
      <c r="QH439" s="58">
        <v>1.115159772214058</v>
      </c>
      <c r="QI439" s="58">
        <v>1.0494695178907347</v>
      </c>
      <c r="QJ439" s="58">
        <v>0.984857678318249</v>
      </c>
      <c r="QK439" s="58">
        <v>0.95322568030536625</v>
      </c>
      <c r="QL439" s="58">
        <v>1.02613764126642</v>
      </c>
      <c r="QM439" s="58">
        <v>1.1105126434085844</v>
      </c>
      <c r="QN439" s="58">
        <v>1.4511912693914117</v>
      </c>
      <c r="QO439" s="58">
        <v>1.8579737677182449</v>
      </c>
      <c r="QP439" s="58">
        <v>1.9383834100833335</v>
      </c>
      <c r="QQ439" s="58">
        <v>2.7659923957816512</v>
      </c>
      <c r="QR439" s="58">
        <v>2.4974989675964654</v>
      </c>
      <c r="QS439" s="58">
        <v>1.4859874151035517</v>
      </c>
      <c r="QT439" s="58">
        <v>1.1867085515261901</v>
      </c>
      <c r="QU439" s="58">
        <v>1.1126040205614964</v>
      </c>
      <c r="QV439" s="58">
        <v>1.0419606945019344</v>
      </c>
      <c r="QW439" s="58">
        <v>1.0062332880731732</v>
      </c>
      <c r="QX439" s="58">
        <v>1.0856487130700201</v>
      </c>
      <c r="QY439" s="58">
        <v>1.1786411636191318</v>
      </c>
      <c r="QZ439" s="58">
        <v>1.54896321366781</v>
      </c>
      <c r="RA439" s="58">
        <v>1.9888540236968453</v>
      </c>
      <c r="RB439" s="58">
        <v>1.3766888178517462</v>
      </c>
      <c r="RC439" s="58">
        <v>1.2191298901832355</v>
      </c>
      <c r="RD439" s="58">
        <v>1.1822504064863357</v>
      </c>
      <c r="RE439" s="58">
        <v>0.95230894173604252</v>
      </c>
      <c r="RF439" s="58">
        <v>0.91133855999368718</v>
      </c>
      <c r="RG439" s="58">
        <v>0.88739878449143561</v>
      </c>
      <c r="RH439" s="58">
        <v>0.89687274443856946</v>
      </c>
      <c r="RI439" s="58">
        <v>1.0405327467871002</v>
      </c>
      <c r="RJ439" s="58">
        <v>1.409685852336239</v>
      </c>
      <c r="RK439" s="58">
        <v>1.2012397860758584</v>
      </c>
      <c r="RL439" s="58">
        <v>2.0142545540112002</v>
      </c>
      <c r="RM439" s="58">
        <v>1.8326373932809474</v>
      </c>
      <c r="RN439" s="58">
        <v>1.515578286804574</v>
      </c>
      <c r="RO439" s="58">
        <v>1.3125582494846464</v>
      </c>
      <c r="RP439" s="58">
        <v>1.2750366206231059</v>
      </c>
      <c r="RQ439" s="58">
        <v>1.0249102346138614</v>
      </c>
      <c r="RR439" s="58">
        <v>0.97858956742341641</v>
      </c>
      <c r="RS439" s="58">
        <v>0.95068865844352302</v>
      </c>
      <c r="RT439" s="58">
        <v>0.95823969818640642</v>
      </c>
      <c r="RU439" s="58">
        <v>1.112211670344925</v>
      </c>
      <c r="RV439" s="58">
        <v>1.5174955838916719</v>
      </c>
      <c r="RW439" s="58">
        <v>1.3212594480589472</v>
      </c>
      <c r="RX439" s="58">
        <v>2.3044498822793029</v>
      </c>
      <c r="RY439" s="58">
        <v>2.0985663906002205</v>
      </c>
      <c r="RZ439" s="58">
        <v>1.6346928658576749</v>
      </c>
      <c r="SA439" s="58">
        <v>1.4194757177641355</v>
      </c>
      <c r="SB439" s="58">
        <v>1.3785252942642527</v>
      </c>
      <c r="SC439" s="58">
        <v>1.1058704314265806</v>
      </c>
      <c r="SD439" s="58">
        <v>1.0526661907835126</v>
      </c>
      <c r="SE439" s="58">
        <v>1.0185662670887163</v>
      </c>
      <c r="SF439" s="58">
        <v>1.025724724063851</v>
      </c>
      <c r="SG439" s="58">
        <v>1.191989668315002</v>
      </c>
      <c r="SH439" s="58">
        <v>1.6350754154240588</v>
      </c>
      <c r="SI439" s="58">
        <v>1.4187906416681073</v>
      </c>
      <c r="SJ439" s="58">
        <v>2.4699196406774622</v>
      </c>
      <c r="SK439" s="58">
        <v>2.2546161281515849</v>
      </c>
      <c r="SL439" s="58">
        <v>1.7525555029970612</v>
      </c>
      <c r="SM439" s="58">
        <v>1.5255292452965026</v>
      </c>
      <c r="SN439" s="58">
        <v>1.4811430954691203</v>
      </c>
      <c r="SO439" s="58">
        <v>1.1859607199800637</v>
      </c>
      <c r="SP439" s="58">
        <v>1.1257253430634386</v>
      </c>
      <c r="SQ439" s="58">
        <v>1.0852399100227128</v>
      </c>
      <c r="SR439" s="58">
        <v>1.0919339355636832</v>
      </c>
      <c r="SS439" s="58">
        <v>1.2703790433575997</v>
      </c>
      <c r="ST439" s="58">
        <v>1.7513294447015049</v>
      </c>
      <c r="SU439" s="58">
        <v>1.5148696945696871</v>
      </c>
      <c r="SV439" s="58">
        <v>2.6326304223574999</v>
      </c>
      <c r="SW439" s="58">
        <v>2.4084652867337124</v>
      </c>
      <c r="SX439" s="58">
        <v>1.8692859318348827</v>
      </c>
      <c r="SY439" s="58">
        <v>1.6308026445400134</v>
      </c>
      <c r="SZ439" s="58">
        <v>1.5829745779788258</v>
      </c>
      <c r="TA439" s="58">
        <v>1.2652655843947223</v>
      </c>
      <c r="TB439" s="58">
        <v>1.1978653928362908</v>
      </c>
      <c r="TC439" s="58">
        <v>1.1508253547705805</v>
      </c>
      <c r="TD439" s="58">
        <v>1.1569899385615665</v>
      </c>
      <c r="TE439" s="58">
        <v>1.3475131316708961</v>
      </c>
      <c r="TF439" s="58">
        <v>1.8663849522672522</v>
      </c>
      <c r="TG439" s="58">
        <v>1.6096360992231644</v>
      </c>
      <c r="TH439" s="58">
        <v>2.7928464823450003</v>
      </c>
      <c r="TI439" s="58">
        <v>2.5603239518513163</v>
      </c>
      <c r="TJ439" s="58">
        <v>1.8927968988342565</v>
      </c>
      <c r="TK439" s="58">
        <v>1.6113278051328355</v>
      </c>
      <c r="TL439" s="58">
        <v>1.5672646333324518</v>
      </c>
      <c r="TM439" s="58">
        <v>1.2528076965422841</v>
      </c>
      <c r="TN439" s="58">
        <v>1.1873043922571469</v>
      </c>
      <c r="TO439" s="58">
        <v>1.1430677612939542</v>
      </c>
      <c r="TP439" s="58">
        <v>1.1471705125374134</v>
      </c>
      <c r="TQ439" s="58">
        <v>1.3350003592018591</v>
      </c>
      <c r="TR439" s="58">
        <v>1.8517049197895268</v>
      </c>
      <c r="TS439" s="58">
        <v>1.6379728300261158</v>
      </c>
      <c r="TT439" s="58">
        <v>2.9489177070911392</v>
      </c>
      <c r="TU439" s="58">
        <v>2.6984841875335137</v>
      </c>
      <c r="TV439" s="58">
        <v>2.0630806969881692</v>
      </c>
      <c r="TW439" s="58">
        <v>1.5274245349407842</v>
      </c>
      <c r="TX439" s="58">
        <v>1.2893296974754869</v>
      </c>
      <c r="TY439" s="58">
        <v>1.0366298403779035</v>
      </c>
      <c r="TZ439" s="58">
        <v>0.98738491066225798</v>
      </c>
      <c r="UA439" s="58">
        <v>0.9430784350276652</v>
      </c>
      <c r="UB439" s="58">
        <v>0.90886661753380349</v>
      </c>
      <c r="UC439" s="58">
        <v>0.95042958752199502</v>
      </c>
      <c r="UD439" s="58">
        <v>1.1562051918052578</v>
      </c>
      <c r="UE439" s="58">
        <v>1.4799655346596092</v>
      </c>
      <c r="UF439" s="58">
        <v>1.4202242301717285</v>
      </c>
      <c r="UG439" s="58">
        <v>2.1609463819213248</v>
      </c>
      <c r="UH439" s="58">
        <v>2.1739477232845505</v>
      </c>
      <c r="UI439" s="58">
        <v>1.5504749835997567</v>
      </c>
      <c r="UJ439" s="58">
        <v>1.276611689030263</v>
      </c>
      <c r="UK439" s="58">
        <v>1.0264846180731437</v>
      </c>
      <c r="UL439" s="58">
        <v>0.97878530574022793</v>
      </c>
      <c r="UM439" s="58">
        <v>0.93681974955381708</v>
      </c>
      <c r="UN439" s="58">
        <v>0.90106605839610043</v>
      </c>
      <c r="UO439" s="58">
        <v>0.94056866061773725</v>
      </c>
      <c r="UP439" s="58">
        <v>1.1443234835359803</v>
      </c>
      <c r="UQ439" s="58">
        <v>1.4676660259414154</v>
      </c>
      <c r="UR439" s="58">
        <v>1.4241584641120166</v>
      </c>
      <c r="US439" s="58">
        <v>2.2786315781777358</v>
      </c>
      <c r="UT439" s="58">
        <v>2.3377553581303765</v>
      </c>
      <c r="UU439" s="58">
        <v>1.6728108213352466</v>
      </c>
      <c r="UV439" s="58">
        <v>1.3802074269997764</v>
      </c>
      <c r="UW439" s="58">
        <v>1.1075540647135482</v>
      </c>
      <c r="UX439" s="58">
        <v>1.0528396883242293</v>
      </c>
      <c r="UY439" s="58">
        <v>1.0033880652894056</v>
      </c>
      <c r="UZ439" s="58">
        <v>0.96330290092384341</v>
      </c>
      <c r="VA439" s="58">
        <v>1.0046893893202469</v>
      </c>
      <c r="VB439" s="58">
        <v>1.2279283097687308</v>
      </c>
      <c r="VC439" s="58">
        <v>1.5829013726195558</v>
      </c>
      <c r="VD439" s="58">
        <v>1.535154043615619</v>
      </c>
      <c r="VE439" s="58">
        <v>2.4469036476651826</v>
      </c>
      <c r="VF439" s="58">
        <v>2.4994067264895099</v>
      </c>
      <c r="VG439" s="58">
        <v>1.793902983115049</v>
      </c>
      <c r="VH439" s="58">
        <v>1.4829300424917973</v>
      </c>
      <c r="VI439" s="58">
        <v>1.1877518587348976</v>
      </c>
      <c r="VJ439" s="58">
        <v>1.1258745050680932</v>
      </c>
      <c r="VK439" s="58">
        <v>1.068749713913137</v>
      </c>
      <c r="VL439" s="58">
        <v>1.0242612046583401</v>
      </c>
      <c r="VM439" s="58">
        <v>1.0674187404704736</v>
      </c>
      <c r="VN439" s="58">
        <v>1.3102047088897193</v>
      </c>
      <c r="VO439" s="58">
        <v>1.6969546875999724</v>
      </c>
      <c r="VP439" s="58">
        <v>1.6448571862093551</v>
      </c>
      <c r="VQ439" s="58">
        <v>2.6127422043046442</v>
      </c>
      <c r="VR439" s="58">
        <v>2.2376730415951069</v>
      </c>
      <c r="VS439" s="58">
        <v>1.8253717278217723</v>
      </c>
      <c r="VT439" s="58">
        <v>1.6153227494010549</v>
      </c>
      <c r="VU439" s="58">
        <v>1.3186943158535123</v>
      </c>
      <c r="VV439" s="58">
        <v>1.2580071379522417</v>
      </c>
      <c r="VW439" s="58">
        <v>1.1943352749790908</v>
      </c>
      <c r="VX439" s="58">
        <v>1.1503414376508894</v>
      </c>
      <c r="VY439" s="58">
        <v>1.1999084108324571</v>
      </c>
      <c r="VZ439" s="58">
        <v>1.4535525913010647</v>
      </c>
      <c r="WA439" s="58">
        <v>1.8610280638779015</v>
      </c>
      <c r="WB439" s="58">
        <v>1.8066718127705967</v>
      </c>
      <c r="WC439" s="58">
        <v>2.8028242998868254</v>
      </c>
      <c r="WD439" s="58">
        <v>2.7920781750179922</v>
      </c>
      <c r="WE439" s="58">
        <v>1.9413881656135044</v>
      </c>
      <c r="WF439" s="58">
        <v>1.5691317484141787</v>
      </c>
      <c r="WG439" s="58">
        <v>1.2546829662974535</v>
      </c>
      <c r="WH439" s="58">
        <v>1.1874615292178834</v>
      </c>
      <c r="WI439" s="58">
        <v>1.1254446312374311</v>
      </c>
      <c r="WJ439" s="58">
        <v>1.0746627044140409</v>
      </c>
      <c r="WK439" s="58">
        <v>1.1170494229490691</v>
      </c>
      <c r="WL439" s="58">
        <v>1.3769201927425452</v>
      </c>
      <c r="WM439" s="58">
        <v>1.7949847645800974</v>
      </c>
      <c r="WN439" s="58">
        <v>1.7586422236054104</v>
      </c>
      <c r="WO439" s="58">
        <v>2.9170747484331021</v>
      </c>
      <c r="WP439" s="58">
        <v>2.2259274765748853</v>
      </c>
      <c r="WQ439" s="58">
        <v>2.1019553596301144</v>
      </c>
      <c r="WR439" s="58">
        <v>1.4879545892961816</v>
      </c>
      <c r="WS439" s="58">
        <v>1.0381801900709509</v>
      </c>
      <c r="WT439" s="58">
        <v>0.98917658228849892</v>
      </c>
      <c r="WU439" s="58">
        <v>0.94319340107205873</v>
      </c>
      <c r="WV439" s="58">
        <v>0.89394888509898951</v>
      </c>
      <c r="WW439" s="58">
        <v>0.88869018928429522</v>
      </c>
      <c r="WX439" s="58">
        <v>0.99069863591457841</v>
      </c>
      <c r="WY439" s="58">
        <v>1.1442405174956682</v>
      </c>
      <c r="WZ439" s="58">
        <v>1.5607046619985685</v>
      </c>
      <c r="XA439" s="58">
        <v>1.497214703110838</v>
      </c>
      <c r="XB439" s="58">
        <v>2.3372449119055831</v>
      </c>
      <c r="XC439" s="58">
        <v>2.2194057137016863</v>
      </c>
      <c r="XD439" s="58">
        <v>1.5148242943295105</v>
      </c>
      <c r="XE439" s="58">
        <v>1.0280208854775068</v>
      </c>
      <c r="XF439" s="58">
        <v>0.98056390552687422</v>
      </c>
      <c r="XG439" s="58">
        <v>0.93697554395028659</v>
      </c>
      <c r="XH439" s="58">
        <v>0.88630249022305851</v>
      </c>
      <c r="XI439" s="58">
        <v>0.87919485259795005</v>
      </c>
      <c r="XJ439" s="58">
        <v>0.97933365567152397</v>
      </c>
      <c r="XK439" s="58">
        <v>1.1321637438207763</v>
      </c>
      <c r="XL439" s="58">
        <v>1.5325486489542832</v>
      </c>
      <c r="XM439" s="58">
        <v>1.5036683345888064</v>
      </c>
      <c r="XN439" s="58">
        <v>2.5121737012921876</v>
      </c>
      <c r="XO439" s="58">
        <v>2.3868412629726814</v>
      </c>
      <c r="XP439" s="58">
        <v>1.6337049218406652</v>
      </c>
      <c r="XQ439" s="58">
        <v>1.1091971566927783</v>
      </c>
      <c r="XR439" s="58">
        <v>1.0547411368232349</v>
      </c>
      <c r="XS439" s="58">
        <v>1.003510738778731</v>
      </c>
      <c r="XT439" s="58">
        <v>0.94714763939502156</v>
      </c>
      <c r="XU439" s="58">
        <v>0.93768308213714535</v>
      </c>
      <c r="XV439" s="58">
        <v>1.0478888486305888</v>
      </c>
      <c r="XW439" s="58">
        <v>1.2168534549561125</v>
      </c>
      <c r="XX439" s="58">
        <v>1.6576791313023531</v>
      </c>
      <c r="XY439" s="58">
        <v>1.623869077625864</v>
      </c>
      <c r="XZ439" s="58">
        <v>2.6847390710772459</v>
      </c>
      <c r="YA439" s="58">
        <v>2.5521002632417265</v>
      </c>
      <c r="YB439" s="58">
        <v>1.7513284870083032</v>
      </c>
      <c r="YC439" s="58">
        <v>1.1895000763637631</v>
      </c>
      <c r="YD439" s="58">
        <v>1.1278967705432565</v>
      </c>
      <c r="YE439" s="58">
        <v>1.0688366191307963</v>
      </c>
      <c r="YF439" s="58">
        <v>1.0067115665682809</v>
      </c>
      <c r="YG439" s="58">
        <v>0.99477714738493972</v>
      </c>
      <c r="YH439" s="58">
        <v>1.1151128871903464</v>
      </c>
      <c r="YI439" s="58">
        <v>1.3003585956857586</v>
      </c>
      <c r="YJ439" s="58">
        <v>1.7817697002807464</v>
      </c>
      <c r="YK439" s="58">
        <v>1.742939046149691</v>
      </c>
      <c r="YL439" s="58">
        <v>2.4640993892848919</v>
      </c>
      <c r="YM439" s="58">
        <v>2.4725241210459972</v>
      </c>
      <c r="YN439" s="58">
        <v>1.8341504036999159</v>
      </c>
      <c r="YO439" s="58">
        <v>1.3207897588170896</v>
      </c>
      <c r="YP439" s="58">
        <v>1.2858786034603504</v>
      </c>
      <c r="YQ439" s="58">
        <v>1.1962727596354006</v>
      </c>
      <c r="YR439" s="58">
        <v>1.1341977726607073</v>
      </c>
      <c r="YS439" s="58">
        <v>1.1247582651861285</v>
      </c>
      <c r="YT439" s="58">
        <v>1.2450919184423033</v>
      </c>
      <c r="YU439" s="58">
        <v>1.4346815152228714</v>
      </c>
      <c r="YV439" s="58">
        <v>1.9614207736161893</v>
      </c>
      <c r="YW439" s="58">
        <v>1.8979507835238585</v>
      </c>
      <c r="YX439" s="58">
        <v>2.9883449156462105</v>
      </c>
      <c r="YY439" s="58">
        <v>2.8561547850455731</v>
      </c>
      <c r="YZ439" s="58">
        <v>1.8999037310518965</v>
      </c>
      <c r="ZA439" s="58">
        <v>1.2565179340974935</v>
      </c>
      <c r="ZB439" s="58">
        <v>1.1895871443610064</v>
      </c>
      <c r="ZC439" s="58">
        <v>1.1255461914645071</v>
      </c>
      <c r="ZD439" s="58">
        <v>1.0559136724908251</v>
      </c>
      <c r="ZE439" s="58">
        <v>1.0392369854011638</v>
      </c>
      <c r="ZF439" s="58">
        <v>1.1674330368016652</v>
      </c>
      <c r="ZG439" s="58">
        <v>1.3681233922540137</v>
      </c>
      <c r="ZH439" s="58">
        <v>1.8703974617751602</v>
      </c>
      <c r="ZI439" s="58">
        <v>1.8691341535237826</v>
      </c>
      <c r="ZJ439" s="58">
        <v>1.5626499054396727</v>
      </c>
      <c r="ZK439" s="58">
        <v>2.2610133560482994</v>
      </c>
      <c r="ZL439" s="58">
        <v>2.0415591157556521</v>
      </c>
      <c r="ZM439" s="58">
        <v>1.2113696403475931</v>
      </c>
      <c r="ZN439" s="58">
        <v>0.96923773069260677</v>
      </c>
      <c r="ZO439" s="58">
        <v>0.91986821869036806</v>
      </c>
      <c r="ZP439" s="58">
        <v>0.8671130654233431</v>
      </c>
      <c r="ZQ439" s="58">
        <v>0.84335127200278159</v>
      </c>
      <c r="ZR439" s="58">
        <v>0.90342925736344126</v>
      </c>
      <c r="ZS439" s="58">
        <v>0.97097743274695958</v>
      </c>
      <c r="ZT439" s="58">
        <v>1.2527230217980048</v>
      </c>
      <c r="ZU439" s="58">
        <v>1.5937489035572512</v>
      </c>
      <c r="ZV439" s="58">
        <v>1.4414199164579884</v>
      </c>
      <c r="ZW439" s="58">
        <v>2.1904594420872034</v>
      </c>
      <c r="ZX439" s="58">
        <v>1.991586658919986</v>
      </c>
      <c r="ZY439" s="58">
        <v>1.1417133120765521</v>
      </c>
      <c r="ZZ439" s="58">
        <v>0.88688308900356105</v>
      </c>
      <c r="AAA439" s="58">
        <v>0.84722680578019027</v>
      </c>
      <c r="AAB439" s="58">
        <v>0.79908174554324463</v>
      </c>
      <c r="AAC439" s="58">
        <v>0.77755466938424478</v>
      </c>
      <c r="AAD439" s="58">
        <v>0.82996376101193037</v>
      </c>
      <c r="AAE439" s="58">
        <v>0.8889421396797379</v>
      </c>
      <c r="AAF439" s="58">
        <v>1.1275075812192212</v>
      </c>
      <c r="AAG439" s="58">
        <v>1.4408365282222939</v>
      </c>
      <c r="AAH439" s="58">
        <v>1.5697047626766898</v>
      </c>
      <c r="AAI439" s="58">
        <v>2.3719842760451773</v>
      </c>
      <c r="AAJ439" s="58">
        <v>2.1566938602629988</v>
      </c>
      <c r="AAK439" s="58">
        <v>1.2378203229342475</v>
      </c>
      <c r="AAL439" s="58">
        <v>0.96088201390493921</v>
      </c>
      <c r="AAM439" s="58">
        <v>0.91357897294968904</v>
      </c>
      <c r="AAN439" s="58">
        <v>0.85954460983988679</v>
      </c>
      <c r="AAO439" s="58">
        <v>0.83417217218433559</v>
      </c>
      <c r="AAP439" s="58">
        <v>0.89275713222938513</v>
      </c>
      <c r="AAQ439" s="58">
        <v>0.95983068813728045</v>
      </c>
      <c r="AAR439" s="58">
        <v>1.2262821892134832</v>
      </c>
      <c r="AAS439" s="58">
        <v>1.5726114302870129</v>
      </c>
      <c r="AAT439" s="58">
        <v>1.6967790074179403</v>
      </c>
      <c r="AAU439" s="58">
        <v>2.5508090335472318</v>
      </c>
      <c r="AAV439" s="58">
        <v>2.3193202681274059</v>
      </c>
      <c r="AAW439" s="58">
        <v>1.3325455242084046</v>
      </c>
      <c r="AAX439" s="58">
        <v>1.0337548032582426</v>
      </c>
      <c r="AAY439" s="58">
        <v>0.97860057528001165</v>
      </c>
      <c r="AAZ439" s="58">
        <v>0.9185976951172008</v>
      </c>
      <c r="ABA439" s="58">
        <v>0.88925587731345312</v>
      </c>
      <c r="ABB439" s="58">
        <v>0.95408729497815314</v>
      </c>
      <c r="ABC439" s="58">
        <v>1.0294181705268897</v>
      </c>
      <c r="ABD439" s="58">
        <v>1.3239142570809892</v>
      </c>
      <c r="ABE439" s="58">
        <v>1.7034155278457599</v>
      </c>
      <c r="ABF439" s="58">
        <v>1.8570165393261955</v>
      </c>
      <c r="ABG439" s="58">
        <v>2.7521427719398623</v>
      </c>
      <c r="ABH439" s="58">
        <v>2.5083636866775998</v>
      </c>
      <c r="ABI439" s="58">
        <v>1.463746825099268</v>
      </c>
      <c r="ABJ439" s="58">
        <v>1.1508358922082174</v>
      </c>
      <c r="ABK439" s="58">
        <v>1.0921169383868481</v>
      </c>
      <c r="ABL439" s="58">
        <v>1.0293301782659672</v>
      </c>
      <c r="ABM439" s="58">
        <v>1.000644075238154</v>
      </c>
      <c r="ABN439" s="58">
        <v>1.068228245852169</v>
      </c>
      <c r="ABO439" s="58">
        <v>1.1451383839208122</v>
      </c>
      <c r="ABP439" s="58">
        <v>1.4650307104883664</v>
      </c>
      <c r="ABQ439" s="58">
        <v>1.8691442924627562</v>
      </c>
      <c r="ABR439" s="58">
        <v>1.7071577797373769</v>
      </c>
      <c r="ABS439" s="58">
        <v>2.688446380104387</v>
      </c>
      <c r="ABT439" s="58">
        <v>2.4619589263272319</v>
      </c>
      <c r="ABU439" s="58">
        <v>1.3660829832733381</v>
      </c>
      <c r="ABV439" s="58">
        <v>1.0245331875258141</v>
      </c>
      <c r="ABW439" s="58">
        <v>0.97226025599776356</v>
      </c>
      <c r="ABX439" s="58">
        <v>0.91081871174971196</v>
      </c>
      <c r="ABY439" s="58">
        <v>0.87970144886860024</v>
      </c>
      <c r="ABZ439" s="58">
        <v>0.94256830646042544</v>
      </c>
      <c r="ACA439" s="58">
        <v>1.0170427027852769</v>
      </c>
      <c r="ACB439" s="58">
        <v>1.2920867866283927</v>
      </c>
      <c r="ACC439" s="58">
        <v>1.6778507627112937</v>
      </c>
      <c r="ACD439" s="58">
        <v>1.5352864586056978</v>
      </c>
      <c r="ACE439" s="58">
        <v>1.2968308375350766</v>
      </c>
      <c r="ACF439" s="58">
        <v>1.262337466573628</v>
      </c>
      <c r="ACG439" s="58">
        <v>1.0147831906405218</v>
      </c>
      <c r="ACH439" s="58">
        <v>0.96996411644902303</v>
      </c>
      <c r="ACI439" s="58">
        <v>0.94428832481552039</v>
      </c>
      <c r="ACJ439" s="58">
        <v>0.95011174215857519</v>
      </c>
      <c r="ACK439" s="58">
        <v>1.1018245285803272</v>
      </c>
      <c r="ACL439" s="58">
        <v>1.5053642777723939</v>
      </c>
      <c r="ACM439" s="58">
        <v>1.344008572023347</v>
      </c>
      <c r="ACN439" s="58">
        <v>2.4349878310539967</v>
      </c>
      <c r="ACO439" s="58">
        <v>2.213922585949756</v>
      </c>
      <c r="ACP439" s="58">
        <v>1.6556974439383103</v>
      </c>
      <c r="ACQ439" s="58">
        <v>1.4024881228512833</v>
      </c>
      <c r="ACR439" s="58">
        <v>1.3648132978349901</v>
      </c>
      <c r="ACS439" s="58">
        <v>1.0949575546569315</v>
      </c>
      <c r="ACT439" s="58">
        <v>1.0433870584161671</v>
      </c>
      <c r="ACU439" s="58">
        <v>1.0117059170289315</v>
      </c>
      <c r="ACV439" s="58">
        <v>1.0170226554163309</v>
      </c>
      <c r="ACW439" s="58">
        <v>1.1808801087904373</v>
      </c>
      <c r="ACX439" s="58">
        <v>1.6220796290963468</v>
      </c>
      <c r="ACY439" s="58">
        <v>1.4434110500471118</v>
      </c>
      <c r="ACZ439" s="58">
        <v>2.6091450639277052</v>
      </c>
      <c r="ADA439" s="58">
        <v>2.3777269075031984</v>
      </c>
      <c r="ADB439" s="58">
        <v>1.7748266543948026</v>
      </c>
      <c r="ADC439" s="58">
        <v>1.5072928748345802</v>
      </c>
      <c r="ADD439" s="58">
        <v>1.4664278095068886</v>
      </c>
      <c r="ADE439" s="58">
        <v>1.1742711905006047</v>
      </c>
      <c r="ADF439" s="58">
        <v>1.1158013095376305</v>
      </c>
      <c r="ADG439" s="58">
        <v>1.0779273910267702</v>
      </c>
      <c r="ADH439" s="58">
        <v>1.0826683835145594</v>
      </c>
      <c r="ADI439" s="58">
        <v>1.2585613984501374</v>
      </c>
      <c r="ADJ439" s="58">
        <v>1.7374845752646377</v>
      </c>
      <c r="ADK439" s="58">
        <v>1.5413523527257595</v>
      </c>
      <c r="ADL439" s="58">
        <v>2.780361122700683</v>
      </c>
      <c r="ADM439" s="58">
        <v>2.5391724913211187</v>
      </c>
      <c r="ADN439" s="58">
        <v>1.8927968988342565</v>
      </c>
      <c r="ADO439" s="58">
        <v>1.6113278051328355</v>
      </c>
      <c r="ADP439" s="58">
        <v>1.5672646333324518</v>
      </c>
      <c r="ADQ439" s="58">
        <v>1.2528076965422841</v>
      </c>
      <c r="ADR439" s="58">
        <v>1.1873043922571469</v>
      </c>
      <c r="ADS439" s="58">
        <v>1.1430677612939542</v>
      </c>
      <c r="ADT439" s="58">
        <v>1.1471705125374134</v>
      </c>
      <c r="ADU439" s="58">
        <v>1.3350003592018591</v>
      </c>
      <c r="ADV439" s="58">
        <v>1.8517049197895268</v>
      </c>
      <c r="ADW439" s="58">
        <v>1.6379728300261158</v>
      </c>
      <c r="ADX439" s="58">
        <v>2.9489177070911392</v>
      </c>
      <c r="ADY439" s="58">
        <v>2.6984841875335137</v>
      </c>
      <c r="ADZ439" s="58">
        <v>2.0097105512265645</v>
      </c>
      <c r="AEA439" s="58">
        <v>1.7146622645083853</v>
      </c>
      <c r="AEB439" s="58">
        <v>1.667393908316616</v>
      </c>
      <c r="AEC439" s="58">
        <v>1.3306372363243504</v>
      </c>
      <c r="AED439" s="58">
        <v>1.2579781952797002</v>
      </c>
      <c r="AEE439" s="58">
        <v>1.2072236378728509</v>
      </c>
      <c r="AEF439" s="58">
        <v>1.2106311896856046</v>
      </c>
      <c r="AEG439" s="58">
        <v>1.4103078706632113</v>
      </c>
      <c r="AEH439" s="58">
        <v>1.9648463535699918</v>
      </c>
      <c r="AEI439" s="58">
        <v>1.7333903445419478</v>
      </c>
      <c r="AEJ439" s="58">
        <v>3.1150513143828049</v>
      </c>
      <c r="AEK439" s="58">
        <v>2.8558508296933338</v>
      </c>
      <c r="AEL439" s="58">
        <v>2.1256546484589061</v>
      </c>
      <c r="AEM439" s="58">
        <v>1.8173551373105297</v>
      </c>
      <c r="AEN439" s="58">
        <v>1.7668752016033891</v>
      </c>
      <c r="AEO439" s="58">
        <v>1.4078194407430682</v>
      </c>
      <c r="AEP439" s="58">
        <v>1.3278923475796429</v>
      </c>
      <c r="AEQ439" s="58">
        <v>1.2704771962311412</v>
      </c>
      <c r="AER439" s="58">
        <v>1.2731373146185747</v>
      </c>
      <c r="AES439" s="58">
        <v>1.4845782746282128</v>
      </c>
      <c r="AET439" s="58">
        <v>2.0769987918653907</v>
      </c>
      <c r="AEU439" s="58">
        <v>1.827705128056899</v>
      </c>
      <c r="AEV439" s="58">
        <v>3.2789630146487481</v>
      </c>
      <c r="AEW439" s="58">
        <v>3.0114330144106356</v>
      </c>
      <c r="AEX439" s="58">
        <v>2.2848147495809319</v>
      </c>
      <c r="AEY439" s="58">
        <v>1.5735254322587291</v>
      </c>
      <c r="AEZ439" s="58">
        <v>1.2638936805850391</v>
      </c>
      <c r="AFA439" s="58">
        <v>1.0163393957683839</v>
      </c>
      <c r="AFB439" s="58">
        <v>0.97018570081819788</v>
      </c>
      <c r="AFC439" s="58">
        <v>0.93056106407996886</v>
      </c>
      <c r="AFD439" s="58">
        <v>0.89326549925839738</v>
      </c>
      <c r="AFE439" s="58">
        <v>0.93070773371347948</v>
      </c>
      <c r="AFF439" s="58">
        <v>1.1324417752667029</v>
      </c>
      <c r="AFG439" s="58">
        <v>1.4553665172232215</v>
      </c>
      <c r="AFH439" s="58">
        <v>1.4280926980523045</v>
      </c>
      <c r="AFI439" s="58">
        <v>2.3963167744341471</v>
      </c>
      <c r="AFJ439" s="58">
        <v>2.4561358328585929</v>
      </c>
      <c r="AFK439" s="58">
        <v>1.697384110578996</v>
      </c>
      <c r="AFL439" s="58">
        <v>1.3664753118769581</v>
      </c>
      <c r="AFM439" s="58">
        <v>1.0966217737857016</v>
      </c>
      <c r="AFN439" s="58">
        <v>1.0435891564206861</v>
      </c>
      <c r="AFO439" s="58">
        <v>0.99668262000172358</v>
      </c>
      <c r="AFP439" s="58">
        <v>0.95495848752327361</v>
      </c>
      <c r="AFQ439" s="58">
        <v>0.99415454310082463</v>
      </c>
      <c r="AFR439" s="58">
        <v>1.2152055348441357</v>
      </c>
      <c r="AFS439" s="58">
        <v>1.5697030825678917</v>
      </c>
      <c r="AFT439" s="58">
        <v>1.5395183972968618</v>
      </c>
      <c r="AFU439" s="58">
        <v>2.5724181650503075</v>
      </c>
      <c r="AFV439" s="58">
        <v>2.625150883937279</v>
      </c>
      <c r="AFW439" s="58">
        <v>1.8199644462078595</v>
      </c>
      <c r="AFX439" s="58">
        <v>1.4681934026214241</v>
      </c>
      <c r="AFY439" s="58">
        <v>1.1760417034004575</v>
      </c>
      <c r="AFZ439" s="58">
        <v>1.1159818493350084</v>
      </c>
      <c r="AGA439" s="58">
        <v>1.0616053784008568</v>
      </c>
      <c r="AGB439" s="58">
        <v>1.0153835944196938</v>
      </c>
      <c r="AGC439" s="58">
        <v>1.0562243446819848</v>
      </c>
      <c r="AGD439" s="58">
        <v>1.2966563065018462</v>
      </c>
      <c r="AGE439" s="58">
        <v>1.6828717741038972</v>
      </c>
      <c r="AGF439" s="58">
        <v>1.6496604288429384</v>
      </c>
      <c r="AGG439" s="58">
        <v>2.7459214191016312</v>
      </c>
      <c r="AGH439" s="58">
        <v>2.7920781750179922</v>
      </c>
      <c r="AGI439" s="58">
        <v>1.9413881656135044</v>
      </c>
      <c r="AGJ439" s="58">
        <v>1.5691317484141787</v>
      </c>
      <c r="AGK439" s="58">
        <v>1.2546829662974535</v>
      </c>
      <c r="AGL439" s="58">
        <v>1.1874615292178834</v>
      </c>
      <c r="AGM439" s="58">
        <v>1.1254446312374311</v>
      </c>
      <c r="AGN439" s="58">
        <v>1.0746627044140409</v>
      </c>
      <c r="AGO439" s="58">
        <v>1.1170494229490691</v>
      </c>
      <c r="AGP439" s="58">
        <v>1.3769201927425452</v>
      </c>
      <c r="AGQ439" s="58">
        <v>1.7949847645800974</v>
      </c>
      <c r="AGR439" s="58">
        <v>1.7586422236054104</v>
      </c>
      <c r="AGS439" s="58">
        <v>2.9170747484331021</v>
      </c>
      <c r="AGT439" s="58">
        <v>2.9571018020018944</v>
      </c>
      <c r="AGU439" s="58">
        <v>2.0617574660712776</v>
      </c>
      <c r="AGV439" s="58">
        <v>1.6693606216191124</v>
      </c>
      <c r="AGW439" s="58">
        <v>1.3326158760625026</v>
      </c>
      <c r="AGX439" s="58">
        <v>1.2581102728296678</v>
      </c>
      <c r="AGY439" s="58">
        <v>1.1882972204866626</v>
      </c>
      <c r="AGZ439" s="58">
        <v>1.1328982146231008</v>
      </c>
      <c r="AHA439" s="58">
        <v>1.176740928371323</v>
      </c>
      <c r="AHB439" s="58">
        <v>1.4561031353512996</v>
      </c>
      <c r="AHC439" s="58">
        <v>1.9061362742666836</v>
      </c>
      <c r="AHD439" s="58">
        <v>1.8665674415118749</v>
      </c>
      <c r="AHE439" s="58">
        <v>3.086086551494156</v>
      </c>
      <c r="AHF439" s="58">
        <v>3.1203779477929534</v>
      </c>
      <c r="AHG439" s="58">
        <v>2.1811592346422857</v>
      </c>
      <c r="AHH439" s="58">
        <v>1.768939699356048</v>
      </c>
      <c r="AHI439" s="58">
        <v>1.4099001878198127</v>
      </c>
      <c r="AHJ439" s="58">
        <v>1.3279978666303711</v>
      </c>
      <c r="AHK439" s="58">
        <v>1.2502455178606056</v>
      </c>
      <c r="AHL439" s="58">
        <v>1.1901772365522898</v>
      </c>
      <c r="AHM439" s="58">
        <v>1.2353934326800258</v>
      </c>
      <c r="AHN439" s="58">
        <v>1.5342952626614867</v>
      </c>
      <c r="AHO439" s="58">
        <v>2.0164064442024734</v>
      </c>
      <c r="AHP439" s="58">
        <v>1.973524239145886</v>
      </c>
      <c r="AHQ439" s="58">
        <v>3.2531340207814261</v>
      </c>
      <c r="AHR439" s="58">
        <v>2.4485623472362805</v>
      </c>
      <c r="AHS439" s="58">
        <v>2.3368560677732582</v>
      </c>
      <c r="AHT439" s="58">
        <v>1.5416939993628394</v>
      </c>
      <c r="AHU439" s="58">
        <v>1.0178615808840628</v>
      </c>
      <c r="AHV439" s="58">
        <v>0.97195122876524964</v>
      </c>
      <c r="AHW439" s="58">
        <v>0.93075768682851445</v>
      </c>
      <c r="AHX439" s="58">
        <v>0.87865609534712763</v>
      </c>
      <c r="AHY439" s="58">
        <v>0.86969951591160488</v>
      </c>
      <c r="AHZ439" s="58">
        <v>0.96796867542846943</v>
      </c>
      <c r="AIA439" s="58">
        <v>1.1200869701458842</v>
      </c>
      <c r="AIB439" s="58">
        <v>1.5043926359099979</v>
      </c>
      <c r="AIC439" s="58">
        <v>1.5101219660667748</v>
      </c>
      <c r="AID439" s="58">
        <v>2.6309281563151927</v>
      </c>
      <c r="AIE439" s="58">
        <v>2.5122182499779431</v>
      </c>
      <c r="AIF439" s="58">
        <v>1.6623520007362336</v>
      </c>
      <c r="AIG439" s="58">
        <v>1.0982498396542104</v>
      </c>
      <c r="AIH439" s="58">
        <v>1.0454766536825812</v>
      </c>
      <c r="AII439" s="58">
        <v>0.99685009671300029</v>
      </c>
      <c r="AIJ439" s="58">
        <v>0.93897177208340821</v>
      </c>
      <c r="AIK439" s="58">
        <v>0.92754756974567043</v>
      </c>
      <c r="AIL439" s="58">
        <v>1.0357303443167121</v>
      </c>
      <c r="AIM439" s="58">
        <v>1.2038986800433427</v>
      </c>
      <c r="AIN439" s="58">
        <v>1.6273728970300754</v>
      </c>
      <c r="AIO439" s="58">
        <v>1.6308854386609049</v>
      </c>
      <c r="AIP439" s="58">
        <v>2.8107761653744916</v>
      </c>
      <c r="AIQ439" s="58">
        <v>2.6852441444459481</v>
      </c>
      <c r="AIR439" s="58">
        <v>1.7817140192943033</v>
      </c>
      <c r="AIS439" s="58">
        <v>1.1777739724480067</v>
      </c>
      <c r="AIT439" s="58">
        <v>1.1179893031374766</v>
      </c>
      <c r="AIU439" s="58">
        <v>1.0617410780392171</v>
      </c>
      <c r="AIV439" s="58">
        <v>0.99801690594087744</v>
      </c>
      <c r="AIW439" s="58">
        <v>0.98401585817534309</v>
      </c>
      <c r="AIX439" s="58">
        <v>1.1021763315217208</v>
      </c>
      <c r="AIY439" s="58">
        <v>1.2865400098045108</v>
      </c>
      <c r="AIZ439" s="58">
        <v>1.7493418599675241</v>
      </c>
      <c r="AJA439" s="58">
        <v>1.7505201076580899</v>
      </c>
      <c r="AJB439" s="58">
        <v>2.9883449156462105</v>
      </c>
      <c r="AJC439" s="58">
        <v>2.8561547850455731</v>
      </c>
      <c r="AJD439" s="58">
        <v>1.8999037310518965</v>
      </c>
      <c r="AJE439" s="58">
        <v>1.2565179340974935</v>
      </c>
      <c r="AJF439" s="58">
        <v>1.1895871443610064</v>
      </c>
      <c r="AJG439" s="58">
        <v>1.1255461914645071</v>
      </c>
      <c r="AJH439" s="58">
        <v>1.0559136724908251</v>
      </c>
      <c r="AJI439" s="58">
        <v>1.0392369854011638</v>
      </c>
      <c r="AJJ439" s="58">
        <v>1.1674330368016652</v>
      </c>
      <c r="AJK439" s="58">
        <v>1.3681233922540137</v>
      </c>
      <c r="AJL439" s="58">
        <v>1.8703974617751602</v>
      </c>
      <c r="AJM439" s="58">
        <v>1.8691341535237826</v>
      </c>
      <c r="AJN439" s="58">
        <v>3.1638346889610669</v>
      </c>
      <c r="AJO439" s="58">
        <v>3.0251357964259955</v>
      </c>
      <c r="AJP439" s="58">
        <v>2.0170249653512302</v>
      </c>
      <c r="AJQ439" s="58">
        <v>1.3345521792882789</v>
      </c>
      <c r="AJR439" s="58">
        <v>1.2603524337175227</v>
      </c>
      <c r="AJS439" s="58">
        <v>1.188362503319063</v>
      </c>
      <c r="AJT439" s="58">
        <v>1.1127647124406652</v>
      </c>
      <c r="AJU439" s="58">
        <v>1.093322369930241</v>
      </c>
      <c r="AJV439" s="58">
        <v>1.2316066511934742</v>
      </c>
      <c r="AJW439" s="58">
        <v>1.4487432657737183</v>
      </c>
      <c r="AJX439" s="58">
        <v>1.9906219314566538</v>
      </c>
      <c r="AJY439" s="58">
        <v>1.9868184096105126</v>
      </c>
      <c r="AJZ439" s="58">
        <v>3.3374157832448956</v>
      </c>
      <c r="AKA439" s="58">
        <v>3.1923450454956632</v>
      </c>
      <c r="AKB439" s="58">
        <v>2.1331659927947224</v>
      </c>
      <c r="AKC439" s="58">
        <v>1.4119365794579877</v>
      </c>
      <c r="AKD439" s="58">
        <v>1.3303551076860876</v>
      </c>
      <c r="AKE439" s="58">
        <v>1.2502725749548742</v>
      </c>
      <c r="AKF439" s="58">
        <v>1.1686573435883318</v>
      </c>
      <c r="AKG439" s="58">
        <v>1.1463668108887868</v>
      </c>
      <c r="AKH439" s="58">
        <v>1.2947875145717083</v>
      </c>
      <c r="AKI439" s="58">
        <v>1.5284799565932174</v>
      </c>
      <c r="AKJ439" s="58">
        <v>2.110085181495521</v>
      </c>
      <c r="AKK439" s="58">
        <v>2.1036501086415238</v>
      </c>
      <c r="AKL439" s="58">
        <v>1.320189927476304</v>
      </c>
      <c r="AKM439" s="58">
        <v>2.1199055281261074</v>
      </c>
      <c r="AKN439" s="58">
        <v>1.9416142020843197</v>
      </c>
      <c r="AKO439" s="58">
        <v>1.0720569838055112</v>
      </c>
      <c r="AKP439" s="58">
        <v>0.80452844731451523</v>
      </c>
      <c r="AKQ439" s="58">
        <v>0.77458539287001249</v>
      </c>
      <c r="AKR439" s="58">
        <v>0.73105042566314615</v>
      </c>
      <c r="AKS439" s="58">
        <v>0.71175806676570796</v>
      </c>
      <c r="AKT439" s="58">
        <v>0.75649826466041936</v>
      </c>
      <c r="AKU439" s="58">
        <v>0.8069068466125161</v>
      </c>
      <c r="AKV439" s="58">
        <v>1.0022921406404379</v>
      </c>
      <c r="AKW439" s="58">
        <v>1.2879241528873364</v>
      </c>
      <c r="AKX439" s="58">
        <v>1.4504764954061053</v>
      </c>
      <c r="AKY439" s="58">
        <v>2.312492777941288</v>
      </c>
      <c r="AKZ439" s="58">
        <v>2.1179058020702111</v>
      </c>
      <c r="ALA439" s="58">
        <v>1.1715917278703201</v>
      </c>
      <c r="ALB439" s="58">
        <v>0.87906217361731998</v>
      </c>
      <c r="ALC439" s="58">
        <v>0.84189570277514314</v>
      </c>
      <c r="ALD439" s="58">
        <v>0.79247378816625147</v>
      </c>
      <c r="ALE439" s="58">
        <v>0.76936877287689975</v>
      </c>
      <c r="ALF439" s="58">
        <v>0.82007447650401044</v>
      </c>
      <c r="ALG439" s="58">
        <v>0.87833260455844475</v>
      </c>
      <c r="ALH439" s="58">
        <v>1.1000862657741755</v>
      </c>
      <c r="ALI439" s="58">
        <v>1.418922355665182</v>
      </c>
      <c r="ALJ439" s="58">
        <v>1.5794147995676164</v>
      </c>
      <c r="ALK439" s="58">
        <v>2.5018861527664344</v>
      </c>
      <c r="ALL439" s="58">
        <v>2.2912426338979222</v>
      </c>
      <c r="ALM439" s="58">
        <v>1.2695405466831613</v>
      </c>
      <c r="ALN439" s="58">
        <v>0.95234983430242715</v>
      </c>
      <c r="ALO439" s="58">
        <v>0.90773163266928858</v>
      </c>
      <c r="ALP439" s="58">
        <v>0.85233771191615271</v>
      </c>
      <c r="ALQ439" s="58">
        <v>0.82528607432154</v>
      </c>
      <c r="ALR439" s="58">
        <v>0.88203694868988625</v>
      </c>
      <c r="ALS439" s="58">
        <v>0.94832369764519486</v>
      </c>
      <c r="ALT439" s="58">
        <v>1.1966372447705667</v>
      </c>
      <c r="ALU439" s="58">
        <v>1.5488572879732749</v>
      </c>
      <c r="ALV439" s="58">
        <v>1.7071577797373769</v>
      </c>
      <c r="ALW439" s="58">
        <v>2.688446380104387</v>
      </c>
      <c r="ALX439" s="58">
        <v>2.4619589263272319</v>
      </c>
      <c r="ALY439" s="58">
        <v>1.3660829832733381</v>
      </c>
      <c r="ALZ439" s="58">
        <v>1.0245331875258141</v>
      </c>
      <c r="AMA439" s="58">
        <v>0.97226025599776356</v>
      </c>
      <c r="AMB439" s="58">
        <v>0.91081871174971196</v>
      </c>
      <c r="AMC439" s="58">
        <v>0.87970144886860024</v>
      </c>
      <c r="AMD439" s="58">
        <v>0.94256830646042544</v>
      </c>
      <c r="AME439" s="58">
        <v>1.0170427027852769</v>
      </c>
      <c r="AMF439" s="58">
        <v>1.2920867866283927</v>
      </c>
      <c r="AMG439" s="58">
        <v>1.6778507627112937</v>
      </c>
      <c r="AMH439" s="58">
        <v>1.833829737599125</v>
      </c>
      <c r="AMI439" s="58">
        <v>2.8724667391029075</v>
      </c>
      <c r="AMJ439" s="58">
        <v>2.6303264503829147</v>
      </c>
      <c r="AMK439" s="58">
        <v>1.4613650726015843</v>
      </c>
      <c r="AML439" s="58">
        <v>1.0957275230131986</v>
      </c>
      <c r="AMM439" s="58">
        <v>1.0356174841723604</v>
      </c>
      <c r="AMN439" s="58">
        <v>0.96806039887366713</v>
      </c>
      <c r="AMO439" s="58">
        <v>0.93277069890663722</v>
      </c>
      <c r="AMP439" s="58">
        <v>1.0018171299307426</v>
      </c>
      <c r="AMQ439" s="58">
        <v>1.0846218656759476</v>
      </c>
      <c r="AMR439" s="58">
        <v>1.3865501201415236</v>
      </c>
      <c r="AMS439" s="58">
        <v>1.8060017694689776</v>
      </c>
      <c r="AMT439" s="58">
        <v>1.959533480725034</v>
      </c>
      <c r="AMU439" s="58">
        <v>3.0541898754975154</v>
      </c>
      <c r="AMV439" s="58">
        <v>2.7965695028473765</v>
      </c>
      <c r="AMW439" s="58">
        <v>1.5555076830387227</v>
      </c>
      <c r="AMX439" s="58">
        <v>1.1660282514827427</v>
      </c>
      <c r="AMY439" s="58">
        <v>1.0979158210763471</v>
      </c>
      <c r="AMZ439" s="58">
        <v>1.0241816667308445</v>
      </c>
      <c r="ANA439" s="58">
        <v>0.98462282504669318</v>
      </c>
      <c r="ANB439" s="58">
        <v>1.0599064243856864</v>
      </c>
      <c r="ANC439" s="58">
        <v>1.1511706497403986</v>
      </c>
      <c r="AND439" s="58">
        <v>1.4801225897576853</v>
      </c>
      <c r="ANE439" s="58">
        <v>1.9333921664920544</v>
      </c>
    </row>
    <row r="440" spans="1:1045" x14ac:dyDescent="0.35">
      <c r="A440" t="s">
        <v>133</v>
      </c>
      <c r="B440" s="3"/>
      <c r="C440" s="3"/>
      <c r="D440" s="3"/>
      <c r="E440" s="3"/>
      <c r="F440" s="3"/>
      <c r="G440" s="3"/>
      <c r="H440" s="3"/>
      <c r="I440" s="3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  <c r="AT440" s="3"/>
      <c r="AU440" s="3"/>
      <c r="AV440" s="3"/>
      <c r="AW440" s="3"/>
      <c r="AX440" s="3"/>
      <c r="AY440" s="3"/>
      <c r="AZ440" s="3"/>
      <c r="BA440" s="3"/>
      <c r="BB440" s="3"/>
      <c r="BC440" s="3"/>
      <c r="BD440" s="3"/>
      <c r="BE440" s="3"/>
      <c r="BF440" s="3"/>
      <c r="BG440" s="3"/>
      <c r="BH440" s="3"/>
      <c r="BI440" s="3"/>
      <c r="BJ440" s="3"/>
      <c r="BK440" s="3"/>
      <c r="BL440" s="3"/>
      <c r="BM440" s="3"/>
      <c r="BN440" s="3"/>
      <c r="BO440" s="3"/>
      <c r="BP440" s="3"/>
      <c r="BQ440" s="3"/>
      <c r="BR440" s="3"/>
      <c r="BS440" s="3"/>
      <c r="BT440" s="3"/>
      <c r="BU440" s="3"/>
      <c r="BV440" s="3"/>
      <c r="BW440" s="3"/>
      <c r="BX440" s="3"/>
      <c r="BY440" s="3"/>
      <c r="BZ440" s="3"/>
      <c r="CA440" s="3"/>
      <c r="CB440" s="3"/>
      <c r="CC440" s="3"/>
      <c r="CD440" s="3"/>
      <c r="CE440" s="3"/>
      <c r="CF440" s="3"/>
      <c r="CG440" s="3"/>
      <c r="CH440" s="3"/>
      <c r="CI440" s="3"/>
      <c r="CJ440" s="3"/>
      <c r="CK440" s="3"/>
      <c r="CL440" s="3"/>
      <c r="CM440" s="3"/>
      <c r="CN440" s="3"/>
      <c r="CO440" s="3"/>
      <c r="CP440" s="3"/>
      <c r="CQ440" s="3"/>
      <c r="CR440" s="3"/>
      <c r="CS440" s="3"/>
      <c r="CT440" s="3"/>
      <c r="CU440" s="3"/>
      <c r="CV440" s="3"/>
      <c r="CW440" s="3"/>
      <c r="CX440" s="3"/>
      <c r="CY440" s="3"/>
      <c r="CZ440" s="3"/>
      <c r="DA440" s="3"/>
      <c r="DB440" s="3"/>
      <c r="DC440" s="3"/>
      <c r="DD440" s="3"/>
      <c r="DE440" s="3"/>
      <c r="DF440" s="3"/>
      <c r="DG440" s="3"/>
      <c r="DH440" s="3"/>
      <c r="DI440" s="3"/>
      <c r="DJ440" s="3"/>
      <c r="DK440" s="3"/>
      <c r="DL440" s="66"/>
      <c r="DM440" s="66"/>
      <c r="DN440" s="66"/>
      <c r="DO440" s="66"/>
      <c r="DP440" s="66"/>
      <c r="DQ440" s="66"/>
      <c r="DR440" s="66"/>
      <c r="DS440" s="66"/>
      <c r="DT440" s="66"/>
      <c r="DU440" s="66"/>
      <c r="DV440" s="66"/>
      <c r="DW440" s="66"/>
      <c r="DX440" s="66"/>
      <c r="DY440" s="66"/>
      <c r="DZ440" s="66"/>
      <c r="EA440" s="66"/>
      <c r="EB440" s="66"/>
      <c r="EC440" s="66"/>
      <c r="ED440" s="66"/>
      <c r="EE440" s="66"/>
      <c r="EF440" s="66"/>
      <c r="EG440" s="66"/>
      <c r="EH440" s="66"/>
      <c r="EI440" s="66"/>
      <c r="EJ440" s="66"/>
      <c r="EK440" s="66"/>
      <c r="EL440" s="66"/>
      <c r="EM440" s="66"/>
      <c r="EN440" s="66"/>
      <c r="EO440" s="66"/>
      <c r="EP440" s="66"/>
      <c r="EQ440" s="66"/>
      <c r="ER440" s="66"/>
      <c r="ES440" s="66"/>
      <c r="ET440" s="66"/>
      <c r="EU440" s="66"/>
      <c r="EV440" s="66"/>
      <c r="EW440" s="66"/>
      <c r="EX440" s="66"/>
      <c r="EY440" s="66"/>
      <c r="EZ440" s="66"/>
      <c r="FA440" s="66"/>
      <c r="FB440" s="66"/>
      <c r="FC440" s="66"/>
      <c r="FD440" s="66"/>
      <c r="FE440" s="66"/>
      <c r="FF440" s="66"/>
      <c r="FG440" s="66"/>
      <c r="FH440" s="66"/>
      <c r="FI440" s="66"/>
      <c r="FJ440" s="66"/>
      <c r="FK440" s="66"/>
      <c r="FL440" s="66"/>
      <c r="FM440" s="66"/>
      <c r="FN440" s="66"/>
      <c r="FO440" s="66"/>
      <c r="FP440" s="66"/>
      <c r="FQ440" s="66"/>
      <c r="FR440" s="66"/>
      <c r="FS440" s="66"/>
      <c r="FT440" s="66"/>
      <c r="FU440" s="66"/>
      <c r="FV440" s="66"/>
      <c r="FW440" s="66"/>
      <c r="FX440" s="66"/>
      <c r="FY440" s="66"/>
      <c r="FZ440" s="58">
        <v>0.67575657824359781</v>
      </c>
      <c r="GA440" s="58">
        <v>0</v>
      </c>
      <c r="GB440" s="58">
        <v>0</v>
      </c>
      <c r="GC440" s="58">
        <v>0</v>
      </c>
      <c r="GD440" s="58">
        <v>0</v>
      </c>
      <c r="GE440" s="58">
        <v>0</v>
      </c>
      <c r="GF440" s="58">
        <v>0</v>
      </c>
      <c r="GG440" s="58">
        <v>0</v>
      </c>
      <c r="GH440" s="58">
        <v>0</v>
      </c>
      <c r="GI440" s="58">
        <v>0</v>
      </c>
      <c r="GJ440" s="58">
        <v>3.5174808207886661E-2</v>
      </c>
      <c r="GK440" s="58">
        <v>0.35803643880712727</v>
      </c>
      <c r="GL440" s="58">
        <v>0.72540698170800022</v>
      </c>
      <c r="GM440" s="58">
        <v>0</v>
      </c>
      <c r="GN440" s="58">
        <v>0</v>
      </c>
      <c r="GO440" s="58">
        <v>0</v>
      </c>
      <c r="GP440" s="58">
        <v>0</v>
      </c>
      <c r="GQ440" s="58">
        <v>0</v>
      </c>
      <c r="GR440" s="58">
        <v>0</v>
      </c>
      <c r="GS440" s="58">
        <v>0</v>
      </c>
      <c r="GT440" s="58">
        <v>0</v>
      </c>
      <c r="GU440" s="58">
        <v>0</v>
      </c>
      <c r="GV440" s="58">
        <v>3.6163056593322911E-2</v>
      </c>
      <c r="GW440" s="58">
        <v>0.3813949755465777</v>
      </c>
      <c r="GX440" s="58">
        <v>0.7733078029231536</v>
      </c>
      <c r="GY440" s="58">
        <v>0</v>
      </c>
      <c r="GZ440" s="58">
        <v>0</v>
      </c>
      <c r="HA440" s="58">
        <v>0</v>
      </c>
      <c r="HB440" s="58">
        <v>0</v>
      </c>
      <c r="HC440" s="58">
        <v>0</v>
      </c>
      <c r="HD440" s="58">
        <v>0</v>
      </c>
      <c r="HE440" s="58">
        <v>0</v>
      </c>
      <c r="HF440" s="58">
        <v>0</v>
      </c>
      <c r="HG440" s="58">
        <v>0</v>
      </c>
      <c r="HH440" s="58">
        <v>3.7022919361334249E-2</v>
      </c>
      <c r="HI440" s="58">
        <v>0.40377202231619841</v>
      </c>
      <c r="HJ440" s="58">
        <v>0.81967848328977178</v>
      </c>
      <c r="HK440" s="58">
        <v>0</v>
      </c>
      <c r="HL440" s="58">
        <v>0</v>
      </c>
      <c r="HM440" s="58">
        <v>0</v>
      </c>
      <c r="HN440" s="58">
        <v>0</v>
      </c>
      <c r="HO440" s="58">
        <v>0</v>
      </c>
      <c r="HP440" s="58">
        <v>0</v>
      </c>
      <c r="HQ440" s="58">
        <v>0</v>
      </c>
      <c r="HR440" s="58">
        <v>0</v>
      </c>
      <c r="HS440" s="58">
        <v>0</v>
      </c>
      <c r="HT440" s="58">
        <v>3.7774735058801565E-2</v>
      </c>
      <c r="HU440" s="58">
        <v>0.42529896154561342</v>
      </c>
      <c r="HV440" s="58">
        <v>0.86469548605552127</v>
      </c>
      <c r="HW440" s="58">
        <v>0</v>
      </c>
      <c r="HX440" s="58">
        <v>0</v>
      </c>
      <c r="HY440" s="58">
        <v>0</v>
      </c>
      <c r="HZ440" s="58">
        <v>0</v>
      </c>
      <c r="IA440" s="58">
        <v>0</v>
      </c>
      <c r="IB440" s="58">
        <v>0</v>
      </c>
      <c r="IC440" s="58">
        <v>0</v>
      </c>
      <c r="ID440" s="58">
        <v>0</v>
      </c>
      <c r="IE440" s="58">
        <v>0</v>
      </c>
      <c r="IF440" s="58">
        <v>3.8434397450352965E-2</v>
      </c>
      <c r="IG440" s="58">
        <v>0.44608051962060663</v>
      </c>
      <c r="IH440" s="58">
        <v>0.90850329811122565</v>
      </c>
      <c r="II440" s="58">
        <v>0</v>
      </c>
      <c r="IJ440" s="58">
        <v>0</v>
      </c>
      <c r="IK440" s="58">
        <v>0</v>
      </c>
      <c r="IL440" s="58">
        <v>0</v>
      </c>
      <c r="IM440" s="58">
        <v>0</v>
      </c>
      <c r="IN440" s="58">
        <v>0</v>
      </c>
      <c r="IO440" s="58">
        <v>0</v>
      </c>
      <c r="IP440" s="58">
        <v>0</v>
      </c>
      <c r="IQ440" s="58">
        <v>0</v>
      </c>
      <c r="IR440" s="58">
        <v>3.9014578212690429E-2</v>
      </c>
      <c r="IS440" s="58">
        <v>0.46620150703503199</v>
      </c>
      <c r="IT440" s="58">
        <v>0.35472163320729577</v>
      </c>
      <c r="IU440" s="58">
        <v>0.67399937466760107</v>
      </c>
      <c r="IV440" s="58">
        <v>0</v>
      </c>
      <c r="IW440" s="58">
        <v>0</v>
      </c>
      <c r="IX440" s="58">
        <v>0</v>
      </c>
      <c r="IY440" s="58">
        <v>0</v>
      </c>
      <c r="IZ440" s="58">
        <v>0</v>
      </c>
      <c r="JA440" s="58">
        <v>0</v>
      </c>
      <c r="JB440" s="58">
        <v>0</v>
      </c>
      <c r="JC440" s="58">
        <v>0</v>
      </c>
      <c r="JD440" s="58">
        <v>0</v>
      </c>
      <c r="JE440" s="58">
        <v>2.7568034687295736E-2</v>
      </c>
      <c r="JF440" s="5">
        <v>0.37745233776261367</v>
      </c>
      <c r="JG440" s="5">
        <v>0.72371823186679696</v>
      </c>
      <c r="JH440" s="5">
        <v>0</v>
      </c>
      <c r="JI440" s="5">
        <v>0</v>
      </c>
      <c r="JJ440" s="5">
        <v>0</v>
      </c>
      <c r="JK440" s="5">
        <v>0</v>
      </c>
      <c r="JL440" s="5">
        <v>0</v>
      </c>
      <c r="JM440" s="5">
        <v>0</v>
      </c>
      <c r="JN440" s="5">
        <v>0</v>
      </c>
      <c r="JO440" s="5">
        <v>0</v>
      </c>
      <c r="JP440" s="5">
        <v>0</v>
      </c>
      <c r="JQ440" s="5">
        <v>2.810936446687258E-2</v>
      </c>
      <c r="JR440" s="58">
        <v>0.39917157140833764</v>
      </c>
      <c r="JS440" s="58">
        <v>0.77170228637297422</v>
      </c>
      <c r="JT440" s="58">
        <v>0</v>
      </c>
      <c r="JU440" s="58">
        <v>0</v>
      </c>
      <c r="JV440" s="58">
        <v>0</v>
      </c>
      <c r="JW440" s="58">
        <v>0</v>
      </c>
      <c r="JX440" s="58">
        <v>0</v>
      </c>
      <c r="JY440" s="58">
        <v>0</v>
      </c>
      <c r="JZ440" s="58">
        <v>0</v>
      </c>
      <c r="KA440" s="58">
        <v>0</v>
      </c>
      <c r="KB440" s="58">
        <v>0</v>
      </c>
      <c r="KC440" s="58">
        <v>2.8542718302533483E-2</v>
      </c>
      <c r="KD440" s="58">
        <v>0.42001260629053888</v>
      </c>
      <c r="KE440" s="58">
        <v>0.81816830962874121</v>
      </c>
      <c r="KF440" s="58">
        <v>0</v>
      </c>
      <c r="KG440" s="58">
        <v>0</v>
      </c>
      <c r="KH440" s="58">
        <v>0</v>
      </c>
      <c r="KI440" s="58">
        <v>0</v>
      </c>
      <c r="KJ440" s="58">
        <v>0</v>
      </c>
      <c r="KK440" s="58">
        <v>0</v>
      </c>
      <c r="KL440" s="58">
        <v>0</v>
      </c>
      <c r="KM440" s="58">
        <v>0</v>
      </c>
      <c r="KN440" s="58">
        <v>0</v>
      </c>
      <c r="KO440" s="58">
        <v>2.888567076842611E-2</v>
      </c>
      <c r="KP440" s="58">
        <v>0.44008145646932573</v>
      </c>
      <c r="KQ440" s="58">
        <v>0.86329008362565751</v>
      </c>
      <c r="KR440" s="58">
        <v>0</v>
      </c>
      <c r="KS440" s="58">
        <v>0</v>
      </c>
      <c r="KT440" s="58">
        <v>0</v>
      </c>
      <c r="KU440" s="58">
        <v>0</v>
      </c>
      <c r="KV440" s="58">
        <v>0</v>
      </c>
      <c r="KW440" s="58">
        <v>0</v>
      </c>
      <c r="KX440" s="58">
        <v>0</v>
      </c>
      <c r="KY440" s="58">
        <v>0</v>
      </c>
      <c r="KZ440" s="58">
        <v>0</v>
      </c>
      <c r="LA440" s="58">
        <v>2.9151938060648298E-2</v>
      </c>
      <c r="LB440" s="58">
        <v>0.45946444939651304</v>
      </c>
      <c r="LC440" s="58">
        <v>0.90721089083432582</v>
      </c>
      <c r="LD440" s="58">
        <v>0</v>
      </c>
      <c r="LE440" s="58">
        <v>0</v>
      </c>
      <c r="LF440" s="58">
        <v>0</v>
      </c>
      <c r="LG440" s="58">
        <v>0</v>
      </c>
      <c r="LH440" s="58">
        <v>0</v>
      </c>
      <c r="LI440" s="58">
        <v>0</v>
      </c>
      <c r="LJ440" s="58">
        <v>0</v>
      </c>
      <c r="LK440" s="58">
        <v>0</v>
      </c>
      <c r="LL440" s="58">
        <v>0</v>
      </c>
      <c r="LM440" s="58">
        <v>2.9352440634479213E-2</v>
      </c>
      <c r="LN440" s="5">
        <v>2.5821659022051045E-2</v>
      </c>
      <c r="LO440" s="5">
        <v>0.32919528381983781</v>
      </c>
      <c r="LP440" s="5">
        <v>0.65576515198708685</v>
      </c>
      <c r="LQ440" s="5">
        <v>0</v>
      </c>
      <c r="LR440" s="5">
        <v>0</v>
      </c>
      <c r="LS440" s="5">
        <v>0</v>
      </c>
      <c r="LT440" s="5">
        <v>0</v>
      </c>
      <c r="LU440" s="5">
        <v>0</v>
      </c>
      <c r="LV440" s="5">
        <v>0</v>
      </c>
      <c r="LW440" s="5">
        <v>0</v>
      </c>
      <c r="LX440" s="5">
        <v>0</v>
      </c>
      <c r="LY440" s="5">
        <v>0</v>
      </c>
      <c r="LZ440" s="58">
        <v>2.6508082785583902E-2</v>
      </c>
      <c r="MA440" s="58">
        <v>0.35104865286669279</v>
      </c>
      <c r="MB440" s="58">
        <v>0.70423798715581976</v>
      </c>
      <c r="MC440" s="58">
        <v>0</v>
      </c>
      <c r="MD440" s="58">
        <v>0</v>
      </c>
      <c r="ME440" s="58">
        <v>0</v>
      </c>
      <c r="MF440" s="58">
        <v>0</v>
      </c>
      <c r="MG440" s="58">
        <v>0</v>
      </c>
      <c r="MH440" s="58">
        <v>0</v>
      </c>
      <c r="MI440" s="58">
        <v>0</v>
      </c>
      <c r="MJ440" s="58">
        <v>0</v>
      </c>
      <c r="MK440" s="58">
        <v>0</v>
      </c>
      <c r="ML440" s="58">
        <v>2.7100203467234026E-2</v>
      </c>
      <c r="MM440" s="58">
        <v>0.3720479693742903</v>
      </c>
      <c r="MN440" s="58">
        <v>0.75107141796791177</v>
      </c>
      <c r="MO440" s="58">
        <v>0</v>
      </c>
      <c r="MP440" s="58">
        <v>0</v>
      </c>
      <c r="MQ440" s="58">
        <v>0</v>
      </c>
      <c r="MR440" s="58">
        <v>0</v>
      </c>
      <c r="MS440" s="58">
        <v>0</v>
      </c>
      <c r="MT440" s="58">
        <v>0</v>
      </c>
      <c r="MU440" s="58">
        <v>0</v>
      </c>
      <c r="MV440" s="58">
        <v>0</v>
      </c>
      <c r="MW440" s="58">
        <v>0</v>
      </c>
      <c r="MX440" s="58">
        <v>2.7614363951593637E-2</v>
      </c>
      <c r="MY440" s="58">
        <v>0.39230460324162081</v>
      </c>
      <c r="MZ440" s="58">
        <v>0.79647281904446288</v>
      </c>
      <c r="NA440" s="58">
        <v>0</v>
      </c>
      <c r="NB440" s="58">
        <v>0</v>
      </c>
      <c r="NC440" s="58">
        <v>0</v>
      </c>
      <c r="ND440" s="58">
        <v>0</v>
      </c>
      <c r="NE440" s="58">
        <v>0</v>
      </c>
      <c r="NF440" s="58">
        <v>0</v>
      </c>
      <c r="NG440" s="58">
        <v>0</v>
      </c>
      <c r="NH440" s="58">
        <v>0</v>
      </c>
      <c r="NI440" s="58">
        <v>0</v>
      </c>
      <c r="NJ440" s="58">
        <v>2.8064642784533134E-2</v>
      </c>
      <c r="NK440" s="58">
        <v>0.4118921607571383</v>
      </c>
      <c r="NL440" s="58">
        <v>0.84060877791146527</v>
      </c>
      <c r="NM440" s="58">
        <v>0</v>
      </c>
      <c r="NN440" s="58">
        <v>0</v>
      </c>
      <c r="NO440" s="58">
        <v>0</v>
      </c>
      <c r="NP440" s="58">
        <v>0</v>
      </c>
      <c r="NQ440" s="58">
        <v>0</v>
      </c>
      <c r="NR440" s="58">
        <v>0</v>
      </c>
      <c r="NS440" s="58">
        <v>0</v>
      </c>
      <c r="NT440" s="58">
        <v>0</v>
      </c>
      <c r="NU440" s="58">
        <v>0</v>
      </c>
      <c r="NV440" s="58">
        <v>2.8460188637772964E-2</v>
      </c>
      <c r="NW440" s="58">
        <v>0.43088824026891337</v>
      </c>
      <c r="NX440" s="58">
        <v>0.88361428954068955</v>
      </c>
      <c r="NY440" s="58">
        <v>0</v>
      </c>
      <c r="NZ440" s="58">
        <v>0</v>
      </c>
      <c r="OA440" s="58">
        <v>0</v>
      </c>
      <c r="OB440" s="58">
        <v>0</v>
      </c>
      <c r="OC440" s="58">
        <v>0</v>
      </c>
      <c r="OD440" s="58">
        <v>0</v>
      </c>
      <c r="OE440" s="58">
        <v>0</v>
      </c>
      <c r="OF440" s="58">
        <v>0</v>
      </c>
      <c r="OG440" s="58">
        <v>0</v>
      </c>
      <c r="OH440" s="58">
        <v>0</v>
      </c>
      <c r="OI440" s="58">
        <v>2.68639905790111E-2</v>
      </c>
      <c r="OJ440" s="58">
        <v>0.35388737904479978</v>
      </c>
      <c r="OK440" s="58">
        <v>0.67406160732330633</v>
      </c>
      <c r="OL440" s="58">
        <v>0</v>
      </c>
      <c r="OM440" s="58">
        <v>0</v>
      </c>
      <c r="ON440" s="58">
        <v>0</v>
      </c>
      <c r="OO440" s="58">
        <v>0</v>
      </c>
      <c r="OP440" s="58">
        <v>0</v>
      </c>
      <c r="OQ440" s="58">
        <v>0</v>
      </c>
      <c r="OR440" s="58">
        <v>0</v>
      </c>
      <c r="OS440" s="58">
        <v>0</v>
      </c>
      <c r="OT440" s="58">
        <v>0</v>
      </c>
      <c r="OU440" s="58">
        <v>2.7427510958899084E-2</v>
      </c>
      <c r="OV440" s="58">
        <v>0.37735302019314704</v>
      </c>
      <c r="OW440" s="58">
        <v>0.72411392886565518</v>
      </c>
      <c r="OX440" s="58">
        <v>0</v>
      </c>
      <c r="OY440" s="58">
        <v>0</v>
      </c>
      <c r="OZ440" s="58">
        <v>0</v>
      </c>
      <c r="PA440" s="58">
        <v>0</v>
      </c>
      <c r="PB440" s="58">
        <v>0</v>
      </c>
      <c r="PC440" s="58">
        <v>0</v>
      </c>
      <c r="PD440" s="58">
        <v>0</v>
      </c>
      <c r="PE440" s="58">
        <v>0</v>
      </c>
      <c r="PF440" s="5">
        <v>0</v>
      </c>
      <c r="PG440" s="5">
        <v>2.7889232003141706E-2</v>
      </c>
      <c r="PH440" s="5">
        <v>0.39986804662062597</v>
      </c>
      <c r="PI440" s="5">
        <v>0.77243084894962666</v>
      </c>
      <c r="PJ440" s="5">
        <v>0</v>
      </c>
      <c r="PK440" s="5">
        <v>0</v>
      </c>
      <c r="PL440" s="5">
        <v>0</v>
      </c>
      <c r="PM440" s="5">
        <v>0</v>
      </c>
      <c r="PN440" s="5">
        <v>0</v>
      </c>
      <c r="PO440" s="5">
        <v>0</v>
      </c>
      <c r="PP440" s="5">
        <v>0</v>
      </c>
      <c r="PQ440" s="5">
        <v>0</v>
      </c>
      <c r="PR440" s="5">
        <v>0</v>
      </c>
      <c r="PS440" s="5">
        <v>2.8266131358912708E-2</v>
      </c>
      <c r="PT440" s="5">
        <v>0.42155989464374777</v>
      </c>
      <c r="PU440" s="5">
        <v>0.81923019211207238</v>
      </c>
      <c r="PV440" s="5">
        <v>0</v>
      </c>
      <c r="PW440" s="5">
        <v>0</v>
      </c>
      <c r="PX440" s="5">
        <v>0</v>
      </c>
      <c r="PY440" s="5">
        <v>0</v>
      </c>
      <c r="PZ440" s="5">
        <v>0</v>
      </c>
      <c r="QA440" s="5">
        <v>0</v>
      </c>
      <c r="QB440" s="5">
        <v>0</v>
      </c>
      <c r="QC440" s="5">
        <v>0</v>
      </c>
      <c r="QD440" s="58">
        <v>0</v>
      </c>
      <c r="QE440" s="58">
        <v>2.8571433267176736E-2</v>
      </c>
      <c r="QF440" s="58">
        <v>0.44253028975621972</v>
      </c>
      <c r="QG440" s="58">
        <v>0.86468709874669469</v>
      </c>
      <c r="QH440" s="58">
        <v>0</v>
      </c>
      <c r="QI440" s="58">
        <v>0</v>
      </c>
      <c r="QJ440" s="58">
        <v>0</v>
      </c>
      <c r="QK440" s="58">
        <v>0</v>
      </c>
      <c r="QL440" s="58">
        <v>0</v>
      </c>
      <c r="QM440" s="58">
        <v>0</v>
      </c>
      <c r="QN440" s="58">
        <v>0</v>
      </c>
      <c r="QO440" s="58">
        <v>0</v>
      </c>
      <c r="QP440" s="58">
        <v>0</v>
      </c>
      <c r="QQ440" s="58">
        <v>2.881564495419156E-2</v>
      </c>
      <c r="QR440" s="58">
        <v>0.46286169053446236</v>
      </c>
      <c r="QS440" s="58">
        <v>0.90894495151606081</v>
      </c>
      <c r="QT440" s="58">
        <v>0</v>
      </c>
      <c r="QU440" s="58">
        <v>0</v>
      </c>
      <c r="QV440" s="58">
        <v>0</v>
      </c>
      <c r="QW440" s="58">
        <v>0</v>
      </c>
      <c r="QX440" s="58">
        <v>0</v>
      </c>
      <c r="QY440" s="58">
        <v>0</v>
      </c>
      <c r="QZ440" s="58">
        <v>0</v>
      </c>
      <c r="RA440" s="58">
        <v>0</v>
      </c>
      <c r="RB440" s="58">
        <v>0.72540698170800022</v>
      </c>
      <c r="RC440" s="58">
        <v>0</v>
      </c>
      <c r="RD440" s="58">
        <v>0</v>
      </c>
      <c r="RE440" s="58">
        <v>0</v>
      </c>
      <c r="RF440" s="58">
        <v>0</v>
      </c>
      <c r="RG440" s="58">
        <v>0</v>
      </c>
      <c r="RH440" s="58">
        <v>0</v>
      </c>
      <c r="RI440" s="58">
        <v>0</v>
      </c>
      <c r="RJ440" s="58">
        <v>0</v>
      </c>
      <c r="RK440" s="58">
        <v>0</v>
      </c>
      <c r="RL440" s="58">
        <v>3.6163056593322911E-2</v>
      </c>
      <c r="RM440" s="58">
        <v>0.3813949755465777</v>
      </c>
      <c r="RN440" s="58">
        <v>0.71444331681343243</v>
      </c>
      <c r="RO440" s="58">
        <v>0</v>
      </c>
      <c r="RP440" s="58">
        <v>0</v>
      </c>
      <c r="RQ440" s="58">
        <v>0</v>
      </c>
      <c r="RR440" s="58">
        <v>0</v>
      </c>
      <c r="RS440" s="58">
        <v>0</v>
      </c>
      <c r="RT440" s="58">
        <v>0</v>
      </c>
      <c r="RU440" s="58">
        <v>0</v>
      </c>
      <c r="RV440" s="58">
        <v>0</v>
      </c>
      <c r="RW440" s="58">
        <v>0</v>
      </c>
      <c r="RX440" s="58">
        <v>1.8511459680667124E-2</v>
      </c>
      <c r="RY440" s="58">
        <v>0.32263648836992531</v>
      </c>
      <c r="RZ440" s="58">
        <v>0.75656409863159246</v>
      </c>
      <c r="SA440" s="58">
        <v>0</v>
      </c>
      <c r="SB440" s="58">
        <v>0</v>
      </c>
      <c r="SC440" s="58">
        <v>0</v>
      </c>
      <c r="SD440" s="58">
        <v>0</v>
      </c>
      <c r="SE440" s="58">
        <v>0</v>
      </c>
      <c r="SF440" s="58">
        <v>0</v>
      </c>
      <c r="SG440" s="58">
        <v>0</v>
      </c>
      <c r="SH440" s="58">
        <v>0</v>
      </c>
      <c r="SI440" s="58">
        <v>0</v>
      </c>
      <c r="SJ440" s="58">
        <v>1.8887367529400782E-2</v>
      </c>
      <c r="SK440" s="58">
        <v>0.33914468439385798</v>
      </c>
      <c r="SL440" s="58">
        <v>0.79740415599374259</v>
      </c>
      <c r="SM440" s="58">
        <v>0</v>
      </c>
      <c r="SN440" s="58">
        <v>0</v>
      </c>
      <c r="SO440" s="58">
        <v>0</v>
      </c>
      <c r="SP440" s="58">
        <v>0</v>
      </c>
      <c r="SQ440" s="58">
        <v>0</v>
      </c>
      <c r="SR440" s="58">
        <v>0</v>
      </c>
      <c r="SS440" s="58">
        <v>0</v>
      </c>
      <c r="ST440" s="58">
        <v>0</v>
      </c>
      <c r="SU440" s="58">
        <v>0</v>
      </c>
      <c r="SV440" s="58">
        <v>1.9217198725176483E-2</v>
      </c>
      <c r="SW440" s="58">
        <v>0.35503379841181204</v>
      </c>
      <c r="SX440" s="58">
        <v>0.83710056958169987</v>
      </c>
      <c r="SY440" s="58">
        <v>0</v>
      </c>
      <c r="SZ440" s="58">
        <v>0</v>
      </c>
      <c r="TA440" s="58">
        <v>0</v>
      </c>
      <c r="TB440" s="58">
        <v>0</v>
      </c>
      <c r="TC440" s="58">
        <v>0</v>
      </c>
      <c r="TD440" s="58">
        <v>0</v>
      </c>
      <c r="TE440" s="58">
        <v>0</v>
      </c>
      <c r="TF440" s="58">
        <v>0</v>
      </c>
      <c r="TG440" s="58">
        <v>0</v>
      </c>
      <c r="TH440" s="58">
        <v>1.9507289106345214E-2</v>
      </c>
      <c r="TI440" s="58">
        <v>0.37037564139099521</v>
      </c>
      <c r="TJ440" s="58">
        <v>0.76569784105217409</v>
      </c>
      <c r="TK440" s="58">
        <v>0</v>
      </c>
      <c r="TL440" s="58">
        <v>0</v>
      </c>
      <c r="TM440" s="58">
        <v>0</v>
      </c>
      <c r="TN440" s="58">
        <v>0</v>
      </c>
      <c r="TO440" s="58">
        <v>0</v>
      </c>
      <c r="TP440" s="58">
        <v>0</v>
      </c>
      <c r="TQ440" s="58">
        <v>0</v>
      </c>
      <c r="TR440" s="58">
        <v>0</v>
      </c>
      <c r="TS440" s="58">
        <v>0</v>
      </c>
      <c r="TT440" s="58">
        <v>0</v>
      </c>
      <c r="TU440" s="58">
        <v>0.27454977574695844</v>
      </c>
      <c r="TV440" s="58">
        <v>0.39917157140833764</v>
      </c>
      <c r="TW440" s="58">
        <v>0.77170228637297422</v>
      </c>
      <c r="TX440" s="58">
        <v>0</v>
      </c>
      <c r="TY440" s="58">
        <v>0</v>
      </c>
      <c r="TZ440" s="58">
        <v>0</v>
      </c>
      <c r="UA440" s="58">
        <v>0</v>
      </c>
      <c r="UB440" s="58">
        <v>0</v>
      </c>
      <c r="UC440" s="58">
        <v>0</v>
      </c>
      <c r="UD440" s="58">
        <v>0</v>
      </c>
      <c r="UE440" s="58">
        <v>0</v>
      </c>
      <c r="UF440" s="58">
        <v>0</v>
      </c>
      <c r="UG440" s="58">
        <v>2.8542718302533483E-2</v>
      </c>
      <c r="UH440" s="58">
        <v>0.32069054223242127</v>
      </c>
      <c r="UI440" s="58">
        <v>0.71080273743295841</v>
      </c>
      <c r="UJ440" s="58">
        <v>0</v>
      </c>
      <c r="UK440" s="58">
        <v>0</v>
      </c>
      <c r="UL440" s="58">
        <v>0</v>
      </c>
      <c r="UM440" s="58">
        <v>0</v>
      </c>
      <c r="UN440" s="58">
        <v>0</v>
      </c>
      <c r="UO440" s="58">
        <v>0</v>
      </c>
      <c r="UP440" s="58">
        <v>0</v>
      </c>
      <c r="UQ440" s="58">
        <v>0</v>
      </c>
      <c r="UR440" s="58">
        <v>0</v>
      </c>
      <c r="US440" s="58">
        <v>1.4271359151266741E-2</v>
      </c>
      <c r="UT440" s="58">
        <v>0.3367024143645993</v>
      </c>
      <c r="UU440" s="58">
        <v>0.75292482835829144</v>
      </c>
      <c r="UV440" s="58">
        <v>0</v>
      </c>
      <c r="UW440" s="58">
        <v>0</v>
      </c>
      <c r="UX440" s="58">
        <v>0</v>
      </c>
      <c r="UY440" s="58">
        <v>0</v>
      </c>
      <c r="UZ440" s="58">
        <v>0</v>
      </c>
      <c r="VA440" s="58">
        <v>0</v>
      </c>
      <c r="VB440" s="58">
        <v>0</v>
      </c>
      <c r="VC440" s="58">
        <v>0</v>
      </c>
      <c r="VD440" s="58">
        <v>0</v>
      </c>
      <c r="VE440" s="58">
        <v>1.4442835384213055E-2</v>
      </c>
      <c r="VF440" s="58">
        <v>0.35206531547536635</v>
      </c>
      <c r="VG440" s="58">
        <v>0.79378127703302148</v>
      </c>
      <c r="VH440" s="58">
        <v>0</v>
      </c>
      <c r="VI440" s="58">
        <v>0</v>
      </c>
      <c r="VJ440" s="58">
        <v>0</v>
      </c>
      <c r="VK440" s="58">
        <v>0</v>
      </c>
      <c r="VL440" s="58">
        <v>0</v>
      </c>
      <c r="VM440" s="58">
        <v>0</v>
      </c>
      <c r="VN440" s="58">
        <v>0</v>
      </c>
      <c r="VO440" s="58">
        <v>0</v>
      </c>
      <c r="VP440" s="58">
        <v>0</v>
      </c>
      <c r="VQ440" s="58">
        <v>1.4575969030324149E-2</v>
      </c>
      <c r="VR440" s="58">
        <v>0.13712059259254919</v>
      </c>
      <c r="VS440" s="58">
        <v>0.37990256185645233</v>
      </c>
      <c r="VT440" s="58">
        <v>0</v>
      </c>
      <c r="VU440" s="58">
        <v>0</v>
      </c>
      <c r="VV440" s="58">
        <v>0</v>
      </c>
      <c r="VW440" s="58">
        <v>0</v>
      </c>
      <c r="VX440" s="58">
        <v>0</v>
      </c>
      <c r="VY440" s="58">
        <v>0</v>
      </c>
      <c r="VZ440" s="58">
        <v>0</v>
      </c>
      <c r="WA440" s="58">
        <v>0</v>
      </c>
      <c r="WB440" s="58">
        <v>0</v>
      </c>
      <c r="WC440" s="58">
        <v>0</v>
      </c>
      <c r="WD440" s="58">
        <v>0.27424118518509838</v>
      </c>
      <c r="WE440" s="58">
        <v>0.75980512371290465</v>
      </c>
      <c r="WF440" s="58">
        <v>0</v>
      </c>
      <c r="WG440" s="58">
        <v>0</v>
      </c>
      <c r="WH440" s="58">
        <v>0</v>
      </c>
      <c r="WI440" s="58">
        <v>0</v>
      </c>
      <c r="WJ440" s="58">
        <v>0</v>
      </c>
      <c r="WK440" s="58">
        <v>0</v>
      </c>
      <c r="WL440" s="58">
        <v>0</v>
      </c>
      <c r="WM440" s="58">
        <v>0</v>
      </c>
      <c r="WN440" s="58">
        <v>0</v>
      </c>
      <c r="WO440" s="58">
        <v>0</v>
      </c>
      <c r="WP440" s="58">
        <v>2.7100203467234026E-2</v>
      </c>
      <c r="WQ440" s="58">
        <v>0.3720479693742903</v>
      </c>
      <c r="WR440" s="58">
        <v>0.75107141796791177</v>
      </c>
      <c r="WS440" s="58">
        <v>0</v>
      </c>
      <c r="WT440" s="58">
        <v>0</v>
      </c>
      <c r="WU440" s="58">
        <v>0</v>
      </c>
      <c r="WV440" s="58">
        <v>0</v>
      </c>
      <c r="WW440" s="58">
        <v>0</v>
      </c>
      <c r="WX440" s="58">
        <v>0</v>
      </c>
      <c r="WY440" s="58">
        <v>0</v>
      </c>
      <c r="WZ440" s="58">
        <v>0</v>
      </c>
      <c r="XA440" s="58">
        <v>0</v>
      </c>
      <c r="XB440" s="58">
        <v>1.3550101733617013E-2</v>
      </c>
      <c r="XC440" s="58">
        <v>0.28988811651250557</v>
      </c>
      <c r="XD440" s="58">
        <v>0.68657055394526245</v>
      </c>
      <c r="XE440" s="58">
        <v>0</v>
      </c>
      <c r="XF440" s="58">
        <v>0</v>
      </c>
      <c r="XG440" s="58">
        <v>0</v>
      </c>
      <c r="XH440" s="58">
        <v>0</v>
      </c>
      <c r="XI440" s="58">
        <v>0</v>
      </c>
      <c r="XJ440" s="58">
        <v>0</v>
      </c>
      <c r="XK440" s="58">
        <v>0</v>
      </c>
      <c r="XL440" s="58">
        <v>0</v>
      </c>
      <c r="XM440" s="58">
        <v>0</v>
      </c>
      <c r="XN440" s="58">
        <v>1.3807181975796818E-2</v>
      </c>
      <c r="XO440" s="58">
        <v>0.30504869714043475</v>
      </c>
      <c r="XP440" s="58">
        <v>0.72753660188663194</v>
      </c>
      <c r="XQ440" s="58">
        <v>0</v>
      </c>
      <c r="XR440" s="58">
        <v>0</v>
      </c>
      <c r="XS440" s="58">
        <v>0</v>
      </c>
      <c r="XT440" s="58">
        <v>0</v>
      </c>
      <c r="XU440" s="58">
        <v>0</v>
      </c>
      <c r="XV440" s="58">
        <v>0</v>
      </c>
      <c r="XW440" s="58">
        <v>0</v>
      </c>
      <c r="XX440" s="58">
        <v>0</v>
      </c>
      <c r="XY440" s="58">
        <v>0</v>
      </c>
      <c r="XZ440" s="58">
        <v>1.4032321392266567E-2</v>
      </c>
      <c r="YA440" s="58">
        <v>0.31967296483834112</v>
      </c>
      <c r="YB440" s="58">
        <v>0.76732923606301218</v>
      </c>
      <c r="YC440" s="58">
        <v>0</v>
      </c>
      <c r="YD440" s="58">
        <v>0</v>
      </c>
      <c r="YE440" s="58">
        <v>0</v>
      </c>
      <c r="YF440" s="58">
        <v>0</v>
      </c>
      <c r="YG440" s="58">
        <v>0</v>
      </c>
      <c r="YH440" s="58">
        <v>0</v>
      </c>
      <c r="YI440" s="58">
        <v>0</v>
      </c>
      <c r="YJ440" s="58">
        <v>0</v>
      </c>
      <c r="YK440" s="58">
        <v>0</v>
      </c>
      <c r="YL440" s="58">
        <v>0</v>
      </c>
      <c r="YM440" s="58">
        <v>0.11837350611070457</v>
      </c>
      <c r="YN440" s="58">
        <v>0.3642682261414123</v>
      </c>
      <c r="YO440" s="58">
        <v>0</v>
      </c>
      <c r="YP440" s="58">
        <v>0</v>
      </c>
      <c r="YQ440" s="58">
        <v>0</v>
      </c>
      <c r="YR440" s="58">
        <v>0</v>
      </c>
      <c r="YS440" s="58">
        <v>0</v>
      </c>
      <c r="YT440" s="58">
        <v>0</v>
      </c>
      <c r="YU440" s="58">
        <v>0</v>
      </c>
      <c r="YV440" s="58">
        <v>0</v>
      </c>
      <c r="YW440" s="58">
        <v>0</v>
      </c>
      <c r="YX440" s="58">
        <v>0</v>
      </c>
      <c r="YY440" s="58">
        <v>0.23674701222140915</v>
      </c>
      <c r="YZ440" s="58">
        <v>0.7285364522828246</v>
      </c>
      <c r="ZA440" s="58">
        <v>0</v>
      </c>
      <c r="ZB440" s="58">
        <v>0</v>
      </c>
      <c r="ZC440" s="58">
        <v>0</v>
      </c>
      <c r="ZD440" s="58">
        <v>0</v>
      </c>
      <c r="ZE440" s="58">
        <v>0</v>
      </c>
      <c r="ZF440" s="58">
        <v>0</v>
      </c>
      <c r="ZG440" s="58">
        <v>0</v>
      </c>
      <c r="ZH440" s="58">
        <v>0</v>
      </c>
      <c r="ZI440" s="58">
        <v>0</v>
      </c>
      <c r="ZJ440" s="58">
        <v>0</v>
      </c>
      <c r="ZK440" s="58">
        <v>2.7889232003141706E-2</v>
      </c>
      <c r="ZL440" s="58">
        <v>0.39986804662062597</v>
      </c>
      <c r="ZM440" s="58">
        <v>0.77243084894962666</v>
      </c>
      <c r="ZN440" s="58">
        <v>0</v>
      </c>
      <c r="ZO440" s="58">
        <v>0</v>
      </c>
      <c r="ZP440" s="58">
        <v>0</v>
      </c>
      <c r="ZQ440" s="58">
        <v>0</v>
      </c>
      <c r="ZR440" s="58">
        <v>0</v>
      </c>
      <c r="ZS440" s="58">
        <v>0</v>
      </c>
      <c r="ZT440" s="58">
        <v>0</v>
      </c>
      <c r="ZU440" s="58">
        <v>0</v>
      </c>
      <c r="ZV440" s="58">
        <v>0</v>
      </c>
      <c r="ZW440" s="58">
        <v>1.3944616001570853E-2</v>
      </c>
      <c r="ZX440" s="58">
        <v>0.30478309657683922</v>
      </c>
      <c r="ZY440" s="58">
        <v>0.66669993992919774</v>
      </c>
      <c r="ZZ440" s="58">
        <v>0</v>
      </c>
      <c r="AAA440" s="58">
        <v>0</v>
      </c>
      <c r="AAB440" s="58">
        <v>0</v>
      </c>
      <c r="AAC440" s="58">
        <v>0</v>
      </c>
      <c r="AAD440" s="58">
        <v>0</v>
      </c>
      <c r="AAE440" s="58">
        <v>0</v>
      </c>
      <c r="AAF440" s="58">
        <v>0</v>
      </c>
      <c r="AAG440" s="58">
        <v>0</v>
      </c>
      <c r="AAH440" s="58">
        <v>0</v>
      </c>
      <c r="AAI440" s="58">
        <v>1.4133065679456354E-2</v>
      </c>
      <c r="AAJ440" s="58">
        <v>0.32190139644233684</v>
      </c>
      <c r="AAK440" s="58">
        <v>0.71035535367085267</v>
      </c>
      <c r="AAL440" s="58">
        <v>0</v>
      </c>
      <c r="AAM440" s="58">
        <v>0</v>
      </c>
      <c r="AAN440" s="58">
        <v>0</v>
      </c>
      <c r="AAO440" s="58">
        <v>0</v>
      </c>
      <c r="AAP440" s="58">
        <v>0</v>
      </c>
      <c r="AAQ440" s="58">
        <v>0</v>
      </c>
      <c r="AAR440" s="58">
        <v>0</v>
      </c>
      <c r="AAS440" s="58">
        <v>0</v>
      </c>
      <c r="AAT440" s="58">
        <v>0</v>
      </c>
      <c r="AAU440" s="58">
        <v>1.4285716633588368E-2</v>
      </c>
      <c r="AAV440" s="58">
        <v>0.33834796920635729</v>
      </c>
      <c r="AAW440" s="58">
        <v>0.75259111989303817</v>
      </c>
      <c r="AAX440" s="58">
        <v>0</v>
      </c>
      <c r="AAY440" s="58">
        <v>0</v>
      </c>
      <c r="AAZ440" s="58">
        <v>0</v>
      </c>
      <c r="ABA440" s="58">
        <v>0</v>
      </c>
      <c r="ABB440" s="58">
        <v>0</v>
      </c>
      <c r="ABC440" s="58">
        <v>0</v>
      </c>
      <c r="ABD440" s="58">
        <v>0</v>
      </c>
      <c r="ABE440" s="58">
        <v>0</v>
      </c>
      <c r="ABF440" s="58">
        <v>0</v>
      </c>
      <c r="ABG440" s="58">
        <v>0</v>
      </c>
      <c r="ABH440" s="58">
        <v>0.12277673426765225</v>
      </c>
      <c r="ABI440" s="58">
        <v>0.33910198692824828</v>
      </c>
      <c r="ABJ440" s="58">
        <v>0</v>
      </c>
      <c r="ABK440" s="58">
        <v>0</v>
      </c>
      <c r="ABL440" s="58">
        <v>0</v>
      </c>
      <c r="ABM440" s="58">
        <v>0</v>
      </c>
      <c r="ABN440" s="58">
        <v>0</v>
      </c>
      <c r="ABO440" s="58">
        <v>0</v>
      </c>
      <c r="ABP440" s="58">
        <v>0</v>
      </c>
      <c r="ABQ440" s="58">
        <v>0</v>
      </c>
      <c r="ABR440" s="58">
        <v>0</v>
      </c>
      <c r="ABS440" s="58">
        <v>0</v>
      </c>
      <c r="ABT440" s="58">
        <v>0.24555346853530449</v>
      </c>
      <c r="ABU440" s="58">
        <v>0.67820397385649656</v>
      </c>
      <c r="ABV440" s="58">
        <v>0</v>
      </c>
      <c r="ABW440" s="58">
        <v>0</v>
      </c>
      <c r="ABX440" s="58">
        <v>0</v>
      </c>
      <c r="ABY440" s="58">
        <v>0</v>
      </c>
      <c r="ABZ440" s="58">
        <v>0</v>
      </c>
      <c r="ACA440" s="58">
        <v>0</v>
      </c>
      <c r="ACB440" s="58">
        <v>0</v>
      </c>
      <c r="ACC440" s="58">
        <v>0</v>
      </c>
      <c r="ACD440" s="58">
        <v>0.65557883070371126</v>
      </c>
      <c r="ACE440" s="58">
        <v>0</v>
      </c>
      <c r="ACF440" s="58">
        <v>0</v>
      </c>
      <c r="ACG440" s="58">
        <v>0</v>
      </c>
      <c r="ACH440" s="58">
        <v>0</v>
      </c>
      <c r="ACI440" s="58">
        <v>0</v>
      </c>
      <c r="ACJ440" s="58">
        <v>0</v>
      </c>
      <c r="ACK440" s="58">
        <v>0</v>
      </c>
      <c r="ACL440" s="58">
        <v>0</v>
      </c>
      <c r="ACM440" s="58">
        <v>0</v>
      </c>
      <c r="ACN440" s="58">
        <v>0</v>
      </c>
      <c r="ACO440" s="58">
        <v>0.24150095442365216</v>
      </c>
      <c r="ACP440" s="58">
        <v>0.69344971397341315</v>
      </c>
      <c r="ACQ440" s="58">
        <v>0</v>
      </c>
      <c r="ACR440" s="58">
        <v>0</v>
      </c>
      <c r="ACS440" s="58">
        <v>0</v>
      </c>
      <c r="ACT440" s="58">
        <v>0</v>
      </c>
      <c r="ACU440" s="58">
        <v>0</v>
      </c>
      <c r="ACV440" s="58">
        <v>0</v>
      </c>
      <c r="ACW440" s="58">
        <v>0</v>
      </c>
      <c r="ACX440" s="58">
        <v>0</v>
      </c>
      <c r="ACY440" s="58">
        <v>0</v>
      </c>
      <c r="ACZ440" s="58">
        <v>0</v>
      </c>
      <c r="ADA440" s="58">
        <v>0.25299040724210253</v>
      </c>
      <c r="ADB440" s="58">
        <v>0.73011282593196392</v>
      </c>
      <c r="ADC440" s="58">
        <v>0</v>
      </c>
      <c r="ADD440" s="58">
        <v>0</v>
      </c>
      <c r="ADE440" s="58">
        <v>0</v>
      </c>
      <c r="ADF440" s="58">
        <v>0</v>
      </c>
      <c r="ADG440" s="58">
        <v>0</v>
      </c>
      <c r="ADH440" s="58">
        <v>0</v>
      </c>
      <c r="ADI440" s="58">
        <v>0</v>
      </c>
      <c r="ADJ440" s="58">
        <v>0</v>
      </c>
      <c r="ADK440" s="58">
        <v>0</v>
      </c>
      <c r="ADL440" s="58">
        <v>0</v>
      </c>
      <c r="ADM440" s="58">
        <v>0.26398707720301745</v>
      </c>
      <c r="ADN440" s="58">
        <v>0.76569784105217409</v>
      </c>
      <c r="ADO440" s="58">
        <v>0</v>
      </c>
      <c r="ADP440" s="58">
        <v>0</v>
      </c>
      <c r="ADQ440" s="58">
        <v>0</v>
      </c>
      <c r="ADR440" s="58">
        <v>0</v>
      </c>
      <c r="ADS440" s="58">
        <v>0</v>
      </c>
      <c r="ADT440" s="58">
        <v>0</v>
      </c>
      <c r="ADU440" s="58">
        <v>0</v>
      </c>
      <c r="ADV440" s="58">
        <v>0</v>
      </c>
      <c r="ADW440" s="58">
        <v>0</v>
      </c>
      <c r="ADX440" s="58">
        <v>0</v>
      </c>
      <c r="ADY440" s="58">
        <v>0.27454977574695844</v>
      </c>
      <c r="ADZ440" s="58">
        <v>0.80031348657951307</v>
      </c>
      <c r="AEA440" s="58">
        <v>0</v>
      </c>
      <c r="AEB440" s="58">
        <v>0</v>
      </c>
      <c r="AEC440" s="58">
        <v>0</v>
      </c>
      <c r="AED440" s="58">
        <v>0</v>
      </c>
      <c r="AEE440" s="58">
        <v>0</v>
      </c>
      <c r="AEF440" s="58">
        <v>0</v>
      </c>
      <c r="AEG440" s="58">
        <v>0</v>
      </c>
      <c r="AEH440" s="58">
        <v>0</v>
      </c>
      <c r="AEI440" s="58">
        <v>0</v>
      </c>
      <c r="AEJ440" s="58">
        <v>0</v>
      </c>
      <c r="AEK440" s="58">
        <v>0.28472684044603896</v>
      </c>
      <c r="AEL440" s="58">
        <v>0.83405126089341308</v>
      </c>
      <c r="AEM440" s="58">
        <v>0</v>
      </c>
      <c r="AEN440" s="58">
        <v>0</v>
      </c>
      <c r="AEO440" s="58">
        <v>0</v>
      </c>
      <c r="AEP440" s="58">
        <v>0</v>
      </c>
      <c r="AEQ440" s="58">
        <v>0</v>
      </c>
      <c r="AER440" s="58">
        <v>0</v>
      </c>
      <c r="AES440" s="58">
        <v>0</v>
      </c>
      <c r="AET440" s="58">
        <v>0</v>
      </c>
      <c r="AEU440" s="58">
        <v>0</v>
      </c>
      <c r="AEV440" s="58">
        <v>0</v>
      </c>
      <c r="AEW440" s="58">
        <v>0.29455855283727472</v>
      </c>
      <c r="AEX440" s="58">
        <v>0.4844190261130098</v>
      </c>
      <c r="AEY440" s="58">
        <v>1.2998063769858854</v>
      </c>
      <c r="AEZ440" s="58">
        <v>0</v>
      </c>
      <c r="AFA440" s="58">
        <v>0</v>
      </c>
      <c r="AFB440" s="58">
        <v>0</v>
      </c>
      <c r="AFC440" s="58">
        <v>0</v>
      </c>
      <c r="AFD440" s="58">
        <v>0</v>
      </c>
      <c r="AFE440" s="58">
        <v>0</v>
      </c>
      <c r="AFF440" s="58">
        <v>0</v>
      </c>
      <c r="AFG440" s="58">
        <v>0</v>
      </c>
      <c r="AFH440" s="58">
        <v>0</v>
      </c>
      <c r="AFI440" s="58">
        <v>0</v>
      </c>
      <c r="AFJ440" s="58">
        <v>0.50678444487731944</v>
      </c>
      <c r="AFK440" s="58">
        <v>1.3753626941756834</v>
      </c>
      <c r="AFL440" s="58">
        <v>0</v>
      </c>
      <c r="AFM440" s="58">
        <v>0</v>
      </c>
      <c r="AFN440" s="58">
        <v>0</v>
      </c>
      <c r="AFO440" s="58">
        <v>0</v>
      </c>
      <c r="AFP440" s="58">
        <v>0</v>
      </c>
      <c r="AFQ440" s="58">
        <v>0</v>
      </c>
      <c r="AFR440" s="58">
        <v>0</v>
      </c>
      <c r="AFS440" s="58">
        <v>0</v>
      </c>
      <c r="AFT440" s="58">
        <v>0</v>
      </c>
      <c r="AFU440" s="58">
        <v>0</v>
      </c>
      <c r="AFV440" s="58">
        <v>0.52809834896281393</v>
      </c>
      <c r="AFW440" s="58">
        <v>1.4485449408807707</v>
      </c>
      <c r="AFX440" s="58">
        <v>0</v>
      </c>
      <c r="AFY440" s="58">
        <v>0</v>
      </c>
      <c r="AFZ440" s="58">
        <v>0</v>
      </c>
      <c r="AGA440" s="58">
        <v>0</v>
      </c>
      <c r="AGB440" s="58">
        <v>0</v>
      </c>
      <c r="AGC440" s="58">
        <v>0</v>
      </c>
      <c r="AGD440" s="58">
        <v>0</v>
      </c>
      <c r="AGE440" s="58">
        <v>0</v>
      </c>
      <c r="AGF440" s="58">
        <v>0</v>
      </c>
      <c r="AGG440" s="58">
        <v>0</v>
      </c>
      <c r="AGH440" s="58">
        <v>0.54848237037019676</v>
      </c>
      <c r="AGI440" s="58">
        <v>1.5196102474258093</v>
      </c>
      <c r="AGJ440" s="58">
        <v>0</v>
      </c>
      <c r="AGK440" s="58">
        <v>0</v>
      </c>
      <c r="AGL440" s="58">
        <v>0</v>
      </c>
      <c r="AGM440" s="58">
        <v>0</v>
      </c>
      <c r="AGN440" s="58">
        <v>0</v>
      </c>
      <c r="AGO440" s="58">
        <v>0</v>
      </c>
      <c r="AGP440" s="58">
        <v>0</v>
      </c>
      <c r="AGQ440" s="58">
        <v>0</v>
      </c>
      <c r="AGR440" s="58">
        <v>0</v>
      </c>
      <c r="AGS440" s="58">
        <v>0</v>
      </c>
      <c r="AGT440" s="58">
        <v>0.5680357085875023</v>
      </c>
      <c r="AGU440" s="58">
        <v>1.588772136677455</v>
      </c>
      <c r="AGV440" s="58">
        <v>0</v>
      </c>
      <c r="AGW440" s="58">
        <v>0</v>
      </c>
      <c r="AGX440" s="58">
        <v>0</v>
      </c>
      <c r="AGY440" s="58">
        <v>0</v>
      </c>
      <c r="AGZ440" s="58">
        <v>0</v>
      </c>
      <c r="AHA440" s="58">
        <v>0</v>
      </c>
      <c r="AHB440" s="58">
        <v>0</v>
      </c>
      <c r="AHC440" s="58">
        <v>0</v>
      </c>
      <c r="AHD440" s="58">
        <v>0</v>
      </c>
      <c r="AHE440" s="58">
        <v>0</v>
      </c>
      <c r="AHF440" s="58">
        <v>0.58684184450087362</v>
      </c>
      <c r="AHG440" s="58">
        <v>1.6562102663778815</v>
      </c>
      <c r="AHH440" s="58">
        <v>0</v>
      </c>
      <c r="AHI440" s="58">
        <v>0</v>
      </c>
      <c r="AHJ440" s="58">
        <v>0</v>
      </c>
      <c r="AHK440" s="58">
        <v>0</v>
      </c>
      <c r="AHL440" s="58">
        <v>0</v>
      </c>
      <c r="AHM440" s="58">
        <v>0</v>
      </c>
      <c r="AHN440" s="58">
        <v>0</v>
      </c>
      <c r="AHO440" s="58">
        <v>0</v>
      </c>
      <c r="AHP440" s="58">
        <v>0</v>
      </c>
      <c r="AHQ440" s="58">
        <v>0</v>
      </c>
      <c r="AHR440" s="58">
        <v>0</v>
      </c>
      <c r="AHS440" s="58">
        <v>0.20772826365072081</v>
      </c>
      <c r="AHT440" s="58">
        <v>0.62206968992261313</v>
      </c>
      <c r="AHU440" s="58">
        <v>0</v>
      </c>
      <c r="AHV440" s="58">
        <v>0</v>
      </c>
      <c r="AHW440" s="58">
        <v>0</v>
      </c>
      <c r="AHX440" s="58">
        <v>0</v>
      </c>
      <c r="AHY440" s="58">
        <v>0</v>
      </c>
      <c r="AHZ440" s="58">
        <v>0</v>
      </c>
      <c r="AIA440" s="58">
        <v>0</v>
      </c>
      <c r="AIB440" s="58">
        <v>0</v>
      </c>
      <c r="AIC440" s="58">
        <v>0</v>
      </c>
      <c r="AID440" s="58">
        <v>0</v>
      </c>
      <c r="AIE440" s="58">
        <v>0.2177927910392487</v>
      </c>
      <c r="AIF440" s="58">
        <v>0.658600384728801</v>
      </c>
      <c r="AIG440" s="58">
        <v>0</v>
      </c>
      <c r="AIH440" s="58">
        <v>0</v>
      </c>
      <c r="AII440" s="58">
        <v>0</v>
      </c>
      <c r="AIJ440" s="58">
        <v>0</v>
      </c>
      <c r="AIK440" s="58">
        <v>0</v>
      </c>
      <c r="AIL440" s="58">
        <v>0</v>
      </c>
      <c r="AIM440" s="58">
        <v>0</v>
      </c>
      <c r="AIN440" s="58">
        <v>0</v>
      </c>
      <c r="AIO440" s="58">
        <v>0</v>
      </c>
      <c r="AIP440" s="58">
        <v>0</v>
      </c>
      <c r="AIQ440" s="58">
        <v>0.22745376891954397</v>
      </c>
      <c r="AIR440" s="58">
        <v>0.69404969421455909</v>
      </c>
      <c r="AIS440" s="58">
        <v>0</v>
      </c>
      <c r="AIT440" s="58">
        <v>0</v>
      </c>
      <c r="AIU440" s="58">
        <v>0</v>
      </c>
      <c r="AIV440" s="58">
        <v>0</v>
      </c>
      <c r="AIW440" s="58">
        <v>0</v>
      </c>
      <c r="AIX440" s="58">
        <v>0</v>
      </c>
      <c r="AIY440" s="58">
        <v>0</v>
      </c>
      <c r="AIZ440" s="58">
        <v>0</v>
      </c>
      <c r="AJA440" s="58">
        <v>0</v>
      </c>
      <c r="AJB440" s="58">
        <v>0</v>
      </c>
      <c r="AJC440" s="58">
        <v>0.23674701222140915</v>
      </c>
      <c r="AJD440" s="58">
        <v>0.7285364522828246</v>
      </c>
      <c r="AJE440" s="58">
        <v>0</v>
      </c>
      <c r="AJF440" s="58">
        <v>0</v>
      </c>
      <c r="AJG440" s="58">
        <v>0</v>
      </c>
      <c r="AJH440" s="58">
        <v>0</v>
      </c>
      <c r="AJI440" s="58">
        <v>0</v>
      </c>
      <c r="AJJ440" s="58">
        <v>0</v>
      </c>
      <c r="AJK440" s="58">
        <v>0</v>
      </c>
      <c r="AJL440" s="58">
        <v>0</v>
      </c>
      <c r="AJM440" s="58">
        <v>0</v>
      </c>
      <c r="AJN440" s="58">
        <v>0</v>
      </c>
      <c r="AJO440" s="58">
        <v>0.24571600618255215</v>
      </c>
      <c r="AJP440" s="58">
        <v>0.76215911172236417</v>
      </c>
      <c r="AJQ440" s="58">
        <v>0</v>
      </c>
      <c r="AJR440" s="58">
        <v>0</v>
      </c>
      <c r="AJS440" s="58">
        <v>0</v>
      </c>
      <c r="AJT440" s="58">
        <v>0</v>
      </c>
      <c r="AJU440" s="58">
        <v>0</v>
      </c>
      <c r="AJV440" s="58">
        <v>0</v>
      </c>
      <c r="AJW440" s="58">
        <v>0</v>
      </c>
      <c r="AJX440" s="58">
        <v>0</v>
      </c>
      <c r="AJY440" s="58">
        <v>0</v>
      </c>
      <c r="AJZ440" s="58">
        <v>0</v>
      </c>
      <c r="AKA440" s="58">
        <v>0.25441036500638958</v>
      </c>
      <c r="AKB440" s="58">
        <v>0.79493457762380193</v>
      </c>
      <c r="AKC440" s="58">
        <v>0</v>
      </c>
      <c r="AKD440" s="58">
        <v>0</v>
      </c>
      <c r="AKE440" s="58">
        <v>0</v>
      </c>
      <c r="AKF440" s="58">
        <v>0</v>
      </c>
      <c r="AKG440" s="58">
        <v>0</v>
      </c>
      <c r="AKH440" s="58">
        <v>0</v>
      </c>
      <c r="AKI440" s="58">
        <v>0</v>
      </c>
      <c r="AKJ440" s="58">
        <v>0</v>
      </c>
      <c r="AKK440" s="58">
        <v>0</v>
      </c>
      <c r="AKL440" s="58">
        <v>0</v>
      </c>
      <c r="AKM440" s="58">
        <v>0</v>
      </c>
      <c r="AKN440" s="58">
        <v>0.20969814653305241</v>
      </c>
      <c r="AKO440" s="58">
        <v>0.56096903090876882</v>
      </c>
      <c r="AKP440" s="58">
        <v>0</v>
      </c>
      <c r="AKQ440" s="58">
        <v>0</v>
      </c>
      <c r="AKR440" s="58">
        <v>0</v>
      </c>
      <c r="AKS440" s="58">
        <v>0</v>
      </c>
      <c r="AKT440" s="58">
        <v>0</v>
      </c>
      <c r="AKU440" s="58">
        <v>0</v>
      </c>
      <c r="AKV440" s="58">
        <v>0</v>
      </c>
      <c r="AKW440" s="58">
        <v>0</v>
      </c>
      <c r="AKX440" s="58">
        <v>0</v>
      </c>
      <c r="AKY440" s="58">
        <v>0</v>
      </c>
      <c r="AKZ440" s="58">
        <v>0.22224289824092597</v>
      </c>
      <c r="ALA440" s="58">
        <v>0.60148051522963286</v>
      </c>
      <c r="ALB440" s="58">
        <v>0</v>
      </c>
      <c r="ALC440" s="58">
        <v>0</v>
      </c>
      <c r="ALD440" s="58">
        <v>0</v>
      </c>
      <c r="ALE440" s="58">
        <v>0</v>
      </c>
      <c r="ALF440" s="58">
        <v>0</v>
      </c>
      <c r="ALG440" s="58">
        <v>0</v>
      </c>
      <c r="ALH440" s="58">
        <v>0</v>
      </c>
      <c r="ALI440" s="58">
        <v>0</v>
      </c>
      <c r="ALJ440" s="58">
        <v>0</v>
      </c>
      <c r="ALK440" s="58">
        <v>0</v>
      </c>
      <c r="ALL440" s="58">
        <v>0.23416564865649489</v>
      </c>
      <c r="ALM440" s="58">
        <v>0.64049514103938154</v>
      </c>
      <c r="ALN440" s="58">
        <v>0</v>
      </c>
      <c r="ALO440" s="58">
        <v>0</v>
      </c>
      <c r="ALP440" s="58">
        <v>0</v>
      </c>
      <c r="ALQ440" s="58">
        <v>0</v>
      </c>
      <c r="ALR440" s="58">
        <v>0</v>
      </c>
      <c r="ALS440" s="58">
        <v>0</v>
      </c>
      <c r="ALT440" s="58">
        <v>0</v>
      </c>
      <c r="ALU440" s="58">
        <v>0</v>
      </c>
      <c r="ALV440" s="58">
        <v>0</v>
      </c>
      <c r="ALW440" s="58">
        <v>0</v>
      </c>
      <c r="ALX440" s="58">
        <v>0.24555346853530449</v>
      </c>
      <c r="ALY440" s="58">
        <v>0.67820397385649656</v>
      </c>
      <c r="ALZ440" s="58">
        <v>0</v>
      </c>
      <c r="AMA440" s="58">
        <v>0</v>
      </c>
      <c r="AMB440" s="58">
        <v>0</v>
      </c>
      <c r="AMC440" s="58">
        <v>0</v>
      </c>
      <c r="AMD440" s="58">
        <v>0</v>
      </c>
      <c r="AME440" s="58">
        <v>0</v>
      </c>
      <c r="AMF440" s="58">
        <v>0</v>
      </c>
      <c r="AMG440" s="58">
        <v>0</v>
      </c>
      <c r="AMH440" s="58">
        <v>0</v>
      </c>
      <c r="AMI440" s="58">
        <v>0</v>
      </c>
      <c r="AMJ440" s="58">
        <v>0.25647537923277552</v>
      </c>
      <c r="AMK440" s="58">
        <v>0.7147602909136993</v>
      </c>
      <c r="AML440" s="58">
        <v>0</v>
      </c>
      <c r="AMM440" s="58">
        <v>0</v>
      </c>
      <c r="AMN440" s="58">
        <v>0</v>
      </c>
      <c r="AMO440" s="58">
        <v>0</v>
      </c>
      <c r="AMP440" s="58">
        <v>0</v>
      </c>
      <c r="AMQ440" s="58">
        <v>0</v>
      </c>
      <c r="AMR440" s="58">
        <v>0</v>
      </c>
      <c r="AMS440" s="58">
        <v>0</v>
      </c>
      <c r="AMT440" s="58">
        <v>0</v>
      </c>
      <c r="AMU440" s="58">
        <v>0</v>
      </c>
      <c r="AMV440" s="58">
        <v>0.2669873642253901</v>
      </c>
      <c r="AMW440" s="58">
        <v>0.75028864570456366</v>
      </c>
      <c r="AMX440" s="58">
        <v>0</v>
      </c>
      <c r="AMY440" s="58">
        <v>0</v>
      </c>
      <c r="AMZ440" s="58">
        <v>0</v>
      </c>
      <c r="ANA440" s="58">
        <v>0</v>
      </c>
      <c r="ANB440" s="58">
        <v>0</v>
      </c>
      <c r="ANC440" s="58">
        <v>0</v>
      </c>
      <c r="AND440" s="58">
        <v>0</v>
      </c>
      <c r="ANE440" s="58">
        <v>0</v>
      </c>
    </row>
    <row r="441" spans="1:1045" x14ac:dyDescent="0.35">
      <c r="A441" t="s">
        <v>70</v>
      </c>
      <c r="B441" s="3"/>
      <c r="C441" s="3"/>
      <c r="D441" s="3"/>
      <c r="E441" s="3"/>
      <c r="F441" s="3"/>
      <c r="G441" s="3"/>
      <c r="H441" s="3"/>
      <c r="I441" s="3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  <c r="AT441" s="3"/>
      <c r="AU441" s="3"/>
      <c r="AV441" s="3"/>
      <c r="AW441" s="3"/>
      <c r="AX441" s="3"/>
      <c r="AY441" s="3"/>
      <c r="AZ441" s="3"/>
      <c r="BA441" s="3"/>
      <c r="BB441" s="3"/>
      <c r="BC441" s="3"/>
      <c r="BD441" s="3"/>
      <c r="BE441" s="3"/>
      <c r="BF441" s="3"/>
      <c r="BG441" s="3"/>
      <c r="BH441" s="3"/>
      <c r="BI441" s="3"/>
      <c r="BJ441" s="3"/>
      <c r="BK441" s="3"/>
      <c r="BL441" s="3"/>
      <c r="BM441" s="3"/>
      <c r="BN441" s="3"/>
      <c r="BO441" s="3"/>
      <c r="BP441" s="3"/>
      <c r="BQ441" s="3"/>
      <c r="BR441" s="3"/>
      <c r="BS441" s="3"/>
      <c r="BT441" s="3"/>
      <c r="BU441" s="3"/>
      <c r="BV441" s="3"/>
      <c r="BW441" s="3"/>
      <c r="BX441" s="3"/>
      <c r="BY441" s="3"/>
      <c r="BZ441" s="3"/>
      <c r="CA441" s="3"/>
      <c r="CB441" s="3"/>
      <c r="CC441" s="3"/>
      <c r="CD441" s="3"/>
      <c r="CE441" s="3"/>
      <c r="CF441" s="3"/>
      <c r="CG441" s="3"/>
      <c r="CH441" s="3"/>
      <c r="CI441" s="3"/>
      <c r="CJ441" s="3"/>
      <c r="CK441" s="3"/>
      <c r="CL441" s="3"/>
      <c r="CM441" s="3"/>
      <c r="CN441" s="3"/>
      <c r="CO441" s="3"/>
      <c r="CP441" s="3"/>
      <c r="CQ441" s="3"/>
      <c r="CR441" s="3"/>
      <c r="CS441" s="3"/>
      <c r="CT441" s="3"/>
      <c r="CU441" s="3"/>
      <c r="CV441" s="3"/>
      <c r="CW441" s="3"/>
      <c r="CX441" s="3"/>
      <c r="CY441" s="3"/>
      <c r="CZ441" s="3"/>
      <c r="DA441" s="3"/>
      <c r="DB441" s="3"/>
      <c r="DC441" s="3"/>
      <c r="DD441" s="3"/>
      <c r="DE441" s="3"/>
      <c r="DF441" s="3"/>
      <c r="DG441" s="3"/>
      <c r="DH441" s="3"/>
      <c r="DI441" s="3"/>
      <c r="DJ441" s="3"/>
      <c r="DK441" s="3"/>
      <c r="DL441" s="66"/>
      <c r="DM441" s="66"/>
      <c r="DN441" s="66"/>
      <c r="DO441" s="66"/>
      <c r="DP441" s="66"/>
      <c r="DQ441" s="66"/>
      <c r="DR441" s="66"/>
      <c r="DS441" s="66"/>
      <c r="DT441" s="66"/>
      <c r="DU441" s="66"/>
      <c r="DV441" s="66"/>
      <c r="DW441" s="66"/>
      <c r="DX441" s="66"/>
      <c r="DY441" s="66"/>
      <c r="DZ441" s="66"/>
      <c r="EA441" s="66"/>
      <c r="EB441" s="66"/>
      <c r="EC441" s="66"/>
      <c r="ED441" s="66"/>
      <c r="EE441" s="66"/>
      <c r="EF441" s="66"/>
      <c r="EG441" s="66"/>
      <c r="EH441" s="66"/>
      <c r="EI441" s="66"/>
      <c r="EJ441" s="66"/>
      <c r="EK441" s="66"/>
      <c r="EL441" s="66"/>
      <c r="EM441" s="66"/>
      <c r="EN441" s="66"/>
      <c r="EO441" s="66"/>
      <c r="EP441" s="66"/>
      <c r="EQ441" s="66"/>
      <c r="ER441" s="66"/>
      <c r="ES441" s="66"/>
      <c r="ET441" s="66"/>
      <c r="EU441" s="66"/>
      <c r="EV441" s="66"/>
      <c r="EW441" s="66"/>
      <c r="EX441" s="66"/>
      <c r="EY441" s="66"/>
      <c r="EZ441" s="66"/>
      <c r="FA441" s="66"/>
      <c r="FB441" s="66"/>
      <c r="FC441" s="66"/>
      <c r="FD441" s="66"/>
      <c r="FE441" s="66"/>
      <c r="FF441" s="66"/>
      <c r="FG441" s="66"/>
      <c r="FH441" s="66"/>
      <c r="FI441" s="66"/>
      <c r="FJ441" s="66"/>
      <c r="FK441" s="66"/>
      <c r="FL441" s="66"/>
      <c r="FM441" s="66"/>
      <c r="FN441" s="66"/>
      <c r="FO441" s="66"/>
      <c r="FP441" s="66"/>
      <c r="FQ441" s="66"/>
      <c r="FR441" s="66"/>
      <c r="FS441" s="66"/>
      <c r="FT441" s="66"/>
      <c r="FU441" s="66"/>
      <c r="FV441" s="66"/>
      <c r="FW441" s="66"/>
      <c r="FX441" s="66"/>
      <c r="FY441" s="66"/>
      <c r="FZ441" s="58">
        <v>1.9317275200544319</v>
      </c>
      <c r="GA441" s="58">
        <v>1.1088694250036784</v>
      </c>
      <c r="GB441" s="58">
        <v>1.0756538386735088</v>
      </c>
      <c r="GC441" s="58">
        <v>0.86847130819501972</v>
      </c>
      <c r="GD441" s="58">
        <v>0.83416850156357447</v>
      </c>
      <c r="GE441" s="58">
        <v>0.81618294416733317</v>
      </c>
      <c r="GF441" s="58">
        <v>0.82575852371015179</v>
      </c>
      <c r="GG441" s="58">
        <v>0.95670109180815111</v>
      </c>
      <c r="GH441" s="58">
        <v>1.2880569289215398</v>
      </c>
      <c r="GI441" s="58">
        <v>1.102152627300137</v>
      </c>
      <c r="GJ441" s="58">
        <v>1.8865299572531873</v>
      </c>
      <c r="GK441" s="58">
        <v>2.0375342090440678</v>
      </c>
      <c r="GL441" s="58">
        <v>2.1020957995597467</v>
      </c>
      <c r="GM441" s="58">
        <v>1.2191298901832355</v>
      </c>
      <c r="GN441" s="58">
        <v>1.1822504064863357</v>
      </c>
      <c r="GO441" s="58">
        <v>0.95230894173604252</v>
      </c>
      <c r="GP441" s="58">
        <v>0.91133855999368718</v>
      </c>
      <c r="GQ441" s="58">
        <v>0.88739878449143561</v>
      </c>
      <c r="GR441" s="58">
        <v>0.89687274443856946</v>
      </c>
      <c r="GS441" s="58">
        <v>1.0405327467871002</v>
      </c>
      <c r="GT441" s="58">
        <v>1.409685852336239</v>
      </c>
      <c r="GU441" s="58">
        <v>1.2012397860758584</v>
      </c>
      <c r="GV441" s="58">
        <v>2.0504176106045233</v>
      </c>
      <c r="GW441" s="58">
        <v>2.214032368827525</v>
      </c>
      <c r="GX441" s="58">
        <v>2.2691779179266036</v>
      </c>
      <c r="GY441" s="58">
        <v>1.3282856614342162</v>
      </c>
      <c r="GZ441" s="58">
        <v>1.2877357746725835</v>
      </c>
      <c r="HA441" s="58">
        <v>1.0350372785872008</v>
      </c>
      <c r="HB441" s="58">
        <v>0.9872150183978099</v>
      </c>
      <c r="HC441" s="58">
        <v>0.95708899207152565</v>
      </c>
      <c r="HD441" s="58">
        <v>0.96636765421423765</v>
      </c>
      <c r="HE441" s="58">
        <v>1.1225988121095227</v>
      </c>
      <c r="HF441" s="58">
        <v>1.52962689001095</v>
      </c>
      <c r="HG441" s="58">
        <v>1.2985103240945475</v>
      </c>
      <c r="HH441" s="58">
        <v>2.2109348528659436</v>
      </c>
      <c r="HI441" s="58">
        <v>2.3869822175668833</v>
      </c>
      <c r="HJ441" s="58">
        <v>2.4333667710668112</v>
      </c>
      <c r="HK441" s="58">
        <v>1.4364633126769879</v>
      </c>
      <c r="HL441" s="58">
        <v>1.3922372906935157</v>
      </c>
      <c r="HM441" s="58">
        <v>1.1167833081962295</v>
      </c>
      <c r="HN441" s="58">
        <v>1.0619453231508582</v>
      </c>
      <c r="HO441" s="58">
        <v>1.0254266171485014</v>
      </c>
      <c r="HP441" s="58">
        <v>1.0344267927113711</v>
      </c>
      <c r="HQ441" s="58">
        <v>1.2030992278395667</v>
      </c>
      <c r="HR441" s="58">
        <v>1.6480712017517707</v>
      </c>
      <c r="HS441" s="58">
        <v>1.3941702332891028</v>
      </c>
      <c r="HT441" s="58">
        <v>2.3684689524860207</v>
      </c>
      <c r="HU441" s="58">
        <v>2.5568043103455849</v>
      </c>
      <c r="HV441" s="58">
        <v>2.594979837654841</v>
      </c>
      <c r="HW441" s="58">
        <v>1.543765615758425</v>
      </c>
      <c r="HX441" s="58">
        <v>1.495858381431352</v>
      </c>
      <c r="HY441" s="58">
        <v>1.1976502494595225</v>
      </c>
      <c r="HZ441" s="58">
        <v>1.1356493765892466</v>
      </c>
      <c r="IA441" s="58">
        <v>1.0925524290186555</v>
      </c>
      <c r="IB441" s="58">
        <v>1.1011994876128071</v>
      </c>
      <c r="IC441" s="58">
        <v>1.2821966882650619</v>
      </c>
      <c r="ID441" s="58">
        <v>1.765174314138372</v>
      </c>
      <c r="IE441" s="58">
        <v>1.4883870364136145</v>
      </c>
      <c r="IF441" s="58">
        <v>2.5233341194646699</v>
      </c>
      <c r="IG441" s="58">
        <v>2.7238386017669129</v>
      </c>
      <c r="IH441" s="58">
        <v>2.7542782629467344</v>
      </c>
      <c r="II441" s="58">
        <v>1.6502774839471912</v>
      </c>
      <c r="IJ441" s="58">
        <v>1.5986845226252</v>
      </c>
      <c r="IK441" s="58">
        <v>1.2777234722471602</v>
      </c>
      <c r="IL441" s="58">
        <v>1.2084263934154347</v>
      </c>
      <c r="IM441" s="58">
        <v>1.1585829482472068</v>
      </c>
      <c r="IN441" s="58">
        <v>1.1668093645857198</v>
      </c>
      <c r="IO441" s="58">
        <v>1.3600259041399332</v>
      </c>
      <c r="IP441" s="58">
        <v>1.8810649847449779</v>
      </c>
      <c r="IQ441" s="58">
        <v>1.5812993684202132</v>
      </c>
      <c r="IR441" s="58">
        <v>2.6757898358115515</v>
      </c>
      <c r="IS441" s="58">
        <v>2.8883652232041506</v>
      </c>
      <c r="IT441" s="58">
        <v>2.0982239172860977</v>
      </c>
      <c r="IU441" s="58">
        <v>1.9555772946785694</v>
      </c>
      <c r="IV441" s="58">
        <v>1.0770233717954123</v>
      </c>
      <c r="IW441" s="58">
        <v>0.86983660327166079</v>
      </c>
      <c r="IX441" s="58">
        <v>0.834380826179</v>
      </c>
      <c r="IY441" s="58">
        <v>0.8048078677744106</v>
      </c>
      <c r="IZ441" s="58">
        <v>0.77880455434716689</v>
      </c>
      <c r="JA441" s="58">
        <v>0.8159333361978246</v>
      </c>
      <c r="JB441" s="58">
        <v>0.98262249565442217</v>
      </c>
      <c r="JC441" s="58">
        <v>1.2435216511863232</v>
      </c>
      <c r="JD441" s="58">
        <v>1.1945505205513387</v>
      </c>
      <c r="JE441" s="58">
        <v>1.8597145743185988</v>
      </c>
      <c r="JF441" s="5">
        <v>2.2820027028040144</v>
      </c>
      <c r="JG441" s="5">
        <v>2.1289803315789761</v>
      </c>
      <c r="JH441" s="5">
        <v>1.1837335118459664</v>
      </c>
      <c r="JI441" s="5">
        <v>0.95378901686905615</v>
      </c>
      <c r="JJ441" s="5">
        <v>0.91153104589503309</v>
      </c>
      <c r="JK441" s="5">
        <v>0.87470771151878246</v>
      </c>
      <c r="JL441" s="5">
        <v>0.84464702857067808</v>
      </c>
      <c r="JM441" s="5">
        <v>0.88406609817833592</v>
      </c>
      <c r="JN441" s="5">
        <v>1.0702595343532115</v>
      </c>
      <c r="JO441" s="5">
        <v>1.3624964120377292</v>
      </c>
      <c r="JP441" s="5">
        <v>1.3082064411850798</v>
      </c>
      <c r="JQ441" s="5">
        <v>2.0260822397728226</v>
      </c>
      <c r="JR441" s="58">
        <v>2.4622522683965067</v>
      </c>
      <c r="JS441" s="58">
        <v>2.2991268213137586</v>
      </c>
      <c r="JT441" s="58">
        <v>1.2893296974754869</v>
      </c>
      <c r="JU441" s="58">
        <v>1.0366298403779035</v>
      </c>
      <c r="JV441" s="58">
        <v>0.98738491066225798</v>
      </c>
      <c r="JW441" s="58">
        <v>0.9430784350276652</v>
      </c>
      <c r="JX441" s="58">
        <v>0.90886661753380349</v>
      </c>
      <c r="JY441" s="58">
        <v>0.95042958752199502</v>
      </c>
      <c r="JZ441" s="58">
        <v>1.1562051918052578</v>
      </c>
      <c r="KA441" s="58">
        <v>1.4799655346596092</v>
      </c>
      <c r="KB441" s="58">
        <v>1.4202242301717285</v>
      </c>
      <c r="KC441" s="58">
        <v>2.1894891002238581</v>
      </c>
      <c r="KD441" s="58">
        <v>2.639387489692699</v>
      </c>
      <c r="KE441" s="58">
        <v>2.4664058417202384</v>
      </c>
      <c r="KF441" s="58">
        <v>1.3939395421225944</v>
      </c>
      <c r="KG441" s="58">
        <v>1.1184863556413949</v>
      </c>
      <c r="KH441" s="58">
        <v>1.0620902202277727</v>
      </c>
      <c r="KI441" s="58">
        <v>1.0100935105770874</v>
      </c>
      <c r="KJ441" s="58">
        <v>0.97164731432441331</v>
      </c>
      <c r="KK441" s="58">
        <v>1.015224235539669</v>
      </c>
      <c r="KL441" s="58">
        <v>1.2406510846933259</v>
      </c>
      <c r="KM441" s="58">
        <v>1.5960996626712196</v>
      </c>
      <c r="KN441" s="58">
        <v>1.530789689934376</v>
      </c>
      <c r="KO441" s="58">
        <v>2.3502748010484837</v>
      </c>
      <c r="KP441" s="58">
        <v>2.8137440255110664</v>
      </c>
      <c r="KQ441" s="58">
        <v>2.631131603647896</v>
      </c>
      <c r="KR441" s="58">
        <v>1.4976666823621707</v>
      </c>
      <c r="KS441" s="58">
        <v>1.1994620140693377</v>
      </c>
      <c r="KT441" s="58">
        <v>1.1357671608011781</v>
      </c>
      <c r="KU441" s="58">
        <v>1.0758940494254172</v>
      </c>
      <c r="KV441" s="58">
        <v>1.0331388148969867</v>
      </c>
      <c r="KW441" s="58">
        <v>1.0786131362589624</v>
      </c>
      <c r="KX441" s="58">
        <v>1.3237531112775924</v>
      </c>
      <c r="KY441" s="58">
        <v>1.7110376010960477</v>
      </c>
      <c r="KZ441" s="58">
        <v>1.6400539435757715</v>
      </c>
      <c r="LA441" s="58">
        <v>2.5087149275683052</v>
      </c>
      <c r="LB441" s="58">
        <v>2.9855982128300074</v>
      </c>
      <c r="LC441" s="58">
        <v>2.7935628744087246</v>
      </c>
      <c r="LD441" s="58">
        <v>1.6005967621374984</v>
      </c>
      <c r="LE441" s="58">
        <v>1.2796423733781344</v>
      </c>
      <c r="LF441" s="58">
        <v>1.2085151788650044</v>
      </c>
      <c r="LG441" s="58">
        <v>1.1405968539426568</v>
      </c>
      <c r="LH441" s="58">
        <v>1.0934650490815996</v>
      </c>
      <c r="LI441" s="58">
        <v>1.140731331170755</v>
      </c>
      <c r="LJ441" s="58">
        <v>1.4056403366555719</v>
      </c>
      <c r="LK441" s="58">
        <v>1.8248942401749266</v>
      </c>
      <c r="LL441" s="58">
        <v>1.7481420672823016</v>
      </c>
      <c r="LM441" s="58">
        <v>2.6650370739041933</v>
      </c>
      <c r="LN441" s="5">
        <v>1.9090692690833877</v>
      </c>
      <c r="LO441" s="5">
        <v>2.1051078450922778</v>
      </c>
      <c r="LP441" s="5">
        <v>1.9052621623779624</v>
      </c>
      <c r="LQ441" s="5">
        <v>0.87116531954272636</v>
      </c>
      <c r="LR441" s="5">
        <v>0.83591773729763641</v>
      </c>
      <c r="LS441" s="5">
        <v>0.80498763691662689</v>
      </c>
      <c r="LT441" s="5">
        <v>0.76668934304611802</v>
      </c>
      <c r="LU441" s="5">
        <v>0.76551630996024711</v>
      </c>
      <c r="LV441" s="5">
        <v>0.84730045465145443</v>
      </c>
      <c r="LW441" s="5">
        <v>0.96892039035762756</v>
      </c>
      <c r="LX441" s="5">
        <v>1.3024087430810991</v>
      </c>
      <c r="LY441" s="5">
        <v>1.2539858794383241</v>
      </c>
      <c r="LZ441" s="58">
        <v>2.0824819785688149</v>
      </c>
      <c r="MA441" s="58">
        <v>2.2912478764101261</v>
      </c>
      <c r="MB441" s="58">
        <v>2.0737301843249774</v>
      </c>
      <c r="MC441" s="58">
        <v>0.95522965837383755</v>
      </c>
      <c r="MD441" s="58">
        <v>0.91319666749105699</v>
      </c>
      <c r="ME441" s="58">
        <v>0.87485677973416875</v>
      </c>
      <c r="MF441" s="58">
        <v>0.8311323085727651</v>
      </c>
      <c r="MG441" s="58">
        <v>0.82798973297211387</v>
      </c>
      <c r="MH441" s="58">
        <v>0.91984702605220126</v>
      </c>
      <c r="MI441" s="58">
        <v>1.0573349175631401</v>
      </c>
      <c r="MJ441" s="58">
        <v>1.4322303844978144</v>
      </c>
      <c r="MK441" s="58">
        <v>1.3763128324807934</v>
      </c>
      <c r="ML441" s="58">
        <v>2.2530276800421194</v>
      </c>
      <c r="MM441" s="58">
        <v>2.4740033290044048</v>
      </c>
      <c r="MN441" s="58">
        <v>2.2390260072640933</v>
      </c>
      <c r="MO441" s="58">
        <v>1.0381801900709509</v>
      </c>
      <c r="MP441" s="58">
        <v>0.98917658228849892</v>
      </c>
      <c r="MQ441" s="58">
        <v>0.94319340107205873</v>
      </c>
      <c r="MR441" s="58">
        <v>0.89394888509898951</v>
      </c>
      <c r="MS441" s="58">
        <v>0.88869018928429522</v>
      </c>
      <c r="MT441" s="58">
        <v>0.99069863591457841</v>
      </c>
      <c r="MU441" s="58">
        <v>1.1442405174956682</v>
      </c>
      <c r="MV441" s="58">
        <v>1.5607046619985685</v>
      </c>
      <c r="MW441" s="58">
        <v>1.497214703110838</v>
      </c>
      <c r="MX441" s="58">
        <v>2.4210336102207757</v>
      </c>
      <c r="MY441" s="58">
        <v>2.6537688792090401</v>
      </c>
      <c r="MZ441" s="58">
        <v>2.4015306619895598</v>
      </c>
      <c r="NA441" s="58">
        <v>1.120144473731346</v>
      </c>
      <c r="NB441" s="58">
        <v>1.0640056199638885</v>
      </c>
      <c r="NC441" s="58">
        <v>1.0101713808444615</v>
      </c>
      <c r="ND441" s="58">
        <v>0.9553235067066348</v>
      </c>
      <c r="NE441" s="58">
        <v>0.94781859452862038</v>
      </c>
      <c r="NF441" s="58">
        <v>1.0600473529444656</v>
      </c>
      <c r="NG441" s="58">
        <v>1.2298082298688824</v>
      </c>
      <c r="NH441" s="58">
        <v>1.6879853655746309</v>
      </c>
      <c r="NI441" s="58">
        <v>1.6168527165908231</v>
      </c>
      <c r="NJ441" s="58">
        <v>2.5867666195645334</v>
      </c>
      <c r="NK441" s="58">
        <v>2.8308485427946426</v>
      </c>
      <c r="NL441" s="58">
        <v>2.5615517326337685</v>
      </c>
      <c r="NM441" s="58">
        <v>1.2012261802795194</v>
      </c>
      <c r="NN441" s="58">
        <v>1.1378042379490363</v>
      </c>
      <c r="NO441" s="58">
        <v>1.0759321602223755</v>
      </c>
      <c r="NP441" s="58">
        <v>1.0154062271956845</v>
      </c>
      <c r="NQ441" s="58">
        <v>1.0055384365945363</v>
      </c>
      <c r="NR441" s="58">
        <v>1.128049442858972</v>
      </c>
      <c r="NS441" s="58">
        <v>1.3141771815670067</v>
      </c>
      <c r="NT441" s="58">
        <v>1.8141975405939688</v>
      </c>
      <c r="NU441" s="58">
        <v>1.7353579846412921</v>
      </c>
      <c r="NV441" s="58">
        <v>2.7504449998999281</v>
      </c>
      <c r="NW441" s="58">
        <v>3.0055106074581843</v>
      </c>
      <c r="NX441" s="58">
        <v>2.7193414388429868</v>
      </c>
      <c r="NY441" s="58">
        <v>1.2815110440053326</v>
      </c>
      <c r="NZ441" s="58">
        <v>1.210672103590932</v>
      </c>
      <c r="OA441" s="58">
        <v>1.1405928131471228</v>
      </c>
      <c r="OB441" s="58">
        <v>1.0743212716673596</v>
      </c>
      <c r="OC441" s="58">
        <v>1.0619850826318156</v>
      </c>
      <c r="OD441" s="58">
        <v>1.1948342745542733</v>
      </c>
      <c r="OE441" s="58">
        <v>1.3974625289034028</v>
      </c>
      <c r="OF441" s="58">
        <v>1.9394446463227566</v>
      </c>
      <c r="OG441" s="58">
        <v>1.8528390033216879</v>
      </c>
      <c r="OH441" s="58">
        <v>1.3063383838563871</v>
      </c>
      <c r="OI441" s="58">
        <v>1.9392570585116899</v>
      </c>
      <c r="OJ441" s="58">
        <v>2.0806016177554296</v>
      </c>
      <c r="OK441" s="58">
        <v>1.6959620722803572</v>
      </c>
      <c r="OL441" s="58">
        <v>0.81879477543914758</v>
      </c>
      <c r="OM441" s="58">
        <v>0.78493758318384388</v>
      </c>
      <c r="ON441" s="58">
        <v>0.74371043377128898</v>
      </c>
      <c r="OO441" s="58">
        <v>0.72730748031853976</v>
      </c>
      <c r="OP441" s="58">
        <v>0.7748270317675009</v>
      </c>
      <c r="OQ441" s="58">
        <v>0.82619948575419899</v>
      </c>
      <c r="OR441" s="58">
        <v>1.0495721551852615</v>
      </c>
      <c r="OS441" s="58">
        <v>1.3255741379126866</v>
      </c>
      <c r="OT441" s="58">
        <v>1.4351693894893554</v>
      </c>
      <c r="OU441" s="58">
        <v>2.1155176380700538</v>
      </c>
      <c r="OV441" s="58">
        <v>2.262751089722089</v>
      </c>
      <c r="OW441" s="58">
        <v>1.8414900445915774</v>
      </c>
      <c r="OX441" s="58">
        <v>0.89465011077041023</v>
      </c>
      <c r="OY441" s="58">
        <v>0.85314975277445548</v>
      </c>
      <c r="OZ441" s="58">
        <v>0.80620455865563512</v>
      </c>
      <c r="PA441" s="58">
        <v>0.78619373151396743</v>
      </c>
      <c r="PB441" s="58">
        <v>0.83995397771075697</v>
      </c>
      <c r="PC441" s="58">
        <v>0.89932317628089431</v>
      </c>
      <c r="PD441" s="58">
        <v>1.1518042695389559</v>
      </c>
      <c r="PE441" s="58">
        <v>1.4602157744762116</v>
      </c>
      <c r="PF441" s="5">
        <v>1.5626499054396727</v>
      </c>
      <c r="PG441" s="5">
        <v>2.2889025880514411</v>
      </c>
      <c r="PH441" s="5">
        <v>2.4414271623762782</v>
      </c>
      <c r="PI441" s="5">
        <v>1.9838004892972196</v>
      </c>
      <c r="PJ441" s="5">
        <v>0.96923773069260677</v>
      </c>
      <c r="PK441" s="5">
        <v>0.91986821869036806</v>
      </c>
      <c r="PL441" s="5">
        <v>0.8671130654233431</v>
      </c>
      <c r="PM441" s="5">
        <v>0.84335127200278159</v>
      </c>
      <c r="PN441" s="5">
        <v>0.90342925736344126</v>
      </c>
      <c r="PO441" s="5">
        <v>0.97097743274695958</v>
      </c>
      <c r="PP441" s="5">
        <v>1.2527230217980048</v>
      </c>
      <c r="PQ441" s="5">
        <v>1.5937489035572512</v>
      </c>
      <c r="PR441" s="5">
        <v>1.6889330299472742</v>
      </c>
      <c r="PS441" s="5">
        <v>2.4597419055079786</v>
      </c>
      <c r="PT441" s="5">
        <v>2.6170418130995343</v>
      </c>
      <c r="PU441" s="5">
        <v>2.1232791101102473</v>
      </c>
      <c r="PV441" s="5">
        <v>1.0427018541925583</v>
      </c>
      <c r="PW441" s="5">
        <v>0.98526224312423494</v>
      </c>
      <c r="PX441" s="5">
        <v>0.9266154315135221</v>
      </c>
      <c r="PY441" s="5">
        <v>0.89897557149177143</v>
      </c>
      <c r="PZ441" s="5">
        <v>0.96543978795475982</v>
      </c>
      <c r="QA441" s="5">
        <v>1.0413287717161162</v>
      </c>
      <c r="QB441" s="5">
        <v>1.3524781126527909</v>
      </c>
      <c r="QC441" s="5">
        <v>1.726300504908844</v>
      </c>
      <c r="QD441" s="58">
        <v>1.8141432152682644</v>
      </c>
      <c r="QE441" s="58">
        <v>2.6283033475952062</v>
      </c>
      <c r="QF441" s="58">
        <v>2.7899281921131092</v>
      </c>
      <c r="QG441" s="58">
        <v>2.2602376004803424</v>
      </c>
      <c r="QH441" s="58">
        <v>1.115159772214058</v>
      </c>
      <c r="QI441" s="58">
        <v>1.0494695178907347</v>
      </c>
      <c r="QJ441" s="58">
        <v>0.984857678318249</v>
      </c>
      <c r="QK441" s="58">
        <v>0.95322568030536625</v>
      </c>
      <c r="QL441" s="58">
        <v>1.02613764126642</v>
      </c>
      <c r="QM441" s="58">
        <v>1.1105126434085844</v>
      </c>
      <c r="QN441" s="58">
        <v>1.4511912693914117</v>
      </c>
      <c r="QO441" s="58">
        <v>1.8579737677182449</v>
      </c>
      <c r="QP441" s="58">
        <v>1.9383834100833335</v>
      </c>
      <c r="QQ441" s="58">
        <v>2.7948080407358429</v>
      </c>
      <c r="QR441" s="58">
        <v>2.9603606581309276</v>
      </c>
      <c r="QS441" s="58">
        <v>2.3949323666196127</v>
      </c>
      <c r="QT441" s="58">
        <v>1.1867085515261901</v>
      </c>
      <c r="QU441" s="58">
        <v>1.1126040205614964</v>
      </c>
      <c r="QV441" s="58">
        <v>1.0419606945019344</v>
      </c>
      <c r="QW441" s="58">
        <v>1.0062332880731732</v>
      </c>
      <c r="QX441" s="58">
        <v>1.0856487130700201</v>
      </c>
      <c r="QY441" s="58">
        <v>1.1786411636191318</v>
      </c>
      <c r="QZ441" s="58">
        <v>1.54896321366781</v>
      </c>
      <c r="RA441" s="58">
        <v>1.9888540236968453</v>
      </c>
      <c r="RB441" s="58">
        <v>2.1020957995597467</v>
      </c>
      <c r="RC441" s="58">
        <v>1.2191298901832355</v>
      </c>
      <c r="RD441" s="58">
        <v>1.1822504064863357</v>
      </c>
      <c r="RE441" s="58">
        <v>0.95230894173604252</v>
      </c>
      <c r="RF441" s="58">
        <v>0.91133855999368718</v>
      </c>
      <c r="RG441" s="58">
        <v>0.88739878449143561</v>
      </c>
      <c r="RH441" s="58">
        <v>0.89687274443856946</v>
      </c>
      <c r="RI441" s="58">
        <v>1.0405327467871002</v>
      </c>
      <c r="RJ441" s="58">
        <v>1.409685852336239</v>
      </c>
      <c r="RK441" s="58">
        <v>1.2012397860758584</v>
      </c>
      <c r="RL441" s="58">
        <v>2.0504176106045233</v>
      </c>
      <c r="RM441" s="58">
        <v>2.214032368827525</v>
      </c>
      <c r="RN441" s="58">
        <v>2.2300216036180065</v>
      </c>
      <c r="RO441" s="58">
        <v>1.3125582494846464</v>
      </c>
      <c r="RP441" s="58">
        <v>1.2750366206231059</v>
      </c>
      <c r="RQ441" s="58">
        <v>1.0249102346138614</v>
      </c>
      <c r="RR441" s="58">
        <v>0.97858956742341641</v>
      </c>
      <c r="RS441" s="58">
        <v>0.95068865844352302</v>
      </c>
      <c r="RT441" s="58">
        <v>0.95823969818640642</v>
      </c>
      <c r="RU441" s="58">
        <v>1.112211670344925</v>
      </c>
      <c r="RV441" s="58">
        <v>1.5174955838916719</v>
      </c>
      <c r="RW441" s="58">
        <v>1.3212594480589472</v>
      </c>
      <c r="RX441" s="58">
        <v>2.3229613419599699</v>
      </c>
      <c r="RY441" s="58">
        <v>2.4212028789701456</v>
      </c>
      <c r="RZ441" s="58">
        <v>2.3912569644892674</v>
      </c>
      <c r="SA441" s="58">
        <v>1.4194757177641355</v>
      </c>
      <c r="SB441" s="58">
        <v>1.3785252942642527</v>
      </c>
      <c r="SC441" s="58">
        <v>1.1058704314265806</v>
      </c>
      <c r="SD441" s="58">
        <v>1.0526661907835126</v>
      </c>
      <c r="SE441" s="58">
        <v>1.0185662670887163</v>
      </c>
      <c r="SF441" s="58">
        <v>1.025724724063851</v>
      </c>
      <c r="SG441" s="58">
        <v>1.191989668315002</v>
      </c>
      <c r="SH441" s="58">
        <v>1.6350754154240588</v>
      </c>
      <c r="SI441" s="58">
        <v>1.4187906416681073</v>
      </c>
      <c r="SJ441" s="58">
        <v>2.4888070082068627</v>
      </c>
      <c r="SK441" s="58">
        <v>2.593760812545443</v>
      </c>
      <c r="SL441" s="58">
        <v>2.5499596589908036</v>
      </c>
      <c r="SM441" s="58">
        <v>1.5255292452965026</v>
      </c>
      <c r="SN441" s="58">
        <v>1.4811430954691203</v>
      </c>
      <c r="SO441" s="58">
        <v>1.1859607199800637</v>
      </c>
      <c r="SP441" s="58">
        <v>1.1257253430634386</v>
      </c>
      <c r="SQ441" s="58">
        <v>1.0852399100227128</v>
      </c>
      <c r="SR441" s="58">
        <v>1.0919339355636832</v>
      </c>
      <c r="SS441" s="58">
        <v>1.2703790433575997</v>
      </c>
      <c r="ST441" s="58">
        <v>1.7513294447015049</v>
      </c>
      <c r="SU441" s="58">
        <v>1.5148696945696871</v>
      </c>
      <c r="SV441" s="58">
        <v>2.6518476210826765</v>
      </c>
      <c r="SW441" s="58">
        <v>2.7634990851455243</v>
      </c>
      <c r="SX441" s="58">
        <v>2.7063865014165827</v>
      </c>
      <c r="SY441" s="58">
        <v>1.6308026445400134</v>
      </c>
      <c r="SZ441" s="58">
        <v>1.5829745779788258</v>
      </c>
      <c r="TA441" s="58">
        <v>1.2652655843947223</v>
      </c>
      <c r="TB441" s="58">
        <v>1.1978653928362908</v>
      </c>
      <c r="TC441" s="58">
        <v>1.1508253547705805</v>
      </c>
      <c r="TD441" s="58">
        <v>1.1569899385615665</v>
      </c>
      <c r="TE441" s="58">
        <v>1.3475131316708961</v>
      </c>
      <c r="TF441" s="58">
        <v>1.8663849522672522</v>
      </c>
      <c r="TG441" s="58">
        <v>1.6096360992231644</v>
      </c>
      <c r="TH441" s="58">
        <v>2.8123537714513454</v>
      </c>
      <c r="TI441" s="58">
        <v>2.9306995932423114</v>
      </c>
      <c r="TJ441" s="58">
        <v>2.6584947398864305</v>
      </c>
      <c r="TK441" s="58">
        <v>1.6113278051328355</v>
      </c>
      <c r="TL441" s="58">
        <v>1.5672646333324518</v>
      </c>
      <c r="TM441" s="58">
        <v>1.2528076965422841</v>
      </c>
      <c r="TN441" s="58">
        <v>1.1873043922571469</v>
      </c>
      <c r="TO441" s="58">
        <v>1.1430677612939542</v>
      </c>
      <c r="TP441" s="58">
        <v>1.1471705125374134</v>
      </c>
      <c r="TQ441" s="58">
        <v>1.3350003592018591</v>
      </c>
      <c r="TR441" s="58">
        <v>1.8517049197895268</v>
      </c>
      <c r="TS441" s="58">
        <v>1.6379728300261158</v>
      </c>
      <c r="TT441" s="58">
        <v>2.9489177070911392</v>
      </c>
      <c r="TU441" s="58">
        <v>2.9730339632804723</v>
      </c>
      <c r="TV441" s="58">
        <v>2.4622522683965067</v>
      </c>
      <c r="TW441" s="58">
        <v>2.2991268213137586</v>
      </c>
      <c r="TX441" s="58">
        <v>1.2893296974754869</v>
      </c>
      <c r="TY441" s="58">
        <v>1.0366298403779035</v>
      </c>
      <c r="TZ441" s="58">
        <v>0.98738491066225798</v>
      </c>
      <c r="UA441" s="58">
        <v>0.9430784350276652</v>
      </c>
      <c r="UB441" s="58">
        <v>0.90886661753380349</v>
      </c>
      <c r="UC441" s="58">
        <v>0.95042958752199502</v>
      </c>
      <c r="UD441" s="58">
        <v>1.1562051918052578</v>
      </c>
      <c r="UE441" s="58">
        <v>1.4799655346596092</v>
      </c>
      <c r="UF441" s="58">
        <v>1.4202242301717285</v>
      </c>
      <c r="UG441" s="58">
        <v>2.1894891002238581</v>
      </c>
      <c r="UH441" s="58">
        <v>2.4946382655169717</v>
      </c>
      <c r="UI441" s="58">
        <v>2.2612777210327151</v>
      </c>
      <c r="UJ441" s="58">
        <v>1.276611689030263</v>
      </c>
      <c r="UK441" s="58">
        <v>1.0264846180731437</v>
      </c>
      <c r="UL441" s="58">
        <v>0.97878530574022793</v>
      </c>
      <c r="UM441" s="58">
        <v>0.93681974955381708</v>
      </c>
      <c r="UN441" s="58">
        <v>0.90106605839610043</v>
      </c>
      <c r="UO441" s="58">
        <v>0.94056866061773725</v>
      </c>
      <c r="UP441" s="58">
        <v>1.1443234835359803</v>
      </c>
      <c r="UQ441" s="58">
        <v>1.4676660259414154</v>
      </c>
      <c r="UR441" s="58">
        <v>1.4241584641120166</v>
      </c>
      <c r="US441" s="58">
        <v>2.2929029373290026</v>
      </c>
      <c r="UT441" s="58">
        <v>2.6744577724949758</v>
      </c>
      <c r="UU441" s="58">
        <v>2.4257356496935381</v>
      </c>
      <c r="UV441" s="58">
        <v>1.3802074269997764</v>
      </c>
      <c r="UW441" s="58">
        <v>1.1075540647135482</v>
      </c>
      <c r="UX441" s="58">
        <v>1.0528396883242293</v>
      </c>
      <c r="UY441" s="58">
        <v>1.0033880652894056</v>
      </c>
      <c r="UZ441" s="58">
        <v>0.96330290092384341</v>
      </c>
      <c r="VA441" s="58">
        <v>1.0046893893202469</v>
      </c>
      <c r="VB441" s="58">
        <v>1.2279283097687308</v>
      </c>
      <c r="VC441" s="58">
        <v>1.5829013726195558</v>
      </c>
      <c r="VD441" s="58">
        <v>1.535154043615619</v>
      </c>
      <c r="VE441" s="58">
        <v>2.4613464830493959</v>
      </c>
      <c r="VF441" s="58">
        <v>2.8514720419648762</v>
      </c>
      <c r="VG441" s="58">
        <v>2.5876842601480705</v>
      </c>
      <c r="VH441" s="58">
        <v>1.4829300424917973</v>
      </c>
      <c r="VI441" s="58">
        <v>1.1877518587348976</v>
      </c>
      <c r="VJ441" s="58">
        <v>1.1258745050680932</v>
      </c>
      <c r="VK441" s="58">
        <v>1.068749713913137</v>
      </c>
      <c r="VL441" s="58">
        <v>1.0242612046583401</v>
      </c>
      <c r="VM441" s="58">
        <v>1.0674187404704736</v>
      </c>
      <c r="VN441" s="58">
        <v>1.3102047088897193</v>
      </c>
      <c r="VO441" s="58">
        <v>1.6969546875999724</v>
      </c>
      <c r="VP441" s="58">
        <v>1.6448571862093551</v>
      </c>
      <c r="VQ441" s="58">
        <v>2.6273181733349684</v>
      </c>
      <c r="VR441" s="58">
        <v>2.3747936341876561</v>
      </c>
      <c r="VS441" s="58">
        <v>2.2052742896782247</v>
      </c>
      <c r="VT441" s="58">
        <v>1.6153227494010549</v>
      </c>
      <c r="VU441" s="58">
        <v>1.3186943158535123</v>
      </c>
      <c r="VV441" s="58">
        <v>1.2580071379522417</v>
      </c>
      <c r="VW441" s="58">
        <v>1.1943352749790908</v>
      </c>
      <c r="VX441" s="58">
        <v>1.1503414376508894</v>
      </c>
      <c r="VY441" s="58">
        <v>1.1999084108324571</v>
      </c>
      <c r="VZ441" s="58">
        <v>1.4535525913010647</v>
      </c>
      <c r="WA441" s="58">
        <v>1.8610280638779015</v>
      </c>
      <c r="WB441" s="58">
        <v>1.8066718127705967</v>
      </c>
      <c r="WC441" s="58">
        <v>2.8028242998868254</v>
      </c>
      <c r="WD441" s="58">
        <v>3.0663193602030905</v>
      </c>
      <c r="WE441" s="58">
        <v>2.701193289326409</v>
      </c>
      <c r="WF441" s="58">
        <v>1.5691317484141787</v>
      </c>
      <c r="WG441" s="58">
        <v>1.2546829662974535</v>
      </c>
      <c r="WH441" s="58">
        <v>1.1874615292178834</v>
      </c>
      <c r="WI441" s="58">
        <v>1.1254446312374311</v>
      </c>
      <c r="WJ441" s="58">
        <v>1.0746627044140409</v>
      </c>
      <c r="WK441" s="58">
        <v>1.1170494229490691</v>
      </c>
      <c r="WL441" s="58">
        <v>1.3769201927425452</v>
      </c>
      <c r="WM441" s="58">
        <v>1.7949847645800974</v>
      </c>
      <c r="WN441" s="58">
        <v>1.7586422236054104</v>
      </c>
      <c r="WO441" s="58">
        <v>2.9170747484331021</v>
      </c>
      <c r="WP441" s="58">
        <v>2.2530276800421194</v>
      </c>
      <c r="WQ441" s="58">
        <v>2.4740033290044048</v>
      </c>
      <c r="WR441" s="58">
        <v>2.2390260072640933</v>
      </c>
      <c r="WS441" s="58">
        <v>1.0381801900709509</v>
      </c>
      <c r="WT441" s="58">
        <v>0.98917658228849892</v>
      </c>
      <c r="WU441" s="58">
        <v>0.94319340107205873</v>
      </c>
      <c r="WV441" s="58">
        <v>0.89394888509898951</v>
      </c>
      <c r="WW441" s="58">
        <v>0.88869018928429522</v>
      </c>
      <c r="WX441" s="58">
        <v>0.99069863591457841</v>
      </c>
      <c r="WY441" s="58">
        <v>1.1442405174956682</v>
      </c>
      <c r="WZ441" s="58">
        <v>1.5607046619985685</v>
      </c>
      <c r="XA441" s="58">
        <v>1.497214703110838</v>
      </c>
      <c r="XB441" s="58">
        <v>2.3507950136392002</v>
      </c>
      <c r="XC441" s="58">
        <v>2.5092938302141921</v>
      </c>
      <c r="XD441" s="58">
        <v>2.2013948482747727</v>
      </c>
      <c r="XE441" s="58">
        <v>1.0280208854775068</v>
      </c>
      <c r="XF441" s="58">
        <v>0.98056390552687422</v>
      </c>
      <c r="XG441" s="58">
        <v>0.93697554395028659</v>
      </c>
      <c r="XH441" s="58">
        <v>0.88630249022305851</v>
      </c>
      <c r="XI441" s="58">
        <v>0.87919485259795005</v>
      </c>
      <c r="XJ441" s="58">
        <v>0.97933365567152397</v>
      </c>
      <c r="XK441" s="58">
        <v>1.1321637438207763</v>
      </c>
      <c r="XL441" s="58">
        <v>1.5325486489542832</v>
      </c>
      <c r="XM441" s="58">
        <v>1.5036683345888064</v>
      </c>
      <c r="XN441" s="58">
        <v>2.5259808832679846</v>
      </c>
      <c r="XO441" s="58">
        <v>2.6918899601131163</v>
      </c>
      <c r="XP441" s="58">
        <v>2.3612415237272972</v>
      </c>
      <c r="XQ441" s="58">
        <v>1.1091971566927783</v>
      </c>
      <c r="XR441" s="58">
        <v>1.0547411368232349</v>
      </c>
      <c r="XS441" s="58">
        <v>1.003510738778731</v>
      </c>
      <c r="XT441" s="58">
        <v>0.94714763939502156</v>
      </c>
      <c r="XU441" s="58">
        <v>0.93768308213714535</v>
      </c>
      <c r="XV441" s="58">
        <v>1.0478888486305888</v>
      </c>
      <c r="XW441" s="58">
        <v>1.2168534549561125</v>
      </c>
      <c r="XX441" s="58">
        <v>1.6576791313023531</v>
      </c>
      <c r="XY441" s="58">
        <v>1.623869077625864</v>
      </c>
      <c r="XZ441" s="58">
        <v>2.6987713924695123</v>
      </c>
      <c r="YA441" s="58">
        <v>2.8717732280800674</v>
      </c>
      <c r="YB441" s="58">
        <v>2.5186577230713154</v>
      </c>
      <c r="YC441" s="58">
        <v>1.1895000763637631</v>
      </c>
      <c r="YD441" s="58">
        <v>1.1278967705432565</v>
      </c>
      <c r="YE441" s="58">
        <v>1.0688366191307963</v>
      </c>
      <c r="YF441" s="58">
        <v>1.0067115665682809</v>
      </c>
      <c r="YG441" s="58">
        <v>0.99477714738493972</v>
      </c>
      <c r="YH441" s="58">
        <v>1.1151128871903464</v>
      </c>
      <c r="YI441" s="58">
        <v>1.3003585956857586</v>
      </c>
      <c r="YJ441" s="58">
        <v>1.7817697002807464</v>
      </c>
      <c r="YK441" s="58">
        <v>1.742939046149691</v>
      </c>
      <c r="YL441" s="58">
        <v>2.4640993892848919</v>
      </c>
      <c r="YM441" s="58">
        <v>2.5908976271567017</v>
      </c>
      <c r="YN441" s="58">
        <v>2.1984186298413282</v>
      </c>
      <c r="YO441" s="58">
        <v>1.3207897588170896</v>
      </c>
      <c r="YP441" s="58">
        <v>1.2858786034603504</v>
      </c>
      <c r="YQ441" s="58">
        <v>1.1962727596354006</v>
      </c>
      <c r="YR441" s="58">
        <v>1.1341977726607073</v>
      </c>
      <c r="YS441" s="58">
        <v>1.1247582651861285</v>
      </c>
      <c r="YT441" s="58">
        <v>1.2450919184423033</v>
      </c>
      <c r="YU441" s="58">
        <v>1.4346815152228714</v>
      </c>
      <c r="YV441" s="58">
        <v>1.9614207736161893</v>
      </c>
      <c r="YW441" s="58">
        <v>1.8979507835238585</v>
      </c>
      <c r="YX441" s="58">
        <v>2.9883449156462105</v>
      </c>
      <c r="YY441" s="58">
        <v>3.0929017972669821</v>
      </c>
      <c r="YZ441" s="58">
        <v>2.6284401833347211</v>
      </c>
      <c r="ZA441" s="58">
        <v>1.2565179340974935</v>
      </c>
      <c r="ZB441" s="58">
        <v>1.1895871443610064</v>
      </c>
      <c r="ZC441" s="58">
        <v>1.1255461914645071</v>
      </c>
      <c r="ZD441" s="58">
        <v>1.0559136724908251</v>
      </c>
      <c r="ZE441" s="58">
        <v>1.0392369854011638</v>
      </c>
      <c r="ZF441" s="58">
        <v>1.1674330368016652</v>
      </c>
      <c r="ZG441" s="58">
        <v>1.3681233922540137</v>
      </c>
      <c r="ZH441" s="58">
        <v>1.8703974617751602</v>
      </c>
      <c r="ZI441" s="58">
        <v>1.8691341535237826</v>
      </c>
      <c r="ZJ441" s="58">
        <v>1.5626499054396727</v>
      </c>
      <c r="ZK441" s="58">
        <v>2.2889025880514411</v>
      </c>
      <c r="ZL441" s="58">
        <v>2.4414271623762782</v>
      </c>
      <c r="ZM441" s="58">
        <v>1.9838004892972196</v>
      </c>
      <c r="ZN441" s="58">
        <v>0.96923773069260677</v>
      </c>
      <c r="ZO441" s="58">
        <v>0.91986821869036806</v>
      </c>
      <c r="ZP441" s="58">
        <v>0.8671130654233431</v>
      </c>
      <c r="ZQ441" s="58">
        <v>0.84335127200278159</v>
      </c>
      <c r="ZR441" s="58">
        <v>0.90342925736344126</v>
      </c>
      <c r="ZS441" s="58">
        <v>0.97097743274695958</v>
      </c>
      <c r="ZT441" s="58">
        <v>1.2527230217980048</v>
      </c>
      <c r="ZU441" s="58">
        <v>1.5937489035572512</v>
      </c>
      <c r="ZV441" s="58">
        <v>1.4414199164579884</v>
      </c>
      <c r="ZW441" s="58">
        <v>2.2044040580887745</v>
      </c>
      <c r="ZX441" s="58">
        <v>2.2963697554968254</v>
      </c>
      <c r="ZY441" s="58">
        <v>1.8084132520057499</v>
      </c>
      <c r="ZZ441" s="58">
        <v>0.88688308900356105</v>
      </c>
      <c r="AAA441" s="58">
        <v>0.84722680578019027</v>
      </c>
      <c r="AAB441" s="58">
        <v>0.79908174554324463</v>
      </c>
      <c r="AAC441" s="58">
        <v>0.77755466938424478</v>
      </c>
      <c r="AAD441" s="58">
        <v>0.82996376101193037</v>
      </c>
      <c r="AAE441" s="58">
        <v>0.8889421396797379</v>
      </c>
      <c r="AAF441" s="58">
        <v>1.1275075812192212</v>
      </c>
      <c r="AAG441" s="58">
        <v>1.4408365282222939</v>
      </c>
      <c r="AAH441" s="58">
        <v>1.5697047626766898</v>
      </c>
      <c r="AAI441" s="58">
        <v>2.3861173417246335</v>
      </c>
      <c r="AAJ441" s="58">
        <v>2.4785952567053355</v>
      </c>
      <c r="AAK441" s="58">
        <v>1.9481756766051002</v>
      </c>
      <c r="AAL441" s="58">
        <v>0.96088201390493921</v>
      </c>
      <c r="AAM441" s="58">
        <v>0.91357897294968904</v>
      </c>
      <c r="AAN441" s="58">
        <v>0.85954460983988679</v>
      </c>
      <c r="AAO441" s="58">
        <v>0.83417217218433559</v>
      </c>
      <c r="AAP441" s="58">
        <v>0.89275713222938513</v>
      </c>
      <c r="AAQ441" s="58">
        <v>0.95983068813728045</v>
      </c>
      <c r="AAR441" s="58">
        <v>1.2262821892134832</v>
      </c>
      <c r="AAS441" s="58">
        <v>1.5726114302870129</v>
      </c>
      <c r="AAT441" s="58">
        <v>1.6967790074179403</v>
      </c>
      <c r="AAU441" s="58">
        <v>2.5650947501808203</v>
      </c>
      <c r="AAV441" s="58">
        <v>2.657668237333763</v>
      </c>
      <c r="AAW441" s="58">
        <v>2.0851366441014427</v>
      </c>
      <c r="AAX441" s="58">
        <v>1.0337548032582426</v>
      </c>
      <c r="AAY441" s="58">
        <v>0.97860057528001165</v>
      </c>
      <c r="AAZ441" s="58">
        <v>0.9185976951172008</v>
      </c>
      <c r="ABA441" s="58">
        <v>0.88925587731345312</v>
      </c>
      <c r="ABB441" s="58">
        <v>0.95408729497815314</v>
      </c>
      <c r="ABC441" s="58">
        <v>1.0294181705268897</v>
      </c>
      <c r="ABD441" s="58">
        <v>1.3239142570809892</v>
      </c>
      <c r="ABE441" s="58">
        <v>1.7034155278457599</v>
      </c>
      <c r="ABF441" s="58">
        <v>1.8570165393261955</v>
      </c>
      <c r="ABG441" s="58">
        <v>2.7521427719398623</v>
      </c>
      <c r="ABH441" s="58">
        <v>2.6311404209452522</v>
      </c>
      <c r="ABI441" s="58">
        <v>1.8028488120275163</v>
      </c>
      <c r="ABJ441" s="58">
        <v>1.1508358922082174</v>
      </c>
      <c r="ABK441" s="58">
        <v>1.0921169383868481</v>
      </c>
      <c r="ABL441" s="58">
        <v>1.0293301782659672</v>
      </c>
      <c r="ABM441" s="58">
        <v>1.000644075238154</v>
      </c>
      <c r="ABN441" s="58">
        <v>1.068228245852169</v>
      </c>
      <c r="ABO441" s="58">
        <v>1.1451383839208122</v>
      </c>
      <c r="ABP441" s="58">
        <v>1.4650307104883664</v>
      </c>
      <c r="ABQ441" s="58">
        <v>1.8691442924627562</v>
      </c>
      <c r="ABR441" s="58">
        <v>1.7071577797373769</v>
      </c>
      <c r="ABS441" s="58">
        <v>2.688446380104387</v>
      </c>
      <c r="ABT441" s="58">
        <v>2.7075123948625364</v>
      </c>
      <c r="ABU441" s="58">
        <v>2.0442869571298345</v>
      </c>
      <c r="ABV441" s="58">
        <v>1.0245331875258141</v>
      </c>
      <c r="ABW441" s="58">
        <v>0.97226025599776356</v>
      </c>
      <c r="ABX441" s="58">
        <v>0.91081871174971196</v>
      </c>
      <c r="ABY441" s="58">
        <v>0.87970144886860024</v>
      </c>
      <c r="ABZ441" s="58">
        <v>0.94256830646042544</v>
      </c>
      <c r="ACA441" s="58">
        <v>1.0170427027852769</v>
      </c>
      <c r="ACB441" s="58">
        <v>1.2920867866283927</v>
      </c>
      <c r="ACC441" s="58">
        <v>1.6778507627112937</v>
      </c>
      <c r="ACD441" s="58">
        <v>2.1908652893094089</v>
      </c>
      <c r="ACE441" s="58">
        <v>1.2968308375350766</v>
      </c>
      <c r="ACF441" s="58">
        <v>1.262337466573628</v>
      </c>
      <c r="ACG441" s="58">
        <v>1.0147831906405218</v>
      </c>
      <c r="ACH441" s="58">
        <v>0.96996411644902303</v>
      </c>
      <c r="ACI441" s="58">
        <v>0.94428832481552039</v>
      </c>
      <c r="ACJ441" s="58">
        <v>0.95011174215857519</v>
      </c>
      <c r="ACK441" s="58">
        <v>1.1018245285803272</v>
      </c>
      <c r="ACL441" s="58">
        <v>1.5053642777723939</v>
      </c>
      <c r="ACM441" s="58">
        <v>1.344008572023347</v>
      </c>
      <c r="ACN441" s="58">
        <v>2.4349878310539967</v>
      </c>
      <c r="ACO441" s="58">
        <v>2.4554235403734079</v>
      </c>
      <c r="ACP441" s="58">
        <v>2.3491471579117236</v>
      </c>
      <c r="ACQ441" s="58">
        <v>1.4024881228512833</v>
      </c>
      <c r="ACR441" s="58">
        <v>1.3648132978349901</v>
      </c>
      <c r="ACS441" s="58">
        <v>1.0949575546569315</v>
      </c>
      <c r="ACT441" s="58">
        <v>1.0433870584161671</v>
      </c>
      <c r="ACU441" s="58">
        <v>1.0117059170289315</v>
      </c>
      <c r="ACV441" s="58">
        <v>1.0170226554163309</v>
      </c>
      <c r="ACW441" s="58">
        <v>1.1808801087904373</v>
      </c>
      <c r="ACX441" s="58">
        <v>1.6220796290963468</v>
      </c>
      <c r="ACY441" s="58">
        <v>1.4434110500471118</v>
      </c>
      <c r="ACZ441" s="58">
        <v>2.6091450639277052</v>
      </c>
      <c r="ADA441" s="58">
        <v>2.6307173147453007</v>
      </c>
      <c r="ADB441" s="58">
        <v>2.5049394803267666</v>
      </c>
      <c r="ADC441" s="58">
        <v>1.5072928748345802</v>
      </c>
      <c r="ADD441" s="58">
        <v>1.4664278095068886</v>
      </c>
      <c r="ADE441" s="58">
        <v>1.1742711905006047</v>
      </c>
      <c r="ADF441" s="58">
        <v>1.1158013095376305</v>
      </c>
      <c r="ADG441" s="58">
        <v>1.0779273910267702</v>
      </c>
      <c r="ADH441" s="58">
        <v>1.0826683835145594</v>
      </c>
      <c r="ADI441" s="58">
        <v>1.2585613984501374</v>
      </c>
      <c r="ADJ441" s="58">
        <v>1.7374845752646377</v>
      </c>
      <c r="ADK441" s="58">
        <v>1.5413523527257595</v>
      </c>
      <c r="ADL441" s="58">
        <v>2.780361122700683</v>
      </c>
      <c r="ADM441" s="58">
        <v>2.8031595685241362</v>
      </c>
      <c r="ADN441" s="58">
        <v>2.6584947398864305</v>
      </c>
      <c r="ADO441" s="58">
        <v>1.6113278051328355</v>
      </c>
      <c r="ADP441" s="58">
        <v>1.5672646333324518</v>
      </c>
      <c r="ADQ441" s="58">
        <v>1.2528076965422841</v>
      </c>
      <c r="ADR441" s="58">
        <v>1.1873043922571469</v>
      </c>
      <c r="ADS441" s="58">
        <v>1.1430677612939542</v>
      </c>
      <c r="ADT441" s="58">
        <v>1.1471705125374134</v>
      </c>
      <c r="ADU441" s="58">
        <v>1.3350003592018591</v>
      </c>
      <c r="ADV441" s="58">
        <v>1.8517049197895268</v>
      </c>
      <c r="ADW441" s="58">
        <v>1.6379728300261158</v>
      </c>
      <c r="ADX441" s="58">
        <v>2.9489177070911392</v>
      </c>
      <c r="ADY441" s="58">
        <v>2.9730339632804723</v>
      </c>
      <c r="ADZ441" s="58">
        <v>2.8100240378060777</v>
      </c>
      <c r="AEA441" s="58">
        <v>1.7146622645083853</v>
      </c>
      <c r="AEB441" s="58">
        <v>1.667393908316616</v>
      </c>
      <c r="AEC441" s="58">
        <v>1.3306372363243504</v>
      </c>
      <c r="AED441" s="58">
        <v>1.2579781952797002</v>
      </c>
      <c r="AEE441" s="58">
        <v>1.2072236378728509</v>
      </c>
      <c r="AEF441" s="58">
        <v>1.2106311896856046</v>
      </c>
      <c r="AEG441" s="58">
        <v>1.4103078706632113</v>
      </c>
      <c r="AEH441" s="58">
        <v>1.9648463535699918</v>
      </c>
      <c r="AEI441" s="58">
        <v>1.7333903445419478</v>
      </c>
      <c r="AEJ441" s="58">
        <v>3.1150513143828049</v>
      </c>
      <c r="AEK441" s="58">
        <v>3.1405776701393728</v>
      </c>
      <c r="AEL441" s="58">
        <v>2.9597059093523193</v>
      </c>
      <c r="AEM441" s="58">
        <v>1.8173551373105297</v>
      </c>
      <c r="AEN441" s="58">
        <v>1.7668752016033891</v>
      </c>
      <c r="AEO441" s="58">
        <v>1.4078194407430682</v>
      </c>
      <c r="AEP441" s="58">
        <v>1.3278923475796429</v>
      </c>
      <c r="AEQ441" s="58">
        <v>1.2704771962311412</v>
      </c>
      <c r="AER441" s="58">
        <v>1.2731373146185747</v>
      </c>
      <c r="AES441" s="58">
        <v>1.4845782746282128</v>
      </c>
      <c r="AET441" s="58">
        <v>2.0769987918653907</v>
      </c>
      <c r="AEU441" s="58">
        <v>1.827705128056899</v>
      </c>
      <c r="AEV441" s="58">
        <v>3.2789630146487481</v>
      </c>
      <c r="AEW441" s="58">
        <v>3.3059915672479105</v>
      </c>
      <c r="AEX441" s="58">
        <v>2.7692337756939418</v>
      </c>
      <c r="AEY441" s="58">
        <v>2.8733318092446147</v>
      </c>
      <c r="AEZ441" s="58">
        <v>1.2638936805850391</v>
      </c>
      <c r="AFA441" s="58">
        <v>1.0163393957683839</v>
      </c>
      <c r="AFB441" s="58">
        <v>0.97018570081819788</v>
      </c>
      <c r="AFC441" s="58">
        <v>0.93056106407996886</v>
      </c>
      <c r="AFD441" s="58">
        <v>0.89326549925839738</v>
      </c>
      <c r="AFE441" s="58">
        <v>0.93070773371347948</v>
      </c>
      <c r="AFF441" s="58">
        <v>1.1324417752667029</v>
      </c>
      <c r="AFG441" s="58">
        <v>1.4553665172232215</v>
      </c>
      <c r="AFH441" s="58">
        <v>1.4280926980523045</v>
      </c>
      <c r="AFI441" s="58">
        <v>2.3963167744341471</v>
      </c>
      <c r="AFJ441" s="58">
        <v>2.9629202777359125</v>
      </c>
      <c r="AFK441" s="58">
        <v>3.0727468047546793</v>
      </c>
      <c r="AFL441" s="58">
        <v>1.3664753118769581</v>
      </c>
      <c r="AFM441" s="58">
        <v>1.0966217737857016</v>
      </c>
      <c r="AFN441" s="58">
        <v>1.0435891564206861</v>
      </c>
      <c r="AFO441" s="58">
        <v>0.99668262000172358</v>
      </c>
      <c r="AFP441" s="58">
        <v>0.95495848752327361</v>
      </c>
      <c r="AFQ441" s="58">
        <v>0.99415454310082463</v>
      </c>
      <c r="AFR441" s="58">
        <v>1.2152055348441357</v>
      </c>
      <c r="AFS441" s="58">
        <v>1.5697030825678917</v>
      </c>
      <c r="AFT441" s="58">
        <v>1.5395183972968618</v>
      </c>
      <c r="AFU441" s="58">
        <v>2.5724181650503075</v>
      </c>
      <c r="AFV441" s="58">
        <v>3.1532492329000927</v>
      </c>
      <c r="AFW441" s="58">
        <v>3.2685093870886304</v>
      </c>
      <c r="AFX441" s="58">
        <v>1.4681934026214241</v>
      </c>
      <c r="AFY441" s="58">
        <v>1.1760417034004575</v>
      </c>
      <c r="AFZ441" s="58">
        <v>1.1159818493350084</v>
      </c>
      <c r="AGA441" s="58">
        <v>1.0616053784008568</v>
      </c>
      <c r="AGB441" s="58">
        <v>1.0153835944196938</v>
      </c>
      <c r="AGC441" s="58">
        <v>1.0562243446819848</v>
      </c>
      <c r="AGD441" s="58">
        <v>1.2966563065018462</v>
      </c>
      <c r="AGE441" s="58">
        <v>1.6828717741038972</v>
      </c>
      <c r="AGF441" s="58">
        <v>1.6496604288429384</v>
      </c>
      <c r="AGG441" s="58">
        <v>2.7459214191016312</v>
      </c>
      <c r="AGH441" s="58">
        <v>3.3405605453881888</v>
      </c>
      <c r="AGI441" s="58">
        <v>3.4609984130393139</v>
      </c>
      <c r="AGJ441" s="58">
        <v>1.5691317484141787</v>
      </c>
      <c r="AGK441" s="58">
        <v>1.2546829662974535</v>
      </c>
      <c r="AGL441" s="58">
        <v>1.1874615292178834</v>
      </c>
      <c r="AGM441" s="58">
        <v>1.1254446312374311</v>
      </c>
      <c r="AGN441" s="58">
        <v>1.0746627044140409</v>
      </c>
      <c r="AGO441" s="58">
        <v>1.1170494229490691</v>
      </c>
      <c r="AGP441" s="58">
        <v>1.3769201927425452</v>
      </c>
      <c r="AGQ441" s="58">
        <v>1.7949847645800974</v>
      </c>
      <c r="AGR441" s="58">
        <v>1.7586422236054104</v>
      </c>
      <c r="AGS441" s="58">
        <v>2.9170747484331021</v>
      </c>
      <c r="AGT441" s="58">
        <v>3.5251375105893965</v>
      </c>
      <c r="AGU441" s="58">
        <v>3.6505296027487324</v>
      </c>
      <c r="AGV441" s="58">
        <v>1.6693606216191124</v>
      </c>
      <c r="AGW441" s="58">
        <v>1.3326158760625026</v>
      </c>
      <c r="AGX441" s="58">
        <v>1.2581102728296678</v>
      </c>
      <c r="AGY441" s="58">
        <v>1.1882972204866626</v>
      </c>
      <c r="AGZ441" s="58">
        <v>1.1328982146231008</v>
      </c>
      <c r="AHA441" s="58">
        <v>1.176740928371323</v>
      </c>
      <c r="AHB441" s="58">
        <v>1.4561031353512996</v>
      </c>
      <c r="AHC441" s="58">
        <v>1.9061362742666836</v>
      </c>
      <c r="AHD441" s="58">
        <v>1.8665674415118749</v>
      </c>
      <c r="AHE441" s="58">
        <v>3.086086551494156</v>
      </c>
      <c r="AHF441" s="58">
        <v>3.7072197922938273</v>
      </c>
      <c r="AHG441" s="58">
        <v>3.8373695010201674</v>
      </c>
      <c r="AHH441" s="58">
        <v>1.768939699356048</v>
      </c>
      <c r="AHI441" s="58">
        <v>1.4099001878198127</v>
      </c>
      <c r="AHJ441" s="58">
        <v>1.3279978666303711</v>
      </c>
      <c r="AHK441" s="58">
        <v>1.2502455178606056</v>
      </c>
      <c r="AHL441" s="58">
        <v>1.1901772365522898</v>
      </c>
      <c r="AHM441" s="58">
        <v>1.2353934326800258</v>
      </c>
      <c r="AHN441" s="58">
        <v>1.5342952626614867</v>
      </c>
      <c r="AHO441" s="58">
        <v>2.0164064442024734</v>
      </c>
      <c r="AHP441" s="58">
        <v>1.973524239145886</v>
      </c>
      <c r="AHQ441" s="58">
        <v>3.2531340207814261</v>
      </c>
      <c r="AHR441" s="58">
        <v>2.4485623472362805</v>
      </c>
      <c r="AHS441" s="58">
        <v>2.5445843314239789</v>
      </c>
      <c r="AHT441" s="58">
        <v>2.1637636892854526</v>
      </c>
      <c r="AHU441" s="58">
        <v>1.0178615808840628</v>
      </c>
      <c r="AHV441" s="58">
        <v>0.97195122876524964</v>
      </c>
      <c r="AHW441" s="58">
        <v>0.93075768682851445</v>
      </c>
      <c r="AHX441" s="58">
        <v>0.87865609534712763</v>
      </c>
      <c r="AHY441" s="58">
        <v>0.86969951591160488</v>
      </c>
      <c r="AHZ441" s="58">
        <v>0.96796867542846943</v>
      </c>
      <c r="AIA441" s="58">
        <v>1.1200869701458842</v>
      </c>
      <c r="AIB441" s="58">
        <v>1.5043926359099979</v>
      </c>
      <c r="AIC441" s="58">
        <v>1.5101219660667748</v>
      </c>
      <c r="AID441" s="58">
        <v>2.6309281563151927</v>
      </c>
      <c r="AIE441" s="58">
        <v>2.7300110410171916</v>
      </c>
      <c r="AIF441" s="58">
        <v>2.3209523854650347</v>
      </c>
      <c r="AIG441" s="58">
        <v>1.0982498396542104</v>
      </c>
      <c r="AIH441" s="58">
        <v>1.0454766536825812</v>
      </c>
      <c r="AII441" s="58">
        <v>0.99685009671300029</v>
      </c>
      <c r="AIJ441" s="58">
        <v>0.93897177208340821</v>
      </c>
      <c r="AIK441" s="58">
        <v>0.92754756974567043</v>
      </c>
      <c r="AIL441" s="58">
        <v>1.0357303443167121</v>
      </c>
      <c r="AIM441" s="58">
        <v>1.2038986800433427</v>
      </c>
      <c r="AIN441" s="58">
        <v>1.6273728970300754</v>
      </c>
      <c r="AIO441" s="58">
        <v>1.6308854386609049</v>
      </c>
      <c r="AIP441" s="58">
        <v>2.8107761653744916</v>
      </c>
      <c r="AIQ441" s="58">
        <v>2.9126979133654922</v>
      </c>
      <c r="AIR441" s="58">
        <v>2.4757637135088624</v>
      </c>
      <c r="AIS441" s="58">
        <v>1.1777739724480067</v>
      </c>
      <c r="AIT441" s="58">
        <v>1.1179893031374766</v>
      </c>
      <c r="AIU441" s="58">
        <v>1.0617410780392171</v>
      </c>
      <c r="AIV441" s="58">
        <v>0.99801690594087744</v>
      </c>
      <c r="AIW441" s="58">
        <v>0.98401585817534309</v>
      </c>
      <c r="AIX441" s="58">
        <v>1.1021763315217208</v>
      </c>
      <c r="AIY441" s="58">
        <v>1.2865400098045108</v>
      </c>
      <c r="AIZ441" s="58">
        <v>1.7493418599675241</v>
      </c>
      <c r="AJA441" s="58">
        <v>1.7505201076580899</v>
      </c>
      <c r="AJB441" s="58">
        <v>2.9883449156462105</v>
      </c>
      <c r="AJC441" s="58">
        <v>3.0929017972669821</v>
      </c>
      <c r="AJD441" s="58">
        <v>2.6284401833347211</v>
      </c>
      <c r="AJE441" s="58">
        <v>1.2565179340974935</v>
      </c>
      <c r="AJF441" s="58">
        <v>1.1895871443610064</v>
      </c>
      <c r="AJG441" s="58">
        <v>1.1255461914645071</v>
      </c>
      <c r="AJH441" s="58">
        <v>1.0559136724908251</v>
      </c>
      <c r="AJI441" s="58">
        <v>1.0392369854011638</v>
      </c>
      <c r="AJJ441" s="58">
        <v>1.1674330368016652</v>
      </c>
      <c r="AJK441" s="58">
        <v>1.3681233922540137</v>
      </c>
      <c r="AJL441" s="58">
        <v>1.8703974617751602</v>
      </c>
      <c r="AJM441" s="58">
        <v>1.8691341535237826</v>
      </c>
      <c r="AJN441" s="58">
        <v>3.1638346889610669</v>
      </c>
      <c r="AJO441" s="58">
        <v>3.2708518026085476</v>
      </c>
      <c r="AJP441" s="58">
        <v>2.7791840770735945</v>
      </c>
      <c r="AJQ441" s="58">
        <v>1.3345521792882789</v>
      </c>
      <c r="AJR441" s="58">
        <v>1.2603524337175227</v>
      </c>
      <c r="AJS441" s="58">
        <v>1.188362503319063</v>
      </c>
      <c r="AJT441" s="58">
        <v>1.1127647124406652</v>
      </c>
      <c r="AJU441" s="58">
        <v>1.093322369930241</v>
      </c>
      <c r="AJV441" s="58">
        <v>1.2316066511934742</v>
      </c>
      <c r="AJW441" s="58">
        <v>1.4487432657737183</v>
      </c>
      <c r="AJX441" s="58">
        <v>1.9906219314566538</v>
      </c>
      <c r="AJY441" s="58">
        <v>1.9868184096105126</v>
      </c>
      <c r="AJZ441" s="58">
        <v>3.3374157832448956</v>
      </c>
      <c r="AKA441" s="58">
        <v>3.4467554105020528</v>
      </c>
      <c r="AKB441" s="58">
        <v>2.9281005704185246</v>
      </c>
      <c r="AKC441" s="58">
        <v>1.4119365794579877</v>
      </c>
      <c r="AKD441" s="58">
        <v>1.3303551076860876</v>
      </c>
      <c r="AKE441" s="58">
        <v>1.2502725749548742</v>
      </c>
      <c r="AKF441" s="58">
        <v>1.1686573435883318</v>
      </c>
      <c r="AKG441" s="58">
        <v>1.1463668108887868</v>
      </c>
      <c r="AKH441" s="58">
        <v>1.2947875145717083</v>
      </c>
      <c r="AKI441" s="58">
        <v>1.5284799565932174</v>
      </c>
      <c r="AKJ441" s="58">
        <v>2.110085181495521</v>
      </c>
      <c r="AKK441" s="58">
        <v>2.1036501086415238</v>
      </c>
      <c r="AKL441" s="58">
        <v>1.320189927476304</v>
      </c>
      <c r="AKM441" s="58">
        <v>2.1199055281261074</v>
      </c>
      <c r="AKN441" s="58">
        <v>2.1513123486173722</v>
      </c>
      <c r="AKO441" s="58">
        <v>1.6330260147142801</v>
      </c>
      <c r="AKP441" s="58">
        <v>0.80452844731451523</v>
      </c>
      <c r="AKQ441" s="58">
        <v>0.77458539287001249</v>
      </c>
      <c r="AKR441" s="58">
        <v>0.73105042566314615</v>
      </c>
      <c r="AKS441" s="58">
        <v>0.71175806676570796</v>
      </c>
      <c r="AKT441" s="58">
        <v>0.75649826466041936</v>
      </c>
      <c r="AKU441" s="58">
        <v>0.8069068466125161</v>
      </c>
      <c r="AKV441" s="58">
        <v>1.0022921406404379</v>
      </c>
      <c r="AKW441" s="58">
        <v>1.2879241528873364</v>
      </c>
      <c r="AKX441" s="58">
        <v>1.4504764954061053</v>
      </c>
      <c r="AKY441" s="58">
        <v>2.312492777941288</v>
      </c>
      <c r="AKZ441" s="58">
        <v>2.3401487003111372</v>
      </c>
      <c r="ALA441" s="58">
        <v>1.773072243099953</v>
      </c>
      <c r="ALB441" s="58">
        <v>0.87906217361731998</v>
      </c>
      <c r="ALC441" s="58">
        <v>0.84189570277514314</v>
      </c>
      <c r="ALD441" s="58">
        <v>0.79247378816625147</v>
      </c>
      <c r="ALE441" s="58">
        <v>0.76936877287689975</v>
      </c>
      <c r="ALF441" s="58">
        <v>0.82007447650401044</v>
      </c>
      <c r="ALG441" s="58">
        <v>0.87833260455844475</v>
      </c>
      <c r="ALH441" s="58">
        <v>1.1000862657741755</v>
      </c>
      <c r="ALI441" s="58">
        <v>1.418922355665182</v>
      </c>
      <c r="ALJ441" s="58">
        <v>1.5794147995676164</v>
      </c>
      <c r="ALK441" s="58">
        <v>2.5018861527664344</v>
      </c>
      <c r="ALL441" s="58">
        <v>2.5254082825544169</v>
      </c>
      <c r="ALM441" s="58">
        <v>1.9100356877225428</v>
      </c>
      <c r="ALN441" s="58">
        <v>0.95234983430242715</v>
      </c>
      <c r="ALO441" s="58">
        <v>0.90773163266928858</v>
      </c>
      <c r="ALP441" s="58">
        <v>0.85233771191615271</v>
      </c>
      <c r="ALQ441" s="58">
        <v>0.82528607432154</v>
      </c>
      <c r="ALR441" s="58">
        <v>0.88203694868988625</v>
      </c>
      <c r="ALS441" s="58">
        <v>0.94832369764519486</v>
      </c>
      <c r="ALT441" s="58">
        <v>1.1966372447705667</v>
      </c>
      <c r="ALU441" s="58">
        <v>1.5488572879732749</v>
      </c>
      <c r="ALV441" s="58">
        <v>1.7071577797373769</v>
      </c>
      <c r="ALW441" s="58">
        <v>2.688446380104387</v>
      </c>
      <c r="ALX441" s="58">
        <v>2.7075123948625364</v>
      </c>
      <c r="ALY441" s="58">
        <v>2.0442869571298345</v>
      </c>
      <c r="ALZ441" s="58">
        <v>1.0245331875258141</v>
      </c>
      <c r="AMA441" s="58">
        <v>0.97226025599776356</v>
      </c>
      <c r="AMB441" s="58">
        <v>0.91081871174971196</v>
      </c>
      <c r="AMC441" s="58">
        <v>0.87970144886860024</v>
      </c>
      <c r="AMD441" s="58">
        <v>0.94256830646042544</v>
      </c>
      <c r="AME441" s="58">
        <v>1.0170427027852769</v>
      </c>
      <c r="AMF441" s="58">
        <v>1.2920867866283927</v>
      </c>
      <c r="AMG441" s="58">
        <v>1.6778507627112937</v>
      </c>
      <c r="AMH441" s="58">
        <v>1.833829737599125</v>
      </c>
      <c r="AMI441" s="58">
        <v>2.8724667391029075</v>
      </c>
      <c r="AMJ441" s="58">
        <v>2.8868018296156901</v>
      </c>
      <c r="AMK441" s="58">
        <v>2.1761253635152835</v>
      </c>
      <c r="AML441" s="58">
        <v>1.0957275230131986</v>
      </c>
      <c r="AMM441" s="58">
        <v>1.0356174841723604</v>
      </c>
      <c r="AMN441" s="58">
        <v>0.96806039887366713</v>
      </c>
      <c r="AMO441" s="58">
        <v>0.93277069890663722</v>
      </c>
      <c r="AMP441" s="58">
        <v>1.0018171299307426</v>
      </c>
      <c r="AMQ441" s="58">
        <v>1.0846218656759476</v>
      </c>
      <c r="AMR441" s="58">
        <v>1.3865501201415236</v>
      </c>
      <c r="AMS441" s="58">
        <v>1.8060017694689776</v>
      </c>
      <c r="AMT441" s="58">
        <v>1.959533480725034</v>
      </c>
      <c r="AMU441" s="58">
        <v>3.0541898754975154</v>
      </c>
      <c r="AMV441" s="58">
        <v>3.0635568670727666</v>
      </c>
      <c r="AMW441" s="58">
        <v>2.3057963287432863</v>
      </c>
      <c r="AMX441" s="58">
        <v>1.1660282514827427</v>
      </c>
      <c r="AMY441" s="58">
        <v>1.0979158210763471</v>
      </c>
      <c r="AMZ441" s="58">
        <v>1.0241816667308445</v>
      </c>
      <c r="ANA441" s="58">
        <v>0.98462282504669318</v>
      </c>
      <c r="ANB441" s="58">
        <v>1.0599064243856864</v>
      </c>
      <c r="ANC441" s="58">
        <v>1.1511706497403986</v>
      </c>
      <c r="AND441" s="58">
        <v>1.4801225897576853</v>
      </c>
      <c r="ANE441" s="58">
        <v>1.9333921664920544</v>
      </c>
    </row>
    <row r="442" spans="1:1045" x14ac:dyDescent="0.35">
      <c r="A442" t="s">
        <v>71</v>
      </c>
      <c r="B442" s="3"/>
      <c r="C442" s="3"/>
      <c r="D442" s="3"/>
      <c r="E442" s="3"/>
      <c r="F442" s="3"/>
      <c r="G442" s="3"/>
      <c r="H442" s="3"/>
      <c r="I442" s="3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  <c r="AT442" s="3"/>
      <c r="AU442" s="3"/>
      <c r="AV442" s="3"/>
      <c r="AW442" s="3"/>
      <c r="AX442" s="3"/>
      <c r="AY442" s="3"/>
      <c r="AZ442" s="3"/>
      <c r="BA442" s="3"/>
      <c r="BB442" s="3"/>
      <c r="BC442" s="3"/>
      <c r="BD442" s="3"/>
      <c r="BE442" s="3"/>
      <c r="BF442" s="3"/>
      <c r="BG442" s="3"/>
      <c r="BH442" s="3"/>
      <c r="BI442" s="3"/>
      <c r="BJ442" s="3"/>
      <c r="BK442" s="3"/>
      <c r="BL442" s="3"/>
      <c r="BM442" s="3"/>
      <c r="BN442" s="3"/>
      <c r="BO442" s="3"/>
      <c r="BP442" s="3"/>
      <c r="BQ442" s="3"/>
      <c r="BR442" s="3"/>
      <c r="BS442" s="3"/>
      <c r="BT442" s="3"/>
      <c r="BU442" s="3"/>
      <c r="BV442" s="3"/>
      <c r="BW442" s="3"/>
      <c r="BX442" s="3"/>
      <c r="BY442" s="3"/>
      <c r="BZ442" s="3"/>
      <c r="CA442" s="3"/>
      <c r="CB442" s="3"/>
      <c r="CC442" s="3"/>
      <c r="CD442" s="3"/>
      <c r="CE442" s="3"/>
      <c r="CF442" s="3"/>
      <c r="CG442" s="3"/>
      <c r="CH442" s="3"/>
      <c r="CI442" s="3"/>
      <c r="CJ442" s="3"/>
      <c r="CK442" s="3"/>
      <c r="CL442" s="3"/>
      <c r="CM442" s="3"/>
      <c r="CN442" s="3"/>
      <c r="CO442" s="3"/>
      <c r="CP442" s="3"/>
      <c r="CQ442" s="3"/>
      <c r="CR442" s="3"/>
      <c r="CS442" s="3"/>
      <c r="CT442" s="3"/>
      <c r="CU442" s="3"/>
      <c r="CV442" s="3"/>
      <c r="CW442" s="3"/>
      <c r="CX442" s="3"/>
      <c r="CY442" s="3"/>
      <c r="CZ442" s="3"/>
      <c r="DA442" s="3"/>
      <c r="DB442" s="3"/>
      <c r="DC442" s="3"/>
      <c r="DD442" s="3"/>
      <c r="DE442" s="3"/>
      <c r="DF442" s="3"/>
      <c r="DG442" s="3"/>
      <c r="DH442" s="3"/>
      <c r="DI442" s="3"/>
      <c r="DJ442" s="3"/>
      <c r="DK442" s="3"/>
      <c r="DL442" s="66"/>
      <c r="DM442" s="66"/>
      <c r="DN442" s="66"/>
      <c r="DO442" s="66"/>
      <c r="DP442" s="66"/>
      <c r="DQ442" s="66"/>
      <c r="DR442" s="66"/>
      <c r="DS442" s="66"/>
      <c r="DT442" s="66"/>
      <c r="DU442" s="66"/>
      <c r="DV442" s="66"/>
      <c r="DW442" s="66"/>
      <c r="DX442" s="66"/>
      <c r="DY442" s="66"/>
      <c r="DZ442" s="66"/>
      <c r="EA442" s="66"/>
      <c r="EB442" s="66"/>
      <c r="EC442" s="66"/>
      <c r="ED442" s="66"/>
      <c r="EE442" s="66"/>
      <c r="EF442" s="66"/>
      <c r="EG442" s="66"/>
      <c r="EH442" s="66"/>
      <c r="EI442" s="66"/>
      <c r="EJ442" s="66"/>
      <c r="EK442" s="66"/>
      <c r="EL442" s="66"/>
      <c r="EM442" s="66"/>
      <c r="EN442" s="66"/>
      <c r="EO442" s="66"/>
      <c r="EP442" s="66"/>
      <c r="EQ442" s="66"/>
      <c r="ER442" s="66"/>
      <c r="ES442" s="66"/>
      <c r="ET442" s="66"/>
      <c r="EU442" s="66"/>
      <c r="EV442" s="66"/>
      <c r="EW442" s="66"/>
      <c r="EX442" s="66"/>
      <c r="EY442" s="66"/>
      <c r="EZ442" s="66"/>
      <c r="FA442" s="66"/>
      <c r="FB442" s="66"/>
      <c r="FC442" s="66"/>
      <c r="FD442" s="66"/>
      <c r="FE442" s="66"/>
      <c r="FF442" s="66"/>
      <c r="FG442" s="66"/>
      <c r="FH442" s="66"/>
      <c r="FI442" s="66"/>
      <c r="FJ442" s="66"/>
      <c r="FK442" s="66"/>
      <c r="FL442" s="66"/>
      <c r="FM442" s="66"/>
      <c r="FN442" s="66"/>
      <c r="FO442" s="66"/>
      <c r="FP442" s="66"/>
      <c r="FQ442" s="66"/>
      <c r="FR442" s="66"/>
      <c r="FS442" s="66"/>
      <c r="FT442" s="66"/>
      <c r="FU442" s="66"/>
      <c r="FV442" s="66"/>
      <c r="FW442" s="66"/>
      <c r="FX442" s="66"/>
      <c r="FY442" s="66"/>
      <c r="FZ442" s="58">
        <v>1.141406907749096</v>
      </c>
      <c r="GA442" s="58">
        <v>1.1649258316799005</v>
      </c>
      <c r="GB442" s="58">
        <v>1.134951261771753</v>
      </c>
      <c r="GC442" s="58">
        <v>0.94239470940253245</v>
      </c>
      <c r="GD442" s="58">
        <v>0.91410871522492543</v>
      </c>
      <c r="GE442" s="58">
        <v>0.89595122202940591</v>
      </c>
      <c r="GF442" s="58">
        <v>0.91048864243856431</v>
      </c>
      <c r="GG442" s="58">
        <v>1.0482029266025419</v>
      </c>
      <c r="GH442" s="58">
        <v>1.3715339178403252</v>
      </c>
      <c r="GI442" s="58">
        <v>1.1744291140958329</v>
      </c>
      <c r="GJ442" s="58">
        <v>1.9107588108471498</v>
      </c>
      <c r="GK442" s="58">
        <v>1.7293435468697382</v>
      </c>
      <c r="GL442" s="58">
        <v>1.2523299547092663</v>
      </c>
      <c r="GM442" s="58">
        <v>1.2775356796544397</v>
      </c>
      <c r="GN442" s="58">
        <v>1.2441838149160849</v>
      </c>
      <c r="GO442" s="58">
        <v>1.0324880307415003</v>
      </c>
      <c r="GP442" s="58">
        <v>0.99894134476941499</v>
      </c>
      <c r="GQ442" s="58">
        <v>0.97488452847172991</v>
      </c>
      <c r="GR442" s="58">
        <v>0.98973421161887376</v>
      </c>
      <c r="GS442" s="58">
        <v>1.1409075700198155</v>
      </c>
      <c r="GT442" s="58">
        <v>1.5008169425712705</v>
      </c>
      <c r="GU442" s="58">
        <v>1.2797149696378931</v>
      </c>
      <c r="GV442" s="58">
        <v>2.0774541155992212</v>
      </c>
      <c r="GW442" s="58">
        <v>1.8854675857144207</v>
      </c>
      <c r="GX442" s="58">
        <v>1.3616965853796075</v>
      </c>
      <c r="GY442" s="58">
        <v>1.3884538584053088</v>
      </c>
      <c r="GZ442" s="58">
        <v>1.3516963529986161</v>
      </c>
      <c r="HA442" s="58">
        <v>1.1211441806824705</v>
      </c>
      <c r="HB442" s="58">
        <v>1.0823134151988398</v>
      </c>
      <c r="HC442" s="58">
        <v>1.0523931155796549</v>
      </c>
      <c r="HD442" s="58">
        <v>1.067431049031502</v>
      </c>
      <c r="HE442" s="58">
        <v>1.2318197494505265</v>
      </c>
      <c r="HF442" s="58">
        <v>1.6283314645779261</v>
      </c>
      <c r="HG442" s="58">
        <v>1.3830563278974348</v>
      </c>
      <c r="HH442" s="58">
        <v>2.240615628079385</v>
      </c>
      <c r="HI442" s="58">
        <v>2.0387376368936336</v>
      </c>
      <c r="HJ442" s="58">
        <v>1.469652405953864</v>
      </c>
      <c r="HK442" s="58">
        <v>1.4978340222390611</v>
      </c>
      <c r="HL442" s="58">
        <v>1.4576425929034913</v>
      </c>
      <c r="HM442" s="58">
        <v>1.2084968677310801</v>
      </c>
      <c r="HN442" s="58">
        <v>1.164373467530248</v>
      </c>
      <c r="HO442" s="58">
        <v>1.1285068695302332</v>
      </c>
      <c r="HP442" s="58">
        <v>1.143963297767729</v>
      </c>
      <c r="HQ442" s="58">
        <v>1.3211474552742681</v>
      </c>
      <c r="HR442" s="58">
        <v>1.7542798305689973</v>
      </c>
      <c r="HS442" s="58">
        <v>1.4846726199491509</v>
      </c>
      <c r="HT442" s="58">
        <v>2.4006322708715522</v>
      </c>
      <c r="HU442" s="58">
        <v>2.1894610231488358</v>
      </c>
      <c r="HV442" s="58">
        <v>1.576314075589506</v>
      </c>
      <c r="HW442" s="58">
        <v>1.6058035499116468</v>
      </c>
      <c r="HX442" s="58">
        <v>1.562150115265166</v>
      </c>
      <c r="HY442" s="58">
        <v>1.2946562192015658</v>
      </c>
      <c r="HZ442" s="58">
        <v>1.2452427810629412</v>
      </c>
      <c r="IA442" s="58">
        <v>1.2033682957401859</v>
      </c>
      <c r="IB442" s="58">
        <v>1.2193907852194019</v>
      </c>
      <c r="IC442" s="58">
        <v>1.4091493672190312</v>
      </c>
      <c r="ID442" s="58">
        <v>1.8788263296697205</v>
      </c>
      <c r="IE442" s="58">
        <v>1.584742224171507</v>
      </c>
      <c r="IF442" s="58">
        <v>2.5578209452234106</v>
      </c>
      <c r="IG442" s="58">
        <v>2.3378883222075761</v>
      </c>
      <c r="IH442" s="58">
        <v>1.6817368528128194</v>
      </c>
      <c r="II442" s="58">
        <v>1.7124698255986275</v>
      </c>
      <c r="IJ442" s="58">
        <v>1.6653266073010957</v>
      </c>
      <c r="IK442" s="58">
        <v>1.3797145660476493</v>
      </c>
      <c r="IL442" s="58">
        <v>1.3250221838130156</v>
      </c>
      <c r="IM442" s="58">
        <v>1.2770951127522736</v>
      </c>
      <c r="IN442" s="58">
        <v>1.2936790022064162</v>
      </c>
      <c r="IO442" s="58">
        <v>1.496054844327251</v>
      </c>
      <c r="IP442" s="58">
        <v>2.002106716394247</v>
      </c>
      <c r="IQ442" s="58">
        <v>1.6834127098648131</v>
      </c>
      <c r="IR442" s="58">
        <v>2.712444407969743</v>
      </c>
      <c r="IS442" s="58">
        <v>2.4842275412863635</v>
      </c>
      <c r="IT442" s="58">
        <v>1.1441611855123464</v>
      </c>
      <c r="IU442" s="58">
        <v>1.1649045384337293</v>
      </c>
      <c r="IV442" s="58">
        <v>1.1345581712231771</v>
      </c>
      <c r="IW442" s="58">
        <v>0.94559531377858741</v>
      </c>
      <c r="IX442" s="58">
        <v>0.91709296409238261</v>
      </c>
      <c r="IY442" s="58">
        <v>0.8870305691901762</v>
      </c>
      <c r="IZ442" s="58">
        <v>0.86582279628827064</v>
      </c>
      <c r="JA442" s="58">
        <v>0.90997199713749144</v>
      </c>
      <c r="JB442" s="58">
        <v>1.0679723053344736</v>
      </c>
      <c r="JC442" s="58">
        <v>1.3156031960789458</v>
      </c>
      <c r="JD442" s="58">
        <v>1.2669942117497905</v>
      </c>
      <c r="JE442" s="58">
        <v>1.87768692580659</v>
      </c>
      <c r="JF442" s="5">
        <v>1.2549583830162947</v>
      </c>
      <c r="JG442" s="5">
        <v>1.2770111890580318</v>
      </c>
      <c r="JH442" s="5">
        <v>1.2432313244998729</v>
      </c>
      <c r="JI442" s="5">
        <v>1.0357441848958739</v>
      </c>
      <c r="JJ442" s="5">
        <v>1.0021010928718692</v>
      </c>
      <c r="JK442" s="5">
        <v>0.965114745137446</v>
      </c>
      <c r="JL442" s="5">
        <v>0.94054423818106825</v>
      </c>
      <c r="JM442" s="5">
        <v>0.98738194572179561</v>
      </c>
      <c r="JN442" s="5">
        <v>1.1635697063719797</v>
      </c>
      <c r="JO442" s="5">
        <v>1.4408227184938955</v>
      </c>
      <c r="JP442" s="5">
        <v>1.3875953046620055</v>
      </c>
      <c r="JQ442" s="5">
        <v>2.0456211710994472</v>
      </c>
      <c r="JR442" s="58">
        <v>1.3640891930132861</v>
      </c>
      <c r="JS442" s="58">
        <v>1.3873630113997586</v>
      </c>
      <c r="JT442" s="58">
        <v>1.3501165557813135</v>
      </c>
      <c r="JU442" s="58">
        <v>1.1244039426970487</v>
      </c>
      <c r="JV442" s="58">
        <v>1.0856141018955252</v>
      </c>
      <c r="JW442" s="58">
        <v>1.0416166724674194</v>
      </c>
      <c r="JX442" s="58">
        <v>1.0138830647732386</v>
      </c>
      <c r="JY442" s="58">
        <v>1.0631292382896795</v>
      </c>
      <c r="JZ442" s="58">
        <v>1.2574052771916402</v>
      </c>
      <c r="KA442" s="58">
        <v>1.5644125092495507</v>
      </c>
      <c r="KB442" s="58">
        <v>1.5064942887473078</v>
      </c>
      <c r="KC442" s="58">
        <v>2.2103626494701136</v>
      </c>
      <c r="KD442" s="58">
        <v>1.4717475054525064</v>
      </c>
      <c r="KE442" s="58">
        <v>1.4961194959780377</v>
      </c>
      <c r="KF442" s="58">
        <v>1.455373603751289</v>
      </c>
      <c r="KG442" s="58">
        <v>1.211711657038699</v>
      </c>
      <c r="KH442" s="58">
        <v>1.167781981412612</v>
      </c>
      <c r="KI442" s="58">
        <v>1.1167116937375645</v>
      </c>
      <c r="KJ442" s="58">
        <v>1.0858141598347846</v>
      </c>
      <c r="KK442" s="58">
        <v>1.1375890265917834</v>
      </c>
      <c r="KL442" s="58">
        <v>1.3496806772617274</v>
      </c>
      <c r="KM442" s="58">
        <v>1.6865556113257578</v>
      </c>
      <c r="KN442" s="58">
        <v>1.6238804087027829</v>
      </c>
      <c r="KO442" s="58">
        <v>2.3722558370685682</v>
      </c>
      <c r="KP442" s="58">
        <v>1.578058275155841</v>
      </c>
      <c r="KQ442" s="58">
        <v>1.6034130206657926</v>
      </c>
      <c r="KR442" s="58">
        <v>1.559135259052169</v>
      </c>
      <c r="KS442" s="58">
        <v>1.2977805228932955</v>
      </c>
      <c r="KT442" s="58">
        <v>1.24872745317403</v>
      </c>
      <c r="KU442" s="58">
        <v>1.190542201095719</v>
      </c>
      <c r="KV442" s="58">
        <v>1.1564857914511244</v>
      </c>
      <c r="KW442" s="58">
        <v>1.2107904924926842</v>
      </c>
      <c r="KX442" s="58">
        <v>1.4405693804310629</v>
      </c>
      <c r="KY442" s="58">
        <v>1.8074008482130739</v>
      </c>
      <c r="KZ442" s="58">
        <v>1.7399071845026337</v>
      </c>
      <c r="LA442" s="58">
        <v>2.5315817902239393</v>
      </c>
      <c r="LB442" s="58">
        <v>1.6832679081722213</v>
      </c>
      <c r="LC442" s="58">
        <v>1.7093552900300404</v>
      </c>
      <c r="LD442" s="58">
        <v>1.6615137503879314</v>
      </c>
      <c r="LE442" s="58">
        <v>1.3827056654095711</v>
      </c>
      <c r="LF442" s="58">
        <v>1.3285527466865998</v>
      </c>
      <c r="LG442" s="58">
        <v>1.2632259187207506</v>
      </c>
      <c r="LH442" s="58">
        <v>1.2260201708877381</v>
      </c>
      <c r="LI442" s="58">
        <v>1.2827673987158454</v>
      </c>
      <c r="LJ442" s="58">
        <v>1.5301849898595841</v>
      </c>
      <c r="LK442" s="58">
        <v>1.9270713631757057</v>
      </c>
      <c r="LL442" s="58">
        <v>1.8547014019357828</v>
      </c>
      <c r="LM442" s="58">
        <v>2.6885738513405486</v>
      </c>
      <c r="LN442" s="5">
        <v>1.3360297200618447</v>
      </c>
      <c r="LO442" s="5">
        <v>1.44629776984354</v>
      </c>
      <c r="LP442" s="5">
        <v>1.2169095776019825</v>
      </c>
      <c r="LQ442" s="5">
        <v>0.94859026100373578</v>
      </c>
      <c r="LR442" s="5">
        <v>0.92138493573988278</v>
      </c>
      <c r="LS442" s="5">
        <v>0.88981074064732724</v>
      </c>
      <c r="LT442" s="5">
        <v>0.85683931918375078</v>
      </c>
      <c r="LU442" s="5">
        <v>0.86219886851023397</v>
      </c>
      <c r="LV442" s="5">
        <v>0.93440703244638068</v>
      </c>
      <c r="LW442" s="5">
        <v>1.0419651334247775</v>
      </c>
      <c r="LX442" s="5">
        <v>1.3779310315110138</v>
      </c>
      <c r="LY442" s="5">
        <v>1.3083933809675607</v>
      </c>
      <c r="LZ442" s="58">
        <v>1.4606295155233486</v>
      </c>
      <c r="MA442" s="58">
        <v>1.579062439940135</v>
      </c>
      <c r="MB442" s="58">
        <v>1.3310254055260755</v>
      </c>
      <c r="MC442" s="58">
        <v>1.0387142241827023</v>
      </c>
      <c r="MD442" s="58">
        <v>1.0066603885735601</v>
      </c>
      <c r="ME442" s="58">
        <v>0.96813177312177778</v>
      </c>
      <c r="MF442" s="58">
        <v>0.93082975591813588</v>
      </c>
      <c r="MG442" s="58">
        <v>0.93475213516273359</v>
      </c>
      <c r="MH442" s="58">
        <v>1.0151798932291922</v>
      </c>
      <c r="MI442" s="58">
        <v>1.1367667752742829</v>
      </c>
      <c r="MJ442" s="58">
        <v>1.5153185132325724</v>
      </c>
      <c r="MK442" s="58">
        <v>1.4349849467304627</v>
      </c>
      <c r="ML442" s="58">
        <v>1.5831684076096864</v>
      </c>
      <c r="MM442" s="58">
        <v>1.709280116363538</v>
      </c>
      <c r="MN442" s="58">
        <v>1.4430547901587878</v>
      </c>
      <c r="MO442" s="58">
        <v>1.1272934916252995</v>
      </c>
      <c r="MP442" s="58">
        <v>1.0904004722680398</v>
      </c>
      <c r="MQ442" s="58">
        <v>1.0448510030986473</v>
      </c>
      <c r="MR442" s="58">
        <v>1.0032234173925925</v>
      </c>
      <c r="MS442" s="58">
        <v>1.0057500965569419</v>
      </c>
      <c r="MT442" s="58">
        <v>1.0942225664051093</v>
      </c>
      <c r="MU442" s="58">
        <v>1.2299383466627405</v>
      </c>
      <c r="MV442" s="58">
        <v>1.651323366492792</v>
      </c>
      <c r="MW442" s="58">
        <v>1.5599623680558015</v>
      </c>
      <c r="MX442" s="58">
        <v>1.7038113075722472</v>
      </c>
      <c r="MY442" s="58">
        <v>1.8372956637439926</v>
      </c>
      <c r="MZ442" s="58">
        <v>1.5531905625407327</v>
      </c>
      <c r="NA442" s="58">
        <v>1.2144695032481183</v>
      </c>
      <c r="NB442" s="58">
        <v>1.1727575047071421</v>
      </c>
      <c r="NC442" s="58">
        <v>1.120144181569525</v>
      </c>
      <c r="ND442" s="58">
        <v>1.0742025396428057</v>
      </c>
      <c r="NE442" s="58">
        <v>1.0752342663664147</v>
      </c>
      <c r="NF442" s="58">
        <v>1.1717546993784496</v>
      </c>
      <c r="NG442" s="58">
        <v>1.3216628163734472</v>
      </c>
      <c r="NH442" s="58">
        <v>1.7860996851858275</v>
      </c>
      <c r="NI442" s="58">
        <v>1.6834964332431914</v>
      </c>
      <c r="NJ442" s="58">
        <v>1.8226574103105784</v>
      </c>
      <c r="NK442" s="58">
        <v>1.9637797208803076</v>
      </c>
      <c r="NL442" s="58">
        <v>1.6615928033783804</v>
      </c>
      <c r="NM442" s="58">
        <v>1.3003593383908345</v>
      </c>
      <c r="NN442" s="58">
        <v>1.2538563891646286</v>
      </c>
      <c r="NO442" s="58">
        <v>1.1941541994089373</v>
      </c>
      <c r="NP442" s="58">
        <v>1.1439147639455882</v>
      </c>
      <c r="NQ442" s="58">
        <v>1.1433663386202915</v>
      </c>
      <c r="NR442" s="58">
        <v>1.2478835406803956</v>
      </c>
      <c r="NS442" s="58">
        <v>1.4120688253314717</v>
      </c>
      <c r="NT442" s="58">
        <v>1.9197722796871994</v>
      </c>
      <c r="NU442" s="58">
        <v>1.8057263062143158</v>
      </c>
      <c r="NV442" s="58">
        <v>1.9398538629235735</v>
      </c>
      <c r="NW442" s="58">
        <v>2.0888934570464217</v>
      </c>
      <c r="NX442" s="58">
        <v>1.7683970763479351</v>
      </c>
      <c r="NY442" s="58">
        <v>1.3850615835366857</v>
      </c>
      <c r="NZ442" s="58">
        <v>1.3821700625596947</v>
      </c>
      <c r="OA442" s="58">
        <v>1.2669993278062941</v>
      </c>
      <c r="OB442" s="58">
        <v>1.2124818728305893</v>
      </c>
      <c r="OC442" s="58">
        <v>1.2102795449710932</v>
      </c>
      <c r="OD442" s="58">
        <v>1.3227508000829413</v>
      </c>
      <c r="OE442" s="58">
        <v>1.5012396381917292</v>
      </c>
      <c r="OF442" s="58">
        <v>2.0524440854572186</v>
      </c>
      <c r="OG442" s="58">
        <v>1.9267674135239343</v>
      </c>
      <c r="OH442" s="58">
        <v>1.3570826057758276</v>
      </c>
      <c r="OI442" s="58">
        <v>1.9556157693022018</v>
      </c>
      <c r="OJ442" s="58">
        <v>1.7728832307888558</v>
      </c>
      <c r="OK442" s="58">
        <v>1.074990375401579</v>
      </c>
      <c r="OL442" s="58">
        <v>0.88115942319603602</v>
      </c>
      <c r="OM442" s="58">
        <v>0.85490138202464827</v>
      </c>
      <c r="ON442" s="58">
        <v>0.81794473295037551</v>
      </c>
      <c r="OO442" s="58">
        <v>0.80803210412111715</v>
      </c>
      <c r="OP442" s="58">
        <v>0.85122688728392193</v>
      </c>
      <c r="OQ442" s="58">
        <v>0.89359881278669706</v>
      </c>
      <c r="OR442" s="58">
        <v>1.1118087208904344</v>
      </c>
      <c r="OS442" s="58">
        <v>1.3770075286300492</v>
      </c>
      <c r="OT442" s="58">
        <v>1.4898428139408761</v>
      </c>
      <c r="OU442" s="58">
        <v>2.1333112190424015</v>
      </c>
      <c r="OV442" s="58">
        <v>1.9343241272344642</v>
      </c>
      <c r="OW442" s="58">
        <v>1.1751139930562866</v>
      </c>
      <c r="OX442" s="58">
        <v>0.96273606481339546</v>
      </c>
      <c r="OY442" s="58">
        <v>0.92917852449113558</v>
      </c>
      <c r="OZ442" s="58">
        <v>0.88693141839537848</v>
      </c>
      <c r="PA442" s="58">
        <v>0.87400139700060364</v>
      </c>
      <c r="PB442" s="58">
        <v>0.92291643524372668</v>
      </c>
      <c r="PC442" s="58">
        <v>0.97237979372523664</v>
      </c>
      <c r="PD442" s="58">
        <v>1.2195251164022616</v>
      </c>
      <c r="PE442" s="58">
        <v>1.5158921341409113</v>
      </c>
      <c r="PF442" s="5">
        <v>1.6210553665566145</v>
      </c>
      <c r="PG442" s="5">
        <v>2.3078779371284628</v>
      </c>
      <c r="PH442" s="5">
        <v>2.0929587336347941</v>
      </c>
      <c r="PI442" s="5">
        <v>1.2736589224988322</v>
      </c>
      <c r="PJ442" s="5">
        <v>1.0429846701094854</v>
      </c>
      <c r="PK442" s="5">
        <v>1.0018586482842573</v>
      </c>
      <c r="PL442" s="5">
        <v>0.95423852057716507</v>
      </c>
      <c r="PM442" s="5">
        <v>0.93814943941076523</v>
      </c>
      <c r="PN442" s="5">
        <v>0.99284302590861884</v>
      </c>
      <c r="PO442" s="5">
        <v>1.0495691925296495</v>
      </c>
      <c r="PP442" s="5">
        <v>1.3258541356556455</v>
      </c>
      <c r="PQ442" s="5">
        <v>1.6535529852594821</v>
      </c>
      <c r="PR442" s="5">
        <v>1.7508811827997088</v>
      </c>
      <c r="PS442" s="5">
        <v>2.4796482103947084</v>
      </c>
      <c r="PT442" s="5">
        <v>2.2490879708347009</v>
      </c>
      <c r="PU442" s="5">
        <v>1.3707996038741479</v>
      </c>
      <c r="PV442" s="5">
        <v>1.1220564722466497</v>
      </c>
      <c r="PW442" s="5">
        <v>1.0731236446848897</v>
      </c>
      <c r="PX442" s="5">
        <v>1.020059213455446</v>
      </c>
      <c r="PY442" s="5">
        <v>1.0006871202610534</v>
      </c>
      <c r="PZ442" s="5">
        <v>1.0612089952857735</v>
      </c>
      <c r="QA442" s="5">
        <v>1.1253476875149815</v>
      </c>
      <c r="QB442" s="5">
        <v>1.4309559421363558</v>
      </c>
      <c r="QC442" s="5">
        <v>1.7901267750567291</v>
      </c>
      <c r="QD442" s="58">
        <v>1.8794515046608156</v>
      </c>
      <c r="QE442" s="58">
        <v>2.6488934324737827</v>
      </c>
      <c r="QF442" s="58">
        <v>2.4029567691578047</v>
      </c>
      <c r="QG442" s="58">
        <v>1.4666777766360086</v>
      </c>
      <c r="QH442" s="58">
        <v>1.2000740638368741</v>
      </c>
      <c r="QI442" s="58">
        <v>1.1431212589494151</v>
      </c>
      <c r="QJ442" s="58">
        <v>1.0845503735625004</v>
      </c>
      <c r="QK442" s="58">
        <v>1.0617857001208344</v>
      </c>
      <c r="QL442" s="58">
        <v>1.1281787412987294</v>
      </c>
      <c r="QM442" s="58">
        <v>1.1998621485971124</v>
      </c>
      <c r="QN442" s="58">
        <v>1.5349603932399509</v>
      </c>
      <c r="QO442" s="58">
        <v>1.9257244852246773</v>
      </c>
      <c r="QP442" s="58">
        <v>2.006875298915014</v>
      </c>
      <c r="QQ442" s="58">
        <v>2.8158391637753377</v>
      </c>
      <c r="QR442" s="58">
        <v>2.5547684470279677</v>
      </c>
      <c r="QS442" s="58">
        <v>1.5614106669251977</v>
      </c>
      <c r="QT442" s="58">
        <v>1.2771385968906206</v>
      </c>
      <c r="QU442" s="58">
        <v>1.2119736207759324</v>
      </c>
      <c r="QV442" s="58">
        <v>1.1478416447822222</v>
      </c>
      <c r="QW442" s="58">
        <v>1.1215867016077079</v>
      </c>
      <c r="QX442" s="58">
        <v>1.1938881852439127</v>
      </c>
      <c r="QY442" s="58">
        <v>1.2732340650563476</v>
      </c>
      <c r="QZ442" s="58">
        <v>1.6379746343483403</v>
      </c>
      <c r="RA442" s="58">
        <v>2.0604378222142183</v>
      </c>
      <c r="RB442" s="58">
        <v>1.2523299547092663</v>
      </c>
      <c r="RC442" s="58">
        <v>1.2775356796544397</v>
      </c>
      <c r="RD442" s="58">
        <v>1.2441838149160849</v>
      </c>
      <c r="RE442" s="58">
        <v>1.0324880307415003</v>
      </c>
      <c r="RF442" s="58">
        <v>0.99894134476941499</v>
      </c>
      <c r="RG442" s="58">
        <v>0.97488452847172991</v>
      </c>
      <c r="RH442" s="58">
        <v>0.98973421161887376</v>
      </c>
      <c r="RI442" s="58">
        <v>1.1409075700198155</v>
      </c>
      <c r="RJ442" s="58">
        <v>1.5008169425712705</v>
      </c>
      <c r="RK442" s="58">
        <v>1.2797149696378931</v>
      </c>
      <c r="RL442" s="58">
        <v>2.0774541155992212</v>
      </c>
      <c r="RM442" s="58">
        <v>1.8854675857144207</v>
      </c>
      <c r="RN442" s="58">
        <v>1.3416342454508077</v>
      </c>
      <c r="RO442" s="58">
        <v>1.3720811666051238</v>
      </c>
      <c r="RP442" s="58">
        <v>1.3384257862253284</v>
      </c>
      <c r="RQ442" s="58">
        <v>1.1103477888576232</v>
      </c>
      <c r="RR442" s="58">
        <v>1.0730455371174703</v>
      </c>
      <c r="RS442" s="58">
        <v>1.0454964443009209</v>
      </c>
      <c r="RT442" s="58">
        <v>1.0585852718359547</v>
      </c>
      <c r="RU442" s="58">
        <v>1.2204240032617308</v>
      </c>
      <c r="RV442" s="58">
        <v>1.6151530127592306</v>
      </c>
      <c r="RW442" s="58">
        <v>1.4042125569418602</v>
      </c>
      <c r="RX442" s="58">
        <v>2.3669627148247896</v>
      </c>
      <c r="RY442" s="58">
        <v>2.1513399785316172</v>
      </c>
      <c r="RZ442" s="58">
        <v>1.4480229127800137</v>
      </c>
      <c r="SA442" s="58">
        <v>1.4801841373887612</v>
      </c>
      <c r="SB442" s="58">
        <v>1.4433419031733625</v>
      </c>
      <c r="SC442" s="58">
        <v>1.1968743667709243</v>
      </c>
      <c r="SD442" s="58">
        <v>1.1544080546618323</v>
      </c>
      <c r="SE442" s="58">
        <v>1.1211157020390423</v>
      </c>
      <c r="SF442" s="58">
        <v>1.1345015393897291</v>
      </c>
      <c r="SG442" s="58">
        <v>1.3089546429992813</v>
      </c>
      <c r="SH442" s="58">
        <v>1.7401631852041304</v>
      </c>
      <c r="SI442" s="58">
        <v>1.5075316260156411</v>
      </c>
      <c r="SJ442" s="58">
        <v>2.5350686027393738</v>
      </c>
      <c r="SK442" s="58">
        <v>2.3094090508234659</v>
      </c>
      <c r="SL442" s="58">
        <v>1.5531366844589676</v>
      </c>
      <c r="SM442" s="58">
        <v>1.5868922866910991</v>
      </c>
      <c r="SN442" s="58">
        <v>1.5468325575755575</v>
      </c>
      <c r="SO442" s="58">
        <v>1.2822188763312696</v>
      </c>
      <c r="SP442" s="58">
        <v>1.2345898983506622</v>
      </c>
      <c r="SQ442" s="58">
        <v>1.1954910690465952</v>
      </c>
      <c r="SR442" s="58">
        <v>1.2093136669112139</v>
      </c>
      <c r="SS442" s="58">
        <v>1.3961831852218711</v>
      </c>
      <c r="ST442" s="58">
        <v>1.8637880262502655</v>
      </c>
      <c r="SU442" s="58">
        <v>1.6092911237020342</v>
      </c>
      <c r="SV442" s="58">
        <v>2.7001381690971673</v>
      </c>
      <c r="SW442" s="58">
        <v>2.4650045571602801</v>
      </c>
      <c r="SX442" s="58">
        <v>1.6570309173865969</v>
      </c>
      <c r="SY442" s="58">
        <v>1.6923116708651493</v>
      </c>
      <c r="SZ442" s="58">
        <v>1.6490043323927814</v>
      </c>
      <c r="TA442" s="58">
        <v>1.3664726770363336</v>
      </c>
      <c r="TB442" s="58">
        <v>1.3136909967372925</v>
      </c>
      <c r="TC442" s="58">
        <v>1.268739459998262</v>
      </c>
      <c r="TD442" s="58">
        <v>1.2829965910509045</v>
      </c>
      <c r="TE442" s="58">
        <v>1.4823233418159361</v>
      </c>
      <c r="TF442" s="58">
        <v>1.9861616979410259</v>
      </c>
      <c r="TG442" s="58">
        <v>1.7096397278701498</v>
      </c>
      <c r="TH442" s="58">
        <v>2.8624534285089305</v>
      </c>
      <c r="TI442" s="58">
        <v>2.6183509414908412</v>
      </c>
      <c r="TJ442" s="58">
        <v>1.6323249819603745</v>
      </c>
      <c r="TK442" s="58">
        <v>1.6721535161316712</v>
      </c>
      <c r="TL442" s="58">
        <v>1.6326820574844674</v>
      </c>
      <c r="TM442" s="58">
        <v>1.3532307880250181</v>
      </c>
      <c r="TN442" s="58">
        <v>1.3023598096615694</v>
      </c>
      <c r="TO442" s="58">
        <v>1.2603838072442504</v>
      </c>
      <c r="TP442" s="58">
        <v>1.2723141798953927</v>
      </c>
      <c r="TQ442" s="58">
        <v>1.4685918393046213</v>
      </c>
      <c r="TR442" s="58">
        <v>1.9702166794878051</v>
      </c>
      <c r="TS442" s="58">
        <v>1.7358667458754866</v>
      </c>
      <c r="TT442" s="58">
        <v>3.012462449048118</v>
      </c>
      <c r="TU442" s="58">
        <v>2.752474341695319</v>
      </c>
      <c r="TV442" s="58">
        <v>1.3640891930132861</v>
      </c>
      <c r="TW442" s="58">
        <v>1.3873630113997586</v>
      </c>
      <c r="TX442" s="58">
        <v>1.3501165557813135</v>
      </c>
      <c r="TY442" s="58">
        <v>1.1244039426970487</v>
      </c>
      <c r="TZ442" s="58">
        <v>1.0856141018955252</v>
      </c>
      <c r="UA442" s="58">
        <v>1.0416166724674194</v>
      </c>
      <c r="UB442" s="58">
        <v>1.0138830647732386</v>
      </c>
      <c r="UC442" s="58">
        <v>1.0631292382896795</v>
      </c>
      <c r="UD442" s="58">
        <v>1.2574052771916402</v>
      </c>
      <c r="UE442" s="58">
        <v>1.5644125092495507</v>
      </c>
      <c r="UF442" s="58">
        <v>1.5064942887473078</v>
      </c>
      <c r="UG442" s="58">
        <v>2.2103626494701136</v>
      </c>
      <c r="UH442" s="58">
        <v>1.3440132100608171</v>
      </c>
      <c r="UI442" s="58">
        <v>1.3709986570865478</v>
      </c>
      <c r="UJ442" s="58">
        <v>1.3368565051706931</v>
      </c>
      <c r="UK442" s="58">
        <v>1.1135881131611203</v>
      </c>
      <c r="UL442" s="58">
        <v>1.0763620472052482</v>
      </c>
      <c r="UM442" s="58">
        <v>1.0348544386585354</v>
      </c>
      <c r="UN442" s="58">
        <v>1.0053609298629029</v>
      </c>
      <c r="UO442" s="58">
        <v>1.0522498559168016</v>
      </c>
      <c r="UP442" s="58">
        <v>1.2444622788992294</v>
      </c>
      <c r="UQ442" s="58">
        <v>1.5511902855878568</v>
      </c>
      <c r="UR442" s="58">
        <v>1.5081261622924456</v>
      </c>
      <c r="US442" s="58">
        <v>2.3244257064243348</v>
      </c>
      <c r="UT442" s="58">
        <v>1.4501097002090093</v>
      </c>
      <c r="UU442" s="58">
        <v>1.4784820294065686</v>
      </c>
      <c r="UV442" s="58">
        <v>1.4410872611555281</v>
      </c>
      <c r="UW442" s="58">
        <v>1.2000695312395733</v>
      </c>
      <c r="UX442" s="58">
        <v>1.1578347069807726</v>
      </c>
      <c r="UY442" s="58">
        <v>1.1094672922594662</v>
      </c>
      <c r="UZ442" s="58">
        <v>1.0766935256363364</v>
      </c>
      <c r="VA442" s="58">
        <v>1.1259642236932812</v>
      </c>
      <c r="VB442" s="58">
        <v>1.3358209320465064</v>
      </c>
      <c r="VC442" s="58">
        <v>1.6723738855985169</v>
      </c>
      <c r="VD442" s="58">
        <v>1.6257489060902359</v>
      </c>
      <c r="VE442" s="58">
        <v>2.4936255808049159</v>
      </c>
      <c r="VF442" s="58">
        <v>1.5548785010625719</v>
      </c>
      <c r="VG442" s="58">
        <v>1.5845185566268292</v>
      </c>
      <c r="VH442" s="58">
        <v>1.5438361574208233</v>
      </c>
      <c r="VI442" s="58">
        <v>1.2853235727304206</v>
      </c>
      <c r="VJ442" s="58">
        <v>1.2380951623713183</v>
      </c>
      <c r="VK442" s="58">
        <v>1.1828240895430771</v>
      </c>
      <c r="VL442" s="58">
        <v>1.146777754902645</v>
      </c>
      <c r="VM442" s="58">
        <v>1.1984290889972069</v>
      </c>
      <c r="VN442" s="58">
        <v>1.4258106524234908</v>
      </c>
      <c r="VO442" s="58">
        <v>1.7922752746121065</v>
      </c>
      <c r="VP442" s="58">
        <v>1.7420218187160568</v>
      </c>
      <c r="VQ442" s="58">
        <v>2.6600718269742925</v>
      </c>
      <c r="VR442" s="58">
        <v>1.8107872930228672</v>
      </c>
      <c r="VS442" s="58">
        <v>1.8441248065216416</v>
      </c>
      <c r="VT442" s="58">
        <v>1.794922435489593</v>
      </c>
      <c r="VU442" s="58">
        <v>1.4894982265133694</v>
      </c>
      <c r="VV442" s="58">
        <v>1.4274516465844824</v>
      </c>
      <c r="VW442" s="58">
        <v>1.3520792999122981</v>
      </c>
      <c r="VX442" s="58">
        <v>1.2939097416026732</v>
      </c>
      <c r="VY442" s="58">
        <v>1.3007773713523392</v>
      </c>
      <c r="VZ442" s="58">
        <v>1.4466854904188036</v>
      </c>
      <c r="WA442" s="58">
        <v>1.6490705054974799</v>
      </c>
      <c r="WB442" s="58">
        <v>1.7719502489406986</v>
      </c>
      <c r="WC442" s="58">
        <v>2.3960389447370822</v>
      </c>
      <c r="WD442" s="58">
        <v>1.6338920114415409</v>
      </c>
      <c r="WE442" s="58">
        <v>1.6690818908049749</v>
      </c>
      <c r="WF442" s="58">
        <v>1.6289148425667508</v>
      </c>
      <c r="WG442" s="58">
        <v>1.3561830952288845</v>
      </c>
      <c r="WH442" s="58">
        <v>1.3059367305991612</v>
      </c>
      <c r="WI442" s="58">
        <v>1.2468575850352135</v>
      </c>
      <c r="WJ442" s="58">
        <v>1.2054493482250423</v>
      </c>
      <c r="WK442" s="58">
        <v>1.2565983534537275</v>
      </c>
      <c r="WL442" s="58">
        <v>1.4988936426601946</v>
      </c>
      <c r="WM442" s="58">
        <v>1.8949608624515606</v>
      </c>
      <c r="WN442" s="58">
        <v>1.8594404605040378</v>
      </c>
      <c r="WO442" s="58">
        <v>2.9594564788161208</v>
      </c>
      <c r="WP442" s="58">
        <v>1.5831684076096864</v>
      </c>
      <c r="WQ442" s="58">
        <v>1.709280116363538</v>
      </c>
      <c r="WR442" s="58">
        <v>1.4430547901587878</v>
      </c>
      <c r="WS442" s="58">
        <v>1.1272934916252995</v>
      </c>
      <c r="WT442" s="58">
        <v>1.0904004722680398</v>
      </c>
      <c r="WU442" s="58">
        <v>1.0448510030986473</v>
      </c>
      <c r="WV442" s="58">
        <v>1.0032234173925925</v>
      </c>
      <c r="WW442" s="58">
        <v>1.0057500965569419</v>
      </c>
      <c r="WX442" s="58">
        <v>1.0942225664051093</v>
      </c>
      <c r="WY442" s="58">
        <v>1.2299383466627405</v>
      </c>
      <c r="WZ442" s="58">
        <v>1.651323366492792</v>
      </c>
      <c r="XA442" s="58">
        <v>1.5599623680558015</v>
      </c>
      <c r="XB442" s="58">
        <v>1.6090590626680548</v>
      </c>
      <c r="XC442" s="58">
        <v>1.7655600958626789</v>
      </c>
      <c r="XD442" s="58">
        <v>1.452561679843777</v>
      </c>
      <c r="XE442" s="58">
        <v>1.1164766297775275</v>
      </c>
      <c r="XF442" s="58">
        <v>1.0811433624764388</v>
      </c>
      <c r="XG442" s="58">
        <v>1.0381387586088422</v>
      </c>
      <c r="XH442" s="58">
        <v>0.99485610607814334</v>
      </c>
      <c r="XI442" s="58">
        <v>0.99523647457718867</v>
      </c>
      <c r="XJ442" s="58">
        <v>1.0817974463214322</v>
      </c>
      <c r="XK442" s="58">
        <v>1.2169450020476504</v>
      </c>
      <c r="XL442" s="58">
        <v>1.6210856226836952</v>
      </c>
      <c r="XM442" s="58">
        <v>1.5649869721467282</v>
      </c>
      <c r="XN442" s="58">
        <v>1.7310723630275247</v>
      </c>
      <c r="XO442" s="58">
        <v>1.8968849848965017</v>
      </c>
      <c r="XP442" s="58">
        <v>1.5631339317499147</v>
      </c>
      <c r="XQ442" s="58">
        <v>1.2028267748020545</v>
      </c>
      <c r="XR442" s="58">
        <v>1.1628053310342683</v>
      </c>
      <c r="XS442" s="58">
        <v>1.1129548322823219</v>
      </c>
      <c r="XT442" s="58">
        <v>1.0652512693449774</v>
      </c>
      <c r="XU442" s="58">
        <v>1.0640017936069666</v>
      </c>
      <c r="XV442" s="58">
        <v>1.1584606767473808</v>
      </c>
      <c r="XW442" s="58">
        <v>1.3077314038527881</v>
      </c>
      <c r="XX442" s="58">
        <v>1.7535591380185496</v>
      </c>
      <c r="XY442" s="58">
        <v>1.6889753058248438</v>
      </c>
      <c r="XZ442" s="58">
        <v>1.8512352335399882</v>
      </c>
      <c r="YA442" s="58">
        <v>2.0265389987122697</v>
      </c>
      <c r="YB442" s="58">
        <v>1.6719487441680752</v>
      </c>
      <c r="YC442" s="58">
        <v>1.287902221620264</v>
      </c>
      <c r="YD442" s="58">
        <v>1.2432194017358573</v>
      </c>
      <c r="YE442" s="58">
        <v>1.1864962472117861</v>
      </c>
      <c r="YF442" s="58">
        <v>1.1343906900029024</v>
      </c>
      <c r="YG442" s="58">
        <v>1.1314299494578175</v>
      </c>
      <c r="YH442" s="58">
        <v>1.233738456045288</v>
      </c>
      <c r="YI442" s="58">
        <v>1.3972130936677571</v>
      </c>
      <c r="YJ442" s="58">
        <v>1.8849599337719443</v>
      </c>
      <c r="YK442" s="58">
        <v>1.811663644367334</v>
      </c>
      <c r="YL442" s="58">
        <v>1.9946784384048544</v>
      </c>
      <c r="YM442" s="58">
        <v>2.1188810593476828</v>
      </c>
      <c r="YN442" s="58">
        <v>1.8725235664393964</v>
      </c>
      <c r="YO442" s="58">
        <v>1.4922923828171235</v>
      </c>
      <c r="YP442" s="58">
        <v>1.4775697395508405</v>
      </c>
      <c r="YQ442" s="58">
        <v>1.3579056965176504</v>
      </c>
      <c r="YR442" s="58">
        <v>1.2922498272780327</v>
      </c>
      <c r="YS442" s="58">
        <v>1.270284708780296</v>
      </c>
      <c r="YT442" s="58">
        <v>1.3470978789928612</v>
      </c>
      <c r="YU442" s="58">
        <v>1.4384635856908878</v>
      </c>
      <c r="YV442" s="58">
        <v>1.8347709121787728</v>
      </c>
      <c r="YW442" s="58">
        <v>1.8870467841430705</v>
      </c>
      <c r="YX442" s="58">
        <v>1.9995467757757173</v>
      </c>
      <c r="YY442" s="58">
        <v>2.2206945586090718</v>
      </c>
      <c r="YZ442" s="58">
        <v>1.7898905782500687</v>
      </c>
      <c r="ZA442" s="58">
        <v>1.358539553072234</v>
      </c>
      <c r="ZB442" s="58">
        <v>1.3471029772399352</v>
      </c>
      <c r="ZC442" s="58">
        <v>1.2507616093315428</v>
      </c>
      <c r="ZD442" s="58">
        <v>1.1923082850805988</v>
      </c>
      <c r="ZE442" s="58">
        <v>1.185025919580766</v>
      </c>
      <c r="ZF442" s="58">
        <v>1.2927890248564917</v>
      </c>
      <c r="ZG442" s="58">
        <v>1.4697109113417937</v>
      </c>
      <c r="ZH442" s="58">
        <v>1.9783320255594332</v>
      </c>
      <c r="ZI442" s="58">
        <v>1.9395670265659446</v>
      </c>
      <c r="ZJ442" s="58">
        <v>1.6210553665566145</v>
      </c>
      <c r="ZK442" s="58">
        <v>2.3078779371284628</v>
      </c>
      <c r="ZL442" s="58">
        <v>2.0929587336347941</v>
      </c>
      <c r="ZM442" s="58">
        <v>1.2736589224988322</v>
      </c>
      <c r="ZN442" s="58">
        <v>1.0429846701094854</v>
      </c>
      <c r="ZO442" s="58">
        <v>1.0018586482842573</v>
      </c>
      <c r="ZP442" s="58">
        <v>0.95423852057716507</v>
      </c>
      <c r="ZQ442" s="58">
        <v>0.93814943941076523</v>
      </c>
      <c r="ZR442" s="58">
        <v>0.99284302590861884</v>
      </c>
      <c r="ZS442" s="58">
        <v>1.0495691925296495</v>
      </c>
      <c r="ZT442" s="58">
        <v>1.3258541356556455</v>
      </c>
      <c r="ZU442" s="58">
        <v>1.6535529852594821</v>
      </c>
      <c r="ZV442" s="58">
        <v>1.4951056764597328</v>
      </c>
      <c r="ZW442" s="58">
        <v>2.2333813235071274</v>
      </c>
      <c r="ZX442" s="58">
        <v>2.0387908040397518</v>
      </c>
      <c r="ZY442" s="58">
        <v>1.1987401067067835</v>
      </c>
      <c r="ZZ442" s="58">
        <v>0.95443738013759871</v>
      </c>
      <c r="AAA442" s="58">
        <v>0.92276766788633269</v>
      </c>
      <c r="AAB442" s="58">
        <v>0.87916524276486008</v>
      </c>
      <c r="AAC442" s="58">
        <v>0.8645080955157588</v>
      </c>
      <c r="AAD442" s="58">
        <v>0.9120070626548763</v>
      </c>
      <c r="AAE442" s="58">
        <v>0.96115115612135493</v>
      </c>
      <c r="AAF442" s="58">
        <v>1.1935683381979603</v>
      </c>
      <c r="AAG442" s="58">
        <v>1.4954305074146745</v>
      </c>
      <c r="AAH442" s="58">
        <v>1.6270527169330766</v>
      </c>
      <c r="AAI442" s="58">
        <v>2.4162053221125879</v>
      </c>
      <c r="AAJ442" s="58">
        <v>2.2060766202609825</v>
      </c>
      <c r="AAK442" s="58">
        <v>1.299306059514691</v>
      </c>
      <c r="AAL442" s="58">
        <v>1.0340583156051302</v>
      </c>
      <c r="AAM442" s="58">
        <v>0.99505203548075927</v>
      </c>
      <c r="AAN442" s="58">
        <v>0.9459836407901886</v>
      </c>
      <c r="AAO442" s="58">
        <v>0.92805535601701883</v>
      </c>
      <c r="AAP442" s="58">
        <v>0.98118734260809237</v>
      </c>
      <c r="AAQ442" s="58">
        <v>1.0375174848872835</v>
      </c>
      <c r="AAR442" s="58">
        <v>1.2976212859807834</v>
      </c>
      <c r="AAS442" s="58">
        <v>1.6312562603794669</v>
      </c>
      <c r="AAT442" s="58">
        <v>1.7576015066477508</v>
      </c>
      <c r="AAU442" s="58">
        <v>2.5959710286041164</v>
      </c>
      <c r="AAV442" s="58">
        <v>2.370593018874918</v>
      </c>
      <c r="AAW442" s="58">
        <v>1.3983950219720742</v>
      </c>
      <c r="AAX442" s="58">
        <v>1.1124998566301298</v>
      </c>
      <c r="AAY442" s="58">
        <v>1.0659147647339899</v>
      </c>
      <c r="AAZ442" s="58">
        <v>1.0113116311460164</v>
      </c>
      <c r="ABA442" s="58">
        <v>0.98999137718789609</v>
      </c>
      <c r="ABB442" s="58">
        <v>1.0488085556199005</v>
      </c>
      <c r="ABC442" s="58">
        <v>1.1124750372029564</v>
      </c>
      <c r="ABD442" s="58">
        <v>1.4004697891878082</v>
      </c>
      <c r="ABE442" s="58">
        <v>1.7660073720604998</v>
      </c>
      <c r="ABF442" s="58">
        <v>1.8595262745769825</v>
      </c>
      <c r="ABG442" s="58">
        <v>2.371555314123877</v>
      </c>
      <c r="ABH442" s="58">
        <v>2.232183219014324</v>
      </c>
      <c r="ABI442" s="58">
        <v>1.5016323012159862</v>
      </c>
      <c r="ABJ442" s="58">
        <v>1.2943048579399452</v>
      </c>
      <c r="ABK442" s="58">
        <v>1.2286749569177418</v>
      </c>
      <c r="ABL442" s="58">
        <v>1.1600596687247506</v>
      </c>
      <c r="ABM442" s="58">
        <v>1.1280028792726506</v>
      </c>
      <c r="ABN442" s="58">
        <v>1.1881222889443215</v>
      </c>
      <c r="ABO442" s="58">
        <v>1.2308116197580339</v>
      </c>
      <c r="ABP442" s="58">
        <v>1.4977720791630165</v>
      </c>
      <c r="ABQ442" s="58">
        <v>1.7703697461118209</v>
      </c>
      <c r="ABR442" s="58">
        <v>1.7668982552830039</v>
      </c>
      <c r="ABS442" s="58">
        <v>2.7301258976975182</v>
      </c>
      <c r="ABT442" s="58">
        <v>2.510466350232996</v>
      </c>
      <c r="ABU442" s="58">
        <v>1.4309071505945308</v>
      </c>
      <c r="ABV442" s="58">
        <v>1.1026351496926576</v>
      </c>
      <c r="ABW442" s="58">
        <v>1.0590397251719634</v>
      </c>
      <c r="ABX442" s="58">
        <v>1.002776377212</v>
      </c>
      <c r="ABY442" s="58">
        <v>0.97939368707380758</v>
      </c>
      <c r="ABZ442" s="58">
        <v>1.0361868009507529</v>
      </c>
      <c r="ACA442" s="58">
        <v>1.0991114309332859</v>
      </c>
      <c r="ACB442" s="58">
        <v>1.3665117328894418</v>
      </c>
      <c r="ACC442" s="58">
        <v>1.7391526473605912</v>
      </c>
      <c r="ACD442" s="58">
        <v>1.3215719055220079</v>
      </c>
      <c r="ACE442" s="58">
        <v>1.3557084748049388</v>
      </c>
      <c r="ACF442" s="58">
        <v>1.3251552194520404</v>
      </c>
      <c r="ACG442" s="58">
        <v>1.0995513970327759</v>
      </c>
      <c r="ACH442" s="58">
        <v>1.0637776590361008</v>
      </c>
      <c r="ACI442" s="58">
        <v>1.038599773022187</v>
      </c>
      <c r="ACJ442" s="58">
        <v>1.0497394946404075</v>
      </c>
      <c r="ACK442" s="58">
        <v>1.2090282570729352</v>
      </c>
      <c r="ACL442" s="58">
        <v>1.6019745609405351</v>
      </c>
      <c r="ACM442" s="58">
        <v>1.4253687859862856</v>
      </c>
      <c r="ACN442" s="58">
        <v>2.4933098015701942</v>
      </c>
      <c r="ACO442" s="58">
        <v>2.2639423201696007</v>
      </c>
      <c r="ACP442" s="58">
        <v>1.4263934196061634</v>
      </c>
      <c r="ACQ442" s="58">
        <v>1.462534252538461</v>
      </c>
      <c r="ACR442" s="58">
        <v>1.4290412134432335</v>
      </c>
      <c r="ACS442" s="58">
        <v>1.1852518658107685</v>
      </c>
      <c r="ACT442" s="58">
        <v>1.1444426417934166</v>
      </c>
      <c r="ACU442" s="58">
        <v>1.1137245345478515</v>
      </c>
      <c r="ACV442" s="58">
        <v>1.1250397810117292</v>
      </c>
      <c r="ACW442" s="58">
        <v>1.2967618307242943</v>
      </c>
      <c r="ACX442" s="58">
        <v>1.7260465398392635</v>
      </c>
      <c r="ACY442" s="58">
        <v>1.5303906320821312</v>
      </c>
      <c r="ACZ442" s="58">
        <v>2.6695049346071955</v>
      </c>
      <c r="ADA442" s="58">
        <v>2.4293570784980956</v>
      </c>
      <c r="ADB442" s="58">
        <v>1.5299592933284292</v>
      </c>
      <c r="ADC442" s="58">
        <v>1.5679810234705513</v>
      </c>
      <c r="ADD442" s="58">
        <v>1.5315149998859492</v>
      </c>
      <c r="ADE442" s="58">
        <v>1.2697815334609737</v>
      </c>
      <c r="ADF442" s="58">
        <v>1.2239370156383833</v>
      </c>
      <c r="ADG442" s="58">
        <v>1.1876138423530045</v>
      </c>
      <c r="ADH442" s="58">
        <v>1.1992365486030259</v>
      </c>
      <c r="ADI442" s="58">
        <v>1.3832170032247111</v>
      </c>
      <c r="ADJ442" s="58">
        <v>1.8487497228308103</v>
      </c>
      <c r="ADK442" s="58">
        <v>1.6338400232325612</v>
      </c>
      <c r="ADL442" s="58">
        <v>2.8424553929709244</v>
      </c>
      <c r="ADM442" s="58">
        <v>2.5921207921129845</v>
      </c>
      <c r="ADN442" s="58">
        <v>1.6323249819603745</v>
      </c>
      <c r="ADO442" s="58">
        <v>1.6721535161316712</v>
      </c>
      <c r="ADP442" s="58">
        <v>1.6326820574844674</v>
      </c>
      <c r="ADQ442" s="58">
        <v>1.3532307880250181</v>
      </c>
      <c r="ADR442" s="58">
        <v>1.3023598096615694</v>
      </c>
      <c r="ADS442" s="58">
        <v>1.2603838072442504</v>
      </c>
      <c r="ADT442" s="58">
        <v>1.2723141798953927</v>
      </c>
      <c r="ADU442" s="58">
        <v>1.4685918393046213</v>
      </c>
      <c r="ADV442" s="58">
        <v>1.9702166794878051</v>
      </c>
      <c r="ADW442" s="58">
        <v>1.7358667458754866</v>
      </c>
      <c r="ADX442" s="58">
        <v>3.012462449048118</v>
      </c>
      <c r="ADY442" s="58">
        <v>2.752474341695319</v>
      </c>
      <c r="ADZ442" s="58">
        <v>1.733614531216539</v>
      </c>
      <c r="AEA442" s="58">
        <v>1.7751412884440654</v>
      </c>
      <c r="AEB442" s="58">
        <v>1.7326326980301805</v>
      </c>
      <c r="AEC442" s="58">
        <v>1.4356765596931276</v>
      </c>
      <c r="AED442" s="58">
        <v>1.379794620171765</v>
      </c>
      <c r="AEE442" s="58">
        <v>1.3321318037022134</v>
      </c>
      <c r="AEF442" s="58">
        <v>1.3443739885955155</v>
      </c>
      <c r="AEG442" s="58">
        <v>1.5529008345217261</v>
      </c>
      <c r="AEH442" s="58">
        <v>2.0905351288943028</v>
      </c>
      <c r="AEI442" s="58">
        <v>1.8365965918745137</v>
      </c>
      <c r="AEJ442" s="58">
        <v>3.1797797012322229</v>
      </c>
      <c r="AEK442" s="58">
        <v>2.9106206880191405</v>
      </c>
      <c r="AEL442" s="58">
        <v>1.8339001566076945</v>
      </c>
      <c r="AEM442" s="58">
        <v>1.877021842899687</v>
      </c>
      <c r="AEN442" s="58">
        <v>1.8314451744912525</v>
      </c>
      <c r="AEO442" s="58">
        <v>1.5171851558209335</v>
      </c>
      <c r="AEP442" s="58">
        <v>1.4563129369893282</v>
      </c>
      <c r="AEQ442" s="58">
        <v>1.4029405559228201</v>
      </c>
      <c r="AER442" s="58">
        <v>1.4155018341135777</v>
      </c>
      <c r="AES442" s="58">
        <v>1.6361948037181298</v>
      </c>
      <c r="AET442" s="58">
        <v>2.2097347390211257</v>
      </c>
      <c r="AEU442" s="58">
        <v>1.9361365445335619</v>
      </c>
      <c r="AEV442" s="58">
        <v>3.3446233071936731</v>
      </c>
      <c r="AEW442" s="58">
        <v>3.0667329993515939</v>
      </c>
      <c r="AEX442" s="58">
        <v>1.3239372271083478</v>
      </c>
      <c r="AEY442" s="58">
        <v>1.354634302773337</v>
      </c>
      <c r="AEZ442" s="58">
        <v>1.3235964545600727</v>
      </c>
      <c r="AFA442" s="58">
        <v>1.1027722836251919</v>
      </c>
      <c r="AFB442" s="58">
        <v>1.067109992514971</v>
      </c>
      <c r="AFC442" s="58">
        <v>1.0280922048496517</v>
      </c>
      <c r="AFD442" s="58">
        <v>0.99683879495256722</v>
      </c>
      <c r="AFE442" s="58">
        <v>1.041370473543924</v>
      </c>
      <c r="AFF442" s="58">
        <v>1.2315192806068189</v>
      </c>
      <c r="AFG442" s="58">
        <v>1.5379680619261629</v>
      </c>
      <c r="AFH442" s="58">
        <v>1.5097580358375835</v>
      </c>
      <c r="AFI442" s="58">
        <v>2.4384887633785555</v>
      </c>
      <c r="AFJ442" s="58">
        <v>1.428471894965512</v>
      </c>
      <c r="AFK442" s="58">
        <v>1.4608445628350994</v>
      </c>
      <c r="AFL442" s="58">
        <v>1.4268009185597672</v>
      </c>
      <c r="AFM442" s="58">
        <v>1.1884274054404478</v>
      </c>
      <c r="AFN442" s="58">
        <v>1.1478874325489332</v>
      </c>
      <c r="AFO442" s="58">
        <v>1.1022228907813678</v>
      </c>
      <c r="AFP442" s="58">
        <v>1.0675728914378884</v>
      </c>
      <c r="AFQ442" s="58">
        <v>1.114339420794779</v>
      </c>
      <c r="AFR442" s="58">
        <v>1.3219611868312855</v>
      </c>
      <c r="AFS442" s="58">
        <v>1.6581921598712759</v>
      </c>
      <c r="AFT442" s="58">
        <v>1.6276174034776889</v>
      </c>
      <c r="AFU442" s="58">
        <v>2.6149953245412636</v>
      </c>
      <c r="AFV442" s="58">
        <v>1.531698726969303</v>
      </c>
      <c r="AFW442" s="58">
        <v>1.5656240925878655</v>
      </c>
      <c r="AFX442" s="58">
        <v>1.5285370557894777</v>
      </c>
      <c r="AFY442" s="58">
        <v>1.2728666225675458</v>
      </c>
      <c r="AFZ442" s="58">
        <v>1.2274628715686067</v>
      </c>
      <c r="AGA442" s="58">
        <v>1.1751059779904354</v>
      </c>
      <c r="AGB442" s="58">
        <v>1.1370697183541656</v>
      </c>
      <c r="AGC442" s="58">
        <v>1.1860676855017298</v>
      </c>
      <c r="AGD442" s="58">
        <v>1.4110519244159188</v>
      </c>
      <c r="AGE442" s="58">
        <v>1.7771497010111388</v>
      </c>
      <c r="AGF442" s="58">
        <v>1.7441364529294798</v>
      </c>
      <c r="AGG442" s="58">
        <v>2.7885618637246457</v>
      </c>
      <c r="AGH442" s="58">
        <v>1.6338920114415409</v>
      </c>
      <c r="AGI442" s="58">
        <v>1.6690818908049749</v>
      </c>
      <c r="AGJ442" s="58">
        <v>1.6289148425667508</v>
      </c>
      <c r="AGK442" s="58">
        <v>1.3561830952288845</v>
      </c>
      <c r="AGL442" s="58">
        <v>1.3059367305991612</v>
      </c>
      <c r="AGM442" s="58">
        <v>1.2468575850352135</v>
      </c>
      <c r="AGN442" s="58">
        <v>1.2054493482250423</v>
      </c>
      <c r="AGO442" s="58">
        <v>1.2565983534537275</v>
      </c>
      <c r="AGP442" s="58">
        <v>1.4988936426601946</v>
      </c>
      <c r="AGQ442" s="58">
        <v>1.8949608624515606</v>
      </c>
      <c r="AGR442" s="58">
        <v>1.8594404605040378</v>
      </c>
      <c r="AGS442" s="58">
        <v>2.9594564788161208</v>
      </c>
      <c r="AGT442" s="58">
        <v>1.7350639300143407</v>
      </c>
      <c r="AGU442" s="58">
        <v>1.7713112361818959</v>
      </c>
      <c r="AGV442" s="58">
        <v>1.7280285384568566</v>
      </c>
      <c r="AGW442" s="58">
        <v>1.4384562784839121</v>
      </c>
      <c r="AGX442" s="58">
        <v>1.3833939391633234</v>
      </c>
      <c r="AGY442" s="58">
        <v>1.317575175999169</v>
      </c>
      <c r="AGZ442" s="58">
        <v>1.2728122588489841</v>
      </c>
      <c r="AHA442" s="58">
        <v>1.3260414874156785</v>
      </c>
      <c r="AHB442" s="58">
        <v>1.5855552155161732</v>
      </c>
      <c r="AHC442" s="58">
        <v>2.0117033836419154</v>
      </c>
      <c r="AHD442" s="58">
        <v>1.9736344589793193</v>
      </c>
      <c r="AHE442" s="58">
        <v>3.1279050778274979</v>
      </c>
      <c r="AHF442" s="58">
        <v>1.8352118490954479</v>
      </c>
      <c r="AHG442" s="58">
        <v>1.8729866450933921</v>
      </c>
      <c r="AHH442" s="58">
        <v>1.8259598833373674</v>
      </c>
      <c r="AHI442" s="58">
        <v>1.519754781830819</v>
      </c>
      <c r="AHJ442" s="58">
        <v>1.4599072533344204</v>
      </c>
      <c r="AHK442" s="58">
        <v>1.3873416212889704</v>
      </c>
      <c r="AHL442" s="58">
        <v>1.3392436284403471</v>
      </c>
      <c r="AHM442" s="58">
        <v>1.3944903284184149</v>
      </c>
      <c r="AHN442" s="58">
        <v>1.6711789699644781</v>
      </c>
      <c r="AHO442" s="58">
        <v>2.1273708222438148</v>
      </c>
      <c r="AHP442" s="58">
        <v>2.0868076526237522</v>
      </c>
      <c r="AHQ442" s="58">
        <v>3.29410041447959</v>
      </c>
      <c r="AHR442" s="58">
        <v>1.6349497177264232</v>
      </c>
      <c r="AHS442" s="58">
        <v>1.8218400753618196</v>
      </c>
      <c r="AHT442" s="58">
        <v>1.4620685695287663</v>
      </c>
      <c r="AHU442" s="58">
        <v>1.1056597679297557</v>
      </c>
      <c r="AHV442" s="58">
        <v>1.0718862526848378</v>
      </c>
      <c r="AHW442" s="58">
        <v>1.0314265141190371</v>
      </c>
      <c r="AHX442" s="58">
        <v>0.98648879476369422</v>
      </c>
      <c r="AHY442" s="58">
        <v>0.98472285259743542</v>
      </c>
      <c r="AHZ442" s="58">
        <v>1.069372326237755</v>
      </c>
      <c r="AIA442" s="58">
        <v>1.2039516574325604</v>
      </c>
      <c r="AIB442" s="58">
        <v>1.5908478788745986</v>
      </c>
      <c r="AIC442" s="58">
        <v>1.570011576237655</v>
      </c>
      <c r="AID442" s="58">
        <v>1.7583334184828019</v>
      </c>
      <c r="AIE442" s="58">
        <v>1.9564743060490111</v>
      </c>
      <c r="AIF442" s="58">
        <v>1.5730773009590968</v>
      </c>
      <c r="AIG442" s="58">
        <v>1.1911840463559906</v>
      </c>
      <c r="AIH442" s="58">
        <v>1.1528531573613945</v>
      </c>
      <c r="AII442" s="58">
        <v>1.1057654829951191</v>
      </c>
      <c r="AIJ442" s="58">
        <v>1.0562999990471493</v>
      </c>
      <c r="AIK442" s="58">
        <v>1.0527693208475186</v>
      </c>
      <c r="AIL442" s="58">
        <v>1.1451666541163121</v>
      </c>
      <c r="AIM442" s="58">
        <v>1.2937999913321292</v>
      </c>
      <c r="AIN442" s="58">
        <v>1.7210185908512718</v>
      </c>
      <c r="AIO442" s="58">
        <v>1.6944541784064964</v>
      </c>
      <c r="AIP442" s="58">
        <v>1.8798130567693982</v>
      </c>
      <c r="AIQ442" s="58">
        <v>2.0892982765442318</v>
      </c>
      <c r="AIR442" s="58">
        <v>1.6823046849577696</v>
      </c>
      <c r="AIS442" s="58">
        <v>1.2754451048496935</v>
      </c>
      <c r="AIT442" s="58">
        <v>1.232582414307086</v>
      </c>
      <c r="AIU442" s="58">
        <v>1.1788382950146352</v>
      </c>
      <c r="AIV442" s="58">
        <v>1.1248666160602165</v>
      </c>
      <c r="AIW442" s="58">
        <v>1.1194935602953435</v>
      </c>
      <c r="AIX442" s="58">
        <v>1.2195933714101803</v>
      </c>
      <c r="AIY442" s="58">
        <v>1.3823573620040426</v>
      </c>
      <c r="AIZ442" s="58">
        <v>1.8501475878566891</v>
      </c>
      <c r="AJA442" s="58">
        <v>1.8176009825203518</v>
      </c>
      <c r="AJB442" s="58">
        <v>1.9995467757757173</v>
      </c>
      <c r="AJC442" s="58">
        <v>2.2206945586090718</v>
      </c>
      <c r="AJD442" s="58">
        <v>1.7898905782500687</v>
      </c>
      <c r="AJE442" s="58">
        <v>1.358539553072234</v>
      </c>
      <c r="AJF442" s="58">
        <v>1.3471029772399352</v>
      </c>
      <c r="AJG442" s="58">
        <v>1.2507616093315428</v>
      </c>
      <c r="AJH442" s="58">
        <v>1.1923082850805988</v>
      </c>
      <c r="AJI442" s="58">
        <v>1.185025919580766</v>
      </c>
      <c r="AJJ442" s="58">
        <v>1.2927890248564917</v>
      </c>
      <c r="AJK442" s="58">
        <v>1.4697109113417937</v>
      </c>
      <c r="AJL442" s="58">
        <v>1.9783320255594332</v>
      </c>
      <c r="AJM442" s="58">
        <v>1.9395670265659446</v>
      </c>
      <c r="AJN442" s="58">
        <v>2.1176689995138842</v>
      </c>
      <c r="AJO442" s="58">
        <v>2.3507207894887014</v>
      </c>
      <c r="AJP442" s="58">
        <v>1.8959545418287187</v>
      </c>
      <c r="AJQ442" s="58">
        <v>1.4405499304702056</v>
      </c>
      <c r="AJR442" s="58">
        <v>1.4294348125960183</v>
      </c>
      <c r="AJS442" s="58">
        <v>1.3216334529606673</v>
      </c>
      <c r="AJT442" s="58">
        <v>1.2587251960962134</v>
      </c>
      <c r="AJU442" s="58">
        <v>1.2494754300439022</v>
      </c>
      <c r="AJV442" s="58">
        <v>1.3648635370585187</v>
      </c>
      <c r="AJW442" s="58">
        <v>1.5559758068362739</v>
      </c>
      <c r="AJX442" s="58">
        <v>2.1056674368931478</v>
      </c>
      <c r="AJY442" s="58">
        <v>2.0604491393361632</v>
      </c>
      <c r="AJZ442" s="58">
        <v>2.2342953721990448</v>
      </c>
      <c r="AKA442" s="58">
        <v>2.4790770409486864</v>
      </c>
      <c r="AKB442" s="58">
        <v>2.0015808998658886</v>
      </c>
      <c r="AKC442" s="58">
        <v>1.5215476140797768</v>
      </c>
      <c r="AKD442" s="58">
        <v>1.5108659786129692</v>
      </c>
      <c r="AKE442" s="58">
        <v>1.3915372644692112</v>
      </c>
      <c r="AKF442" s="58">
        <v>1.3242023474240057</v>
      </c>
      <c r="AKG442" s="58">
        <v>1.312934478651316</v>
      </c>
      <c r="AKH442" s="58">
        <v>1.4359102941321127</v>
      </c>
      <c r="AKI442" s="58">
        <v>1.6412689856618836</v>
      </c>
      <c r="AKJ442" s="58">
        <v>2.2323008152468717</v>
      </c>
      <c r="AKK442" s="58">
        <v>2.1803298721782181</v>
      </c>
      <c r="AKL442" s="58">
        <v>1.3691559863628513</v>
      </c>
      <c r="AKM442" s="58">
        <v>2.1588847098857924</v>
      </c>
      <c r="AKN442" s="58">
        <v>1.9846228744447094</v>
      </c>
      <c r="AKO442" s="58">
        <v>1.1238212909147349</v>
      </c>
      <c r="AKP442" s="58">
        <v>0.86589009016571206</v>
      </c>
      <c r="AKQ442" s="58">
        <v>0.84367668748840807</v>
      </c>
      <c r="AKR442" s="58">
        <v>0.80409196495255508</v>
      </c>
      <c r="AKS442" s="58">
        <v>0.79086675162075237</v>
      </c>
      <c r="AKT442" s="58">
        <v>0.83117109940113376</v>
      </c>
      <c r="AKU442" s="58">
        <v>0.87273311971306033</v>
      </c>
      <c r="AKV442" s="58">
        <v>1.0612825407402751</v>
      </c>
      <c r="AKW442" s="58">
        <v>1.3373080295698672</v>
      </c>
      <c r="AKX442" s="58">
        <v>1.5032242510664444</v>
      </c>
      <c r="AKY442" s="58">
        <v>2.3527624338304669</v>
      </c>
      <c r="AKZ442" s="58">
        <v>2.1630652696872641</v>
      </c>
      <c r="ALA442" s="58">
        <v>1.2278125151552344</v>
      </c>
      <c r="ALB442" s="58">
        <v>0.94606015896361051</v>
      </c>
      <c r="ALC442" s="58">
        <v>0.91698042627662879</v>
      </c>
      <c r="ALD442" s="58">
        <v>0.87190806812493116</v>
      </c>
      <c r="ALE442" s="58">
        <v>0.85542359177298433</v>
      </c>
      <c r="ALF442" s="58">
        <v>0.90116568993041124</v>
      </c>
      <c r="ALG442" s="58">
        <v>0.94968728225958554</v>
      </c>
      <c r="ALH442" s="58">
        <v>1.164286629825211</v>
      </c>
      <c r="ALI442" s="58">
        <v>1.4723857457022047</v>
      </c>
      <c r="ALJ442" s="58">
        <v>1.6357515086346861</v>
      </c>
      <c r="ALK442" s="58">
        <v>2.5430486247344501</v>
      </c>
      <c r="ALL442" s="58">
        <v>2.3382292685920314</v>
      </c>
      <c r="ALM442" s="58">
        <v>1.3301122673081398</v>
      </c>
      <c r="ALN442" s="58">
        <v>1.0249256494233856</v>
      </c>
      <c r="ALO442" s="58">
        <v>0.98870827051856469</v>
      </c>
      <c r="ALP442" s="58">
        <v>0.93807288872953243</v>
      </c>
      <c r="ALQ442" s="58">
        <v>0.91819705425495779</v>
      </c>
      <c r="ALR442" s="58">
        <v>0.96943836994107169</v>
      </c>
      <c r="ALS442" s="58">
        <v>1.0250879258088004</v>
      </c>
      <c r="ALT442" s="58">
        <v>1.2659791851356657</v>
      </c>
      <c r="ALU442" s="58">
        <v>1.6062902588963226</v>
      </c>
      <c r="ALV442" s="58">
        <v>1.7668982552830039</v>
      </c>
      <c r="ALW442" s="58">
        <v>2.7301258976975182</v>
      </c>
      <c r="ALX442" s="58">
        <v>2.510466350232996</v>
      </c>
      <c r="ALY442" s="58">
        <v>1.4309071505945308</v>
      </c>
      <c r="ALZ442" s="58">
        <v>1.1026351496926576</v>
      </c>
      <c r="AMA442" s="58">
        <v>1.0590397251719634</v>
      </c>
      <c r="AMB442" s="58">
        <v>1.002776377212</v>
      </c>
      <c r="AMC442" s="58">
        <v>0.97939368707380758</v>
      </c>
      <c r="AMD442" s="58">
        <v>1.0361868009507529</v>
      </c>
      <c r="AME442" s="58">
        <v>1.0991114309332859</v>
      </c>
      <c r="AMF442" s="58">
        <v>1.3665117328894418</v>
      </c>
      <c r="AMG442" s="58">
        <v>1.7391526473605912</v>
      </c>
      <c r="AMH442" s="58">
        <v>1.8967953562574804</v>
      </c>
      <c r="AMI442" s="58">
        <v>2.914306796028959</v>
      </c>
      <c r="AMJ442" s="58">
        <v>2.6800634012045976</v>
      </c>
      <c r="AMK442" s="58">
        <v>1.5303489397014922</v>
      </c>
      <c r="AML442" s="58">
        <v>1.1793091044676836</v>
      </c>
      <c r="AMM442" s="58">
        <v>1.128120594909672</v>
      </c>
      <c r="AMN442" s="58">
        <v>1.0661727895051833</v>
      </c>
      <c r="AMO442" s="58">
        <v>1.0391812223369792</v>
      </c>
      <c r="AMP442" s="58">
        <v>1.101571580140184</v>
      </c>
      <c r="AMQ442" s="58">
        <v>1.1719011719979295</v>
      </c>
      <c r="AMR442" s="58">
        <v>1.4660071170279518</v>
      </c>
      <c r="AMS442" s="58">
        <v>1.8710793287001817</v>
      </c>
      <c r="AMT442" s="58">
        <v>2.0255514391297296</v>
      </c>
      <c r="AMU442" s="58">
        <v>3.0958511081557232</v>
      </c>
      <c r="AMV442" s="58">
        <v>2.8472587071244324</v>
      </c>
      <c r="AMW442" s="58">
        <v>1.6285641492682599</v>
      </c>
      <c r="AMX442" s="58">
        <v>1.2550468905994798</v>
      </c>
      <c r="AMY442" s="58">
        <v>1.1960714035704758</v>
      </c>
      <c r="AMZ442" s="58">
        <v>1.1283896016138821</v>
      </c>
      <c r="ANA442" s="58">
        <v>1.0976982642649857</v>
      </c>
      <c r="ANB442" s="58">
        <v>1.1657254842303386</v>
      </c>
      <c r="ANC442" s="58">
        <v>1.2435757452088765</v>
      </c>
      <c r="AND442" s="58">
        <v>1.5645666876096851</v>
      </c>
      <c r="ANE442" s="58">
        <v>2.0021582337813877</v>
      </c>
    </row>
    <row r="443" spans="1:1045" x14ac:dyDescent="0.35">
      <c r="A443" t="s">
        <v>133</v>
      </c>
      <c r="B443" s="3"/>
      <c r="C443" s="3"/>
      <c r="D443" s="3"/>
      <c r="E443" s="3"/>
      <c r="F443" s="3"/>
      <c r="G443" s="3"/>
      <c r="H443" s="3"/>
      <c r="I443" s="3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  <c r="AT443" s="3"/>
      <c r="AU443" s="3"/>
      <c r="AV443" s="3"/>
      <c r="AW443" s="3"/>
      <c r="AX443" s="3"/>
      <c r="AY443" s="3"/>
      <c r="AZ443" s="3"/>
      <c r="BA443" s="3"/>
      <c r="BB443" s="3"/>
      <c r="BC443" s="3"/>
      <c r="BD443" s="3"/>
      <c r="BE443" s="3"/>
      <c r="BF443" s="3"/>
      <c r="BG443" s="3"/>
      <c r="BH443" s="3"/>
      <c r="BI443" s="3"/>
      <c r="BJ443" s="3"/>
      <c r="BK443" s="3"/>
      <c r="BL443" s="3"/>
      <c r="BM443" s="3"/>
      <c r="BN443" s="3"/>
      <c r="BO443" s="3"/>
      <c r="BP443" s="3"/>
      <c r="BQ443" s="3"/>
      <c r="BR443" s="3"/>
      <c r="BS443" s="3"/>
      <c r="BT443" s="3"/>
      <c r="BU443" s="3"/>
      <c r="BV443" s="3"/>
      <c r="BW443" s="3"/>
      <c r="BX443" s="3"/>
      <c r="BY443" s="3"/>
      <c r="BZ443" s="3"/>
      <c r="CA443" s="3"/>
      <c r="CB443" s="3"/>
      <c r="CC443" s="3"/>
      <c r="CD443" s="3"/>
      <c r="CE443" s="3"/>
      <c r="CF443" s="3"/>
      <c r="CG443" s="3"/>
      <c r="CH443" s="3"/>
      <c r="CI443" s="3"/>
      <c r="CJ443" s="3"/>
      <c r="CK443" s="3"/>
      <c r="CL443" s="3"/>
      <c r="CM443" s="3"/>
      <c r="CN443" s="3"/>
      <c r="CO443" s="3"/>
      <c r="CP443" s="3"/>
      <c r="CQ443" s="3"/>
      <c r="CR443" s="3"/>
      <c r="CS443" s="3"/>
      <c r="CT443" s="3"/>
      <c r="CU443" s="3"/>
      <c r="CV443" s="3"/>
      <c r="CW443" s="3"/>
      <c r="CX443" s="3"/>
      <c r="CY443" s="3"/>
      <c r="CZ443" s="3"/>
      <c r="DA443" s="3"/>
      <c r="DB443" s="3"/>
      <c r="DC443" s="3"/>
      <c r="DD443" s="3"/>
      <c r="DE443" s="3"/>
      <c r="DF443" s="3"/>
      <c r="DG443" s="3"/>
      <c r="DH443" s="3"/>
      <c r="DI443" s="3"/>
      <c r="DJ443" s="3"/>
      <c r="DK443" s="3"/>
      <c r="DL443" s="66"/>
      <c r="DM443" s="66"/>
      <c r="DN443" s="66"/>
      <c r="DO443" s="66"/>
      <c r="DP443" s="66"/>
      <c r="DQ443" s="66"/>
      <c r="DR443" s="66"/>
      <c r="DS443" s="66"/>
      <c r="DT443" s="66"/>
      <c r="DU443" s="66"/>
      <c r="DV443" s="66"/>
      <c r="DW443" s="66"/>
      <c r="DX443" s="66"/>
      <c r="DY443" s="66"/>
      <c r="DZ443" s="66"/>
      <c r="EA443" s="66"/>
      <c r="EB443" s="66"/>
      <c r="EC443" s="66"/>
      <c r="ED443" s="66"/>
      <c r="EE443" s="66"/>
      <c r="EF443" s="66"/>
      <c r="EG443" s="66"/>
      <c r="EH443" s="66"/>
      <c r="EI443" s="66"/>
      <c r="EJ443" s="66"/>
      <c r="EK443" s="66"/>
      <c r="EL443" s="66"/>
      <c r="EM443" s="66"/>
      <c r="EN443" s="66"/>
      <c r="EO443" s="66"/>
      <c r="EP443" s="66"/>
      <c r="EQ443" s="66"/>
      <c r="ER443" s="66"/>
      <c r="ES443" s="66"/>
      <c r="ET443" s="66"/>
      <c r="EU443" s="66"/>
      <c r="EV443" s="66"/>
      <c r="EW443" s="66"/>
      <c r="EX443" s="66"/>
      <c r="EY443" s="66"/>
      <c r="EZ443" s="66"/>
      <c r="FA443" s="66"/>
      <c r="FB443" s="66"/>
      <c r="FC443" s="66"/>
      <c r="FD443" s="66"/>
      <c r="FE443" s="66"/>
      <c r="FF443" s="66"/>
      <c r="FG443" s="66"/>
      <c r="FH443" s="66"/>
      <c r="FI443" s="66"/>
      <c r="FJ443" s="66"/>
      <c r="FK443" s="66"/>
      <c r="FL443" s="66"/>
      <c r="FM443" s="66"/>
      <c r="FN443" s="66"/>
      <c r="FO443" s="66"/>
      <c r="FP443" s="66"/>
      <c r="FQ443" s="66"/>
      <c r="FR443" s="66"/>
      <c r="FS443" s="66"/>
      <c r="FT443" s="66"/>
      <c r="FU443" s="66"/>
      <c r="FV443" s="66"/>
      <c r="FW443" s="66"/>
      <c r="FX443" s="66"/>
      <c r="FY443" s="66"/>
      <c r="FZ443" s="58">
        <v>0.67575657824359781</v>
      </c>
      <c r="GA443" s="58">
        <v>0</v>
      </c>
      <c r="GB443" s="58">
        <v>0</v>
      </c>
      <c r="GC443" s="58">
        <v>0</v>
      </c>
      <c r="GD443" s="58">
        <v>0</v>
      </c>
      <c r="GE443" s="58">
        <v>0</v>
      </c>
      <c r="GF443" s="58">
        <v>0</v>
      </c>
      <c r="GG443" s="58">
        <v>0</v>
      </c>
      <c r="GH443" s="58">
        <v>0</v>
      </c>
      <c r="GI443" s="58">
        <v>0</v>
      </c>
      <c r="GJ443" s="58">
        <v>3.5174808207886661E-2</v>
      </c>
      <c r="GK443" s="58">
        <v>0.35803643880712727</v>
      </c>
      <c r="GL443" s="58">
        <v>0.72540698170800022</v>
      </c>
      <c r="GM443" s="58">
        <v>0</v>
      </c>
      <c r="GN443" s="58">
        <v>0</v>
      </c>
      <c r="GO443" s="58">
        <v>0</v>
      </c>
      <c r="GP443" s="58">
        <v>0</v>
      </c>
      <c r="GQ443" s="58">
        <v>0</v>
      </c>
      <c r="GR443" s="58">
        <v>0</v>
      </c>
      <c r="GS443" s="58">
        <v>0</v>
      </c>
      <c r="GT443" s="58">
        <v>0</v>
      </c>
      <c r="GU443" s="58">
        <v>0</v>
      </c>
      <c r="GV443" s="58">
        <v>3.6163056593322911E-2</v>
      </c>
      <c r="GW443" s="58">
        <v>0.3813949755465777</v>
      </c>
      <c r="GX443" s="58">
        <v>0.7733078029231536</v>
      </c>
      <c r="GY443" s="58">
        <v>0</v>
      </c>
      <c r="GZ443" s="58">
        <v>0</v>
      </c>
      <c r="HA443" s="58">
        <v>0</v>
      </c>
      <c r="HB443" s="58">
        <v>0</v>
      </c>
      <c r="HC443" s="58">
        <v>0</v>
      </c>
      <c r="HD443" s="58">
        <v>0</v>
      </c>
      <c r="HE443" s="58">
        <v>0</v>
      </c>
      <c r="HF443" s="58">
        <v>0</v>
      </c>
      <c r="HG443" s="58">
        <v>0</v>
      </c>
      <c r="HH443" s="58">
        <v>3.7022919361334249E-2</v>
      </c>
      <c r="HI443" s="58">
        <v>0.40377202231619841</v>
      </c>
      <c r="HJ443" s="58">
        <v>0.81967848328977178</v>
      </c>
      <c r="HK443" s="58">
        <v>0</v>
      </c>
      <c r="HL443" s="58">
        <v>0</v>
      </c>
      <c r="HM443" s="58">
        <v>0</v>
      </c>
      <c r="HN443" s="58">
        <v>0</v>
      </c>
      <c r="HO443" s="58">
        <v>0</v>
      </c>
      <c r="HP443" s="58">
        <v>0</v>
      </c>
      <c r="HQ443" s="58">
        <v>0</v>
      </c>
      <c r="HR443" s="58">
        <v>0</v>
      </c>
      <c r="HS443" s="58">
        <v>0</v>
      </c>
      <c r="HT443" s="58">
        <v>3.7774735058801565E-2</v>
      </c>
      <c r="HU443" s="58">
        <v>0.42529896154561342</v>
      </c>
      <c r="HV443" s="58">
        <v>0.86469548605552127</v>
      </c>
      <c r="HW443" s="58">
        <v>0</v>
      </c>
      <c r="HX443" s="58">
        <v>0</v>
      </c>
      <c r="HY443" s="58">
        <v>0</v>
      </c>
      <c r="HZ443" s="58">
        <v>0</v>
      </c>
      <c r="IA443" s="58">
        <v>0</v>
      </c>
      <c r="IB443" s="58">
        <v>0</v>
      </c>
      <c r="IC443" s="58">
        <v>0</v>
      </c>
      <c r="ID443" s="58">
        <v>0</v>
      </c>
      <c r="IE443" s="58">
        <v>0</v>
      </c>
      <c r="IF443" s="58">
        <v>3.8434397450352965E-2</v>
      </c>
      <c r="IG443" s="58">
        <v>0.44608051962060663</v>
      </c>
      <c r="IH443" s="58">
        <v>0.90850329811122565</v>
      </c>
      <c r="II443" s="58">
        <v>0</v>
      </c>
      <c r="IJ443" s="58">
        <v>0</v>
      </c>
      <c r="IK443" s="58">
        <v>0</v>
      </c>
      <c r="IL443" s="58">
        <v>0</v>
      </c>
      <c r="IM443" s="58">
        <v>0</v>
      </c>
      <c r="IN443" s="58">
        <v>0</v>
      </c>
      <c r="IO443" s="58">
        <v>0</v>
      </c>
      <c r="IP443" s="58">
        <v>0</v>
      </c>
      <c r="IQ443" s="58">
        <v>0</v>
      </c>
      <c r="IR443" s="58">
        <v>3.9014578212690429E-2</v>
      </c>
      <c r="IS443" s="58">
        <v>0.46620150703503199</v>
      </c>
      <c r="IT443" s="58">
        <v>0.35472163320729577</v>
      </c>
      <c r="IU443" s="58">
        <v>0.67399937466760107</v>
      </c>
      <c r="IV443" s="58">
        <v>0</v>
      </c>
      <c r="IW443" s="58">
        <v>0</v>
      </c>
      <c r="IX443" s="58">
        <v>0</v>
      </c>
      <c r="IY443" s="58">
        <v>0</v>
      </c>
      <c r="IZ443" s="58">
        <v>0</v>
      </c>
      <c r="JA443" s="58">
        <v>0</v>
      </c>
      <c r="JB443" s="58">
        <v>0</v>
      </c>
      <c r="JC443" s="58">
        <v>0</v>
      </c>
      <c r="JD443" s="58">
        <v>0</v>
      </c>
      <c r="JE443" s="58">
        <v>2.7568034687295736E-2</v>
      </c>
      <c r="JF443" s="5">
        <v>0.37745233776261367</v>
      </c>
      <c r="JG443" s="5">
        <v>0.72371823186679696</v>
      </c>
      <c r="JH443" s="5">
        <v>0</v>
      </c>
      <c r="JI443" s="5">
        <v>0</v>
      </c>
      <c r="JJ443" s="5">
        <v>0</v>
      </c>
      <c r="JK443" s="5">
        <v>0</v>
      </c>
      <c r="JL443" s="5">
        <v>0</v>
      </c>
      <c r="JM443" s="5">
        <v>0</v>
      </c>
      <c r="JN443" s="5">
        <v>0</v>
      </c>
      <c r="JO443" s="5">
        <v>0</v>
      </c>
      <c r="JP443" s="5">
        <v>0</v>
      </c>
      <c r="JQ443" s="5">
        <v>2.810936446687258E-2</v>
      </c>
      <c r="JR443" s="58">
        <v>0.39917157140833764</v>
      </c>
      <c r="JS443" s="58">
        <v>0.77170228637297422</v>
      </c>
      <c r="JT443" s="58">
        <v>0</v>
      </c>
      <c r="JU443" s="58">
        <v>0</v>
      </c>
      <c r="JV443" s="58">
        <v>0</v>
      </c>
      <c r="JW443" s="58">
        <v>0</v>
      </c>
      <c r="JX443" s="58">
        <v>0</v>
      </c>
      <c r="JY443" s="58">
        <v>0</v>
      </c>
      <c r="JZ443" s="58">
        <v>0</v>
      </c>
      <c r="KA443" s="58">
        <v>0</v>
      </c>
      <c r="KB443" s="58">
        <v>0</v>
      </c>
      <c r="KC443" s="58">
        <v>2.8542718302533483E-2</v>
      </c>
      <c r="KD443" s="58">
        <v>0.42001260629053888</v>
      </c>
      <c r="KE443" s="58">
        <v>0.81816830962874121</v>
      </c>
      <c r="KF443" s="58">
        <v>0</v>
      </c>
      <c r="KG443" s="58">
        <v>0</v>
      </c>
      <c r="KH443" s="58">
        <v>0</v>
      </c>
      <c r="KI443" s="58">
        <v>0</v>
      </c>
      <c r="KJ443" s="58">
        <v>0</v>
      </c>
      <c r="KK443" s="58">
        <v>0</v>
      </c>
      <c r="KL443" s="58">
        <v>0</v>
      </c>
      <c r="KM443" s="58">
        <v>0</v>
      </c>
      <c r="KN443" s="58">
        <v>0</v>
      </c>
      <c r="KO443" s="58">
        <v>2.888567076842611E-2</v>
      </c>
      <c r="KP443" s="58">
        <v>0.44008145646932573</v>
      </c>
      <c r="KQ443" s="58">
        <v>0.86329008362565751</v>
      </c>
      <c r="KR443" s="58">
        <v>0</v>
      </c>
      <c r="KS443" s="58">
        <v>0</v>
      </c>
      <c r="KT443" s="58">
        <v>0</v>
      </c>
      <c r="KU443" s="58">
        <v>0</v>
      </c>
      <c r="KV443" s="58">
        <v>0</v>
      </c>
      <c r="KW443" s="58">
        <v>0</v>
      </c>
      <c r="KX443" s="58">
        <v>0</v>
      </c>
      <c r="KY443" s="58">
        <v>0</v>
      </c>
      <c r="KZ443" s="58">
        <v>0</v>
      </c>
      <c r="LA443" s="58">
        <v>2.9151938060648298E-2</v>
      </c>
      <c r="LB443" s="58">
        <v>0.45946444939651304</v>
      </c>
      <c r="LC443" s="58">
        <v>0.90721089083432582</v>
      </c>
      <c r="LD443" s="58">
        <v>0</v>
      </c>
      <c r="LE443" s="58">
        <v>0</v>
      </c>
      <c r="LF443" s="58">
        <v>0</v>
      </c>
      <c r="LG443" s="58">
        <v>0</v>
      </c>
      <c r="LH443" s="58">
        <v>0</v>
      </c>
      <c r="LI443" s="58">
        <v>0</v>
      </c>
      <c r="LJ443" s="58">
        <v>0</v>
      </c>
      <c r="LK443" s="58">
        <v>0</v>
      </c>
      <c r="LL443" s="58">
        <v>0</v>
      </c>
      <c r="LM443" s="58">
        <v>2.9352440634479213E-2</v>
      </c>
      <c r="LN443" s="5">
        <v>2.5821659022051045E-2</v>
      </c>
      <c r="LO443" s="5">
        <v>0.32919528381983781</v>
      </c>
      <c r="LP443" s="5">
        <v>0.65576515198708685</v>
      </c>
      <c r="LQ443" s="5">
        <v>0</v>
      </c>
      <c r="LR443" s="5">
        <v>0</v>
      </c>
      <c r="LS443" s="5">
        <v>0</v>
      </c>
      <c r="LT443" s="5">
        <v>0</v>
      </c>
      <c r="LU443" s="5">
        <v>0</v>
      </c>
      <c r="LV443" s="5">
        <v>0</v>
      </c>
      <c r="LW443" s="5">
        <v>0</v>
      </c>
      <c r="LX443" s="5">
        <v>0</v>
      </c>
      <c r="LY443" s="5">
        <v>0</v>
      </c>
      <c r="LZ443" s="58">
        <v>2.6508082785583902E-2</v>
      </c>
      <c r="MA443" s="58">
        <v>0.35104865286669279</v>
      </c>
      <c r="MB443" s="58">
        <v>0.70423798715581976</v>
      </c>
      <c r="MC443" s="58">
        <v>0</v>
      </c>
      <c r="MD443" s="58">
        <v>0</v>
      </c>
      <c r="ME443" s="58">
        <v>0</v>
      </c>
      <c r="MF443" s="58">
        <v>0</v>
      </c>
      <c r="MG443" s="58">
        <v>0</v>
      </c>
      <c r="MH443" s="58">
        <v>0</v>
      </c>
      <c r="MI443" s="58">
        <v>0</v>
      </c>
      <c r="MJ443" s="58">
        <v>0</v>
      </c>
      <c r="MK443" s="58">
        <v>0</v>
      </c>
      <c r="ML443" s="58">
        <v>2.7100203467234026E-2</v>
      </c>
      <c r="MM443" s="58">
        <v>0.3720479693742903</v>
      </c>
      <c r="MN443" s="58">
        <v>0.75107141796791177</v>
      </c>
      <c r="MO443" s="58">
        <v>0</v>
      </c>
      <c r="MP443" s="58">
        <v>0</v>
      </c>
      <c r="MQ443" s="58">
        <v>0</v>
      </c>
      <c r="MR443" s="58">
        <v>0</v>
      </c>
      <c r="MS443" s="58">
        <v>0</v>
      </c>
      <c r="MT443" s="58">
        <v>0</v>
      </c>
      <c r="MU443" s="58">
        <v>0</v>
      </c>
      <c r="MV443" s="58">
        <v>0</v>
      </c>
      <c r="MW443" s="58">
        <v>0</v>
      </c>
      <c r="MX443" s="58">
        <v>2.7614363951593637E-2</v>
      </c>
      <c r="MY443" s="58">
        <v>0.39230460324162081</v>
      </c>
      <c r="MZ443" s="58">
        <v>0.79647281904446288</v>
      </c>
      <c r="NA443" s="58">
        <v>0</v>
      </c>
      <c r="NB443" s="58">
        <v>0</v>
      </c>
      <c r="NC443" s="58">
        <v>0</v>
      </c>
      <c r="ND443" s="58">
        <v>0</v>
      </c>
      <c r="NE443" s="58">
        <v>0</v>
      </c>
      <c r="NF443" s="58">
        <v>0</v>
      </c>
      <c r="NG443" s="58">
        <v>0</v>
      </c>
      <c r="NH443" s="58">
        <v>0</v>
      </c>
      <c r="NI443" s="58">
        <v>0</v>
      </c>
      <c r="NJ443" s="58">
        <v>2.8064642784533134E-2</v>
      </c>
      <c r="NK443" s="58">
        <v>0.4118921607571383</v>
      </c>
      <c r="NL443" s="58">
        <v>0.84060877791146527</v>
      </c>
      <c r="NM443" s="58">
        <v>0</v>
      </c>
      <c r="NN443" s="58">
        <v>0</v>
      </c>
      <c r="NO443" s="58">
        <v>0</v>
      </c>
      <c r="NP443" s="58">
        <v>0</v>
      </c>
      <c r="NQ443" s="58">
        <v>0</v>
      </c>
      <c r="NR443" s="58">
        <v>0</v>
      </c>
      <c r="NS443" s="58">
        <v>0</v>
      </c>
      <c r="NT443" s="58">
        <v>0</v>
      </c>
      <c r="NU443" s="58">
        <v>0</v>
      </c>
      <c r="NV443" s="58">
        <v>2.8460188637772964E-2</v>
      </c>
      <c r="NW443" s="58">
        <v>0.43088824026891337</v>
      </c>
      <c r="NX443" s="58">
        <v>0.88361428954068955</v>
      </c>
      <c r="NY443" s="58">
        <v>0</v>
      </c>
      <c r="NZ443" s="58">
        <v>0</v>
      </c>
      <c r="OA443" s="58">
        <v>0</v>
      </c>
      <c r="OB443" s="58">
        <v>0</v>
      </c>
      <c r="OC443" s="58">
        <v>0</v>
      </c>
      <c r="OD443" s="58">
        <v>0</v>
      </c>
      <c r="OE443" s="58">
        <v>0</v>
      </c>
      <c r="OF443" s="58">
        <v>0</v>
      </c>
      <c r="OG443" s="58">
        <v>0</v>
      </c>
      <c r="OH443" s="58">
        <v>0</v>
      </c>
      <c r="OI443" s="58">
        <v>2.68639905790111E-2</v>
      </c>
      <c r="OJ443" s="58">
        <v>0.35388737904479978</v>
      </c>
      <c r="OK443" s="58">
        <v>0.67406160732330633</v>
      </c>
      <c r="OL443" s="58">
        <v>0</v>
      </c>
      <c r="OM443" s="58">
        <v>0</v>
      </c>
      <c r="ON443" s="58">
        <v>0</v>
      </c>
      <c r="OO443" s="58">
        <v>0</v>
      </c>
      <c r="OP443" s="58">
        <v>0</v>
      </c>
      <c r="OQ443" s="58">
        <v>0</v>
      </c>
      <c r="OR443" s="58">
        <v>0</v>
      </c>
      <c r="OS443" s="58">
        <v>0</v>
      </c>
      <c r="OT443" s="58">
        <v>0</v>
      </c>
      <c r="OU443" s="58">
        <v>2.7427510958899084E-2</v>
      </c>
      <c r="OV443" s="58">
        <v>0.37735302019314704</v>
      </c>
      <c r="OW443" s="58">
        <v>0.72411392886565518</v>
      </c>
      <c r="OX443" s="58">
        <v>0</v>
      </c>
      <c r="OY443" s="58">
        <v>0</v>
      </c>
      <c r="OZ443" s="58">
        <v>0</v>
      </c>
      <c r="PA443" s="58">
        <v>0</v>
      </c>
      <c r="PB443" s="58">
        <v>0</v>
      </c>
      <c r="PC443" s="58">
        <v>0</v>
      </c>
      <c r="PD443" s="58">
        <v>0</v>
      </c>
      <c r="PE443" s="58">
        <v>0</v>
      </c>
      <c r="PF443" s="5">
        <v>0</v>
      </c>
      <c r="PG443" s="5">
        <v>2.7889232003141706E-2</v>
      </c>
      <c r="PH443" s="5">
        <v>0.39986804662062597</v>
      </c>
      <c r="PI443" s="5">
        <v>0.77243084894962666</v>
      </c>
      <c r="PJ443" s="5">
        <v>0</v>
      </c>
      <c r="PK443" s="5">
        <v>0</v>
      </c>
      <c r="PL443" s="5">
        <v>0</v>
      </c>
      <c r="PM443" s="5">
        <v>0</v>
      </c>
      <c r="PN443" s="5">
        <v>0</v>
      </c>
      <c r="PO443" s="5">
        <v>0</v>
      </c>
      <c r="PP443" s="5">
        <v>0</v>
      </c>
      <c r="PQ443" s="5">
        <v>0</v>
      </c>
      <c r="PR443" s="5">
        <v>0</v>
      </c>
      <c r="PS443" s="5">
        <v>2.8266131358912708E-2</v>
      </c>
      <c r="PT443" s="5">
        <v>0.42155989464374777</v>
      </c>
      <c r="PU443" s="5">
        <v>0.81923019211207238</v>
      </c>
      <c r="PV443" s="5">
        <v>0</v>
      </c>
      <c r="PW443" s="5">
        <v>0</v>
      </c>
      <c r="PX443" s="5">
        <v>0</v>
      </c>
      <c r="PY443" s="5">
        <v>0</v>
      </c>
      <c r="PZ443" s="5">
        <v>0</v>
      </c>
      <c r="QA443" s="5">
        <v>0</v>
      </c>
      <c r="QB443" s="5">
        <v>0</v>
      </c>
      <c r="QC443" s="5">
        <v>0</v>
      </c>
      <c r="QD443" s="58">
        <v>0</v>
      </c>
      <c r="QE443" s="58">
        <v>2.8571433267176736E-2</v>
      </c>
      <c r="QF443" s="58">
        <v>0.44253028975621972</v>
      </c>
      <c r="QG443" s="58">
        <v>0.86468709874669469</v>
      </c>
      <c r="QH443" s="58">
        <v>0</v>
      </c>
      <c r="QI443" s="58">
        <v>0</v>
      </c>
      <c r="QJ443" s="58">
        <v>0</v>
      </c>
      <c r="QK443" s="58">
        <v>0</v>
      </c>
      <c r="QL443" s="58">
        <v>0</v>
      </c>
      <c r="QM443" s="58">
        <v>0</v>
      </c>
      <c r="QN443" s="58">
        <v>0</v>
      </c>
      <c r="QO443" s="58">
        <v>0</v>
      </c>
      <c r="QP443" s="58">
        <v>0</v>
      </c>
      <c r="QQ443" s="58">
        <v>2.881564495419156E-2</v>
      </c>
      <c r="QR443" s="58">
        <v>0.46286169053446236</v>
      </c>
      <c r="QS443" s="58">
        <v>0.90894495151606081</v>
      </c>
      <c r="QT443" s="58">
        <v>0</v>
      </c>
      <c r="QU443" s="58">
        <v>0</v>
      </c>
      <c r="QV443" s="58">
        <v>0</v>
      </c>
      <c r="QW443" s="58">
        <v>0</v>
      </c>
      <c r="QX443" s="58">
        <v>0</v>
      </c>
      <c r="QY443" s="58">
        <v>0</v>
      </c>
      <c r="QZ443" s="58">
        <v>0</v>
      </c>
      <c r="RA443" s="58">
        <v>0</v>
      </c>
      <c r="RB443" s="58">
        <v>0.72540698170800022</v>
      </c>
      <c r="RC443" s="58">
        <v>0</v>
      </c>
      <c r="RD443" s="58">
        <v>0</v>
      </c>
      <c r="RE443" s="58">
        <v>0</v>
      </c>
      <c r="RF443" s="58">
        <v>0</v>
      </c>
      <c r="RG443" s="58">
        <v>0</v>
      </c>
      <c r="RH443" s="58">
        <v>0</v>
      </c>
      <c r="RI443" s="58">
        <v>0</v>
      </c>
      <c r="RJ443" s="58">
        <v>0</v>
      </c>
      <c r="RK443" s="58">
        <v>0</v>
      </c>
      <c r="RL443" s="58">
        <v>3.6163056593322911E-2</v>
      </c>
      <c r="RM443" s="58">
        <v>0.3813949755465777</v>
      </c>
      <c r="RN443" s="58">
        <v>0.71444331681343243</v>
      </c>
      <c r="RO443" s="58">
        <v>0</v>
      </c>
      <c r="RP443" s="58">
        <v>0</v>
      </c>
      <c r="RQ443" s="58">
        <v>0</v>
      </c>
      <c r="RR443" s="58">
        <v>0</v>
      </c>
      <c r="RS443" s="58">
        <v>0</v>
      </c>
      <c r="RT443" s="58">
        <v>0</v>
      </c>
      <c r="RU443" s="58">
        <v>0</v>
      </c>
      <c r="RV443" s="58">
        <v>0</v>
      </c>
      <c r="RW443" s="58">
        <v>0</v>
      </c>
      <c r="RX443" s="58">
        <v>1.8511459680667124E-2</v>
      </c>
      <c r="RY443" s="58">
        <v>0.32263648836992531</v>
      </c>
      <c r="RZ443" s="58">
        <v>0.75656409863159246</v>
      </c>
      <c r="SA443" s="58">
        <v>0</v>
      </c>
      <c r="SB443" s="58">
        <v>0</v>
      </c>
      <c r="SC443" s="58">
        <v>0</v>
      </c>
      <c r="SD443" s="58">
        <v>0</v>
      </c>
      <c r="SE443" s="58">
        <v>0</v>
      </c>
      <c r="SF443" s="58">
        <v>0</v>
      </c>
      <c r="SG443" s="58">
        <v>0</v>
      </c>
      <c r="SH443" s="58">
        <v>0</v>
      </c>
      <c r="SI443" s="58">
        <v>0</v>
      </c>
      <c r="SJ443" s="58">
        <v>1.8887367529400782E-2</v>
      </c>
      <c r="SK443" s="58">
        <v>0.33914468439385798</v>
      </c>
      <c r="SL443" s="58">
        <v>0.79740415599374259</v>
      </c>
      <c r="SM443" s="58">
        <v>0</v>
      </c>
      <c r="SN443" s="58">
        <v>0</v>
      </c>
      <c r="SO443" s="58">
        <v>0</v>
      </c>
      <c r="SP443" s="58">
        <v>0</v>
      </c>
      <c r="SQ443" s="58">
        <v>0</v>
      </c>
      <c r="SR443" s="58">
        <v>0</v>
      </c>
      <c r="SS443" s="58">
        <v>0</v>
      </c>
      <c r="ST443" s="58">
        <v>0</v>
      </c>
      <c r="SU443" s="58">
        <v>0</v>
      </c>
      <c r="SV443" s="58">
        <v>1.9217198725176483E-2</v>
      </c>
      <c r="SW443" s="58">
        <v>0.35503379841181204</v>
      </c>
      <c r="SX443" s="58">
        <v>0.83710056958169987</v>
      </c>
      <c r="SY443" s="58">
        <v>0</v>
      </c>
      <c r="SZ443" s="58">
        <v>0</v>
      </c>
      <c r="TA443" s="58">
        <v>0</v>
      </c>
      <c r="TB443" s="58">
        <v>0</v>
      </c>
      <c r="TC443" s="58">
        <v>0</v>
      </c>
      <c r="TD443" s="58">
        <v>0</v>
      </c>
      <c r="TE443" s="58">
        <v>0</v>
      </c>
      <c r="TF443" s="58">
        <v>0</v>
      </c>
      <c r="TG443" s="58">
        <v>0</v>
      </c>
      <c r="TH443" s="58">
        <v>1.9507289106345214E-2</v>
      </c>
      <c r="TI443" s="58">
        <v>0.37037564139099521</v>
      </c>
      <c r="TJ443" s="58">
        <v>0.76569784105217409</v>
      </c>
      <c r="TK443" s="58">
        <v>0</v>
      </c>
      <c r="TL443" s="58">
        <v>0</v>
      </c>
      <c r="TM443" s="58">
        <v>0</v>
      </c>
      <c r="TN443" s="58">
        <v>0</v>
      </c>
      <c r="TO443" s="58">
        <v>0</v>
      </c>
      <c r="TP443" s="58">
        <v>0</v>
      </c>
      <c r="TQ443" s="58">
        <v>0</v>
      </c>
      <c r="TR443" s="58">
        <v>0</v>
      </c>
      <c r="TS443" s="58">
        <v>0</v>
      </c>
      <c r="TT443" s="58">
        <v>0</v>
      </c>
      <c r="TU443" s="58">
        <v>0.27454977574695844</v>
      </c>
      <c r="TV443" s="58">
        <v>0.39917157140833764</v>
      </c>
      <c r="TW443" s="58">
        <v>0.77170228637297422</v>
      </c>
      <c r="TX443" s="58">
        <v>0</v>
      </c>
      <c r="TY443" s="58">
        <v>0</v>
      </c>
      <c r="TZ443" s="58">
        <v>0</v>
      </c>
      <c r="UA443" s="58">
        <v>0</v>
      </c>
      <c r="UB443" s="58">
        <v>0</v>
      </c>
      <c r="UC443" s="58">
        <v>0</v>
      </c>
      <c r="UD443" s="58">
        <v>0</v>
      </c>
      <c r="UE443" s="58">
        <v>0</v>
      </c>
      <c r="UF443" s="58">
        <v>0</v>
      </c>
      <c r="UG443" s="58">
        <v>2.8542718302533483E-2</v>
      </c>
      <c r="UH443" s="58">
        <v>0.32069054223242127</v>
      </c>
      <c r="UI443" s="58">
        <v>0.71080273743295841</v>
      </c>
      <c r="UJ443" s="58">
        <v>0</v>
      </c>
      <c r="UK443" s="58">
        <v>0</v>
      </c>
      <c r="UL443" s="58">
        <v>0</v>
      </c>
      <c r="UM443" s="58">
        <v>0</v>
      </c>
      <c r="UN443" s="58">
        <v>0</v>
      </c>
      <c r="UO443" s="58">
        <v>0</v>
      </c>
      <c r="UP443" s="58">
        <v>0</v>
      </c>
      <c r="UQ443" s="58">
        <v>0</v>
      </c>
      <c r="UR443" s="58">
        <v>0</v>
      </c>
      <c r="US443" s="58">
        <v>1.4271359151266741E-2</v>
      </c>
      <c r="UT443" s="58">
        <v>0.3367024143645993</v>
      </c>
      <c r="UU443" s="58">
        <v>0.75292482835829144</v>
      </c>
      <c r="UV443" s="58">
        <v>0</v>
      </c>
      <c r="UW443" s="58">
        <v>0</v>
      </c>
      <c r="UX443" s="58">
        <v>0</v>
      </c>
      <c r="UY443" s="58">
        <v>0</v>
      </c>
      <c r="UZ443" s="58">
        <v>0</v>
      </c>
      <c r="VA443" s="58">
        <v>0</v>
      </c>
      <c r="VB443" s="58">
        <v>0</v>
      </c>
      <c r="VC443" s="58">
        <v>0</v>
      </c>
      <c r="VD443" s="58">
        <v>0</v>
      </c>
      <c r="VE443" s="58">
        <v>1.4442835384213055E-2</v>
      </c>
      <c r="VF443" s="58">
        <v>0.35206531547536635</v>
      </c>
      <c r="VG443" s="58">
        <v>0.79378127703302148</v>
      </c>
      <c r="VH443" s="58">
        <v>0</v>
      </c>
      <c r="VI443" s="58">
        <v>0</v>
      </c>
      <c r="VJ443" s="58">
        <v>0</v>
      </c>
      <c r="VK443" s="58">
        <v>0</v>
      </c>
      <c r="VL443" s="58">
        <v>0</v>
      </c>
      <c r="VM443" s="58">
        <v>0</v>
      </c>
      <c r="VN443" s="58">
        <v>0</v>
      </c>
      <c r="VO443" s="58">
        <v>0</v>
      </c>
      <c r="VP443" s="58">
        <v>0</v>
      </c>
      <c r="VQ443" s="58">
        <v>1.4575969030324149E-2</v>
      </c>
      <c r="VR443" s="58">
        <v>0.13712059259254919</v>
      </c>
      <c r="VS443" s="58">
        <v>0.37990256185645233</v>
      </c>
      <c r="VT443" s="58">
        <v>0</v>
      </c>
      <c r="VU443" s="58">
        <v>0</v>
      </c>
      <c r="VV443" s="58">
        <v>0</v>
      </c>
      <c r="VW443" s="58">
        <v>0</v>
      </c>
      <c r="VX443" s="58">
        <v>0</v>
      </c>
      <c r="VY443" s="58">
        <v>0</v>
      </c>
      <c r="VZ443" s="58">
        <v>0</v>
      </c>
      <c r="WA443" s="58">
        <v>0</v>
      </c>
      <c r="WB443" s="58">
        <v>0</v>
      </c>
      <c r="WC443" s="58">
        <v>0</v>
      </c>
      <c r="WD443" s="58">
        <v>0.27424118518509838</v>
      </c>
      <c r="WE443" s="58">
        <v>0.75980512371290465</v>
      </c>
      <c r="WF443" s="58">
        <v>0</v>
      </c>
      <c r="WG443" s="58">
        <v>0</v>
      </c>
      <c r="WH443" s="58">
        <v>0</v>
      </c>
      <c r="WI443" s="58">
        <v>0</v>
      </c>
      <c r="WJ443" s="58">
        <v>0</v>
      </c>
      <c r="WK443" s="58">
        <v>0</v>
      </c>
      <c r="WL443" s="58">
        <v>0</v>
      </c>
      <c r="WM443" s="58">
        <v>0</v>
      </c>
      <c r="WN443" s="58">
        <v>0</v>
      </c>
      <c r="WO443" s="58">
        <v>0</v>
      </c>
      <c r="WP443" s="58">
        <v>2.7100203467234026E-2</v>
      </c>
      <c r="WQ443" s="58">
        <v>0.3720479693742903</v>
      </c>
      <c r="WR443" s="58">
        <v>0.75107141796791177</v>
      </c>
      <c r="WS443" s="58">
        <v>0</v>
      </c>
      <c r="WT443" s="58">
        <v>0</v>
      </c>
      <c r="WU443" s="58">
        <v>0</v>
      </c>
      <c r="WV443" s="58">
        <v>0</v>
      </c>
      <c r="WW443" s="58">
        <v>0</v>
      </c>
      <c r="WX443" s="58">
        <v>0</v>
      </c>
      <c r="WY443" s="58">
        <v>0</v>
      </c>
      <c r="WZ443" s="58">
        <v>0</v>
      </c>
      <c r="XA443" s="58">
        <v>0</v>
      </c>
      <c r="XB443" s="58">
        <v>1.3550101733617013E-2</v>
      </c>
      <c r="XC443" s="58">
        <v>0.28988811651250557</v>
      </c>
      <c r="XD443" s="58">
        <v>0.68657055394526245</v>
      </c>
      <c r="XE443" s="58">
        <v>0</v>
      </c>
      <c r="XF443" s="58">
        <v>0</v>
      </c>
      <c r="XG443" s="58">
        <v>0</v>
      </c>
      <c r="XH443" s="58">
        <v>0</v>
      </c>
      <c r="XI443" s="58">
        <v>0</v>
      </c>
      <c r="XJ443" s="58">
        <v>0</v>
      </c>
      <c r="XK443" s="58">
        <v>0</v>
      </c>
      <c r="XL443" s="58">
        <v>0</v>
      </c>
      <c r="XM443" s="58">
        <v>0</v>
      </c>
      <c r="XN443" s="58">
        <v>1.3807181975796818E-2</v>
      </c>
      <c r="XO443" s="58">
        <v>0.30504869714043475</v>
      </c>
      <c r="XP443" s="58">
        <v>0.72753660188663194</v>
      </c>
      <c r="XQ443" s="58">
        <v>0</v>
      </c>
      <c r="XR443" s="58">
        <v>0</v>
      </c>
      <c r="XS443" s="58">
        <v>0</v>
      </c>
      <c r="XT443" s="58">
        <v>0</v>
      </c>
      <c r="XU443" s="58">
        <v>0</v>
      </c>
      <c r="XV443" s="58">
        <v>0</v>
      </c>
      <c r="XW443" s="58">
        <v>0</v>
      </c>
      <c r="XX443" s="58">
        <v>0</v>
      </c>
      <c r="XY443" s="58">
        <v>0</v>
      </c>
      <c r="XZ443" s="58">
        <v>1.4032321392266567E-2</v>
      </c>
      <c r="YA443" s="58">
        <v>0.31967296483834112</v>
      </c>
      <c r="YB443" s="58">
        <v>0.76732923606301218</v>
      </c>
      <c r="YC443" s="58">
        <v>0</v>
      </c>
      <c r="YD443" s="58">
        <v>0</v>
      </c>
      <c r="YE443" s="58">
        <v>0</v>
      </c>
      <c r="YF443" s="58">
        <v>0</v>
      </c>
      <c r="YG443" s="58">
        <v>0</v>
      </c>
      <c r="YH443" s="58">
        <v>0</v>
      </c>
      <c r="YI443" s="58">
        <v>0</v>
      </c>
      <c r="YJ443" s="58">
        <v>0</v>
      </c>
      <c r="YK443" s="58">
        <v>0</v>
      </c>
      <c r="YL443" s="58">
        <v>0</v>
      </c>
      <c r="YM443" s="58">
        <v>0.11837350611070457</v>
      </c>
      <c r="YN443" s="58">
        <v>0.3642682261414123</v>
      </c>
      <c r="YO443" s="58">
        <v>0</v>
      </c>
      <c r="YP443" s="58">
        <v>0</v>
      </c>
      <c r="YQ443" s="58">
        <v>0</v>
      </c>
      <c r="YR443" s="58">
        <v>0</v>
      </c>
      <c r="YS443" s="58">
        <v>0</v>
      </c>
      <c r="YT443" s="58">
        <v>0</v>
      </c>
      <c r="YU443" s="58">
        <v>0</v>
      </c>
      <c r="YV443" s="58">
        <v>0</v>
      </c>
      <c r="YW443" s="58">
        <v>0</v>
      </c>
      <c r="YX443" s="58">
        <v>0</v>
      </c>
      <c r="YY443" s="58">
        <v>0.23674701222140915</v>
      </c>
      <c r="YZ443" s="58">
        <v>0.7285364522828246</v>
      </c>
      <c r="ZA443" s="58">
        <v>0</v>
      </c>
      <c r="ZB443" s="58">
        <v>0</v>
      </c>
      <c r="ZC443" s="58">
        <v>0</v>
      </c>
      <c r="ZD443" s="58">
        <v>0</v>
      </c>
      <c r="ZE443" s="58">
        <v>0</v>
      </c>
      <c r="ZF443" s="58">
        <v>0</v>
      </c>
      <c r="ZG443" s="58">
        <v>0</v>
      </c>
      <c r="ZH443" s="58">
        <v>0</v>
      </c>
      <c r="ZI443" s="58">
        <v>0</v>
      </c>
      <c r="ZJ443" s="58">
        <v>0</v>
      </c>
      <c r="ZK443" s="58">
        <v>2.7889232003141706E-2</v>
      </c>
      <c r="ZL443" s="58">
        <v>0.39986804662062597</v>
      </c>
      <c r="ZM443" s="58">
        <v>0.77243084894962666</v>
      </c>
      <c r="ZN443" s="58">
        <v>0</v>
      </c>
      <c r="ZO443" s="58">
        <v>0</v>
      </c>
      <c r="ZP443" s="58">
        <v>0</v>
      </c>
      <c r="ZQ443" s="58">
        <v>0</v>
      </c>
      <c r="ZR443" s="58">
        <v>0</v>
      </c>
      <c r="ZS443" s="58">
        <v>0</v>
      </c>
      <c r="ZT443" s="58">
        <v>0</v>
      </c>
      <c r="ZU443" s="58">
        <v>0</v>
      </c>
      <c r="ZV443" s="58">
        <v>0</v>
      </c>
      <c r="ZW443" s="58">
        <v>1.3944616001570853E-2</v>
      </c>
      <c r="ZX443" s="58">
        <v>0.30478309657683922</v>
      </c>
      <c r="ZY443" s="58">
        <v>0.66669993992919774</v>
      </c>
      <c r="ZZ443" s="58">
        <v>0</v>
      </c>
      <c r="AAA443" s="58">
        <v>0</v>
      </c>
      <c r="AAB443" s="58">
        <v>0</v>
      </c>
      <c r="AAC443" s="58">
        <v>0</v>
      </c>
      <c r="AAD443" s="58">
        <v>0</v>
      </c>
      <c r="AAE443" s="58">
        <v>0</v>
      </c>
      <c r="AAF443" s="58">
        <v>0</v>
      </c>
      <c r="AAG443" s="58">
        <v>0</v>
      </c>
      <c r="AAH443" s="58">
        <v>0</v>
      </c>
      <c r="AAI443" s="58">
        <v>1.4133065679456354E-2</v>
      </c>
      <c r="AAJ443" s="58">
        <v>0.32190139644233684</v>
      </c>
      <c r="AAK443" s="58">
        <v>0.71035535367085267</v>
      </c>
      <c r="AAL443" s="58">
        <v>0</v>
      </c>
      <c r="AAM443" s="58">
        <v>0</v>
      </c>
      <c r="AAN443" s="58">
        <v>0</v>
      </c>
      <c r="AAO443" s="58">
        <v>0</v>
      </c>
      <c r="AAP443" s="58">
        <v>0</v>
      </c>
      <c r="AAQ443" s="58">
        <v>0</v>
      </c>
      <c r="AAR443" s="58">
        <v>0</v>
      </c>
      <c r="AAS443" s="58">
        <v>0</v>
      </c>
      <c r="AAT443" s="58">
        <v>0</v>
      </c>
      <c r="AAU443" s="58">
        <v>1.4285716633588368E-2</v>
      </c>
      <c r="AAV443" s="58">
        <v>0.33834796920635729</v>
      </c>
      <c r="AAW443" s="58">
        <v>0.75259111989303817</v>
      </c>
      <c r="AAX443" s="58">
        <v>0</v>
      </c>
      <c r="AAY443" s="58">
        <v>0</v>
      </c>
      <c r="AAZ443" s="58">
        <v>0</v>
      </c>
      <c r="ABA443" s="58">
        <v>0</v>
      </c>
      <c r="ABB443" s="58">
        <v>0</v>
      </c>
      <c r="ABC443" s="58">
        <v>0</v>
      </c>
      <c r="ABD443" s="58">
        <v>0</v>
      </c>
      <c r="ABE443" s="58">
        <v>0</v>
      </c>
      <c r="ABF443" s="58">
        <v>0</v>
      </c>
      <c r="ABG443" s="58">
        <v>0</v>
      </c>
      <c r="ABH443" s="58">
        <v>0.12277673426765225</v>
      </c>
      <c r="ABI443" s="58">
        <v>0.33910198692824828</v>
      </c>
      <c r="ABJ443" s="58">
        <v>0</v>
      </c>
      <c r="ABK443" s="58">
        <v>0</v>
      </c>
      <c r="ABL443" s="58">
        <v>0</v>
      </c>
      <c r="ABM443" s="58">
        <v>0</v>
      </c>
      <c r="ABN443" s="58">
        <v>0</v>
      </c>
      <c r="ABO443" s="58">
        <v>0</v>
      </c>
      <c r="ABP443" s="58">
        <v>0</v>
      </c>
      <c r="ABQ443" s="58">
        <v>0</v>
      </c>
      <c r="ABR443" s="58">
        <v>0</v>
      </c>
      <c r="ABS443" s="58">
        <v>0</v>
      </c>
      <c r="ABT443" s="58">
        <v>0.24555346853530449</v>
      </c>
      <c r="ABU443" s="58">
        <v>0.67820397385649656</v>
      </c>
      <c r="ABV443" s="58">
        <v>0</v>
      </c>
      <c r="ABW443" s="58">
        <v>0</v>
      </c>
      <c r="ABX443" s="58">
        <v>0</v>
      </c>
      <c r="ABY443" s="58">
        <v>0</v>
      </c>
      <c r="ABZ443" s="58">
        <v>0</v>
      </c>
      <c r="ACA443" s="58">
        <v>0</v>
      </c>
      <c r="ACB443" s="58">
        <v>0</v>
      </c>
      <c r="ACC443" s="58">
        <v>0</v>
      </c>
      <c r="ACD443" s="58">
        <v>0.65557883070371126</v>
      </c>
      <c r="ACE443" s="58">
        <v>0</v>
      </c>
      <c r="ACF443" s="58">
        <v>0</v>
      </c>
      <c r="ACG443" s="58">
        <v>0</v>
      </c>
      <c r="ACH443" s="58">
        <v>0</v>
      </c>
      <c r="ACI443" s="58">
        <v>0</v>
      </c>
      <c r="ACJ443" s="58">
        <v>0</v>
      </c>
      <c r="ACK443" s="58">
        <v>0</v>
      </c>
      <c r="ACL443" s="58">
        <v>0</v>
      </c>
      <c r="ACM443" s="58">
        <v>0</v>
      </c>
      <c r="ACN443" s="58">
        <v>0</v>
      </c>
      <c r="ACO443" s="58">
        <v>0.24150095442365216</v>
      </c>
      <c r="ACP443" s="58">
        <v>0.69344971397341315</v>
      </c>
      <c r="ACQ443" s="58">
        <v>0</v>
      </c>
      <c r="ACR443" s="58">
        <v>0</v>
      </c>
      <c r="ACS443" s="58">
        <v>0</v>
      </c>
      <c r="ACT443" s="58">
        <v>0</v>
      </c>
      <c r="ACU443" s="58">
        <v>0</v>
      </c>
      <c r="ACV443" s="58">
        <v>0</v>
      </c>
      <c r="ACW443" s="58">
        <v>0</v>
      </c>
      <c r="ACX443" s="58">
        <v>0</v>
      </c>
      <c r="ACY443" s="58">
        <v>0</v>
      </c>
      <c r="ACZ443" s="58">
        <v>0</v>
      </c>
      <c r="ADA443" s="58">
        <v>0.25299040724210253</v>
      </c>
      <c r="ADB443" s="58">
        <v>0.73011282593196392</v>
      </c>
      <c r="ADC443" s="58">
        <v>0</v>
      </c>
      <c r="ADD443" s="58">
        <v>0</v>
      </c>
      <c r="ADE443" s="58">
        <v>0</v>
      </c>
      <c r="ADF443" s="58">
        <v>0</v>
      </c>
      <c r="ADG443" s="58">
        <v>0</v>
      </c>
      <c r="ADH443" s="58">
        <v>0</v>
      </c>
      <c r="ADI443" s="58">
        <v>0</v>
      </c>
      <c r="ADJ443" s="58">
        <v>0</v>
      </c>
      <c r="ADK443" s="58">
        <v>0</v>
      </c>
      <c r="ADL443" s="58">
        <v>0</v>
      </c>
      <c r="ADM443" s="58">
        <v>0.26398707720301745</v>
      </c>
      <c r="ADN443" s="58">
        <v>0.76569784105217409</v>
      </c>
      <c r="ADO443" s="58">
        <v>0</v>
      </c>
      <c r="ADP443" s="58">
        <v>0</v>
      </c>
      <c r="ADQ443" s="58">
        <v>0</v>
      </c>
      <c r="ADR443" s="58">
        <v>0</v>
      </c>
      <c r="ADS443" s="58">
        <v>0</v>
      </c>
      <c r="ADT443" s="58">
        <v>0</v>
      </c>
      <c r="ADU443" s="58">
        <v>0</v>
      </c>
      <c r="ADV443" s="58">
        <v>0</v>
      </c>
      <c r="ADW443" s="58">
        <v>0</v>
      </c>
      <c r="ADX443" s="58">
        <v>0</v>
      </c>
      <c r="ADY443" s="58">
        <v>0.27454977574695844</v>
      </c>
      <c r="ADZ443" s="58">
        <v>0.80031348657951307</v>
      </c>
      <c r="AEA443" s="58">
        <v>0</v>
      </c>
      <c r="AEB443" s="58">
        <v>0</v>
      </c>
      <c r="AEC443" s="58">
        <v>0</v>
      </c>
      <c r="AED443" s="58">
        <v>0</v>
      </c>
      <c r="AEE443" s="58">
        <v>0</v>
      </c>
      <c r="AEF443" s="58">
        <v>0</v>
      </c>
      <c r="AEG443" s="58">
        <v>0</v>
      </c>
      <c r="AEH443" s="58">
        <v>0</v>
      </c>
      <c r="AEI443" s="58">
        <v>0</v>
      </c>
      <c r="AEJ443" s="58">
        <v>0</v>
      </c>
      <c r="AEK443" s="58">
        <v>0.28472684044603896</v>
      </c>
      <c r="AEL443" s="58">
        <v>0.83405126089341308</v>
      </c>
      <c r="AEM443" s="58">
        <v>0</v>
      </c>
      <c r="AEN443" s="58">
        <v>0</v>
      </c>
      <c r="AEO443" s="58">
        <v>0</v>
      </c>
      <c r="AEP443" s="58">
        <v>0</v>
      </c>
      <c r="AEQ443" s="58">
        <v>0</v>
      </c>
      <c r="AER443" s="58">
        <v>0</v>
      </c>
      <c r="AES443" s="58">
        <v>0</v>
      </c>
      <c r="AET443" s="58">
        <v>0</v>
      </c>
      <c r="AEU443" s="58">
        <v>0</v>
      </c>
      <c r="AEV443" s="58">
        <v>0</v>
      </c>
      <c r="AEW443" s="58">
        <v>0.29455855283727472</v>
      </c>
      <c r="AEX443" s="58">
        <v>0.4844190261130098</v>
      </c>
      <c r="AEY443" s="58">
        <v>1.2998063769858854</v>
      </c>
      <c r="AEZ443" s="58">
        <v>0</v>
      </c>
      <c r="AFA443" s="58">
        <v>0</v>
      </c>
      <c r="AFB443" s="58">
        <v>0</v>
      </c>
      <c r="AFC443" s="58">
        <v>0</v>
      </c>
      <c r="AFD443" s="58">
        <v>0</v>
      </c>
      <c r="AFE443" s="58">
        <v>0</v>
      </c>
      <c r="AFF443" s="58">
        <v>0</v>
      </c>
      <c r="AFG443" s="58">
        <v>0</v>
      </c>
      <c r="AFH443" s="58">
        <v>0</v>
      </c>
      <c r="AFI443" s="58">
        <v>0</v>
      </c>
      <c r="AFJ443" s="58">
        <v>0.50678444487731944</v>
      </c>
      <c r="AFK443" s="58">
        <v>1.3753626941756834</v>
      </c>
      <c r="AFL443" s="58">
        <v>0</v>
      </c>
      <c r="AFM443" s="58">
        <v>0</v>
      </c>
      <c r="AFN443" s="58">
        <v>0</v>
      </c>
      <c r="AFO443" s="58">
        <v>0</v>
      </c>
      <c r="AFP443" s="58">
        <v>0</v>
      </c>
      <c r="AFQ443" s="58">
        <v>0</v>
      </c>
      <c r="AFR443" s="58">
        <v>0</v>
      </c>
      <c r="AFS443" s="58">
        <v>0</v>
      </c>
      <c r="AFT443" s="58">
        <v>0</v>
      </c>
      <c r="AFU443" s="58">
        <v>0</v>
      </c>
      <c r="AFV443" s="58">
        <v>0.52809834896281393</v>
      </c>
      <c r="AFW443" s="58">
        <v>1.4485449408807707</v>
      </c>
      <c r="AFX443" s="58">
        <v>0</v>
      </c>
      <c r="AFY443" s="58">
        <v>0</v>
      </c>
      <c r="AFZ443" s="58">
        <v>0</v>
      </c>
      <c r="AGA443" s="58">
        <v>0</v>
      </c>
      <c r="AGB443" s="58">
        <v>0</v>
      </c>
      <c r="AGC443" s="58">
        <v>0</v>
      </c>
      <c r="AGD443" s="58">
        <v>0</v>
      </c>
      <c r="AGE443" s="58">
        <v>0</v>
      </c>
      <c r="AGF443" s="58">
        <v>0</v>
      </c>
      <c r="AGG443" s="58">
        <v>0</v>
      </c>
      <c r="AGH443" s="58">
        <v>0.54848237037019676</v>
      </c>
      <c r="AGI443" s="58">
        <v>1.5196102474258093</v>
      </c>
      <c r="AGJ443" s="58">
        <v>0</v>
      </c>
      <c r="AGK443" s="58">
        <v>0</v>
      </c>
      <c r="AGL443" s="58">
        <v>0</v>
      </c>
      <c r="AGM443" s="58">
        <v>0</v>
      </c>
      <c r="AGN443" s="58">
        <v>0</v>
      </c>
      <c r="AGO443" s="58">
        <v>0</v>
      </c>
      <c r="AGP443" s="58">
        <v>0</v>
      </c>
      <c r="AGQ443" s="58">
        <v>0</v>
      </c>
      <c r="AGR443" s="58">
        <v>0</v>
      </c>
      <c r="AGS443" s="58">
        <v>0</v>
      </c>
      <c r="AGT443" s="58">
        <v>0.5680357085875023</v>
      </c>
      <c r="AGU443" s="58">
        <v>1.588772136677455</v>
      </c>
      <c r="AGV443" s="58">
        <v>0</v>
      </c>
      <c r="AGW443" s="58">
        <v>0</v>
      </c>
      <c r="AGX443" s="58">
        <v>0</v>
      </c>
      <c r="AGY443" s="58">
        <v>0</v>
      </c>
      <c r="AGZ443" s="58">
        <v>0</v>
      </c>
      <c r="AHA443" s="58">
        <v>0</v>
      </c>
      <c r="AHB443" s="58">
        <v>0</v>
      </c>
      <c r="AHC443" s="58">
        <v>0</v>
      </c>
      <c r="AHD443" s="58">
        <v>0</v>
      </c>
      <c r="AHE443" s="58">
        <v>0</v>
      </c>
      <c r="AHF443" s="58">
        <v>0.58684184450087362</v>
      </c>
      <c r="AHG443" s="58">
        <v>1.6562102663778815</v>
      </c>
      <c r="AHH443" s="58">
        <v>0</v>
      </c>
      <c r="AHI443" s="58">
        <v>0</v>
      </c>
      <c r="AHJ443" s="58">
        <v>0</v>
      </c>
      <c r="AHK443" s="58">
        <v>0</v>
      </c>
      <c r="AHL443" s="58">
        <v>0</v>
      </c>
      <c r="AHM443" s="58">
        <v>0</v>
      </c>
      <c r="AHN443" s="58">
        <v>0</v>
      </c>
      <c r="AHO443" s="58">
        <v>0</v>
      </c>
      <c r="AHP443" s="58">
        <v>0</v>
      </c>
      <c r="AHQ443" s="58">
        <v>0</v>
      </c>
      <c r="AHR443" s="58">
        <v>0</v>
      </c>
      <c r="AHS443" s="58">
        <v>0.20772826365072081</v>
      </c>
      <c r="AHT443" s="58">
        <v>0.62206968992261313</v>
      </c>
      <c r="AHU443" s="58">
        <v>0</v>
      </c>
      <c r="AHV443" s="58">
        <v>0</v>
      </c>
      <c r="AHW443" s="58">
        <v>0</v>
      </c>
      <c r="AHX443" s="58">
        <v>0</v>
      </c>
      <c r="AHY443" s="58">
        <v>0</v>
      </c>
      <c r="AHZ443" s="58">
        <v>0</v>
      </c>
      <c r="AIA443" s="58">
        <v>0</v>
      </c>
      <c r="AIB443" s="58">
        <v>0</v>
      </c>
      <c r="AIC443" s="58">
        <v>0</v>
      </c>
      <c r="AID443" s="58">
        <v>0</v>
      </c>
      <c r="AIE443" s="58">
        <v>0.2177927910392487</v>
      </c>
      <c r="AIF443" s="58">
        <v>0.658600384728801</v>
      </c>
      <c r="AIG443" s="58">
        <v>0</v>
      </c>
      <c r="AIH443" s="58">
        <v>0</v>
      </c>
      <c r="AII443" s="58">
        <v>0</v>
      </c>
      <c r="AIJ443" s="58">
        <v>0</v>
      </c>
      <c r="AIK443" s="58">
        <v>0</v>
      </c>
      <c r="AIL443" s="58">
        <v>0</v>
      </c>
      <c r="AIM443" s="58">
        <v>0</v>
      </c>
      <c r="AIN443" s="58">
        <v>0</v>
      </c>
      <c r="AIO443" s="58">
        <v>0</v>
      </c>
      <c r="AIP443" s="58">
        <v>0</v>
      </c>
      <c r="AIQ443" s="58">
        <v>0.22745376891954397</v>
      </c>
      <c r="AIR443" s="58">
        <v>0.69404969421455909</v>
      </c>
      <c r="AIS443" s="58">
        <v>0</v>
      </c>
      <c r="AIT443" s="58">
        <v>0</v>
      </c>
      <c r="AIU443" s="58">
        <v>0</v>
      </c>
      <c r="AIV443" s="58">
        <v>0</v>
      </c>
      <c r="AIW443" s="58">
        <v>0</v>
      </c>
      <c r="AIX443" s="58">
        <v>0</v>
      </c>
      <c r="AIY443" s="58">
        <v>0</v>
      </c>
      <c r="AIZ443" s="58">
        <v>0</v>
      </c>
      <c r="AJA443" s="58">
        <v>0</v>
      </c>
      <c r="AJB443" s="58">
        <v>0</v>
      </c>
      <c r="AJC443" s="58">
        <v>0.23674701222140915</v>
      </c>
      <c r="AJD443" s="58">
        <v>0.7285364522828246</v>
      </c>
      <c r="AJE443" s="58">
        <v>0</v>
      </c>
      <c r="AJF443" s="58">
        <v>0</v>
      </c>
      <c r="AJG443" s="58">
        <v>0</v>
      </c>
      <c r="AJH443" s="58">
        <v>0</v>
      </c>
      <c r="AJI443" s="58">
        <v>0</v>
      </c>
      <c r="AJJ443" s="58">
        <v>0</v>
      </c>
      <c r="AJK443" s="58">
        <v>0</v>
      </c>
      <c r="AJL443" s="58">
        <v>0</v>
      </c>
      <c r="AJM443" s="58">
        <v>0</v>
      </c>
      <c r="AJN443" s="58">
        <v>0</v>
      </c>
      <c r="AJO443" s="58">
        <v>0.24571600618255215</v>
      </c>
      <c r="AJP443" s="58">
        <v>0.76215911172236417</v>
      </c>
      <c r="AJQ443" s="58">
        <v>0</v>
      </c>
      <c r="AJR443" s="58">
        <v>0</v>
      </c>
      <c r="AJS443" s="58">
        <v>0</v>
      </c>
      <c r="AJT443" s="58">
        <v>0</v>
      </c>
      <c r="AJU443" s="58">
        <v>0</v>
      </c>
      <c r="AJV443" s="58">
        <v>0</v>
      </c>
      <c r="AJW443" s="58">
        <v>0</v>
      </c>
      <c r="AJX443" s="58">
        <v>0</v>
      </c>
      <c r="AJY443" s="58">
        <v>0</v>
      </c>
      <c r="AJZ443" s="58">
        <v>0</v>
      </c>
      <c r="AKA443" s="58">
        <v>0.25441036500638958</v>
      </c>
      <c r="AKB443" s="58">
        <v>0.79493457762380193</v>
      </c>
      <c r="AKC443" s="58">
        <v>0</v>
      </c>
      <c r="AKD443" s="58">
        <v>0</v>
      </c>
      <c r="AKE443" s="58">
        <v>0</v>
      </c>
      <c r="AKF443" s="58">
        <v>0</v>
      </c>
      <c r="AKG443" s="58">
        <v>0</v>
      </c>
      <c r="AKH443" s="58">
        <v>0</v>
      </c>
      <c r="AKI443" s="58">
        <v>0</v>
      </c>
      <c r="AKJ443" s="58">
        <v>0</v>
      </c>
      <c r="AKK443" s="58">
        <v>0</v>
      </c>
      <c r="AKL443" s="58">
        <v>0</v>
      </c>
      <c r="AKM443" s="58">
        <v>0</v>
      </c>
      <c r="AKN443" s="58">
        <v>0.20969814653305241</v>
      </c>
      <c r="AKO443" s="58">
        <v>0.56096903090876882</v>
      </c>
      <c r="AKP443" s="58">
        <v>0</v>
      </c>
      <c r="AKQ443" s="58">
        <v>0</v>
      </c>
      <c r="AKR443" s="58">
        <v>0</v>
      </c>
      <c r="AKS443" s="58">
        <v>0</v>
      </c>
      <c r="AKT443" s="58">
        <v>0</v>
      </c>
      <c r="AKU443" s="58">
        <v>0</v>
      </c>
      <c r="AKV443" s="58">
        <v>0</v>
      </c>
      <c r="AKW443" s="58">
        <v>0</v>
      </c>
      <c r="AKX443" s="58">
        <v>0</v>
      </c>
      <c r="AKY443" s="58">
        <v>0</v>
      </c>
      <c r="AKZ443" s="58">
        <v>0.22224289824092597</v>
      </c>
      <c r="ALA443" s="58">
        <v>0.60148051522963286</v>
      </c>
      <c r="ALB443" s="58">
        <v>0</v>
      </c>
      <c r="ALC443" s="58">
        <v>0</v>
      </c>
      <c r="ALD443" s="58">
        <v>0</v>
      </c>
      <c r="ALE443" s="58">
        <v>0</v>
      </c>
      <c r="ALF443" s="58">
        <v>0</v>
      </c>
      <c r="ALG443" s="58">
        <v>0</v>
      </c>
      <c r="ALH443" s="58">
        <v>0</v>
      </c>
      <c r="ALI443" s="58">
        <v>0</v>
      </c>
      <c r="ALJ443" s="58">
        <v>0</v>
      </c>
      <c r="ALK443" s="58">
        <v>0</v>
      </c>
      <c r="ALL443" s="58">
        <v>0.23416564865649489</v>
      </c>
      <c r="ALM443" s="58">
        <v>0.64049514103938154</v>
      </c>
      <c r="ALN443" s="58">
        <v>0</v>
      </c>
      <c r="ALO443" s="58">
        <v>0</v>
      </c>
      <c r="ALP443" s="58">
        <v>0</v>
      </c>
      <c r="ALQ443" s="58">
        <v>0</v>
      </c>
      <c r="ALR443" s="58">
        <v>0</v>
      </c>
      <c r="ALS443" s="58">
        <v>0</v>
      </c>
      <c r="ALT443" s="58">
        <v>0</v>
      </c>
      <c r="ALU443" s="58">
        <v>0</v>
      </c>
      <c r="ALV443" s="58">
        <v>0</v>
      </c>
      <c r="ALW443" s="58">
        <v>0</v>
      </c>
      <c r="ALX443" s="58">
        <v>0.24555346853530449</v>
      </c>
      <c r="ALY443" s="58">
        <v>0.67820397385649656</v>
      </c>
      <c r="ALZ443" s="58">
        <v>0</v>
      </c>
      <c r="AMA443" s="58">
        <v>0</v>
      </c>
      <c r="AMB443" s="58">
        <v>0</v>
      </c>
      <c r="AMC443" s="58">
        <v>0</v>
      </c>
      <c r="AMD443" s="58">
        <v>0</v>
      </c>
      <c r="AME443" s="58">
        <v>0</v>
      </c>
      <c r="AMF443" s="58">
        <v>0</v>
      </c>
      <c r="AMG443" s="58">
        <v>0</v>
      </c>
      <c r="AMH443" s="58">
        <v>0</v>
      </c>
      <c r="AMI443" s="58">
        <v>0</v>
      </c>
      <c r="AMJ443" s="58">
        <v>0.25647537923277552</v>
      </c>
      <c r="AMK443" s="58">
        <v>0.7147602909136993</v>
      </c>
      <c r="AML443" s="58">
        <v>0</v>
      </c>
      <c r="AMM443" s="58">
        <v>0</v>
      </c>
      <c r="AMN443" s="58">
        <v>0</v>
      </c>
      <c r="AMO443" s="58">
        <v>0</v>
      </c>
      <c r="AMP443" s="58">
        <v>0</v>
      </c>
      <c r="AMQ443" s="58">
        <v>0</v>
      </c>
      <c r="AMR443" s="58">
        <v>0</v>
      </c>
      <c r="AMS443" s="58">
        <v>0</v>
      </c>
      <c r="AMT443" s="58">
        <v>0</v>
      </c>
      <c r="AMU443" s="58">
        <v>0</v>
      </c>
      <c r="AMV443" s="58">
        <v>0.2669873642253901</v>
      </c>
      <c r="AMW443" s="58">
        <v>0.75028864570456366</v>
      </c>
      <c r="AMX443" s="58">
        <v>0</v>
      </c>
      <c r="AMY443" s="58">
        <v>0</v>
      </c>
      <c r="AMZ443" s="58">
        <v>0</v>
      </c>
      <c r="ANA443" s="58">
        <v>0</v>
      </c>
      <c r="ANB443" s="58">
        <v>0</v>
      </c>
      <c r="ANC443" s="58">
        <v>0</v>
      </c>
      <c r="AND443" s="58">
        <v>0</v>
      </c>
      <c r="ANE443" s="58">
        <v>0</v>
      </c>
    </row>
    <row r="444" spans="1:1045" x14ac:dyDescent="0.35">
      <c r="A444" t="s">
        <v>72</v>
      </c>
      <c r="B444" s="3"/>
      <c r="C444" s="3"/>
      <c r="D444" s="3"/>
      <c r="E444" s="3"/>
      <c r="F444" s="3"/>
      <c r="G444" s="3"/>
      <c r="H444" s="3"/>
      <c r="I444" s="3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  <c r="AT444" s="3"/>
      <c r="AU444" s="3"/>
      <c r="AV444" s="3"/>
      <c r="AW444" s="3"/>
      <c r="AX444" s="3"/>
      <c r="AY444" s="3"/>
      <c r="AZ444" s="3"/>
      <c r="BA444" s="3"/>
      <c r="BB444" s="3"/>
      <c r="BC444" s="3"/>
      <c r="BD444" s="3"/>
      <c r="BE444" s="3"/>
      <c r="BF444" s="3"/>
      <c r="BG444" s="3"/>
      <c r="BH444" s="3"/>
      <c r="BI444" s="3"/>
      <c r="BJ444" s="3"/>
      <c r="BK444" s="3"/>
      <c r="BL444" s="3"/>
      <c r="BM444" s="3"/>
      <c r="BN444" s="3"/>
      <c r="BO444" s="3"/>
      <c r="BP444" s="3"/>
      <c r="BQ444" s="3"/>
      <c r="BR444" s="3"/>
      <c r="BS444" s="3"/>
      <c r="BT444" s="3"/>
      <c r="BU444" s="3"/>
      <c r="BV444" s="3"/>
      <c r="BW444" s="3"/>
      <c r="BX444" s="3"/>
      <c r="BY444" s="3"/>
      <c r="BZ444" s="3"/>
      <c r="CA444" s="3"/>
      <c r="CB444" s="3"/>
      <c r="CC444" s="3"/>
      <c r="CD444" s="3"/>
      <c r="CE444" s="3"/>
      <c r="CF444" s="3"/>
      <c r="CG444" s="3"/>
      <c r="CH444" s="3"/>
      <c r="CI444" s="3"/>
      <c r="CJ444" s="3"/>
      <c r="CK444" s="3"/>
      <c r="CL444" s="3"/>
      <c r="CM444" s="3"/>
      <c r="CN444" s="3"/>
      <c r="CO444" s="3"/>
      <c r="CP444" s="3"/>
      <c r="CQ444" s="3"/>
      <c r="CR444" s="3"/>
      <c r="CS444" s="3"/>
      <c r="CT444" s="3"/>
      <c r="CU444" s="3"/>
      <c r="CV444" s="3"/>
      <c r="CW444" s="3"/>
      <c r="CX444" s="3"/>
      <c r="CY444" s="3"/>
      <c r="CZ444" s="3"/>
      <c r="DA444" s="3"/>
      <c r="DB444" s="3"/>
      <c r="DC444" s="3"/>
      <c r="DD444" s="3"/>
      <c r="DE444" s="3"/>
      <c r="DF444" s="3"/>
      <c r="DG444" s="3"/>
      <c r="DH444" s="3"/>
      <c r="DI444" s="3"/>
      <c r="DJ444" s="3"/>
      <c r="DK444" s="3"/>
      <c r="DL444" s="66"/>
      <c r="DM444" s="66"/>
      <c r="DN444" s="66"/>
      <c r="DO444" s="66"/>
      <c r="DP444" s="66"/>
      <c r="DQ444" s="66"/>
      <c r="DR444" s="66"/>
      <c r="DS444" s="66"/>
      <c r="DT444" s="66"/>
      <c r="DU444" s="66"/>
      <c r="DV444" s="66"/>
      <c r="DW444" s="66"/>
      <c r="DX444" s="66"/>
      <c r="DY444" s="66"/>
      <c r="DZ444" s="66"/>
      <c r="EA444" s="66"/>
      <c r="EB444" s="66"/>
      <c r="EC444" s="66"/>
      <c r="ED444" s="66"/>
      <c r="EE444" s="66"/>
      <c r="EF444" s="66"/>
      <c r="EG444" s="66"/>
      <c r="EH444" s="66"/>
      <c r="EI444" s="66"/>
      <c r="EJ444" s="66"/>
      <c r="EK444" s="66"/>
      <c r="EL444" s="66"/>
      <c r="EM444" s="66"/>
      <c r="EN444" s="66"/>
      <c r="EO444" s="66"/>
      <c r="EP444" s="66"/>
      <c r="EQ444" s="66"/>
      <c r="ER444" s="66"/>
      <c r="ES444" s="66"/>
      <c r="ET444" s="66"/>
      <c r="EU444" s="66"/>
      <c r="EV444" s="66"/>
      <c r="EW444" s="66"/>
      <c r="EX444" s="66"/>
      <c r="EY444" s="66"/>
      <c r="EZ444" s="66"/>
      <c r="FA444" s="66"/>
      <c r="FB444" s="66"/>
      <c r="FC444" s="66"/>
      <c r="FD444" s="66"/>
      <c r="FE444" s="66"/>
      <c r="FF444" s="66"/>
      <c r="FG444" s="66"/>
      <c r="FH444" s="66"/>
      <c r="FI444" s="66"/>
      <c r="FJ444" s="66"/>
      <c r="FK444" s="66"/>
      <c r="FL444" s="66"/>
      <c r="FM444" s="66"/>
      <c r="FN444" s="66"/>
      <c r="FO444" s="66"/>
      <c r="FP444" s="66"/>
      <c r="FQ444" s="66"/>
      <c r="FR444" s="66"/>
      <c r="FS444" s="66"/>
      <c r="FT444" s="66"/>
      <c r="FU444" s="66"/>
      <c r="FV444" s="66"/>
      <c r="FW444" s="66"/>
      <c r="FX444" s="66"/>
      <c r="FY444" s="66"/>
      <c r="FZ444" s="58">
        <f>FZ439+2*FZ443</f>
        <v>2.6074840982980296</v>
      </c>
      <c r="GA444" s="58">
        <f t="shared" ref="GA444" si="18239">GA439+2*GA443</f>
        <v>1.1088694250036784</v>
      </c>
      <c r="GB444" s="58">
        <f t="shared" ref="GB444" si="18240">GB439+2*GB443</f>
        <v>1.0756538386735088</v>
      </c>
      <c r="GC444" s="58">
        <f t="shared" ref="GC444" si="18241">GC439+2*GC443</f>
        <v>0.86847130819501972</v>
      </c>
      <c r="GD444" s="58">
        <f t="shared" ref="GD444" si="18242">GD439+2*GD443</f>
        <v>0.83416850156357447</v>
      </c>
      <c r="GE444" s="58">
        <f t="shared" ref="GE444" si="18243">GE439+2*GE443</f>
        <v>0.81618294416733317</v>
      </c>
      <c r="GF444" s="58">
        <f t="shared" ref="GF444" si="18244">GF439+2*GF443</f>
        <v>0.82575852371015179</v>
      </c>
      <c r="GG444" s="58">
        <f t="shared" ref="GG444" si="18245">GG439+2*GG443</f>
        <v>0.95670109180815111</v>
      </c>
      <c r="GH444" s="58">
        <f t="shared" ref="GH444" si="18246">GH439+2*GH443</f>
        <v>1.2880569289215398</v>
      </c>
      <c r="GI444" s="58">
        <f t="shared" ref="GI444" si="18247">GI439+2*GI443</f>
        <v>1.102152627300137</v>
      </c>
      <c r="GJ444" s="58">
        <f t="shared" ref="GJ444" si="18248">GJ439+2*GJ443</f>
        <v>1.9217047654610739</v>
      </c>
      <c r="GK444" s="58">
        <f t="shared" ref="GK444" si="18249">GK439+2*GK443</f>
        <v>2.3955706478511951</v>
      </c>
      <c r="GL444" s="58">
        <f t="shared" ref="GL444" si="18250">GL439+2*GL443</f>
        <v>2.8275027812677465</v>
      </c>
      <c r="GM444" s="58">
        <f t="shared" ref="GM444" si="18251">GM439+2*GM443</f>
        <v>1.2191298901832355</v>
      </c>
      <c r="GN444" s="58">
        <f t="shared" ref="GN444" si="18252">GN439+2*GN443</f>
        <v>1.1822504064863357</v>
      </c>
      <c r="GO444" s="58">
        <f t="shared" ref="GO444" si="18253">GO439+2*GO443</f>
        <v>0.95230894173604252</v>
      </c>
      <c r="GP444" s="58">
        <f t="shared" ref="GP444" si="18254">GP439+2*GP443</f>
        <v>0.91133855999368718</v>
      </c>
      <c r="GQ444" s="58">
        <f t="shared" ref="GQ444" si="18255">GQ439+2*GQ443</f>
        <v>0.88739878449143561</v>
      </c>
      <c r="GR444" s="58">
        <f t="shared" ref="GR444" si="18256">GR439+2*GR443</f>
        <v>0.89687274443856946</v>
      </c>
      <c r="GS444" s="58">
        <f t="shared" ref="GS444" si="18257">GS439+2*GS443</f>
        <v>1.0405327467871002</v>
      </c>
      <c r="GT444" s="58">
        <f t="shared" ref="GT444" si="18258">GT439+2*GT443</f>
        <v>1.409685852336239</v>
      </c>
      <c r="GU444" s="58">
        <f t="shared" ref="GU444" si="18259">GU439+2*GU443</f>
        <v>1.2012397860758584</v>
      </c>
      <c r="GV444" s="58">
        <f t="shared" ref="GV444" si="18260">GV439+2*GV443</f>
        <v>2.086580667197846</v>
      </c>
      <c r="GW444" s="58">
        <f t="shared" ref="GW444" si="18261">GW439+2*GW443</f>
        <v>2.5954273443741029</v>
      </c>
      <c r="GX444" s="58">
        <f t="shared" ref="GX444" si="18262">GX439+2*GX443</f>
        <v>3.0424857208497569</v>
      </c>
      <c r="GY444" s="58">
        <f t="shared" ref="GY444" si="18263">GY439+2*GY443</f>
        <v>1.3282856614342162</v>
      </c>
      <c r="GZ444" s="58">
        <f t="shared" ref="GZ444" si="18264">GZ439+2*GZ443</f>
        <v>1.2877357746725835</v>
      </c>
      <c r="HA444" s="58">
        <f t="shared" ref="HA444" si="18265">HA439+2*HA443</f>
        <v>1.0350372785872008</v>
      </c>
      <c r="HB444" s="58">
        <f t="shared" ref="HB444" si="18266">HB439+2*HB443</f>
        <v>0.9872150183978099</v>
      </c>
      <c r="HC444" s="58">
        <f t="shared" ref="HC444" si="18267">HC439+2*HC443</f>
        <v>0.95708899207152565</v>
      </c>
      <c r="HD444" s="58">
        <f t="shared" ref="HD444" si="18268">HD439+2*HD443</f>
        <v>0.96636765421423765</v>
      </c>
      <c r="HE444" s="58">
        <f t="shared" ref="HE444" si="18269">HE439+2*HE443</f>
        <v>1.1225988121095227</v>
      </c>
      <c r="HF444" s="58">
        <f t="shared" ref="HF444" si="18270">HF439+2*HF443</f>
        <v>1.52962689001095</v>
      </c>
      <c r="HG444" s="58">
        <f t="shared" ref="HG444" si="18271">HG439+2*HG443</f>
        <v>1.2985103240945475</v>
      </c>
      <c r="HH444" s="58">
        <f t="shared" ref="HH444" si="18272">HH439+2*HH443</f>
        <v>2.2479577722272781</v>
      </c>
      <c r="HI444" s="58">
        <f t="shared" ref="HI444" si="18273">HI439+2*HI443</f>
        <v>2.7907542398830816</v>
      </c>
      <c r="HJ444" s="58">
        <f t="shared" ref="HJ444" si="18274">HJ439+2*HJ443</f>
        <v>3.2530452543565831</v>
      </c>
      <c r="HK444" s="58">
        <f t="shared" ref="HK444" si="18275">HK439+2*HK443</f>
        <v>1.4364633126769879</v>
      </c>
      <c r="HL444" s="58">
        <f t="shared" ref="HL444" si="18276">HL439+2*HL443</f>
        <v>1.3922372906935157</v>
      </c>
      <c r="HM444" s="58">
        <f t="shared" ref="HM444" si="18277">HM439+2*HM443</f>
        <v>1.1167833081962295</v>
      </c>
      <c r="HN444" s="58">
        <f t="shared" ref="HN444" si="18278">HN439+2*HN443</f>
        <v>1.0619453231508582</v>
      </c>
      <c r="HO444" s="58">
        <f t="shared" ref="HO444" si="18279">HO439+2*HO443</f>
        <v>1.0254266171485014</v>
      </c>
      <c r="HP444" s="58">
        <f t="shared" ref="HP444" si="18280">HP439+2*HP443</f>
        <v>1.0344267927113711</v>
      </c>
      <c r="HQ444" s="58">
        <f t="shared" ref="HQ444" si="18281">HQ439+2*HQ443</f>
        <v>1.2030992278395667</v>
      </c>
      <c r="HR444" s="58">
        <f t="shared" ref="HR444" si="18282">HR439+2*HR443</f>
        <v>1.6480712017517707</v>
      </c>
      <c r="HS444" s="58">
        <f t="shared" ref="HS444" si="18283">HS439+2*HS443</f>
        <v>1.3941702332891028</v>
      </c>
      <c r="HT444" s="58">
        <f t="shared" ref="HT444" si="18284">HT439+2*HT443</f>
        <v>2.4062436875448223</v>
      </c>
      <c r="HU444" s="58">
        <f t="shared" ref="HU444" si="18285">HU439+2*HU443</f>
        <v>2.9821032718911979</v>
      </c>
      <c r="HV444" s="58">
        <f t="shared" ref="HV444" si="18286">HV439+2*HV443</f>
        <v>3.4596753237103623</v>
      </c>
      <c r="HW444" s="58">
        <f t="shared" ref="HW444" si="18287">HW439+2*HW443</f>
        <v>1.543765615758425</v>
      </c>
      <c r="HX444" s="58">
        <f t="shared" ref="HX444" si="18288">HX439+2*HX443</f>
        <v>1.495858381431352</v>
      </c>
      <c r="HY444" s="58">
        <f t="shared" ref="HY444" si="18289">HY439+2*HY443</f>
        <v>1.1976502494595225</v>
      </c>
      <c r="HZ444" s="58">
        <f t="shared" ref="HZ444" si="18290">HZ439+2*HZ443</f>
        <v>1.1356493765892466</v>
      </c>
      <c r="IA444" s="58">
        <f t="shared" ref="IA444" si="18291">IA439+2*IA443</f>
        <v>1.0925524290186555</v>
      </c>
      <c r="IB444" s="58">
        <f t="shared" ref="IB444" si="18292">IB439+2*IB443</f>
        <v>1.1011994876128071</v>
      </c>
      <c r="IC444" s="58">
        <f t="shared" ref="IC444" si="18293">IC439+2*IC443</f>
        <v>1.2821966882650619</v>
      </c>
      <c r="ID444" s="58">
        <f t="shared" ref="ID444" si="18294">ID439+2*ID443</f>
        <v>1.765174314138372</v>
      </c>
      <c r="IE444" s="58">
        <f t="shared" ref="IE444" si="18295">IE439+2*IE443</f>
        <v>1.4883870364136145</v>
      </c>
      <c r="IF444" s="58">
        <f t="shared" ref="IF444" si="18296">IF439+2*IF443</f>
        <v>2.5617685169150226</v>
      </c>
      <c r="IG444" s="58">
        <f t="shared" ref="IG444" si="18297">IG439+2*IG443</f>
        <v>3.1699191213875193</v>
      </c>
      <c r="IH444" s="58">
        <f t="shared" ref="IH444" si="18298">IH439+2*IH443</f>
        <v>3.6627815610579599</v>
      </c>
      <c r="II444" s="58">
        <f t="shared" ref="II444" si="18299">II439+2*II443</f>
        <v>1.6502774839471912</v>
      </c>
      <c r="IJ444" s="58">
        <f t="shared" ref="IJ444" si="18300">IJ439+2*IJ443</f>
        <v>1.5986845226252</v>
      </c>
      <c r="IK444" s="58">
        <f t="shared" ref="IK444" si="18301">IK439+2*IK443</f>
        <v>1.2777234722471602</v>
      </c>
      <c r="IL444" s="58">
        <f t="shared" ref="IL444" si="18302">IL439+2*IL443</f>
        <v>1.2084263934154347</v>
      </c>
      <c r="IM444" s="58">
        <f t="shared" ref="IM444" si="18303">IM439+2*IM443</f>
        <v>1.1585829482472068</v>
      </c>
      <c r="IN444" s="58">
        <f t="shared" ref="IN444" si="18304">IN439+2*IN443</f>
        <v>1.1668093645857198</v>
      </c>
      <c r="IO444" s="58">
        <f t="shared" ref="IO444" si="18305">IO439+2*IO443</f>
        <v>1.3600259041399332</v>
      </c>
      <c r="IP444" s="58">
        <f t="shared" ref="IP444" si="18306">IP439+2*IP443</f>
        <v>1.8810649847449779</v>
      </c>
      <c r="IQ444" s="58">
        <f t="shared" ref="IQ444" si="18307">IQ439+2*IQ443</f>
        <v>1.5812993684202132</v>
      </c>
      <c r="IR444" s="58">
        <f t="shared" ref="IR444" si="18308">IR439+2*IR443</f>
        <v>2.714804414024242</v>
      </c>
      <c r="IS444" s="58">
        <f t="shared" ref="IS444" si="18309">IS439+2*IS443</f>
        <v>3.3545667302391826</v>
      </c>
      <c r="IT444" s="58">
        <f t="shared" ref="IT444" si="18310">IT439+2*IT443</f>
        <v>2.4529455504933937</v>
      </c>
      <c r="IU444" s="58">
        <f t="shared" ref="IU444" si="18311">IU439+2*IU443</f>
        <v>2.6295766693461706</v>
      </c>
      <c r="IV444" s="58">
        <f t="shared" ref="IV444" si="18312">IV439+2*IV443</f>
        <v>1.0770233717954123</v>
      </c>
      <c r="IW444" s="58">
        <f t="shared" ref="IW444" si="18313">IW439+2*IW443</f>
        <v>0.86983660327166079</v>
      </c>
      <c r="IX444" s="58">
        <f t="shared" ref="IX444" si="18314">IX439+2*IX443</f>
        <v>0.834380826179</v>
      </c>
      <c r="IY444" s="58">
        <f t="shared" ref="IY444" si="18315">IY439+2*IY443</f>
        <v>0.8048078677744106</v>
      </c>
      <c r="IZ444" s="58">
        <f t="shared" ref="IZ444" si="18316">IZ439+2*IZ443</f>
        <v>0.77880455434716689</v>
      </c>
      <c r="JA444" s="58">
        <f t="shared" ref="JA444" si="18317">JA439+2*JA443</f>
        <v>0.8159333361978246</v>
      </c>
      <c r="JB444" s="58">
        <f t="shared" ref="JB444" si="18318">JB439+2*JB443</f>
        <v>0.98262249565442217</v>
      </c>
      <c r="JC444" s="58">
        <f t="shared" ref="JC444" si="18319">JC439+2*JC443</f>
        <v>1.2435216511863232</v>
      </c>
      <c r="JD444" s="58">
        <f t="shared" ref="JD444" si="18320">JD439+2*JD443</f>
        <v>1.1945505205513387</v>
      </c>
      <c r="JE444" s="58">
        <f t="shared" ref="JE444" si="18321">JE439+2*JE443</f>
        <v>1.8872826090058945</v>
      </c>
      <c r="JF444" s="58">
        <f t="shared" ref="JF444" si="18322">JF439+2*JF443</f>
        <v>2.6594550405666277</v>
      </c>
      <c r="JG444" s="58">
        <f t="shared" ref="JG444" si="18323">JG439+2*JG443</f>
        <v>2.8526985634457733</v>
      </c>
      <c r="JH444" s="58">
        <f t="shared" ref="JH444" si="18324">JH439+2*JH443</f>
        <v>1.1837335118459664</v>
      </c>
      <c r="JI444" s="58">
        <f t="shared" ref="JI444" si="18325">JI439+2*JI443</f>
        <v>0.95378901686905615</v>
      </c>
      <c r="JJ444" s="58">
        <f t="shared" ref="JJ444" si="18326">JJ439+2*JJ443</f>
        <v>0.91153104589503309</v>
      </c>
      <c r="JK444" s="58">
        <f t="shared" ref="JK444" si="18327">JK439+2*JK443</f>
        <v>0.87470771151878246</v>
      </c>
      <c r="JL444" s="58">
        <f t="shared" ref="JL444" si="18328">JL439+2*JL443</f>
        <v>0.84464702857067808</v>
      </c>
      <c r="JM444" s="58">
        <f t="shared" ref="JM444" si="18329">JM439+2*JM443</f>
        <v>0.88406609817833592</v>
      </c>
      <c r="JN444" s="58">
        <f t="shared" ref="JN444" si="18330">JN439+2*JN443</f>
        <v>1.0702595343532115</v>
      </c>
      <c r="JO444" s="58">
        <f t="shared" ref="JO444" si="18331">JO439+2*JO443</f>
        <v>1.3624964120377292</v>
      </c>
      <c r="JP444" s="58">
        <f t="shared" ref="JP444" si="18332">JP439+2*JP443</f>
        <v>1.3082064411850798</v>
      </c>
      <c r="JQ444" s="58">
        <f t="shared" ref="JQ444" si="18333">JQ439+2*JQ443</f>
        <v>2.054191604239695</v>
      </c>
      <c r="JR444" s="58">
        <f t="shared" ref="JR444" si="18334">JR439+2*JR443</f>
        <v>2.8614238398048446</v>
      </c>
      <c r="JS444" s="58">
        <f t="shared" ref="JS444" si="18335">JS439+2*JS443</f>
        <v>3.0708291076867327</v>
      </c>
      <c r="JT444" s="58">
        <f t="shared" ref="JT444" si="18336">JT439+2*JT443</f>
        <v>1.2893296974754869</v>
      </c>
      <c r="JU444" s="58">
        <f t="shared" ref="JU444" si="18337">JU439+2*JU443</f>
        <v>1.0366298403779035</v>
      </c>
      <c r="JV444" s="58">
        <f t="shared" ref="JV444" si="18338">JV439+2*JV443</f>
        <v>0.98738491066225798</v>
      </c>
      <c r="JW444" s="58">
        <f t="shared" ref="JW444" si="18339">JW439+2*JW443</f>
        <v>0.9430784350276652</v>
      </c>
      <c r="JX444" s="58">
        <f t="shared" ref="JX444" si="18340">JX439+2*JX443</f>
        <v>0.90886661753380349</v>
      </c>
      <c r="JY444" s="58">
        <f t="shared" ref="JY444" si="18341">JY439+2*JY443</f>
        <v>0.95042958752199502</v>
      </c>
      <c r="JZ444" s="58">
        <f t="shared" ref="JZ444" si="18342">JZ439+2*JZ443</f>
        <v>1.1562051918052578</v>
      </c>
      <c r="KA444" s="58">
        <f t="shared" ref="KA444" si="18343">KA439+2*KA443</f>
        <v>1.4799655346596092</v>
      </c>
      <c r="KB444" s="58">
        <f t="shared" ref="KB444" si="18344">KB439+2*KB443</f>
        <v>1.4202242301717285</v>
      </c>
      <c r="KC444" s="58">
        <f t="shared" ref="KC444" si="18345">KC439+2*KC443</f>
        <v>2.2180318185263919</v>
      </c>
      <c r="KD444" s="58">
        <f t="shared" ref="KD444" si="18346">KD439+2*KD443</f>
        <v>3.0594000959832379</v>
      </c>
      <c r="KE444" s="58">
        <f t="shared" ref="KE444" si="18347">KE439+2*KE443</f>
        <v>3.2845741513489797</v>
      </c>
      <c r="KF444" s="58">
        <f t="shared" ref="KF444" si="18348">KF439+2*KF443</f>
        <v>1.3939395421225944</v>
      </c>
      <c r="KG444" s="58">
        <f t="shared" ref="KG444" si="18349">KG439+2*KG443</f>
        <v>1.1184863556413949</v>
      </c>
      <c r="KH444" s="58">
        <f t="shared" ref="KH444" si="18350">KH439+2*KH443</f>
        <v>1.0620902202277727</v>
      </c>
      <c r="KI444" s="58">
        <f t="shared" ref="KI444" si="18351">KI439+2*KI443</f>
        <v>1.0100935105770874</v>
      </c>
      <c r="KJ444" s="58">
        <f t="shared" ref="KJ444" si="18352">KJ439+2*KJ443</f>
        <v>0.97164731432441331</v>
      </c>
      <c r="KK444" s="58">
        <f t="shared" ref="KK444" si="18353">KK439+2*KK443</f>
        <v>1.015224235539669</v>
      </c>
      <c r="KL444" s="58">
        <f t="shared" ref="KL444" si="18354">KL439+2*KL443</f>
        <v>1.2406510846933259</v>
      </c>
      <c r="KM444" s="58">
        <f t="shared" ref="KM444" si="18355">KM439+2*KM443</f>
        <v>1.5960996626712196</v>
      </c>
      <c r="KN444" s="58">
        <f t="shared" ref="KN444" si="18356">KN439+2*KN443</f>
        <v>1.530789689934376</v>
      </c>
      <c r="KO444" s="58">
        <f t="shared" ref="KO444" si="18357">KO439+2*KO443</f>
        <v>2.3791604718169101</v>
      </c>
      <c r="KP444" s="58">
        <f t="shared" ref="KP444" si="18358">KP439+2*KP443</f>
        <v>3.2538254819803925</v>
      </c>
      <c r="KQ444" s="58">
        <f t="shared" ref="KQ444" si="18359">KQ439+2*KQ443</f>
        <v>3.4944216872735536</v>
      </c>
      <c r="KR444" s="58">
        <f t="shared" ref="KR444" si="18360">KR439+2*KR443</f>
        <v>1.4976666823621707</v>
      </c>
      <c r="KS444" s="58">
        <f t="shared" ref="KS444" si="18361">KS439+2*KS443</f>
        <v>1.1994620140693377</v>
      </c>
      <c r="KT444" s="58">
        <f t="shared" ref="KT444" si="18362">KT439+2*KT443</f>
        <v>1.1357671608011781</v>
      </c>
      <c r="KU444" s="58">
        <f t="shared" ref="KU444" si="18363">KU439+2*KU443</f>
        <v>1.0758940494254172</v>
      </c>
      <c r="KV444" s="58">
        <f t="shared" ref="KV444" si="18364">KV439+2*KV443</f>
        <v>1.0331388148969867</v>
      </c>
      <c r="KW444" s="58">
        <f t="shared" ref="KW444" si="18365">KW439+2*KW443</f>
        <v>1.0786131362589624</v>
      </c>
      <c r="KX444" s="58">
        <f t="shared" ref="KX444" si="18366">KX439+2*KX443</f>
        <v>1.3237531112775924</v>
      </c>
      <c r="KY444" s="58">
        <f t="shared" ref="KY444" si="18367">KY439+2*KY443</f>
        <v>1.7110376010960477</v>
      </c>
      <c r="KZ444" s="58">
        <f t="shared" ref="KZ444" si="18368">KZ439+2*KZ443</f>
        <v>1.6400539435757715</v>
      </c>
      <c r="LA444" s="58">
        <f t="shared" ref="LA444" si="18369">LA439+2*LA443</f>
        <v>2.5378668656289531</v>
      </c>
      <c r="LB444" s="58">
        <f t="shared" ref="LB444" si="18370">LB439+2*LB443</f>
        <v>3.4450626622265204</v>
      </c>
      <c r="LC444" s="58">
        <f t="shared" ref="LC444" si="18371">LC439+2*LC443</f>
        <v>3.7007737652430501</v>
      </c>
      <c r="LD444" s="58">
        <f t="shared" ref="LD444" si="18372">LD439+2*LD443</f>
        <v>1.6005967621374984</v>
      </c>
      <c r="LE444" s="58">
        <f t="shared" ref="LE444" si="18373">LE439+2*LE443</f>
        <v>1.2796423733781344</v>
      </c>
      <c r="LF444" s="58">
        <f t="shared" ref="LF444" si="18374">LF439+2*LF443</f>
        <v>1.2085151788650044</v>
      </c>
      <c r="LG444" s="58">
        <f t="shared" ref="LG444" si="18375">LG439+2*LG443</f>
        <v>1.1405968539426568</v>
      </c>
      <c r="LH444" s="58">
        <f t="shared" ref="LH444" si="18376">LH439+2*LH443</f>
        <v>1.0934650490815996</v>
      </c>
      <c r="LI444" s="58">
        <f t="shared" ref="LI444" si="18377">LI439+2*LI443</f>
        <v>1.140731331170755</v>
      </c>
      <c r="LJ444" s="58">
        <f t="shared" ref="LJ444" si="18378">LJ439+2*LJ443</f>
        <v>1.4056403366555719</v>
      </c>
      <c r="LK444" s="58">
        <f t="shared" ref="LK444" si="18379">LK439+2*LK443</f>
        <v>1.8248942401749266</v>
      </c>
      <c r="LL444" s="58">
        <f t="shared" ref="LL444" si="18380">LL439+2*LL443</f>
        <v>1.7481420672823016</v>
      </c>
      <c r="LM444" s="58">
        <f t="shared" ref="LM444" si="18381">LM439+2*LM443</f>
        <v>2.6943895145386723</v>
      </c>
      <c r="LN444" s="58">
        <f t="shared" ref="LN444" si="18382">LN439+2*LN443</f>
        <v>1.9348909281054387</v>
      </c>
      <c r="LO444" s="58">
        <f t="shared" ref="LO444" si="18383">LO439+2*LO443</f>
        <v>2.4343031289121155</v>
      </c>
      <c r="LP444" s="58">
        <f t="shared" ref="LP444" si="18384">LP439+2*LP443</f>
        <v>2.5610273143650493</v>
      </c>
      <c r="LQ444" s="58">
        <f t="shared" ref="LQ444" si="18385">LQ439+2*LQ443</f>
        <v>0.87116531954272636</v>
      </c>
      <c r="LR444" s="58">
        <f t="shared" ref="LR444" si="18386">LR439+2*LR443</f>
        <v>0.83591773729763641</v>
      </c>
      <c r="LS444" s="58">
        <f t="shared" ref="LS444" si="18387">LS439+2*LS443</f>
        <v>0.80498763691662689</v>
      </c>
      <c r="LT444" s="58">
        <f t="shared" ref="LT444" si="18388">LT439+2*LT443</f>
        <v>0.76668934304611802</v>
      </c>
      <c r="LU444" s="58">
        <f t="shared" ref="LU444" si="18389">LU439+2*LU443</f>
        <v>0.76551630996024711</v>
      </c>
      <c r="LV444" s="58">
        <f t="shared" ref="LV444" si="18390">LV439+2*LV443</f>
        <v>0.84730045465145443</v>
      </c>
      <c r="LW444" s="58">
        <f t="shared" ref="LW444" si="18391">LW439+2*LW443</f>
        <v>0.96892039035762756</v>
      </c>
      <c r="LX444" s="58">
        <f t="shared" ref="LX444" si="18392">LX439+2*LX443</f>
        <v>1.3024087430810991</v>
      </c>
      <c r="LY444" s="58">
        <f t="shared" ref="LY444" si="18393">LY439+2*LY443</f>
        <v>1.2539858794383241</v>
      </c>
      <c r="LZ444" s="58">
        <f t="shared" ref="LZ444" si="18394">LZ439+2*LZ443</f>
        <v>2.1089900613543988</v>
      </c>
      <c r="MA444" s="58">
        <f t="shared" ref="MA444" si="18395">MA439+2*MA443</f>
        <v>2.6422965292768188</v>
      </c>
      <c r="MB444" s="58">
        <f t="shared" ref="MB444" si="18396">MB439+2*MB443</f>
        <v>2.7779681714807971</v>
      </c>
      <c r="MC444" s="58">
        <f t="shared" ref="MC444" si="18397">MC439+2*MC443</f>
        <v>0.95522965837383755</v>
      </c>
      <c r="MD444" s="58">
        <f t="shared" ref="MD444" si="18398">MD439+2*MD443</f>
        <v>0.91319666749105699</v>
      </c>
      <c r="ME444" s="58">
        <f t="shared" ref="ME444" si="18399">ME439+2*ME443</f>
        <v>0.87485677973416875</v>
      </c>
      <c r="MF444" s="58">
        <f t="shared" ref="MF444" si="18400">MF439+2*MF443</f>
        <v>0.8311323085727651</v>
      </c>
      <c r="MG444" s="58">
        <f t="shared" ref="MG444" si="18401">MG439+2*MG443</f>
        <v>0.82798973297211387</v>
      </c>
      <c r="MH444" s="58">
        <f t="shared" ref="MH444" si="18402">MH439+2*MH443</f>
        <v>0.91984702605220126</v>
      </c>
      <c r="MI444" s="58">
        <f t="shared" ref="MI444" si="18403">MI439+2*MI443</f>
        <v>1.0573349175631401</v>
      </c>
      <c r="MJ444" s="58">
        <f t="shared" ref="MJ444" si="18404">MJ439+2*MJ443</f>
        <v>1.4322303844978144</v>
      </c>
      <c r="MK444" s="58">
        <f t="shared" ref="MK444" si="18405">MK439+2*MK443</f>
        <v>1.3763128324807934</v>
      </c>
      <c r="ML444" s="58">
        <f t="shared" ref="ML444" si="18406">ML439+2*ML443</f>
        <v>2.2801278835093535</v>
      </c>
      <c r="MM444" s="58">
        <f t="shared" ref="MM444" si="18407">MM439+2*MM443</f>
        <v>2.8460512983786952</v>
      </c>
      <c r="MN444" s="58">
        <f t="shared" ref="MN444" si="18408">MN439+2*MN443</f>
        <v>2.9900974252320052</v>
      </c>
      <c r="MO444" s="58">
        <f t="shared" ref="MO444" si="18409">MO439+2*MO443</f>
        <v>1.0381801900709509</v>
      </c>
      <c r="MP444" s="58">
        <f t="shared" ref="MP444" si="18410">MP439+2*MP443</f>
        <v>0.98917658228849892</v>
      </c>
      <c r="MQ444" s="58">
        <f t="shared" ref="MQ444" si="18411">MQ439+2*MQ443</f>
        <v>0.94319340107205873</v>
      </c>
      <c r="MR444" s="58">
        <f t="shared" ref="MR444" si="18412">MR439+2*MR443</f>
        <v>0.89394888509898951</v>
      </c>
      <c r="MS444" s="58">
        <f t="shared" ref="MS444" si="18413">MS439+2*MS443</f>
        <v>0.88869018928429522</v>
      </c>
      <c r="MT444" s="58">
        <f t="shared" ref="MT444" si="18414">MT439+2*MT443</f>
        <v>0.99069863591457841</v>
      </c>
      <c r="MU444" s="58">
        <f t="shared" ref="MU444" si="18415">MU439+2*MU443</f>
        <v>1.1442405174956682</v>
      </c>
      <c r="MV444" s="58">
        <f t="shared" ref="MV444" si="18416">MV439+2*MV443</f>
        <v>1.5607046619985685</v>
      </c>
      <c r="MW444" s="58">
        <f t="shared" ref="MW444" si="18417">MW439+2*MW443</f>
        <v>1.497214703110838</v>
      </c>
      <c r="MX444" s="58">
        <f t="shared" ref="MX444" si="18418">MX439+2*MX443</f>
        <v>2.4486479741723692</v>
      </c>
      <c r="MY444" s="58">
        <f t="shared" ref="MY444" si="18419">MY439+2*MY443</f>
        <v>3.046073482450661</v>
      </c>
      <c r="MZ444" s="58">
        <f t="shared" ref="MZ444" si="18420">MZ439+2*MZ443</f>
        <v>3.1980034810340223</v>
      </c>
      <c r="NA444" s="58">
        <f t="shared" ref="NA444" si="18421">NA439+2*NA443</f>
        <v>1.120144473731346</v>
      </c>
      <c r="NB444" s="58">
        <f t="shared" ref="NB444" si="18422">NB439+2*NB443</f>
        <v>1.0640056199638885</v>
      </c>
      <c r="NC444" s="58">
        <f t="shared" ref="NC444" si="18423">NC439+2*NC443</f>
        <v>1.0101713808444615</v>
      </c>
      <c r="ND444" s="58">
        <f t="shared" ref="ND444" si="18424">ND439+2*ND443</f>
        <v>0.9553235067066348</v>
      </c>
      <c r="NE444" s="58">
        <f t="shared" ref="NE444" si="18425">NE439+2*NE443</f>
        <v>0.94781859452862038</v>
      </c>
      <c r="NF444" s="58">
        <f t="shared" ref="NF444" si="18426">NF439+2*NF443</f>
        <v>1.0600473529444656</v>
      </c>
      <c r="NG444" s="58">
        <f t="shared" ref="NG444" si="18427">NG439+2*NG443</f>
        <v>1.2298082298688824</v>
      </c>
      <c r="NH444" s="58">
        <f t="shared" ref="NH444" si="18428">NH439+2*NH443</f>
        <v>1.6879853655746309</v>
      </c>
      <c r="NI444" s="58">
        <f t="shared" ref="NI444" si="18429">NI439+2*NI443</f>
        <v>1.6168527165908231</v>
      </c>
      <c r="NJ444" s="58">
        <f t="shared" ref="NJ444" si="18430">NJ439+2*NJ443</f>
        <v>2.6148312623490666</v>
      </c>
      <c r="NK444" s="58">
        <f t="shared" ref="NK444" si="18431">NK439+2*NK443</f>
        <v>3.2427407035517808</v>
      </c>
      <c r="NL444" s="58">
        <f t="shared" ref="NL444" si="18432">NL439+2*NL443</f>
        <v>3.4021605105452339</v>
      </c>
      <c r="NM444" s="58">
        <f t="shared" ref="NM444" si="18433">NM439+2*NM443</f>
        <v>1.2012261802795194</v>
      </c>
      <c r="NN444" s="58">
        <f t="shared" ref="NN444" si="18434">NN439+2*NN443</f>
        <v>1.1378042379490363</v>
      </c>
      <c r="NO444" s="58">
        <f t="shared" ref="NO444" si="18435">NO439+2*NO443</f>
        <v>1.0759321602223755</v>
      </c>
      <c r="NP444" s="58">
        <f t="shared" ref="NP444" si="18436">NP439+2*NP443</f>
        <v>1.0154062271956845</v>
      </c>
      <c r="NQ444" s="58">
        <f t="shared" ref="NQ444" si="18437">NQ439+2*NQ443</f>
        <v>1.0055384365945363</v>
      </c>
      <c r="NR444" s="58">
        <f t="shared" ref="NR444" si="18438">NR439+2*NR443</f>
        <v>1.128049442858972</v>
      </c>
      <c r="NS444" s="58">
        <f t="shared" ref="NS444" si="18439">NS439+2*NS443</f>
        <v>1.3141771815670067</v>
      </c>
      <c r="NT444" s="58">
        <f t="shared" ref="NT444" si="18440">NT439+2*NT443</f>
        <v>1.8141975405939688</v>
      </c>
      <c r="NU444" s="58">
        <f t="shared" ref="NU444" si="18441">NU439+2*NU443</f>
        <v>1.7353579846412921</v>
      </c>
      <c r="NV444" s="58">
        <f t="shared" ref="NV444" si="18442">NV439+2*NV443</f>
        <v>2.778905188537701</v>
      </c>
      <c r="NW444" s="58">
        <f t="shared" ref="NW444" si="18443">NW439+2*NW443</f>
        <v>3.4363988477270979</v>
      </c>
      <c r="NX444" s="58">
        <f t="shared" ref="NX444" si="18444">NX439+2*NX443</f>
        <v>3.6029557283836766</v>
      </c>
      <c r="NY444" s="58">
        <f t="shared" ref="NY444" si="18445">NY439+2*NY443</f>
        <v>1.2815110440053326</v>
      </c>
      <c r="NZ444" s="58">
        <f t="shared" ref="NZ444" si="18446">NZ439+2*NZ443</f>
        <v>1.210672103590932</v>
      </c>
      <c r="OA444" s="58">
        <f t="shared" ref="OA444" si="18447">OA439+2*OA443</f>
        <v>1.1405928131471228</v>
      </c>
      <c r="OB444" s="58">
        <f t="shared" ref="OB444" si="18448">OB439+2*OB443</f>
        <v>1.0743212716673596</v>
      </c>
      <c r="OC444" s="58">
        <f t="shared" ref="OC444" si="18449">OC439+2*OC443</f>
        <v>1.0619850826318156</v>
      </c>
      <c r="OD444" s="58">
        <f t="shared" ref="OD444" si="18450">OD439+2*OD443</f>
        <v>1.1948342745542733</v>
      </c>
      <c r="OE444" s="58">
        <f t="shared" ref="OE444" si="18451">OE439+2*OE443</f>
        <v>1.3974625289034028</v>
      </c>
      <c r="OF444" s="58">
        <f t="shared" ref="OF444" si="18452">OF439+2*OF443</f>
        <v>1.9394446463227566</v>
      </c>
      <c r="OG444" s="58">
        <f t="shared" ref="OG444" si="18453">OG439+2*OG443</f>
        <v>1.8528390033216879</v>
      </c>
      <c r="OH444" s="58">
        <f t="shared" ref="OH444" si="18454">OH439+2*OH443</f>
        <v>1.3063383838563871</v>
      </c>
      <c r="OI444" s="58">
        <f t="shared" ref="OI444" si="18455">OI439+2*OI443</f>
        <v>1.9661210490907011</v>
      </c>
      <c r="OJ444" s="58">
        <f t="shared" ref="OJ444" si="18456">OJ439+2*OJ443</f>
        <v>2.4344889968002295</v>
      </c>
      <c r="OK444" s="58">
        <f t="shared" ref="OK444" si="18457">OK439+2*OK443</f>
        <v>2.3700236796036638</v>
      </c>
      <c r="OL444" s="58">
        <f t="shared" ref="OL444" si="18458">OL439+2*OL443</f>
        <v>0.81879477543914758</v>
      </c>
      <c r="OM444" s="58">
        <f t="shared" ref="OM444" si="18459">OM439+2*OM443</f>
        <v>0.78493758318384388</v>
      </c>
      <c r="ON444" s="58">
        <f t="shared" ref="ON444" si="18460">ON439+2*ON443</f>
        <v>0.74371043377128898</v>
      </c>
      <c r="OO444" s="58">
        <f t="shared" ref="OO444" si="18461">OO439+2*OO443</f>
        <v>0.72730748031853976</v>
      </c>
      <c r="OP444" s="58">
        <f t="shared" ref="OP444" si="18462">OP439+2*OP443</f>
        <v>0.7748270317675009</v>
      </c>
      <c r="OQ444" s="58">
        <f t="shared" ref="OQ444" si="18463">OQ439+2*OQ443</f>
        <v>0.82619948575419899</v>
      </c>
      <c r="OR444" s="58">
        <f t="shared" ref="OR444" si="18464">OR439+2*OR443</f>
        <v>1.0495721551852615</v>
      </c>
      <c r="OS444" s="58">
        <f t="shared" ref="OS444" si="18465">OS439+2*OS443</f>
        <v>1.3255741379126866</v>
      </c>
      <c r="OT444" s="58">
        <f t="shared" ref="OT444" si="18466">OT439+2*OT443</f>
        <v>1.4351693894893554</v>
      </c>
      <c r="OU444" s="58">
        <f t="shared" ref="OU444" si="18467">OU439+2*OU443</f>
        <v>2.1429451490289528</v>
      </c>
      <c r="OV444" s="58">
        <f t="shared" ref="OV444" si="18468">OV439+2*OV443</f>
        <v>2.640104109915236</v>
      </c>
      <c r="OW444" s="58">
        <f t="shared" ref="OW444" si="18469">OW439+2*OW443</f>
        <v>2.5656039734572325</v>
      </c>
      <c r="OX444" s="58">
        <f t="shared" ref="OX444" si="18470">OX439+2*OX443</f>
        <v>0.89465011077041023</v>
      </c>
      <c r="OY444" s="58">
        <f t="shared" ref="OY444" si="18471">OY439+2*OY443</f>
        <v>0.85314975277445548</v>
      </c>
      <c r="OZ444" s="58">
        <f t="shared" ref="OZ444" si="18472">OZ439+2*OZ443</f>
        <v>0.80620455865563512</v>
      </c>
      <c r="PA444" s="58">
        <f t="shared" ref="PA444" si="18473">PA439+2*PA443</f>
        <v>0.78619373151396743</v>
      </c>
      <c r="PB444" s="58">
        <f t="shared" ref="PB444" si="18474">PB439+2*PB443</f>
        <v>0.83995397771075697</v>
      </c>
      <c r="PC444" s="58">
        <f t="shared" ref="PC444" si="18475">PC439+2*PC443</f>
        <v>0.89932317628089431</v>
      </c>
      <c r="PD444" s="58">
        <f t="shared" ref="PD444" si="18476">PD439+2*PD443</f>
        <v>1.1518042695389559</v>
      </c>
      <c r="PE444" s="58">
        <f t="shared" ref="PE444" si="18477">PE439+2*PE443</f>
        <v>1.4602157744762116</v>
      </c>
      <c r="PF444" s="58">
        <f t="shared" ref="PF444" si="18478">PF439+2*PF443</f>
        <v>1.5626499054396727</v>
      </c>
      <c r="PG444" s="58">
        <f t="shared" ref="PG444" si="18479">PG439+2*PG443</f>
        <v>2.3167918200545827</v>
      </c>
      <c r="PH444" s="58">
        <f t="shared" ref="PH444" si="18480">PH439+2*PH443</f>
        <v>2.8412952089969039</v>
      </c>
      <c r="PI444" s="58">
        <f t="shared" ref="PI444" si="18481">PI439+2*PI443</f>
        <v>2.7562313382468462</v>
      </c>
      <c r="PJ444" s="58">
        <f t="shared" ref="PJ444" si="18482">PJ439+2*PJ443</f>
        <v>0.96923773069260677</v>
      </c>
      <c r="PK444" s="58">
        <f t="shared" ref="PK444" si="18483">PK439+2*PK443</f>
        <v>0.91986821869036806</v>
      </c>
      <c r="PL444" s="58">
        <f t="shared" ref="PL444" si="18484">PL439+2*PL443</f>
        <v>0.8671130654233431</v>
      </c>
      <c r="PM444" s="58">
        <f t="shared" ref="PM444" si="18485">PM439+2*PM443</f>
        <v>0.84335127200278159</v>
      </c>
      <c r="PN444" s="58">
        <f t="shared" ref="PN444" si="18486">PN439+2*PN443</f>
        <v>0.90342925736344126</v>
      </c>
      <c r="PO444" s="58">
        <f t="shared" ref="PO444" si="18487">PO439+2*PO443</f>
        <v>0.97097743274695958</v>
      </c>
      <c r="PP444" s="58">
        <f t="shared" ref="PP444" si="18488">PP439+2*PP443</f>
        <v>1.2527230217980048</v>
      </c>
      <c r="PQ444" s="58">
        <f t="shared" ref="PQ444" si="18489">PQ439+2*PQ443</f>
        <v>1.5937489035572512</v>
      </c>
      <c r="PR444" s="58">
        <f t="shared" ref="PR444" si="18490">PR439+2*PR443</f>
        <v>1.6889330299472742</v>
      </c>
      <c r="PS444" s="58">
        <f t="shared" ref="PS444" si="18491">PS439+2*PS443</f>
        <v>2.4880080368668915</v>
      </c>
      <c r="PT444" s="58">
        <f t="shared" ref="PT444" si="18492">PT439+2*PT443</f>
        <v>3.0386017077432821</v>
      </c>
      <c r="PU444" s="58">
        <f t="shared" ref="PU444" si="18493">PU439+2*PU443</f>
        <v>2.9425093022223199</v>
      </c>
      <c r="PV444" s="58">
        <f t="shared" ref="PV444" si="18494">PV439+2*PV443</f>
        <v>1.0427018541925583</v>
      </c>
      <c r="PW444" s="58">
        <f t="shared" ref="PW444" si="18495">PW439+2*PW443</f>
        <v>0.98526224312423494</v>
      </c>
      <c r="PX444" s="58">
        <f t="shared" ref="PX444" si="18496">PX439+2*PX443</f>
        <v>0.9266154315135221</v>
      </c>
      <c r="PY444" s="58">
        <f t="shared" ref="PY444" si="18497">PY439+2*PY443</f>
        <v>0.89897557149177143</v>
      </c>
      <c r="PZ444" s="58">
        <f t="shared" ref="PZ444" si="18498">PZ439+2*PZ443</f>
        <v>0.96543978795475982</v>
      </c>
      <c r="QA444" s="58">
        <f t="shared" ref="QA444" si="18499">QA439+2*QA443</f>
        <v>1.0413287717161162</v>
      </c>
      <c r="QB444" s="58">
        <f t="shared" ref="QB444" si="18500">QB439+2*QB443</f>
        <v>1.3524781126527909</v>
      </c>
      <c r="QC444" s="58">
        <f t="shared" ref="QC444" si="18501">QC439+2*QC443</f>
        <v>1.726300504908844</v>
      </c>
      <c r="QD444" s="58">
        <f t="shared" ref="QD444" si="18502">QD439+2*QD443</f>
        <v>1.8141432152682644</v>
      </c>
      <c r="QE444" s="58">
        <f t="shared" ref="QE444" si="18503">QE439+2*QE443</f>
        <v>2.6568747808623829</v>
      </c>
      <c r="QF444" s="58">
        <f t="shared" ref="QF444" si="18504">QF439+2*QF443</f>
        <v>3.2324584818693292</v>
      </c>
      <c r="QG444" s="58">
        <f t="shared" ref="QG444" si="18505">QG439+2*QG443</f>
        <v>3.1249246992270372</v>
      </c>
      <c r="QH444" s="58">
        <f t="shared" ref="QH444" si="18506">QH439+2*QH443</f>
        <v>1.115159772214058</v>
      </c>
      <c r="QI444" s="58">
        <f t="shared" ref="QI444" si="18507">QI439+2*QI443</f>
        <v>1.0494695178907347</v>
      </c>
      <c r="QJ444" s="58">
        <f t="shared" ref="QJ444" si="18508">QJ439+2*QJ443</f>
        <v>0.984857678318249</v>
      </c>
      <c r="QK444" s="58">
        <f t="shared" ref="QK444" si="18509">QK439+2*QK443</f>
        <v>0.95322568030536625</v>
      </c>
      <c r="QL444" s="58">
        <f t="shared" ref="QL444" si="18510">QL439+2*QL443</f>
        <v>1.02613764126642</v>
      </c>
      <c r="QM444" s="58">
        <f t="shared" ref="QM444" si="18511">QM439+2*QM443</f>
        <v>1.1105126434085844</v>
      </c>
      <c r="QN444" s="58">
        <f t="shared" ref="QN444" si="18512">QN439+2*QN443</f>
        <v>1.4511912693914117</v>
      </c>
      <c r="QO444" s="58">
        <f t="shared" ref="QO444" si="18513">QO439+2*QO443</f>
        <v>1.8579737677182449</v>
      </c>
      <c r="QP444" s="58">
        <f t="shared" ref="QP444" si="18514">QP439+2*QP443</f>
        <v>1.9383834100833335</v>
      </c>
      <c r="QQ444" s="58">
        <f t="shared" ref="QQ444" si="18515">QQ439+2*QQ443</f>
        <v>2.8236236856900345</v>
      </c>
      <c r="QR444" s="58">
        <f t="shared" ref="QR444" si="18516">QR439+2*QR443</f>
        <v>3.4232223486653899</v>
      </c>
      <c r="QS444" s="58">
        <f t="shared" ref="QS444" si="18517">QS439+2*QS443</f>
        <v>3.3038773181356733</v>
      </c>
      <c r="QT444" s="58">
        <f t="shared" ref="QT444" si="18518">QT439+2*QT443</f>
        <v>1.1867085515261901</v>
      </c>
      <c r="QU444" s="58">
        <f t="shared" ref="QU444" si="18519">QU439+2*QU443</f>
        <v>1.1126040205614964</v>
      </c>
      <c r="QV444" s="58">
        <f t="shared" ref="QV444" si="18520">QV439+2*QV443</f>
        <v>1.0419606945019344</v>
      </c>
      <c r="QW444" s="58">
        <f t="shared" ref="QW444" si="18521">QW439+2*QW443</f>
        <v>1.0062332880731732</v>
      </c>
      <c r="QX444" s="58">
        <f t="shared" ref="QX444" si="18522">QX439+2*QX443</f>
        <v>1.0856487130700201</v>
      </c>
      <c r="QY444" s="58">
        <f t="shared" ref="QY444" si="18523">QY439+2*QY443</f>
        <v>1.1786411636191318</v>
      </c>
      <c r="QZ444" s="58">
        <f t="shared" ref="QZ444" si="18524">QZ439+2*QZ443</f>
        <v>1.54896321366781</v>
      </c>
      <c r="RA444" s="58">
        <f t="shared" ref="RA444" si="18525">RA439+2*RA443</f>
        <v>1.9888540236968453</v>
      </c>
      <c r="RB444" s="58">
        <f t="shared" ref="RB444" si="18526">RB439+2*RB443</f>
        <v>2.8275027812677465</v>
      </c>
      <c r="RC444" s="58">
        <f t="shared" ref="RC444" si="18527">RC439+2*RC443</f>
        <v>1.2191298901832355</v>
      </c>
      <c r="RD444" s="58">
        <f t="shared" ref="RD444" si="18528">RD439+2*RD443</f>
        <v>1.1822504064863357</v>
      </c>
      <c r="RE444" s="58">
        <f t="shared" ref="RE444" si="18529">RE439+2*RE443</f>
        <v>0.95230894173604252</v>
      </c>
      <c r="RF444" s="58">
        <f t="shared" ref="RF444" si="18530">RF439+2*RF443</f>
        <v>0.91133855999368718</v>
      </c>
      <c r="RG444" s="58">
        <f t="shared" ref="RG444" si="18531">RG439+2*RG443</f>
        <v>0.88739878449143561</v>
      </c>
      <c r="RH444" s="58">
        <f t="shared" ref="RH444" si="18532">RH439+2*RH443</f>
        <v>0.89687274443856946</v>
      </c>
      <c r="RI444" s="58">
        <f t="shared" ref="RI444" si="18533">RI439+2*RI443</f>
        <v>1.0405327467871002</v>
      </c>
      <c r="RJ444" s="58">
        <f t="shared" ref="RJ444" si="18534">RJ439+2*RJ443</f>
        <v>1.409685852336239</v>
      </c>
      <c r="RK444" s="58">
        <f t="shared" ref="RK444" si="18535">RK439+2*RK443</f>
        <v>1.2012397860758584</v>
      </c>
      <c r="RL444" s="58">
        <f t="shared" ref="RL444" si="18536">RL439+2*RL443</f>
        <v>2.086580667197846</v>
      </c>
      <c r="RM444" s="58">
        <f t="shared" ref="RM444" si="18537">RM439+2*RM443</f>
        <v>2.5954273443741029</v>
      </c>
      <c r="RN444" s="58">
        <f t="shared" ref="RN444" si="18538">RN439+2*RN443</f>
        <v>2.9444649204314386</v>
      </c>
      <c r="RO444" s="58">
        <f t="shared" ref="RO444" si="18539">RO439+2*RO443</f>
        <v>1.3125582494846464</v>
      </c>
      <c r="RP444" s="58">
        <f t="shared" ref="RP444" si="18540">RP439+2*RP443</f>
        <v>1.2750366206231059</v>
      </c>
      <c r="RQ444" s="58">
        <f t="shared" ref="RQ444" si="18541">RQ439+2*RQ443</f>
        <v>1.0249102346138614</v>
      </c>
      <c r="RR444" s="58">
        <f t="shared" ref="RR444" si="18542">RR439+2*RR443</f>
        <v>0.97858956742341641</v>
      </c>
      <c r="RS444" s="58">
        <f t="shared" ref="RS444" si="18543">RS439+2*RS443</f>
        <v>0.95068865844352302</v>
      </c>
      <c r="RT444" s="58">
        <f t="shared" ref="RT444" si="18544">RT439+2*RT443</f>
        <v>0.95823969818640642</v>
      </c>
      <c r="RU444" s="58">
        <f t="shared" ref="RU444" si="18545">RU439+2*RU443</f>
        <v>1.112211670344925</v>
      </c>
      <c r="RV444" s="58">
        <f t="shared" ref="RV444" si="18546">RV439+2*RV443</f>
        <v>1.5174955838916719</v>
      </c>
      <c r="RW444" s="58">
        <f t="shared" ref="RW444" si="18547">RW439+2*RW443</f>
        <v>1.3212594480589472</v>
      </c>
      <c r="RX444" s="58">
        <f t="shared" ref="RX444" si="18548">RX439+2*RX443</f>
        <v>2.341472801640637</v>
      </c>
      <c r="RY444" s="58">
        <f t="shared" ref="RY444" si="18549">RY439+2*RY443</f>
        <v>2.7438393673400712</v>
      </c>
      <c r="RZ444" s="58">
        <f t="shared" ref="RZ444" si="18550">RZ439+2*RZ443</f>
        <v>3.1478210631208601</v>
      </c>
      <c r="SA444" s="58">
        <f t="shared" ref="SA444" si="18551">SA439+2*SA443</f>
        <v>1.4194757177641355</v>
      </c>
      <c r="SB444" s="58">
        <f t="shared" ref="SB444" si="18552">SB439+2*SB443</f>
        <v>1.3785252942642527</v>
      </c>
      <c r="SC444" s="58">
        <f t="shared" ref="SC444" si="18553">SC439+2*SC443</f>
        <v>1.1058704314265806</v>
      </c>
      <c r="SD444" s="58">
        <f t="shared" ref="SD444" si="18554">SD439+2*SD443</f>
        <v>1.0526661907835126</v>
      </c>
      <c r="SE444" s="58">
        <f t="shared" ref="SE444" si="18555">SE439+2*SE443</f>
        <v>1.0185662670887163</v>
      </c>
      <c r="SF444" s="58">
        <f t="shared" ref="SF444" si="18556">SF439+2*SF443</f>
        <v>1.025724724063851</v>
      </c>
      <c r="SG444" s="58">
        <f t="shared" ref="SG444" si="18557">SG439+2*SG443</f>
        <v>1.191989668315002</v>
      </c>
      <c r="SH444" s="58">
        <f t="shared" ref="SH444" si="18558">SH439+2*SH443</f>
        <v>1.6350754154240588</v>
      </c>
      <c r="SI444" s="58">
        <f t="shared" ref="SI444" si="18559">SI439+2*SI443</f>
        <v>1.4187906416681073</v>
      </c>
      <c r="SJ444" s="58">
        <f t="shared" ref="SJ444" si="18560">SJ439+2*SJ443</f>
        <v>2.5076943757362637</v>
      </c>
      <c r="SK444" s="58">
        <f t="shared" ref="SK444" si="18561">SK439+2*SK443</f>
        <v>2.9329054969393007</v>
      </c>
      <c r="SL444" s="58">
        <f t="shared" ref="SL444" si="18562">SL439+2*SL443</f>
        <v>3.3473638149845462</v>
      </c>
      <c r="SM444" s="58">
        <f t="shared" ref="SM444" si="18563">SM439+2*SM443</f>
        <v>1.5255292452965026</v>
      </c>
      <c r="SN444" s="58">
        <f t="shared" ref="SN444" si="18564">SN439+2*SN443</f>
        <v>1.4811430954691203</v>
      </c>
      <c r="SO444" s="58">
        <f t="shared" ref="SO444" si="18565">SO439+2*SO443</f>
        <v>1.1859607199800637</v>
      </c>
      <c r="SP444" s="58">
        <f t="shared" ref="SP444" si="18566">SP439+2*SP443</f>
        <v>1.1257253430634386</v>
      </c>
      <c r="SQ444" s="58">
        <f t="shared" ref="SQ444" si="18567">SQ439+2*SQ443</f>
        <v>1.0852399100227128</v>
      </c>
      <c r="SR444" s="58">
        <f t="shared" ref="SR444" si="18568">SR439+2*SR443</f>
        <v>1.0919339355636832</v>
      </c>
      <c r="SS444" s="58">
        <f t="shared" ref="SS444" si="18569">SS439+2*SS443</f>
        <v>1.2703790433575997</v>
      </c>
      <c r="ST444" s="58">
        <f t="shared" ref="ST444" si="18570">ST439+2*ST443</f>
        <v>1.7513294447015049</v>
      </c>
      <c r="SU444" s="58">
        <f t="shared" ref="SU444" si="18571">SU439+2*SU443</f>
        <v>1.5148696945696871</v>
      </c>
      <c r="SV444" s="58">
        <f t="shared" ref="SV444" si="18572">SV439+2*SV443</f>
        <v>2.671064819807853</v>
      </c>
      <c r="SW444" s="58">
        <f t="shared" ref="SW444" si="18573">SW439+2*SW443</f>
        <v>3.1185328835573367</v>
      </c>
      <c r="SX444" s="58">
        <f t="shared" ref="SX444" si="18574">SX439+2*SX443</f>
        <v>3.5434870709982826</v>
      </c>
      <c r="SY444" s="58">
        <f t="shared" ref="SY444" si="18575">SY439+2*SY443</f>
        <v>1.6308026445400134</v>
      </c>
      <c r="SZ444" s="58">
        <f t="shared" ref="SZ444" si="18576">SZ439+2*SZ443</f>
        <v>1.5829745779788258</v>
      </c>
      <c r="TA444" s="58">
        <f t="shared" ref="TA444" si="18577">TA439+2*TA443</f>
        <v>1.2652655843947223</v>
      </c>
      <c r="TB444" s="58">
        <f t="shared" ref="TB444" si="18578">TB439+2*TB443</f>
        <v>1.1978653928362908</v>
      </c>
      <c r="TC444" s="58">
        <f t="shared" ref="TC444" si="18579">TC439+2*TC443</f>
        <v>1.1508253547705805</v>
      </c>
      <c r="TD444" s="58">
        <f t="shared" ref="TD444" si="18580">TD439+2*TD443</f>
        <v>1.1569899385615665</v>
      </c>
      <c r="TE444" s="58">
        <f t="shared" ref="TE444" si="18581">TE439+2*TE443</f>
        <v>1.3475131316708961</v>
      </c>
      <c r="TF444" s="58">
        <f t="shared" ref="TF444" si="18582">TF439+2*TF443</f>
        <v>1.8663849522672522</v>
      </c>
      <c r="TG444" s="58">
        <f t="shared" ref="TG444" si="18583">TG439+2*TG443</f>
        <v>1.6096360992231644</v>
      </c>
      <c r="TH444" s="58">
        <f t="shared" ref="TH444" si="18584">TH439+2*TH443</f>
        <v>2.8318610605576908</v>
      </c>
      <c r="TI444" s="58">
        <f t="shared" ref="TI444" si="18585">TI439+2*TI443</f>
        <v>3.3010752346333065</v>
      </c>
      <c r="TJ444" s="58">
        <f t="shared" ref="TJ444" si="18586">TJ439+2*TJ443</f>
        <v>3.4241925809386045</v>
      </c>
      <c r="TK444" s="58">
        <f t="shared" ref="TK444" si="18587">TK439+2*TK443</f>
        <v>1.6113278051328355</v>
      </c>
      <c r="TL444" s="58">
        <f t="shared" ref="TL444" si="18588">TL439+2*TL443</f>
        <v>1.5672646333324518</v>
      </c>
      <c r="TM444" s="58">
        <f t="shared" ref="TM444" si="18589">TM439+2*TM443</f>
        <v>1.2528076965422841</v>
      </c>
      <c r="TN444" s="58">
        <f t="shared" ref="TN444" si="18590">TN439+2*TN443</f>
        <v>1.1873043922571469</v>
      </c>
      <c r="TO444" s="58">
        <f t="shared" ref="TO444" si="18591">TO439+2*TO443</f>
        <v>1.1430677612939542</v>
      </c>
      <c r="TP444" s="58">
        <f t="shared" ref="TP444" si="18592">TP439+2*TP443</f>
        <v>1.1471705125374134</v>
      </c>
      <c r="TQ444" s="58">
        <f t="shared" ref="TQ444" si="18593">TQ439+2*TQ443</f>
        <v>1.3350003592018591</v>
      </c>
      <c r="TR444" s="58">
        <f t="shared" ref="TR444" si="18594">TR439+2*TR443</f>
        <v>1.8517049197895268</v>
      </c>
      <c r="TS444" s="58">
        <f t="shared" ref="TS444" si="18595">TS439+2*TS443</f>
        <v>1.6379728300261158</v>
      </c>
      <c r="TT444" s="58">
        <f t="shared" ref="TT444" si="18596">TT439+2*TT443</f>
        <v>2.9489177070911392</v>
      </c>
      <c r="TU444" s="58">
        <f t="shared" ref="TU444" si="18597">TU439+2*TU443</f>
        <v>3.2475837390274305</v>
      </c>
      <c r="TV444" s="58">
        <f t="shared" ref="TV444" si="18598">TV439+2*TV443</f>
        <v>2.8614238398048446</v>
      </c>
      <c r="TW444" s="58">
        <f t="shared" ref="TW444" si="18599">TW439+2*TW443</f>
        <v>3.0708291076867327</v>
      </c>
      <c r="TX444" s="58">
        <f t="shared" ref="TX444" si="18600">TX439+2*TX443</f>
        <v>1.2893296974754869</v>
      </c>
      <c r="TY444" s="58">
        <f t="shared" ref="TY444" si="18601">TY439+2*TY443</f>
        <v>1.0366298403779035</v>
      </c>
      <c r="TZ444" s="58">
        <f t="shared" ref="TZ444" si="18602">TZ439+2*TZ443</f>
        <v>0.98738491066225798</v>
      </c>
      <c r="UA444" s="58">
        <f t="shared" ref="UA444" si="18603">UA439+2*UA443</f>
        <v>0.9430784350276652</v>
      </c>
      <c r="UB444" s="58">
        <f t="shared" ref="UB444" si="18604">UB439+2*UB443</f>
        <v>0.90886661753380349</v>
      </c>
      <c r="UC444" s="58">
        <f t="shared" ref="UC444" si="18605">UC439+2*UC443</f>
        <v>0.95042958752199502</v>
      </c>
      <c r="UD444" s="58">
        <f t="shared" ref="UD444" si="18606">UD439+2*UD443</f>
        <v>1.1562051918052578</v>
      </c>
      <c r="UE444" s="58">
        <f t="shared" ref="UE444" si="18607">UE439+2*UE443</f>
        <v>1.4799655346596092</v>
      </c>
      <c r="UF444" s="58">
        <f t="shared" ref="UF444" si="18608">UF439+2*UF443</f>
        <v>1.4202242301717285</v>
      </c>
      <c r="UG444" s="58">
        <f t="shared" ref="UG444" si="18609">UG439+2*UG443</f>
        <v>2.2180318185263919</v>
      </c>
      <c r="UH444" s="58">
        <f t="shared" ref="UH444" si="18610">UH439+2*UH443</f>
        <v>2.8153288077493932</v>
      </c>
      <c r="UI444" s="58">
        <f t="shared" ref="UI444" si="18611">UI439+2*UI443</f>
        <v>2.9720804584656735</v>
      </c>
      <c r="UJ444" s="58">
        <f t="shared" ref="UJ444" si="18612">UJ439+2*UJ443</f>
        <v>1.276611689030263</v>
      </c>
      <c r="UK444" s="58">
        <f t="shared" ref="UK444" si="18613">UK439+2*UK443</f>
        <v>1.0264846180731437</v>
      </c>
      <c r="UL444" s="58">
        <f t="shared" ref="UL444" si="18614">UL439+2*UL443</f>
        <v>0.97878530574022793</v>
      </c>
      <c r="UM444" s="58">
        <f t="shared" ref="UM444" si="18615">UM439+2*UM443</f>
        <v>0.93681974955381708</v>
      </c>
      <c r="UN444" s="58">
        <f t="shared" ref="UN444" si="18616">UN439+2*UN443</f>
        <v>0.90106605839610043</v>
      </c>
      <c r="UO444" s="58">
        <f t="shared" ref="UO444" si="18617">UO439+2*UO443</f>
        <v>0.94056866061773725</v>
      </c>
      <c r="UP444" s="58">
        <f t="shared" ref="UP444" si="18618">UP439+2*UP443</f>
        <v>1.1443234835359803</v>
      </c>
      <c r="UQ444" s="58">
        <f t="shared" ref="UQ444" si="18619">UQ439+2*UQ443</f>
        <v>1.4676660259414154</v>
      </c>
      <c r="UR444" s="58">
        <f t="shared" ref="UR444" si="18620">UR439+2*UR443</f>
        <v>1.4241584641120166</v>
      </c>
      <c r="US444" s="58">
        <f t="shared" ref="US444" si="18621">US439+2*US443</f>
        <v>2.3071742964802691</v>
      </c>
      <c r="UT444" s="58">
        <f t="shared" ref="UT444" si="18622">UT439+2*UT443</f>
        <v>3.0111601868595752</v>
      </c>
      <c r="UU444" s="58">
        <f t="shared" ref="UU444" si="18623">UU439+2*UU443</f>
        <v>3.1786604780518295</v>
      </c>
      <c r="UV444" s="58">
        <f t="shared" ref="UV444" si="18624">UV439+2*UV443</f>
        <v>1.3802074269997764</v>
      </c>
      <c r="UW444" s="58">
        <f t="shared" ref="UW444" si="18625">UW439+2*UW443</f>
        <v>1.1075540647135482</v>
      </c>
      <c r="UX444" s="58">
        <f t="shared" ref="UX444" si="18626">UX439+2*UX443</f>
        <v>1.0528396883242293</v>
      </c>
      <c r="UY444" s="58">
        <f t="shared" ref="UY444" si="18627">UY439+2*UY443</f>
        <v>1.0033880652894056</v>
      </c>
      <c r="UZ444" s="58">
        <f t="shared" ref="UZ444" si="18628">UZ439+2*UZ443</f>
        <v>0.96330290092384341</v>
      </c>
      <c r="VA444" s="58">
        <f t="shared" ref="VA444" si="18629">VA439+2*VA443</f>
        <v>1.0046893893202469</v>
      </c>
      <c r="VB444" s="58">
        <f t="shared" ref="VB444" si="18630">VB439+2*VB443</f>
        <v>1.2279283097687308</v>
      </c>
      <c r="VC444" s="58">
        <f t="shared" ref="VC444" si="18631">VC439+2*VC443</f>
        <v>1.5829013726195558</v>
      </c>
      <c r="VD444" s="58">
        <f t="shared" ref="VD444" si="18632">VD439+2*VD443</f>
        <v>1.535154043615619</v>
      </c>
      <c r="VE444" s="58">
        <f t="shared" ref="VE444" si="18633">VE439+2*VE443</f>
        <v>2.4757893184336086</v>
      </c>
      <c r="VF444" s="58">
        <f t="shared" ref="VF444" si="18634">VF439+2*VF443</f>
        <v>3.2035373574402426</v>
      </c>
      <c r="VG444" s="58">
        <f t="shared" ref="VG444" si="18635">VG439+2*VG443</f>
        <v>3.381465537181092</v>
      </c>
      <c r="VH444" s="58">
        <f t="shared" ref="VH444" si="18636">VH439+2*VH443</f>
        <v>1.4829300424917973</v>
      </c>
      <c r="VI444" s="58">
        <f t="shared" ref="VI444" si="18637">VI439+2*VI443</f>
        <v>1.1877518587348976</v>
      </c>
      <c r="VJ444" s="58">
        <f t="shared" ref="VJ444" si="18638">VJ439+2*VJ443</f>
        <v>1.1258745050680932</v>
      </c>
      <c r="VK444" s="58">
        <f t="shared" ref="VK444" si="18639">VK439+2*VK443</f>
        <v>1.068749713913137</v>
      </c>
      <c r="VL444" s="58">
        <f t="shared" ref="VL444" si="18640">VL439+2*VL443</f>
        <v>1.0242612046583401</v>
      </c>
      <c r="VM444" s="58">
        <f t="shared" ref="VM444" si="18641">VM439+2*VM443</f>
        <v>1.0674187404704736</v>
      </c>
      <c r="VN444" s="58">
        <f t="shared" ref="VN444" si="18642">VN439+2*VN443</f>
        <v>1.3102047088897193</v>
      </c>
      <c r="VO444" s="58">
        <f t="shared" ref="VO444" si="18643">VO439+2*VO443</f>
        <v>1.6969546875999724</v>
      </c>
      <c r="VP444" s="58">
        <f t="shared" ref="VP444" si="18644">VP439+2*VP443</f>
        <v>1.6448571862093551</v>
      </c>
      <c r="VQ444" s="58">
        <f t="shared" ref="VQ444" si="18645">VQ439+2*VQ443</f>
        <v>2.6418941423652926</v>
      </c>
      <c r="VR444" s="58">
        <f t="shared" ref="VR444" si="18646">VR439+2*VR443</f>
        <v>2.5119142267802053</v>
      </c>
      <c r="VS444" s="58">
        <f t="shared" ref="VS444" si="18647">VS439+2*VS443</f>
        <v>2.5851768515346771</v>
      </c>
      <c r="VT444" s="58">
        <f t="shared" ref="VT444" si="18648">VT439+2*VT443</f>
        <v>1.6153227494010549</v>
      </c>
      <c r="VU444" s="58">
        <f t="shared" ref="VU444" si="18649">VU439+2*VU443</f>
        <v>1.3186943158535123</v>
      </c>
      <c r="VV444" s="58">
        <f t="shared" ref="VV444" si="18650">VV439+2*VV443</f>
        <v>1.2580071379522417</v>
      </c>
      <c r="VW444" s="58">
        <f t="shared" ref="VW444" si="18651">VW439+2*VW443</f>
        <v>1.1943352749790908</v>
      </c>
      <c r="VX444" s="58">
        <f t="shared" ref="VX444" si="18652">VX439+2*VX443</f>
        <v>1.1503414376508894</v>
      </c>
      <c r="VY444" s="58">
        <f t="shared" ref="VY444" si="18653">VY439+2*VY443</f>
        <v>1.1999084108324571</v>
      </c>
      <c r="VZ444" s="58">
        <f t="shared" ref="VZ444" si="18654">VZ439+2*VZ443</f>
        <v>1.4535525913010647</v>
      </c>
      <c r="WA444" s="58">
        <f t="shared" ref="WA444" si="18655">WA439+2*WA443</f>
        <v>1.8610280638779015</v>
      </c>
      <c r="WB444" s="58">
        <f t="shared" ref="WB444" si="18656">WB439+2*WB443</f>
        <v>1.8066718127705967</v>
      </c>
      <c r="WC444" s="58">
        <f t="shared" ref="WC444" si="18657">WC439+2*WC443</f>
        <v>2.8028242998868254</v>
      </c>
      <c r="WD444" s="58">
        <f t="shared" ref="WD444" si="18658">WD439+2*WD443</f>
        <v>3.3405605453881888</v>
      </c>
      <c r="WE444" s="58">
        <f t="shared" ref="WE444" si="18659">WE439+2*WE443</f>
        <v>3.4609984130393139</v>
      </c>
      <c r="WF444" s="58">
        <f t="shared" ref="WF444" si="18660">WF439+2*WF443</f>
        <v>1.5691317484141787</v>
      </c>
      <c r="WG444" s="58">
        <f t="shared" ref="WG444" si="18661">WG439+2*WG443</f>
        <v>1.2546829662974535</v>
      </c>
      <c r="WH444" s="58">
        <f t="shared" ref="WH444" si="18662">WH439+2*WH443</f>
        <v>1.1874615292178834</v>
      </c>
      <c r="WI444" s="58">
        <f t="shared" ref="WI444" si="18663">WI439+2*WI443</f>
        <v>1.1254446312374311</v>
      </c>
      <c r="WJ444" s="58">
        <f t="shared" ref="WJ444" si="18664">WJ439+2*WJ443</f>
        <v>1.0746627044140409</v>
      </c>
      <c r="WK444" s="58">
        <f t="shared" ref="WK444" si="18665">WK439+2*WK443</f>
        <v>1.1170494229490691</v>
      </c>
      <c r="WL444" s="58">
        <f t="shared" ref="WL444" si="18666">WL439+2*WL443</f>
        <v>1.3769201927425452</v>
      </c>
      <c r="WM444" s="58">
        <f t="shared" ref="WM444" si="18667">WM439+2*WM443</f>
        <v>1.7949847645800974</v>
      </c>
      <c r="WN444" s="58">
        <f t="shared" ref="WN444" si="18668">WN439+2*WN443</f>
        <v>1.7586422236054104</v>
      </c>
      <c r="WO444" s="58">
        <f t="shared" ref="WO444" si="18669">WO439+2*WO443</f>
        <v>2.9170747484331021</v>
      </c>
      <c r="WP444" s="58">
        <f t="shared" ref="WP444" si="18670">WP439+2*WP443</f>
        <v>2.2801278835093535</v>
      </c>
      <c r="WQ444" s="58">
        <f t="shared" ref="WQ444" si="18671">WQ439+2*WQ443</f>
        <v>2.8460512983786952</v>
      </c>
      <c r="WR444" s="58">
        <f t="shared" ref="WR444" si="18672">WR439+2*WR443</f>
        <v>2.9900974252320052</v>
      </c>
      <c r="WS444" s="58">
        <f t="shared" ref="WS444" si="18673">WS439+2*WS443</f>
        <v>1.0381801900709509</v>
      </c>
      <c r="WT444" s="58">
        <f t="shared" ref="WT444" si="18674">WT439+2*WT443</f>
        <v>0.98917658228849892</v>
      </c>
      <c r="WU444" s="58">
        <f t="shared" ref="WU444" si="18675">WU439+2*WU443</f>
        <v>0.94319340107205873</v>
      </c>
      <c r="WV444" s="58">
        <f t="shared" ref="WV444" si="18676">WV439+2*WV443</f>
        <v>0.89394888509898951</v>
      </c>
      <c r="WW444" s="58">
        <f t="shared" ref="WW444" si="18677">WW439+2*WW443</f>
        <v>0.88869018928429522</v>
      </c>
      <c r="WX444" s="58">
        <f t="shared" ref="WX444" si="18678">WX439+2*WX443</f>
        <v>0.99069863591457841</v>
      </c>
      <c r="WY444" s="58">
        <f t="shared" ref="WY444" si="18679">WY439+2*WY443</f>
        <v>1.1442405174956682</v>
      </c>
      <c r="WZ444" s="58">
        <f t="shared" ref="WZ444" si="18680">WZ439+2*WZ443</f>
        <v>1.5607046619985685</v>
      </c>
      <c r="XA444" s="58">
        <f t="shared" ref="XA444" si="18681">XA439+2*XA443</f>
        <v>1.497214703110838</v>
      </c>
      <c r="XB444" s="58">
        <f t="shared" ref="XB444" si="18682">XB439+2*XB443</f>
        <v>2.3643451153728172</v>
      </c>
      <c r="XC444" s="58">
        <f t="shared" ref="XC444" si="18683">XC439+2*XC443</f>
        <v>2.7991819467266974</v>
      </c>
      <c r="XD444" s="58">
        <f t="shared" ref="XD444" si="18684">XD439+2*XD443</f>
        <v>2.8879654022200354</v>
      </c>
      <c r="XE444" s="58">
        <f t="shared" ref="XE444" si="18685">XE439+2*XE443</f>
        <v>1.0280208854775068</v>
      </c>
      <c r="XF444" s="58">
        <f t="shared" ref="XF444" si="18686">XF439+2*XF443</f>
        <v>0.98056390552687422</v>
      </c>
      <c r="XG444" s="58">
        <f t="shared" ref="XG444" si="18687">XG439+2*XG443</f>
        <v>0.93697554395028659</v>
      </c>
      <c r="XH444" s="58">
        <f t="shared" ref="XH444" si="18688">XH439+2*XH443</f>
        <v>0.88630249022305851</v>
      </c>
      <c r="XI444" s="58">
        <f t="shared" ref="XI444" si="18689">XI439+2*XI443</f>
        <v>0.87919485259795005</v>
      </c>
      <c r="XJ444" s="58">
        <f t="shared" ref="XJ444" si="18690">XJ439+2*XJ443</f>
        <v>0.97933365567152397</v>
      </c>
      <c r="XK444" s="58">
        <f t="shared" ref="XK444" si="18691">XK439+2*XK443</f>
        <v>1.1321637438207763</v>
      </c>
      <c r="XL444" s="58">
        <f t="shared" ref="XL444" si="18692">XL439+2*XL443</f>
        <v>1.5325486489542832</v>
      </c>
      <c r="XM444" s="58">
        <f t="shared" ref="XM444" si="18693">XM439+2*XM443</f>
        <v>1.5036683345888064</v>
      </c>
      <c r="XN444" s="58">
        <f t="shared" ref="XN444" si="18694">XN439+2*XN443</f>
        <v>2.5397880652437812</v>
      </c>
      <c r="XO444" s="58">
        <f t="shared" ref="XO444" si="18695">XO439+2*XO443</f>
        <v>2.9969386572535508</v>
      </c>
      <c r="XP444" s="58">
        <f t="shared" ref="XP444" si="18696">XP439+2*XP443</f>
        <v>3.0887781256139291</v>
      </c>
      <c r="XQ444" s="58">
        <f t="shared" ref="XQ444" si="18697">XQ439+2*XQ443</f>
        <v>1.1091971566927783</v>
      </c>
      <c r="XR444" s="58">
        <f t="shared" ref="XR444" si="18698">XR439+2*XR443</f>
        <v>1.0547411368232349</v>
      </c>
      <c r="XS444" s="58">
        <f t="shared" ref="XS444" si="18699">XS439+2*XS443</f>
        <v>1.003510738778731</v>
      </c>
      <c r="XT444" s="58">
        <f t="shared" ref="XT444" si="18700">XT439+2*XT443</f>
        <v>0.94714763939502156</v>
      </c>
      <c r="XU444" s="58">
        <f t="shared" ref="XU444" si="18701">XU439+2*XU443</f>
        <v>0.93768308213714535</v>
      </c>
      <c r="XV444" s="58">
        <f t="shared" ref="XV444" si="18702">XV439+2*XV443</f>
        <v>1.0478888486305888</v>
      </c>
      <c r="XW444" s="58">
        <f t="shared" ref="XW444" si="18703">XW439+2*XW443</f>
        <v>1.2168534549561125</v>
      </c>
      <c r="XX444" s="58">
        <f t="shared" ref="XX444" si="18704">XX439+2*XX443</f>
        <v>1.6576791313023531</v>
      </c>
      <c r="XY444" s="58">
        <f t="shared" ref="XY444" si="18705">XY439+2*XY443</f>
        <v>1.623869077625864</v>
      </c>
      <c r="XZ444" s="58">
        <f t="shared" ref="XZ444" si="18706">XZ439+2*XZ443</f>
        <v>2.7128037138617791</v>
      </c>
      <c r="YA444" s="58">
        <f t="shared" ref="YA444" si="18707">YA439+2*YA443</f>
        <v>3.1914461929184088</v>
      </c>
      <c r="YB444" s="58">
        <f t="shared" ref="YB444" si="18708">YB439+2*YB443</f>
        <v>3.2859869591343278</v>
      </c>
      <c r="YC444" s="58">
        <f t="shared" ref="YC444" si="18709">YC439+2*YC443</f>
        <v>1.1895000763637631</v>
      </c>
      <c r="YD444" s="58">
        <f t="shared" ref="YD444" si="18710">YD439+2*YD443</f>
        <v>1.1278967705432565</v>
      </c>
      <c r="YE444" s="58">
        <f t="shared" ref="YE444" si="18711">YE439+2*YE443</f>
        <v>1.0688366191307963</v>
      </c>
      <c r="YF444" s="58">
        <f t="shared" ref="YF444" si="18712">YF439+2*YF443</f>
        <v>1.0067115665682809</v>
      </c>
      <c r="YG444" s="58">
        <f t="shared" ref="YG444" si="18713">YG439+2*YG443</f>
        <v>0.99477714738493972</v>
      </c>
      <c r="YH444" s="58">
        <f t="shared" ref="YH444" si="18714">YH439+2*YH443</f>
        <v>1.1151128871903464</v>
      </c>
      <c r="YI444" s="58">
        <f t="shared" ref="YI444" si="18715">YI439+2*YI443</f>
        <v>1.3003585956857586</v>
      </c>
      <c r="YJ444" s="58">
        <f t="shared" ref="YJ444" si="18716">YJ439+2*YJ443</f>
        <v>1.7817697002807464</v>
      </c>
      <c r="YK444" s="58">
        <f t="shared" ref="YK444" si="18717">YK439+2*YK443</f>
        <v>1.742939046149691</v>
      </c>
      <c r="YL444" s="58">
        <f t="shared" ref="YL444" si="18718">YL439+2*YL443</f>
        <v>2.4640993892848919</v>
      </c>
      <c r="YM444" s="58">
        <f t="shared" ref="YM444" si="18719">YM439+2*YM443</f>
        <v>2.7092711332674062</v>
      </c>
      <c r="YN444" s="58">
        <f t="shared" ref="YN444" si="18720">YN439+2*YN443</f>
        <v>2.5626868559827405</v>
      </c>
      <c r="YO444" s="58">
        <f t="shared" ref="YO444" si="18721">YO439+2*YO443</f>
        <v>1.3207897588170896</v>
      </c>
      <c r="YP444" s="58">
        <f t="shared" ref="YP444" si="18722">YP439+2*YP443</f>
        <v>1.2858786034603504</v>
      </c>
      <c r="YQ444" s="58">
        <f t="shared" ref="YQ444" si="18723">YQ439+2*YQ443</f>
        <v>1.1962727596354006</v>
      </c>
      <c r="YR444" s="58">
        <f t="shared" ref="YR444" si="18724">YR439+2*YR443</f>
        <v>1.1341977726607073</v>
      </c>
      <c r="YS444" s="58">
        <f t="shared" ref="YS444" si="18725">YS439+2*YS443</f>
        <v>1.1247582651861285</v>
      </c>
      <c r="YT444" s="58">
        <f t="shared" ref="YT444" si="18726">YT439+2*YT443</f>
        <v>1.2450919184423033</v>
      </c>
      <c r="YU444" s="58">
        <f t="shared" ref="YU444" si="18727">YU439+2*YU443</f>
        <v>1.4346815152228714</v>
      </c>
      <c r="YV444" s="58">
        <f t="shared" ref="YV444" si="18728">YV439+2*YV443</f>
        <v>1.9614207736161893</v>
      </c>
      <c r="YW444" s="58">
        <f t="shared" ref="YW444" si="18729">YW439+2*YW443</f>
        <v>1.8979507835238585</v>
      </c>
      <c r="YX444" s="58">
        <f t="shared" ref="YX444" si="18730">YX439+2*YX443</f>
        <v>2.9883449156462105</v>
      </c>
      <c r="YY444" s="58">
        <f t="shared" ref="YY444" si="18731">YY439+2*YY443</f>
        <v>3.3296488094883916</v>
      </c>
      <c r="YZ444" s="58">
        <f t="shared" ref="YZ444" si="18732">YZ439+2*YZ443</f>
        <v>3.3569766356175457</v>
      </c>
      <c r="ZA444" s="58">
        <f t="shared" ref="ZA444" si="18733">ZA439+2*ZA443</f>
        <v>1.2565179340974935</v>
      </c>
      <c r="ZB444" s="58">
        <f t="shared" ref="ZB444" si="18734">ZB439+2*ZB443</f>
        <v>1.1895871443610064</v>
      </c>
      <c r="ZC444" s="58">
        <f t="shared" ref="ZC444" si="18735">ZC439+2*ZC443</f>
        <v>1.1255461914645071</v>
      </c>
      <c r="ZD444" s="58">
        <f t="shared" ref="ZD444" si="18736">ZD439+2*ZD443</f>
        <v>1.0559136724908251</v>
      </c>
      <c r="ZE444" s="58">
        <f t="shared" ref="ZE444" si="18737">ZE439+2*ZE443</f>
        <v>1.0392369854011638</v>
      </c>
      <c r="ZF444" s="58">
        <f t="shared" ref="ZF444" si="18738">ZF439+2*ZF443</f>
        <v>1.1674330368016652</v>
      </c>
      <c r="ZG444" s="58">
        <f t="shared" ref="ZG444" si="18739">ZG439+2*ZG443</f>
        <v>1.3681233922540137</v>
      </c>
      <c r="ZH444" s="58">
        <f t="shared" ref="ZH444" si="18740">ZH439+2*ZH443</f>
        <v>1.8703974617751602</v>
      </c>
      <c r="ZI444" s="58">
        <f t="shared" ref="ZI444" si="18741">ZI439+2*ZI443</f>
        <v>1.8691341535237826</v>
      </c>
      <c r="ZJ444" s="58">
        <f t="shared" ref="ZJ444" si="18742">ZJ439+2*ZJ443</f>
        <v>1.5626499054396727</v>
      </c>
      <c r="ZK444" s="58">
        <f t="shared" ref="ZK444" si="18743">ZK439+2*ZK443</f>
        <v>2.3167918200545827</v>
      </c>
      <c r="ZL444" s="58">
        <f t="shared" ref="ZL444" si="18744">ZL439+2*ZL443</f>
        <v>2.8412952089969039</v>
      </c>
      <c r="ZM444" s="58">
        <f t="shared" ref="ZM444" si="18745">ZM439+2*ZM443</f>
        <v>2.7562313382468462</v>
      </c>
      <c r="ZN444" s="58">
        <f t="shared" ref="ZN444" si="18746">ZN439+2*ZN443</f>
        <v>0.96923773069260677</v>
      </c>
      <c r="ZO444" s="58">
        <f t="shared" ref="ZO444" si="18747">ZO439+2*ZO443</f>
        <v>0.91986821869036806</v>
      </c>
      <c r="ZP444" s="58">
        <f t="shared" ref="ZP444" si="18748">ZP439+2*ZP443</f>
        <v>0.8671130654233431</v>
      </c>
      <c r="ZQ444" s="58">
        <f t="shared" ref="ZQ444" si="18749">ZQ439+2*ZQ443</f>
        <v>0.84335127200278159</v>
      </c>
      <c r="ZR444" s="58">
        <f t="shared" ref="ZR444" si="18750">ZR439+2*ZR443</f>
        <v>0.90342925736344126</v>
      </c>
      <c r="ZS444" s="58">
        <f t="shared" ref="ZS444" si="18751">ZS439+2*ZS443</f>
        <v>0.97097743274695958</v>
      </c>
      <c r="ZT444" s="58">
        <f t="shared" ref="ZT444" si="18752">ZT439+2*ZT443</f>
        <v>1.2527230217980048</v>
      </c>
      <c r="ZU444" s="58">
        <f t="shared" ref="ZU444" si="18753">ZU439+2*ZU443</f>
        <v>1.5937489035572512</v>
      </c>
      <c r="ZV444" s="58">
        <f t="shared" ref="ZV444" si="18754">ZV439+2*ZV443</f>
        <v>1.4414199164579884</v>
      </c>
      <c r="ZW444" s="58">
        <f t="shared" ref="ZW444" si="18755">ZW439+2*ZW443</f>
        <v>2.2183486740903451</v>
      </c>
      <c r="ZX444" s="58">
        <f t="shared" ref="ZX444" si="18756">ZX439+2*ZX443</f>
        <v>2.6011528520736644</v>
      </c>
      <c r="ZY444" s="58">
        <f t="shared" ref="ZY444" si="18757">ZY439+2*ZY443</f>
        <v>2.4751131919349474</v>
      </c>
      <c r="ZZ444" s="58">
        <f t="shared" ref="ZZ444" si="18758">ZZ439+2*ZZ443</f>
        <v>0.88688308900356105</v>
      </c>
      <c r="AAA444" s="58">
        <f t="shared" ref="AAA444" si="18759">AAA439+2*AAA443</f>
        <v>0.84722680578019027</v>
      </c>
      <c r="AAB444" s="58">
        <f t="shared" ref="AAB444" si="18760">AAB439+2*AAB443</f>
        <v>0.79908174554324463</v>
      </c>
      <c r="AAC444" s="58">
        <f t="shared" ref="AAC444" si="18761">AAC439+2*AAC443</f>
        <v>0.77755466938424478</v>
      </c>
      <c r="AAD444" s="58">
        <f t="shared" ref="AAD444" si="18762">AAD439+2*AAD443</f>
        <v>0.82996376101193037</v>
      </c>
      <c r="AAE444" s="58">
        <f t="shared" ref="AAE444" si="18763">AAE439+2*AAE443</f>
        <v>0.8889421396797379</v>
      </c>
      <c r="AAF444" s="58">
        <f t="shared" ref="AAF444" si="18764">AAF439+2*AAF443</f>
        <v>1.1275075812192212</v>
      </c>
      <c r="AAG444" s="58">
        <f t="shared" ref="AAG444" si="18765">AAG439+2*AAG443</f>
        <v>1.4408365282222939</v>
      </c>
      <c r="AAH444" s="58">
        <f t="shared" ref="AAH444" si="18766">AAH439+2*AAH443</f>
        <v>1.5697047626766898</v>
      </c>
      <c r="AAI444" s="58">
        <f t="shared" ref="AAI444" si="18767">AAI439+2*AAI443</f>
        <v>2.4002504074040898</v>
      </c>
      <c r="AAJ444" s="58">
        <f t="shared" ref="AAJ444" si="18768">AAJ439+2*AAJ443</f>
        <v>2.8004966531476727</v>
      </c>
      <c r="AAK444" s="58">
        <f t="shared" ref="AAK444" si="18769">AAK439+2*AAK443</f>
        <v>2.6585310302759528</v>
      </c>
      <c r="AAL444" s="58">
        <f t="shared" ref="AAL444" si="18770">AAL439+2*AAL443</f>
        <v>0.96088201390493921</v>
      </c>
      <c r="AAM444" s="58">
        <f t="shared" ref="AAM444" si="18771">AAM439+2*AAM443</f>
        <v>0.91357897294968904</v>
      </c>
      <c r="AAN444" s="58">
        <f t="shared" ref="AAN444" si="18772">AAN439+2*AAN443</f>
        <v>0.85954460983988679</v>
      </c>
      <c r="AAO444" s="58">
        <f t="shared" ref="AAO444" si="18773">AAO439+2*AAO443</f>
        <v>0.83417217218433559</v>
      </c>
      <c r="AAP444" s="58">
        <f t="shared" ref="AAP444" si="18774">AAP439+2*AAP443</f>
        <v>0.89275713222938513</v>
      </c>
      <c r="AAQ444" s="58">
        <f t="shared" ref="AAQ444" si="18775">AAQ439+2*AAQ443</f>
        <v>0.95983068813728045</v>
      </c>
      <c r="AAR444" s="58">
        <f t="shared" ref="AAR444" si="18776">AAR439+2*AAR443</f>
        <v>1.2262821892134832</v>
      </c>
      <c r="AAS444" s="58">
        <f t="shared" ref="AAS444" si="18777">AAS439+2*AAS443</f>
        <v>1.5726114302870129</v>
      </c>
      <c r="AAT444" s="58">
        <f t="shared" ref="AAT444" si="18778">AAT439+2*AAT443</f>
        <v>1.6967790074179403</v>
      </c>
      <c r="AAU444" s="58">
        <f t="shared" ref="AAU444" si="18779">AAU439+2*AAU443</f>
        <v>2.5793804668144085</v>
      </c>
      <c r="AAV444" s="58">
        <f t="shared" ref="AAV444" si="18780">AAV439+2*AAV443</f>
        <v>2.9960162065401206</v>
      </c>
      <c r="AAW444" s="58">
        <f t="shared" ref="AAW444" si="18781">AAW439+2*AAW443</f>
        <v>2.8377277639944811</v>
      </c>
      <c r="AAX444" s="58">
        <f t="shared" ref="AAX444" si="18782">AAX439+2*AAX443</f>
        <v>1.0337548032582426</v>
      </c>
      <c r="AAY444" s="58">
        <f t="shared" ref="AAY444" si="18783">AAY439+2*AAY443</f>
        <v>0.97860057528001165</v>
      </c>
      <c r="AAZ444" s="58">
        <f t="shared" ref="AAZ444" si="18784">AAZ439+2*AAZ443</f>
        <v>0.9185976951172008</v>
      </c>
      <c r="ABA444" s="58">
        <f t="shared" ref="ABA444" si="18785">ABA439+2*ABA443</f>
        <v>0.88925587731345312</v>
      </c>
      <c r="ABB444" s="58">
        <f t="shared" ref="ABB444" si="18786">ABB439+2*ABB443</f>
        <v>0.95408729497815314</v>
      </c>
      <c r="ABC444" s="58">
        <f t="shared" ref="ABC444" si="18787">ABC439+2*ABC443</f>
        <v>1.0294181705268897</v>
      </c>
      <c r="ABD444" s="58">
        <f t="shared" ref="ABD444" si="18788">ABD439+2*ABD443</f>
        <v>1.3239142570809892</v>
      </c>
      <c r="ABE444" s="58">
        <f t="shared" ref="ABE444" si="18789">ABE439+2*ABE443</f>
        <v>1.7034155278457599</v>
      </c>
      <c r="ABF444" s="58">
        <f t="shared" ref="ABF444" si="18790">ABF439+2*ABF443</f>
        <v>1.8570165393261955</v>
      </c>
      <c r="ABG444" s="58">
        <f t="shared" ref="ABG444" si="18791">ABG439+2*ABG443</f>
        <v>2.7521427719398623</v>
      </c>
      <c r="ABH444" s="58">
        <f t="shared" ref="ABH444" si="18792">ABH439+2*ABH443</f>
        <v>2.7539171552129043</v>
      </c>
      <c r="ABI444" s="58">
        <f t="shared" ref="ABI444" si="18793">ABI439+2*ABI443</f>
        <v>2.1419507989557647</v>
      </c>
      <c r="ABJ444" s="58">
        <f t="shared" ref="ABJ444" si="18794">ABJ439+2*ABJ443</f>
        <v>1.1508358922082174</v>
      </c>
      <c r="ABK444" s="58">
        <f t="shared" ref="ABK444" si="18795">ABK439+2*ABK443</f>
        <v>1.0921169383868481</v>
      </c>
      <c r="ABL444" s="58">
        <f t="shared" ref="ABL444" si="18796">ABL439+2*ABL443</f>
        <v>1.0293301782659672</v>
      </c>
      <c r="ABM444" s="58">
        <f t="shared" ref="ABM444" si="18797">ABM439+2*ABM443</f>
        <v>1.000644075238154</v>
      </c>
      <c r="ABN444" s="58">
        <f t="shared" ref="ABN444" si="18798">ABN439+2*ABN443</f>
        <v>1.068228245852169</v>
      </c>
      <c r="ABO444" s="58">
        <f t="shared" ref="ABO444" si="18799">ABO439+2*ABO443</f>
        <v>1.1451383839208122</v>
      </c>
      <c r="ABP444" s="58">
        <f t="shared" ref="ABP444" si="18800">ABP439+2*ABP443</f>
        <v>1.4650307104883664</v>
      </c>
      <c r="ABQ444" s="58">
        <f t="shared" ref="ABQ444" si="18801">ABQ439+2*ABQ443</f>
        <v>1.8691442924627562</v>
      </c>
      <c r="ABR444" s="58">
        <f t="shared" ref="ABR444" si="18802">ABR439+2*ABR443</f>
        <v>1.7071577797373769</v>
      </c>
      <c r="ABS444" s="58">
        <f t="shared" ref="ABS444" si="18803">ABS439+2*ABS443</f>
        <v>2.688446380104387</v>
      </c>
      <c r="ABT444" s="58">
        <f t="shared" ref="ABT444" si="18804">ABT439+2*ABT443</f>
        <v>2.9530658633978408</v>
      </c>
      <c r="ABU444" s="58">
        <f t="shared" ref="ABU444" si="18805">ABU439+2*ABU443</f>
        <v>2.7224909309863312</v>
      </c>
      <c r="ABV444" s="58">
        <f t="shared" ref="ABV444" si="18806">ABV439+2*ABV443</f>
        <v>1.0245331875258141</v>
      </c>
      <c r="ABW444" s="58">
        <f t="shared" ref="ABW444" si="18807">ABW439+2*ABW443</f>
        <v>0.97226025599776356</v>
      </c>
      <c r="ABX444" s="58">
        <f t="shared" ref="ABX444" si="18808">ABX439+2*ABX443</f>
        <v>0.91081871174971196</v>
      </c>
      <c r="ABY444" s="58">
        <f t="shared" ref="ABY444" si="18809">ABY439+2*ABY443</f>
        <v>0.87970144886860024</v>
      </c>
      <c r="ABZ444" s="58">
        <f t="shared" ref="ABZ444" si="18810">ABZ439+2*ABZ443</f>
        <v>0.94256830646042544</v>
      </c>
      <c r="ACA444" s="58">
        <f t="shared" ref="ACA444" si="18811">ACA439+2*ACA443</f>
        <v>1.0170427027852769</v>
      </c>
      <c r="ACB444" s="58">
        <f t="shared" ref="ACB444" si="18812">ACB439+2*ACB443</f>
        <v>1.2920867866283927</v>
      </c>
      <c r="ACC444" s="58">
        <f t="shared" ref="ACC444" si="18813">ACC439+2*ACC443</f>
        <v>1.6778507627112937</v>
      </c>
      <c r="ACD444" s="58">
        <f t="shared" ref="ACD444" si="18814">ACD439+2*ACD443</f>
        <v>2.8464441200131203</v>
      </c>
      <c r="ACE444" s="58">
        <f t="shared" ref="ACE444" si="18815">ACE439+2*ACE443</f>
        <v>1.2968308375350766</v>
      </c>
      <c r="ACF444" s="58">
        <f t="shared" ref="ACF444" si="18816">ACF439+2*ACF443</f>
        <v>1.262337466573628</v>
      </c>
      <c r="ACG444" s="58">
        <f t="shared" ref="ACG444" si="18817">ACG439+2*ACG443</f>
        <v>1.0147831906405218</v>
      </c>
      <c r="ACH444" s="58">
        <f t="shared" ref="ACH444" si="18818">ACH439+2*ACH443</f>
        <v>0.96996411644902303</v>
      </c>
      <c r="ACI444" s="58">
        <f t="shared" ref="ACI444" si="18819">ACI439+2*ACI443</f>
        <v>0.94428832481552039</v>
      </c>
      <c r="ACJ444" s="58">
        <f t="shared" ref="ACJ444" si="18820">ACJ439+2*ACJ443</f>
        <v>0.95011174215857519</v>
      </c>
      <c r="ACK444" s="58">
        <f t="shared" ref="ACK444" si="18821">ACK439+2*ACK443</f>
        <v>1.1018245285803272</v>
      </c>
      <c r="ACL444" s="58">
        <f t="shared" ref="ACL444" si="18822">ACL439+2*ACL443</f>
        <v>1.5053642777723939</v>
      </c>
      <c r="ACM444" s="58">
        <f t="shared" ref="ACM444" si="18823">ACM439+2*ACM443</f>
        <v>1.344008572023347</v>
      </c>
      <c r="ACN444" s="58">
        <f t="shared" ref="ACN444" si="18824">ACN439+2*ACN443</f>
        <v>2.4349878310539967</v>
      </c>
      <c r="ACO444" s="58">
        <f t="shared" ref="ACO444" si="18825">ACO439+2*ACO443</f>
        <v>2.6969244947970603</v>
      </c>
      <c r="ACP444" s="58">
        <f t="shared" ref="ACP444" si="18826">ACP439+2*ACP443</f>
        <v>3.0425968718851366</v>
      </c>
      <c r="ACQ444" s="58">
        <f t="shared" ref="ACQ444" si="18827">ACQ439+2*ACQ443</f>
        <v>1.4024881228512833</v>
      </c>
      <c r="ACR444" s="58">
        <f t="shared" ref="ACR444" si="18828">ACR439+2*ACR443</f>
        <v>1.3648132978349901</v>
      </c>
      <c r="ACS444" s="58">
        <f t="shared" ref="ACS444" si="18829">ACS439+2*ACS443</f>
        <v>1.0949575546569315</v>
      </c>
      <c r="ACT444" s="58">
        <f t="shared" ref="ACT444" si="18830">ACT439+2*ACT443</f>
        <v>1.0433870584161671</v>
      </c>
      <c r="ACU444" s="58">
        <f t="shared" ref="ACU444" si="18831">ACU439+2*ACU443</f>
        <v>1.0117059170289315</v>
      </c>
      <c r="ACV444" s="58">
        <f t="shared" ref="ACV444" si="18832">ACV439+2*ACV443</f>
        <v>1.0170226554163309</v>
      </c>
      <c r="ACW444" s="58">
        <f t="shared" ref="ACW444" si="18833">ACW439+2*ACW443</f>
        <v>1.1808801087904373</v>
      </c>
      <c r="ACX444" s="58">
        <f t="shared" ref="ACX444" si="18834">ACX439+2*ACX443</f>
        <v>1.6220796290963468</v>
      </c>
      <c r="ACY444" s="58">
        <f t="shared" ref="ACY444" si="18835">ACY439+2*ACY443</f>
        <v>1.4434110500471118</v>
      </c>
      <c r="ACZ444" s="58">
        <f t="shared" ref="ACZ444" si="18836">ACZ439+2*ACZ443</f>
        <v>2.6091450639277052</v>
      </c>
      <c r="ADA444" s="58">
        <f t="shared" ref="ADA444" si="18837">ADA439+2*ADA443</f>
        <v>2.8837077219874034</v>
      </c>
      <c r="ADB444" s="58">
        <f t="shared" ref="ADB444" si="18838">ADB439+2*ADB443</f>
        <v>3.2350523062587304</v>
      </c>
      <c r="ADC444" s="58">
        <f t="shared" ref="ADC444" si="18839">ADC439+2*ADC443</f>
        <v>1.5072928748345802</v>
      </c>
      <c r="ADD444" s="58">
        <f t="shared" ref="ADD444" si="18840">ADD439+2*ADD443</f>
        <v>1.4664278095068886</v>
      </c>
      <c r="ADE444" s="58">
        <f t="shared" ref="ADE444" si="18841">ADE439+2*ADE443</f>
        <v>1.1742711905006047</v>
      </c>
      <c r="ADF444" s="58">
        <f t="shared" ref="ADF444" si="18842">ADF439+2*ADF443</f>
        <v>1.1158013095376305</v>
      </c>
      <c r="ADG444" s="58">
        <f t="shared" ref="ADG444" si="18843">ADG439+2*ADG443</f>
        <v>1.0779273910267702</v>
      </c>
      <c r="ADH444" s="58">
        <f t="shared" ref="ADH444" si="18844">ADH439+2*ADH443</f>
        <v>1.0826683835145594</v>
      </c>
      <c r="ADI444" s="58">
        <f t="shared" ref="ADI444" si="18845">ADI439+2*ADI443</f>
        <v>1.2585613984501374</v>
      </c>
      <c r="ADJ444" s="58">
        <f t="shared" ref="ADJ444" si="18846">ADJ439+2*ADJ443</f>
        <v>1.7374845752646377</v>
      </c>
      <c r="ADK444" s="58">
        <f t="shared" ref="ADK444" si="18847">ADK439+2*ADK443</f>
        <v>1.5413523527257595</v>
      </c>
      <c r="ADL444" s="58">
        <f t="shared" ref="ADL444" si="18848">ADL439+2*ADL443</f>
        <v>2.780361122700683</v>
      </c>
      <c r="ADM444" s="58">
        <f t="shared" ref="ADM444" si="18849">ADM439+2*ADM443</f>
        <v>3.0671466457271537</v>
      </c>
      <c r="ADN444" s="58">
        <f t="shared" ref="ADN444" si="18850">ADN439+2*ADN443</f>
        <v>3.4241925809386045</v>
      </c>
      <c r="ADO444" s="58">
        <f t="shared" ref="ADO444" si="18851">ADO439+2*ADO443</f>
        <v>1.6113278051328355</v>
      </c>
      <c r="ADP444" s="58">
        <f t="shared" ref="ADP444" si="18852">ADP439+2*ADP443</f>
        <v>1.5672646333324518</v>
      </c>
      <c r="ADQ444" s="58">
        <f t="shared" ref="ADQ444" si="18853">ADQ439+2*ADQ443</f>
        <v>1.2528076965422841</v>
      </c>
      <c r="ADR444" s="58">
        <f t="shared" ref="ADR444" si="18854">ADR439+2*ADR443</f>
        <v>1.1873043922571469</v>
      </c>
      <c r="ADS444" s="58">
        <f t="shared" ref="ADS444" si="18855">ADS439+2*ADS443</f>
        <v>1.1430677612939542</v>
      </c>
      <c r="ADT444" s="58">
        <f t="shared" ref="ADT444" si="18856">ADT439+2*ADT443</f>
        <v>1.1471705125374134</v>
      </c>
      <c r="ADU444" s="58">
        <f t="shared" ref="ADU444" si="18857">ADU439+2*ADU443</f>
        <v>1.3350003592018591</v>
      </c>
      <c r="ADV444" s="58">
        <f t="shared" ref="ADV444" si="18858">ADV439+2*ADV443</f>
        <v>1.8517049197895268</v>
      </c>
      <c r="ADW444" s="58">
        <f t="shared" ref="ADW444" si="18859">ADW439+2*ADW443</f>
        <v>1.6379728300261158</v>
      </c>
      <c r="ADX444" s="58">
        <f t="shared" ref="ADX444" si="18860">ADX439+2*ADX443</f>
        <v>2.9489177070911392</v>
      </c>
      <c r="ADY444" s="58">
        <f t="shared" ref="ADY444" si="18861">ADY439+2*ADY443</f>
        <v>3.2475837390274305</v>
      </c>
      <c r="ADZ444" s="58">
        <f t="shared" ref="ADZ444" si="18862">ADZ439+2*ADZ443</f>
        <v>3.6103375243855904</v>
      </c>
      <c r="AEA444" s="58">
        <f t="shared" ref="AEA444" si="18863">AEA439+2*AEA443</f>
        <v>1.7146622645083853</v>
      </c>
      <c r="AEB444" s="58">
        <f t="shared" ref="AEB444" si="18864">AEB439+2*AEB443</f>
        <v>1.667393908316616</v>
      </c>
      <c r="AEC444" s="58">
        <f t="shared" ref="AEC444" si="18865">AEC439+2*AEC443</f>
        <v>1.3306372363243504</v>
      </c>
      <c r="AED444" s="58">
        <f t="shared" ref="AED444" si="18866">AED439+2*AED443</f>
        <v>1.2579781952797002</v>
      </c>
      <c r="AEE444" s="58">
        <f t="shared" ref="AEE444" si="18867">AEE439+2*AEE443</f>
        <v>1.2072236378728509</v>
      </c>
      <c r="AEF444" s="58">
        <f t="shared" ref="AEF444" si="18868">AEF439+2*AEF443</f>
        <v>1.2106311896856046</v>
      </c>
      <c r="AEG444" s="58">
        <f t="shared" ref="AEG444" si="18869">AEG439+2*AEG443</f>
        <v>1.4103078706632113</v>
      </c>
      <c r="AEH444" s="58">
        <f t="shared" ref="AEH444" si="18870">AEH439+2*AEH443</f>
        <v>1.9648463535699918</v>
      </c>
      <c r="AEI444" s="58">
        <f t="shared" ref="AEI444" si="18871">AEI439+2*AEI443</f>
        <v>1.7333903445419478</v>
      </c>
      <c r="AEJ444" s="58">
        <f t="shared" ref="AEJ444" si="18872">AEJ439+2*AEJ443</f>
        <v>3.1150513143828049</v>
      </c>
      <c r="AEK444" s="58">
        <f t="shared" ref="AEK444" si="18873">AEK439+2*AEK443</f>
        <v>3.4253045105854119</v>
      </c>
      <c r="AEL444" s="58">
        <f t="shared" ref="AEL444" si="18874">AEL439+2*AEL443</f>
        <v>3.7937571702457324</v>
      </c>
      <c r="AEM444" s="58">
        <f t="shared" ref="AEM444" si="18875">AEM439+2*AEM443</f>
        <v>1.8173551373105297</v>
      </c>
      <c r="AEN444" s="58">
        <f t="shared" ref="AEN444" si="18876">AEN439+2*AEN443</f>
        <v>1.7668752016033891</v>
      </c>
      <c r="AEO444" s="58">
        <f t="shared" ref="AEO444" si="18877">AEO439+2*AEO443</f>
        <v>1.4078194407430682</v>
      </c>
      <c r="AEP444" s="58">
        <f t="shared" ref="AEP444" si="18878">AEP439+2*AEP443</f>
        <v>1.3278923475796429</v>
      </c>
      <c r="AEQ444" s="58">
        <f t="shared" ref="AEQ444" si="18879">AEQ439+2*AEQ443</f>
        <v>1.2704771962311412</v>
      </c>
      <c r="AER444" s="58">
        <f t="shared" ref="AER444" si="18880">AER439+2*AER443</f>
        <v>1.2731373146185747</v>
      </c>
      <c r="AES444" s="58">
        <f t="shared" ref="AES444" si="18881">AES439+2*AES443</f>
        <v>1.4845782746282128</v>
      </c>
      <c r="AET444" s="58">
        <f t="shared" ref="AET444" si="18882">AET439+2*AET443</f>
        <v>2.0769987918653907</v>
      </c>
      <c r="AEU444" s="58">
        <f t="shared" ref="AEU444" si="18883">AEU439+2*AEU443</f>
        <v>1.827705128056899</v>
      </c>
      <c r="AEV444" s="58">
        <f t="shared" ref="AEV444" si="18884">AEV439+2*AEV443</f>
        <v>3.2789630146487481</v>
      </c>
      <c r="AEW444" s="58">
        <f t="shared" ref="AEW444" si="18885">AEW439+2*AEW443</f>
        <v>3.600550120085185</v>
      </c>
      <c r="AEX444" s="58">
        <f t="shared" ref="AEX444" si="18886">AEX439+2*AEX443</f>
        <v>3.2536528018069513</v>
      </c>
      <c r="AEY444" s="58">
        <f t="shared" ref="AEY444" si="18887">AEY439+2*AEY443</f>
        <v>4.1731381862305001</v>
      </c>
      <c r="AEZ444" s="58">
        <f t="shared" ref="AEZ444" si="18888">AEZ439+2*AEZ443</f>
        <v>1.2638936805850391</v>
      </c>
      <c r="AFA444" s="58">
        <f t="shared" ref="AFA444" si="18889">AFA439+2*AFA443</f>
        <v>1.0163393957683839</v>
      </c>
      <c r="AFB444" s="58">
        <f t="shared" ref="AFB444" si="18890">AFB439+2*AFB443</f>
        <v>0.97018570081819788</v>
      </c>
      <c r="AFC444" s="58">
        <f t="shared" ref="AFC444" si="18891">AFC439+2*AFC443</f>
        <v>0.93056106407996886</v>
      </c>
      <c r="AFD444" s="58">
        <f t="shared" ref="AFD444" si="18892">AFD439+2*AFD443</f>
        <v>0.89326549925839738</v>
      </c>
      <c r="AFE444" s="58">
        <f t="shared" ref="AFE444" si="18893">AFE439+2*AFE443</f>
        <v>0.93070773371347948</v>
      </c>
      <c r="AFF444" s="58">
        <f t="shared" ref="AFF444" si="18894">AFF439+2*AFF443</f>
        <v>1.1324417752667029</v>
      </c>
      <c r="AFG444" s="58">
        <f t="shared" ref="AFG444" si="18895">AFG439+2*AFG443</f>
        <v>1.4553665172232215</v>
      </c>
      <c r="AFH444" s="58">
        <f t="shared" ref="AFH444" si="18896">AFH439+2*AFH443</f>
        <v>1.4280926980523045</v>
      </c>
      <c r="AFI444" s="58">
        <f t="shared" ref="AFI444" si="18897">AFI439+2*AFI443</f>
        <v>2.3963167744341471</v>
      </c>
      <c r="AFJ444" s="58">
        <f t="shared" ref="AFJ444" si="18898">AFJ439+2*AFJ443</f>
        <v>3.4697047226132316</v>
      </c>
      <c r="AFK444" s="58">
        <f t="shared" ref="AFK444" si="18899">AFK439+2*AFK443</f>
        <v>4.4481094989303624</v>
      </c>
      <c r="AFL444" s="58">
        <f t="shared" ref="AFL444" si="18900">AFL439+2*AFL443</f>
        <v>1.3664753118769581</v>
      </c>
      <c r="AFM444" s="58">
        <f t="shared" ref="AFM444" si="18901">AFM439+2*AFM443</f>
        <v>1.0966217737857016</v>
      </c>
      <c r="AFN444" s="58">
        <f t="shared" ref="AFN444" si="18902">AFN439+2*AFN443</f>
        <v>1.0435891564206861</v>
      </c>
      <c r="AFO444" s="58">
        <f t="shared" ref="AFO444" si="18903">AFO439+2*AFO443</f>
        <v>0.99668262000172358</v>
      </c>
      <c r="AFP444" s="58">
        <f t="shared" ref="AFP444" si="18904">AFP439+2*AFP443</f>
        <v>0.95495848752327361</v>
      </c>
      <c r="AFQ444" s="58">
        <f t="shared" ref="AFQ444" si="18905">AFQ439+2*AFQ443</f>
        <v>0.99415454310082463</v>
      </c>
      <c r="AFR444" s="58">
        <f t="shared" ref="AFR444" si="18906">AFR439+2*AFR443</f>
        <v>1.2152055348441357</v>
      </c>
      <c r="AFS444" s="58">
        <f t="shared" ref="AFS444" si="18907">AFS439+2*AFS443</f>
        <v>1.5697030825678917</v>
      </c>
      <c r="AFT444" s="58">
        <f t="shared" ref="AFT444" si="18908">AFT439+2*AFT443</f>
        <v>1.5395183972968618</v>
      </c>
      <c r="AFU444" s="58">
        <f t="shared" ref="AFU444" si="18909">AFU439+2*AFU443</f>
        <v>2.5724181650503075</v>
      </c>
      <c r="AFV444" s="58">
        <f t="shared" ref="AFV444" si="18910">AFV439+2*AFV443</f>
        <v>3.6813475818629069</v>
      </c>
      <c r="AFW444" s="58">
        <f t="shared" ref="AFW444" si="18911">AFW439+2*AFW443</f>
        <v>4.7170543279694011</v>
      </c>
      <c r="AFX444" s="58">
        <f t="shared" ref="AFX444" si="18912">AFX439+2*AFX443</f>
        <v>1.4681934026214241</v>
      </c>
      <c r="AFY444" s="58">
        <f t="shared" ref="AFY444" si="18913">AFY439+2*AFY443</f>
        <v>1.1760417034004575</v>
      </c>
      <c r="AFZ444" s="58">
        <f t="shared" ref="AFZ444" si="18914">AFZ439+2*AFZ443</f>
        <v>1.1159818493350084</v>
      </c>
      <c r="AGA444" s="58">
        <f t="shared" ref="AGA444" si="18915">AGA439+2*AGA443</f>
        <v>1.0616053784008568</v>
      </c>
      <c r="AGB444" s="58">
        <f t="shared" ref="AGB444" si="18916">AGB439+2*AGB443</f>
        <v>1.0153835944196938</v>
      </c>
      <c r="AGC444" s="58">
        <f t="shared" ref="AGC444" si="18917">AGC439+2*AGC443</f>
        <v>1.0562243446819848</v>
      </c>
      <c r="AGD444" s="58">
        <f t="shared" ref="AGD444" si="18918">AGD439+2*AGD443</f>
        <v>1.2966563065018462</v>
      </c>
      <c r="AGE444" s="58">
        <f t="shared" ref="AGE444" si="18919">AGE439+2*AGE443</f>
        <v>1.6828717741038972</v>
      </c>
      <c r="AGF444" s="58">
        <f t="shared" ref="AGF444" si="18920">AGF439+2*AGF443</f>
        <v>1.6496604288429384</v>
      </c>
      <c r="AGG444" s="58">
        <f t="shared" ref="AGG444" si="18921">AGG439+2*AGG443</f>
        <v>2.7459214191016312</v>
      </c>
      <c r="AGH444" s="58">
        <f t="shared" ref="AGH444" si="18922">AGH439+2*AGH443</f>
        <v>3.8890429157583855</v>
      </c>
      <c r="AGI444" s="58">
        <f t="shared" ref="AGI444" si="18923">AGI439+2*AGI443</f>
        <v>4.9806086604651227</v>
      </c>
      <c r="AGJ444" s="58">
        <f t="shared" ref="AGJ444" si="18924">AGJ439+2*AGJ443</f>
        <v>1.5691317484141787</v>
      </c>
      <c r="AGK444" s="58">
        <f t="shared" ref="AGK444" si="18925">AGK439+2*AGK443</f>
        <v>1.2546829662974535</v>
      </c>
      <c r="AGL444" s="58">
        <f t="shared" ref="AGL444" si="18926">AGL439+2*AGL443</f>
        <v>1.1874615292178834</v>
      </c>
      <c r="AGM444" s="58">
        <f t="shared" ref="AGM444" si="18927">AGM439+2*AGM443</f>
        <v>1.1254446312374311</v>
      </c>
      <c r="AGN444" s="58">
        <f t="shared" ref="AGN444" si="18928">AGN439+2*AGN443</f>
        <v>1.0746627044140409</v>
      </c>
      <c r="AGO444" s="58">
        <f t="shared" ref="AGO444" si="18929">AGO439+2*AGO443</f>
        <v>1.1170494229490691</v>
      </c>
      <c r="AGP444" s="58">
        <f t="shared" ref="AGP444" si="18930">AGP439+2*AGP443</f>
        <v>1.3769201927425452</v>
      </c>
      <c r="AGQ444" s="58">
        <f t="shared" ref="AGQ444" si="18931">AGQ439+2*AGQ443</f>
        <v>1.7949847645800974</v>
      </c>
      <c r="AGR444" s="58">
        <f t="shared" ref="AGR444" si="18932">AGR439+2*AGR443</f>
        <v>1.7586422236054104</v>
      </c>
      <c r="AGS444" s="58">
        <f t="shared" ref="AGS444" si="18933">AGS439+2*AGS443</f>
        <v>2.9170747484331021</v>
      </c>
      <c r="AGT444" s="58">
        <f t="shared" ref="AGT444" si="18934">AGT439+2*AGT443</f>
        <v>4.093173219176899</v>
      </c>
      <c r="AGU444" s="58">
        <f t="shared" ref="AGU444" si="18935">AGU439+2*AGU443</f>
        <v>5.2393017394261872</v>
      </c>
      <c r="AGV444" s="58">
        <f t="shared" ref="AGV444" si="18936">AGV439+2*AGV443</f>
        <v>1.6693606216191124</v>
      </c>
      <c r="AGW444" s="58">
        <f t="shared" ref="AGW444" si="18937">AGW439+2*AGW443</f>
        <v>1.3326158760625026</v>
      </c>
      <c r="AGX444" s="58">
        <f t="shared" ref="AGX444" si="18938">AGX439+2*AGX443</f>
        <v>1.2581102728296678</v>
      </c>
      <c r="AGY444" s="58">
        <f t="shared" ref="AGY444" si="18939">AGY439+2*AGY443</f>
        <v>1.1882972204866626</v>
      </c>
      <c r="AGZ444" s="58">
        <f t="shared" ref="AGZ444" si="18940">AGZ439+2*AGZ443</f>
        <v>1.1328982146231008</v>
      </c>
      <c r="AHA444" s="58">
        <f t="shared" ref="AHA444" si="18941">AHA439+2*AHA443</f>
        <v>1.176740928371323</v>
      </c>
      <c r="AHB444" s="58">
        <f t="shared" ref="AHB444" si="18942">AHB439+2*AHB443</f>
        <v>1.4561031353512996</v>
      </c>
      <c r="AHC444" s="58">
        <f t="shared" ref="AHC444" si="18943">AHC439+2*AHC443</f>
        <v>1.9061362742666836</v>
      </c>
      <c r="AHD444" s="58">
        <f t="shared" ref="AHD444" si="18944">AHD439+2*AHD443</f>
        <v>1.8665674415118749</v>
      </c>
      <c r="AHE444" s="58">
        <f t="shared" ref="AHE444" si="18945">AHE439+2*AHE443</f>
        <v>3.086086551494156</v>
      </c>
      <c r="AHF444" s="58">
        <f t="shared" ref="AHF444" si="18946">AHF439+2*AHF443</f>
        <v>4.2940616367947007</v>
      </c>
      <c r="AHG444" s="58">
        <f t="shared" ref="AHG444" si="18947">AHG439+2*AHG443</f>
        <v>5.4935797673980487</v>
      </c>
      <c r="AHH444" s="58">
        <f t="shared" ref="AHH444" si="18948">AHH439+2*AHH443</f>
        <v>1.768939699356048</v>
      </c>
      <c r="AHI444" s="58">
        <f t="shared" ref="AHI444" si="18949">AHI439+2*AHI443</f>
        <v>1.4099001878198127</v>
      </c>
      <c r="AHJ444" s="58">
        <f t="shared" ref="AHJ444" si="18950">AHJ439+2*AHJ443</f>
        <v>1.3279978666303711</v>
      </c>
      <c r="AHK444" s="58">
        <f t="shared" ref="AHK444" si="18951">AHK439+2*AHK443</f>
        <v>1.2502455178606056</v>
      </c>
      <c r="AHL444" s="58">
        <f t="shared" ref="AHL444" si="18952">AHL439+2*AHL443</f>
        <v>1.1901772365522898</v>
      </c>
      <c r="AHM444" s="58">
        <f t="shared" ref="AHM444" si="18953">AHM439+2*AHM443</f>
        <v>1.2353934326800258</v>
      </c>
      <c r="AHN444" s="58">
        <f t="shared" ref="AHN444" si="18954">AHN439+2*AHN443</f>
        <v>1.5342952626614867</v>
      </c>
      <c r="AHO444" s="58">
        <f t="shared" ref="AHO444" si="18955">AHO439+2*AHO443</f>
        <v>2.0164064442024734</v>
      </c>
      <c r="AHP444" s="58">
        <f t="shared" ref="AHP444" si="18956">AHP439+2*AHP443</f>
        <v>1.973524239145886</v>
      </c>
      <c r="AHQ444" s="58">
        <f t="shared" ref="AHQ444" si="18957">AHQ439+2*AHQ443</f>
        <v>3.2531340207814261</v>
      </c>
      <c r="AHR444" s="58">
        <f t="shared" ref="AHR444" si="18958">AHR439+2*AHR443</f>
        <v>2.4485623472362805</v>
      </c>
      <c r="AHS444" s="58">
        <f t="shared" ref="AHS444" si="18959">AHS439+2*AHS443</f>
        <v>2.7523125950746996</v>
      </c>
      <c r="AHT444" s="58">
        <f t="shared" ref="AHT444" si="18960">AHT439+2*AHT443</f>
        <v>2.7858333792080656</v>
      </c>
      <c r="AHU444" s="58">
        <f t="shared" ref="AHU444" si="18961">AHU439+2*AHU443</f>
        <v>1.0178615808840628</v>
      </c>
      <c r="AHV444" s="58">
        <f t="shared" ref="AHV444" si="18962">AHV439+2*AHV443</f>
        <v>0.97195122876524964</v>
      </c>
      <c r="AHW444" s="58">
        <f t="shared" ref="AHW444" si="18963">AHW439+2*AHW443</f>
        <v>0.93075768682851445</v>
      </c>
      <c r="AHX444" s="58">
        <f t="shared" ref="AHX444" si="18964">AHX439+2*AHX443</f>
        <v>0.87865609534712763</v>
      </c>
      <c r="AHY444" s="58">
        <f t="shared" ref="AHY444" si="18965">AHY439+2*AHY443</f>
        <v>0.86969951591160488</v>
      </c>
      <c r="AHZ444" s="58">
        <f t="shared" ref="AHZ444" si="18966">AHZ439+2*AHZ443</f>
        <v>0.96796867542846943</v>
      </c>
      <c r="AIA444" s="58">
        <f t="shared" ref="AIA444" si="18967">AIA439+2*AIA443</f>
        <v>1.1200869701458842</v>
      </c>
      <c r="AIB444" s="58">
        <f t="shared" ref="AIB444" si="18968">AIB439+2*AIB443</f>
        <v>1.5043926359099979</v>
      </c>
      <c r="AIC444" s="58">
        <f t="shared" ref="AIC444" si="18969">AIC439+2*AIC443</f>
        <v>1.5101219660667748</v>
      </c>
      <c r="AID444" s="58">
        <f t="shared" ref="AID444" si="18970">AID439+2*AID443</f>
        <v>2.6309281563151927</v>
      </c>
      <c r="AIE444" s="58">
        <f t="shared" ref="AIE444" si="18971">AIE439+2*AIE443</f>
        <v>2.9478038320564406</v>
      </c>
      <c r="AIF444" s="58">
        <f t="shared" ref="AIF444" si="18972">AIF439+2*AIF443</f>
        <v>2.9795527701938358</v>
      </c>
      <c r="AIG444" s="58">
        <f t="shared" ref="AIG444" si="18973">AIG439+2*AIG443</f>
        <v>1.0982498396542104</v>
      </c>
      <c r="AIH444" s="58">
        <f t="shared" ref="AIH444" si="18974">AIH439+2*AIH443</f>
        <v>1.0454766536825812</v>
      </c>
      <c r="AII444" s="58">
        <f t="shared" ref="AII444" si="18975">AII439+2*AII443</f>
        <v>0.99685009671300029</v>
      </c>
      <c r="AIJ444" s="58">
        <f t="shared" ref="AIJ444" si="18976">AIJ439+2*AIJ443</f>
        <v>0.93897177208340821</v>
      </c>
      <c r="AIK444" s="58">
        <f t="shared" ref="AIK444" si="18977">AIK439+2*AIK443</f>
        <v>0.92754756974567043</v>
      </c>
      <c r="AIL444" s="58">
        <f t="shared" ref="AIL444" si="18978">AIL439+2*AIL443</f>
        <v>1.0357303443167121</v>
      </c>
      <c r="AIM444" s="58">
        <f t="shared" ref="AIM444" si="18979">AIM439+2*AIM443</f>
        <v>1.2038986800433427</v>
      </c>
      <c r="AIN444" s="58">
        <f t="shared" ref="AIN444" si="18980">AIN439+2*AIN443</f>
        <v>1.6273728970300754</v>
      </c>
      <c r="AIO444" s="58">
        <f t="shared" ref="AIO444" si="18981">AIO439+2*AIO443</f>
        <v>1.6308854386609049</v>
      </c>
      <c r="AIP444" s="58">
        <f t="shared" ref="AIP444" si="18982">AIP439+2*AIP443</f>
        <v>2.8107761653744916</v>
      </c>
      <c r="AIQ444" s="58">
        <f t="shared" ref="AIQ444" si="18983">AIQ439+2*AIQ443</f>
        <v>3.1401516822850359</v>
      </c>
      <c r="AIR444" s="58">
        <f t="shared" ref="AIR444" si="18984">AIR439+2*AIR443</f>
        <v>3.1698134077234217</v>
      </c>
      <c r="AIS444" s="58">
        <f t="shared" ref="AIS444" si="18985">AIS439+2*AIS443</f>
        <v>1.1777739724480067</v>
      </c>
      <c r="AIT444" s="58">
        <f t="shared" ref="AIT444" si="18986">AIT439+2*AIT443</f>
        <v>1.1179893031374766</v>
      </c>
      <c r="AIU444" s="58">
        <f t="shared" ref="AIU444" si="18987">AIU439+2*AIU443</f>
        <v>1.0617410780392171</v>
      </c>
      <c r="AIV444" s="58">
        <f t="shared" ref="AIV444" si="18988">AIV439+2*AIV443</f>
        <v>0.99801690594087744</v>
      </c>
      <c r="AIW444" s="58">
        <f t="shared" ref="AIW444" si="18989">AIW439+2*AIW443</f>
        <v>0.98401585817534309</v>
      </c>
      <c r="AIX444" s="58">
        <f t="shared" ref="AIX444" si="18990">AIX439+2*AIX443</f>
        <v>1.1021763315217208</v>
      </c>
      <c r="AIY444" s="58">
        <f t="shared" ref="AIY444" si="18991">AIY439+2*AIY443</f>
        <v>1.2865400098045108</v>
      </c>
      <c r="AIZ444" s="58">
        <f t="shared" ref="AIZ444" si="18992">AIZ439+2*AIZ443</f>
        <v>1.7493418599675241</v>
      </c>
      <c r="AJA444" s="58">
        <f t="shared" ref="AJA444" si="18993">AJA439+2*AJA443</f>
        <v>1.7505201076580899</v>
      </c>
      <c r="AJB444" s="58">
        <f t="shared" ref="AJB444" si="18994">AJB439+2*AJB443</f>
        <v>2.9883449156462105</v>
      </c>
      <c r="AJC444" s="58">
        <f t="shared" ref="AJC444" si="18995">AJC439+2*AJC443</f>
        <v>3.3296488094883916</v>
      </c>
      <c r="AJD444" s="58">
        <f t="shared" ref="AJD444" si="18996">AJD439+2*AJD443</f>
        <v>3.3569766356175457</v>
      </c>
      <c r="AJE444" s="58">
        <f t="shared" ref="AJE444" si="18997">AJE439+2*AJE443</f>
        <v>1.2565179340974935</v>
      </c>
      <c r="AJF444" s="58">
        <f t="shared" ref="AJF444" si="18998">AJF439+2*AJF443</f>
        <v>1.1895871443610064</v>
      </c>
      <c r="AJG444" s="58">
        <f t="shared" ref="AJG444" si="18999">AJG439+2*AJG443</f>
        <v>1.1255461914645071</v>
      </c>
      <c r="AJH444" s="58">
        <f t="shared" ref="AJH444" si="19000">AJH439+2*AJH443</f>
        <v>1.0559136724908251</v>
      </c>
      <c r="AJI444" s="58">
        <f t="shared" ref="AJI444" si="19001">AJI439+2*AJI443</f>
        <v>1.0392369854011638</v>
      </c>
      <c r="AJJ444" s="58">
        <f t="shared" ref="AJJ444" si="19002">AJJ439+2*AJJ443</f>
        <v>1.1674330368016652</v>
      </c>
      <c r="AJK444" s="58">
        <f t="shared" ref="AJK444" si="19003">AJK439+2*AJK443</f>
        <v>1.3681233922540137</v>
      </c>
      <c r="AJL444" s="58">
        <f t="shared" ref="AJL444" si="19004">AJL439+2*AJL443</f>
        <v>1.8703974617751602</v>
      </c>
      <c r="AJM444" s="58">
        <f t="shared" ref="AJM444" si="19005">AJM439+2*AJM443</f>
        <v>1.8691341535237826</v>
      </c>
      <c r="AJN444" s="58">
        <f t="shared" ref="AJN444" si="19006">AJN439+2*AJN443</f>
        <v>3.1638346889610669</v>
      </c>
      <c r="AJO444" s="58">
        <f t="shared" ref="AJO444" si="19007">AJO439+2*AJO443</f>
        <v>3.5165678087910996</v>
      </c>
      <c r="AJP444" s="58">
        <f t="shared" ref="AJP444" si="19008">AJP439+2*AJP443</f>
        <v>3.5413431887959588</v>
      </c>
      <c r="AJQ444" s="58">
        <f t="shared" ref="AJQ444" si="19009">AJQ439+2*AJQ443</f>
        <v>1.3345521792882789</v>
      </c>
      <c r="AJR444" s="58">
        <f t="shared" ref="AJR444" si="19010">AJR439+2*AJR443</f>
        <v>1.2603524337175227</v>
      </c>
      <c r="AJS444" s="58">
        <f t="shared" ref="AJS444" si="19011">AJS439+2*AJS443</f>
        <v>1.188362503319063</v>
      </c>
      <c r="AJT444" s="58">
        <f t="shared" ref="AJT444" si="19012">AJT439+2*AJT443</f>
        <v>1.1127647124406652</v>
      </c>
      <c r="AJU444" s="58">
        <f t="shared" ref="AJU444" si="19013">AJU439+2*AJU443</f>
        <v>1.093322369930241</v>
      </c>
      <c r="AJV444" s="58">
        <f t="shared" ref="AJV444" si="19014">AJV439+2*AJV443</f>
        <v>1.2316066511934742</v>
      </c>
      <c r="AJW444" s="58">
        <f t="shared" ref="AJW444" si="19015">AJW439+2*AJW443</f>
        <v>1.4487432657737183</v>
      </c>
      <c r="AJX444" s="58">
        <f t="shared" ref="AJX444" si="19016">AJX439+2*AJX443</f>
        <v>1.9906219314566538</v>
      </c>
      <c r="AJY444" s="58">
        <f t="shared" ref="AJY444" si="19017">AJY439+2*AJY443</f>
        <v>1.9868184096105126</v>
      </c>
      <c r="AJZ444" s="58">
        <f t="shared" ref="AJZ444" si="19018">AJZ439+2*AJZ443</f>
        <v>3.3374157832448956</v>
      </c>
      <c r="AKA444" s="58">
        <f t="shared" ref="AKA444" si="19019">AKA439+2*AKA443</f>
        <v>3.7011657755084424</v>
      </c>
      <c r="AKB444" s="58">
        <f t="shared" ref="AKB444" si="19020">AKB439+2*AKB443</f>
        <v>3.7230351480423263</v>
      </c>
      <c r="AKC444" s="58">
        <f t="shared" ref="AKC444" si="19021">AKC439+2*AKC443</f>
        <v>1.4119365794579877</v>
      </c>
      <c r="AKD444" s="58">
        <f t="shared" ref="AKD444" si="19022">AKD439+2*AKD443</f>
        <v>1.3303551076860876</v>
      </c>
      <c r="AKE444" s="58">
        <f t="shared" ref="AKE444" si="19023">AKE439+2*AKE443</f>
        <v>1.2502725749548742</v>
      </c>
      <c r="AKF444" s="58">
        <f t="shared" ref="AKF444" si="19024">AKF439+2*AKF443</f>
        <v>1.1686573435883318</v>
      </c>
      <c r="AKG444" s="58">
        <f t="shared" ref="AKG444" si="19025">AKG439+2*AKG443</f>
        <v>1.1463668108887868</v>
      </c>
      <c r="AKH444" s="58">
        <f t="shared" ref="AKH444" si="19026">AKH439+2*AKH443</f>
        <v>1.2947875145717083</v>
      </c>
      <c r="AKI444" s="58">
        <f t="shared" ref="AKI444" si="19027">AKI439+2*AKI443</f>
        <v>1.5284799565932174</v>
      </c>
      <c r="AKJ444" s="58">
        <f t="shared" ref="AKJ444" si="19028">AKJ439+2*AKJ443</f>
        <v>2.110085181495521</v>
      </c>
      <c r="AKK444" s="58">
        <f t="shared" ref="AKK444" si="19029">AKK439+2*AKK443</f>
        <v>2.1036501086415238</v>
      </c>
      <c r="AKL444" s="58">
        <f t="shared" ref="AKL444" si="19030">AKL439+2*AKL443</f>
        <v>1.320189927476304</v>
      </c>
      <c r="AKM444" s="58">
        <f t="shared" ref="AKM444" si="19031">AKM439+2*AKM443</f>
        <v>2.1199055281261074</v>
      </c>
      <c r="AKN444" s="58">
        <f t="shared" ref="AKN444" si="19032">AKN439+2*AKN443</f>
        <v>2.3610104951504245</v>
      </c>
      <c r="AKO444" s="58">
        <f t="shared" ref="AKO444" si="19033">AKO439+2*AKO443</f>
        <v>2.1939950456230486</v>
      </c>
      <c r="AKP444" s="58">
        <f t="shared" ref="AKP444" si="19034">AKP439+2*AKP443</f>
        <v>0.80452844731451523</v>
      </c>
      <c r="AKQ444" s="58">
        <f t="shared" ref="AKQ444" si="19035">AKQ439+2*AKQ443</f>
        <v>0.77458539287001249</v>
      </c>
      <c r="AKR444" s="58">
        <f t="shared" ref="AKR444" si="19036">AKR439+2*AKR443</f>
        <v>0.73105042566314615</v>
      </c>
      <c r="AKS444" s="58">
        <f t="shared" ref="AKS444" si="19037">AKS439+2*AKS443</f>
        <v>0.71175806676570796</v>
      </c>
      <c r="AKT444" s="58">
        <f t="shared" ref="AKT444" si="19038">AKT439+2*AKT443</f>
        <v>0.75649826466041936</v>
      </c>
      <c r="AKU444" s="58">
        <f t="shared" ref="AKU444" si="19039">AKU439+2*AKU443</f>
        <v>0.8069068466125161</v>
      </c>
      <c r="AKV444" s="58">
        <f t="shared" ref="AKV444" si="19040">AKV439+2*AKV443</f>
        <v>1.0022921406404379</v>
      </c>
      <c r="AKW444" s="58">
        <f t="shared" ref="AKW444" si="19041">AKW439+2*AKW443</f>
        <v>1.2879241528873364</v>
      </c>
      <c r="AKX444" s="58">
        <f t="shared" ref="AKX444" si="19042">AKX439+2*AKX443</f>
        <v>1.4504764954061053</v>
      </c>
      <c r="AKY444" s="58">
        <f t="shared" ref="AKY444" si="19043">AKY439+2*AKY443</f>
        <v>2.312492777941288</v>
      </c>
      <c r="AKZ444" s="58">
        <f t="shared" ref="AKZ444" si="19044">AKZ439+2*AKZ443</f>
        <v>2.5623915985520629</v>
      </c>
      <c r="ALA444" s="58">
        <f t="shared" ref="ALA444" si="19045">ALA439+2*ALA443</f>
        <v>2.3745527583295858</v>
      </c>
      <c r="ALB444" s="58">
        <f t="shared" ref="ALB444" si="19046">ALB439+2*ALB443</f>
        <v>0.87906217361731998</v>
      </c>
      <c r="ALC444" s="58">
        <f t="shared" ref="ALC444" si="19047">ALC439+2*ALC443</f>
        <v>0.84189570277514314</v>
      </c>
      <c r="ALD444" s="58">
        <f t="shared" ref="ALD444" si="19048">ALD439+2*ALD443</f>
        <v>0.79247378816625147</v>
      </c>
      <c r="ALE444" s="58">
        <f t="shared" ref="ALE444" si="19049">ALE439+2*ALE443</f>
        <v>0.76936877287689975</v>
      </c>
      <c r="ALF444" s="58">
        <f t="shared" ref="ALF444" si="19050">ALF439+2*ALF443</f>
        <v>0.82007447650401044</v>
      </c>
      <c r="ALG444" s="58">
        <f t="shared" ref="ALG444" si="19051">ALG439+2*ALG443</f>
        <v>0.87833260455844475</v>
      </c>
      <c r="ALH444" s="58">
        <f t="shared" ref="ALH444" si="19052">ALH439+2*ALH443</f>
        <v>1.1000862657741755</v>
      </c>
      <c r="ALI444" s="58">
        <f t="shared" ref="ALI444" si="19053">ALI439+2*ALI443</f>
        <v>1.418922355665182</v>
      </c>
      <c r="ALJ444" s="58">
        <f t="shared" ref="ALJ444" si="19054">ALJ439+2*ALJ443</f>
        <v>1.5794147995676164</v>
      </c>
      <c r="ALK444" s="58">
        <f t="shared" ref="ALK444" si="19055">ALK439+2*ALK443</f>
        <v>2.5018861527664344</v>
      </c>
      <c r="ALL444" s="58">
        <f t="shared" ref="ALL444" si="19056">ALL439+2*ALL443</f>
        <v>2.759573931210912</v>
      </c>
      <c r="ALM444" s="58">
        <f t="shared" ref="ALM444" si="19057">ALM439+2*ALM443</f>
        <v>2.5505308287619242</v>
      </c>
      <c r="ALN444" s="58">
        <f t="shared" ref="ALN444" si="19058">ALN439+2*ALN443</f>
        <v>0.95234983430242715</v>
      </c>
      <c r="ALO444" s="58">
        <f t="shared" ref="ALO444" si="19059">ALO439+2*ALO443</f>
        <v>0.90773163266928858</v>
      </c>
      <c r="ALP444" s="58">
        <f t="shared" ref="ALP444" si="19060">ALP439+2*ALP443</f>
        <v>0.85233771191615271</v>
      </c>
      <c r="ALQ444" s="58">
        <f t="shared" ref="ALQ444" si="19061">ALQ439+2*ALQ443</f>
        <v>0.82528607432154</v>
      </c>
      <c r="ALR444" s="58">
        <f t="shared" ref="ALR444" si="19062">ALR439+2*ALR443</f>
        <v>0.88203694868988625</v>
      </c>
      <c r="ALS444" s="58">
        <f t="shared" ref="ALS444" si="19063">ALS439+2*ALS443</f>
        <v>0.94832369764519486</v>
      </c>
      <c r="ALT444" s="58">
        <f t="shared" ref="ALT444" si="19064">ALT439+2*ALT443</f>
        <v>1.1966372447705667</v>
      </c>
      <c r="ALU444" s="58">
        <f t="shared" ref="ALU444" si="19065">ALU439+2*ALU443</f>
        <v>1.5488572879732749</v>
      </c>
      <c r="ALV444" s="58">
        <f t="shared" ref="ALV444" si="19066">ALV439+2*ALV443</f>
        <v>1.7071577797373769</v>
      </c>
      <c r="ALW444" s="58">
        <f t="shared" ref="ALW444" si="19067">ALW439+2*ALW443</f>
        <v>2.688446380104387</v>
      </c>
      <c r="ALX444" s="58">
        <f t="shared" ref="ALX444" si="19068">ALX439+2*ALX443</f>
        <v>2.9530658633978408</v>
      </c>
      <c r="ALY444" s="58">
        <f t="shared" ref="ALY444" si="19069">ALY439+2*ALY443</f>
        <v>2.7224909309863312</v>
      </c>
      <c r="ALZ444" s="58">
        <f t="shared" ref="ALZ444" si="19070">ALZ439+2*ALZ443</f>
        <v>1.0245331875258141</v>
      </c>
      <c r="AMA444" s="58">
        <f t="shared" ref="AMA444" si="19071">AMA439+2*AMA443</f>
        <v>0.97226025599776356</v>
      </c>
      <c r="AMB444" s="58">
        <f t="shared" ref="AMB444" si="19072">AMB439+2*AMB443</f>
        <v>0.91081871174971196</v>
      </c>
      <c r="AMC444" s="58">
        <f t="shared" ref="AMC444" si="19073">AMC439+2*AMC443</f>
        <v>0.87970144886860024</v>
      </c>
      <c r="AMD444" s="58">
        <f t="shared" ref="AMD444" si="19074">AMD439+2*AMD443</f>
        <v>0.94256830646042544</v>
      </c>
      <c r="AME444" s="58">
        <f t="shared" ref="AME444" si="19075">AME439+2*AME443</f>
        <v>1.0170427027852769</v>
      </c>
      <c r="AMF444" s="58">
        <f t="shared" ref="AMF444" si="19076">AMF439+2*AMF443</f>
        <v>1.2920867866283927</v>
      </c>
      <c r="AMG444" s="58">
        <f t="shared" ref="AMG444" si="19077">AMG439+2*AMG443</f>
        <v>1.6778507627112937</v>
      </c>
      <c r="AMH444" s="58">
        <f t="shared" ref="AMH444" si="19078">AMH439+2*AMH443</f>
        <v>1.833829737599125</v>
      </c>
      <c r="AMI444" s="58">
        <f t="shared" ref="AMI444" si="19079">AMI439+2*AMI443</f>
        <v>2.8724667391029075</v>
      </c>
      <c r="AMJ444" s="58">
        <f t="shared" ref="AMJ444" si="19080">AMJ439+2*AMJ443</f>
        <v>3.143277208848466</v>
      </c>
      <c r="AMK444" s="58">
        <f t="shared" ref="AMK444" si="19081">AMK439+2*AMK443</f>
        <v>2.8908856544289829</v>
      </c>
      <c r="AML444" s="58">
        <f t="shared" ref="AML444" si="19082">AML439+2*AML443</f>
        <v>1.0957275230131986</v>
      </c>
      <c r="AMM444" s="58">
        <f t="shared" ref="AMM444" si="19083">AMM439+2*AMM443</f>
        <v>1.0356174841723604</v>
      </c>
      <c r="AMN444" s="58">
        <f t="shared" ref="AMN444" si="19084">AMN439+2*AMN443</f>
        <v>0.96806039887366713</v>
      </c>
      <c r="AMO444" s="58">
        <f t="shared" ref="AMO444" si="19085">AMO439+2*AMO443</f>
        <v>0.93277069890663722</v>
      </c>
      <c r="AMP444" s="58">
        <f t="shared" ref="AMP444" si="19086">AMP439+2*AMP443</f>
        <v>1.0018171299307426</v>
      </c>
      <c r="AMQ444" s="58">
        <f t="shared" ref="AMQ444" si="19087">AMQ439+2*AMQ443</f>
        <v>1.0846218656759476</v>
      </c>
      <c r="AMR444" s="58">
        <f t="shared" ref="AMR444" si="19088">AMR439+2*AMR443</f>
        <v>1.3865501201415236</v>
      </c>
      <c r="AMS444" s="58">
        <f t="shared" ref="AMS444" si="19089">AMS439+2*AMS443</f>
        <v>1.8060017694689776</v>
      </c>
      <c r="AMT444" s="58">
        <f t="shared" ref="AMT444" si="19090">AMT439+2*AMT443</f>
        <v>1.959533480725034</v>
      </c>
      <c r="AMU444" s="58">
        <f t="shared" ref="AMU444" si="19091">AMU439+2*AMU443</f>
        <v>3.0541898754975154</v>
      </c>
      <c r="AMV444" s="58">
        <f t="shared" ref="AMV444" si="19092">AMV439+2*AMV443</f>
        <v>3.3305442312981568</v>
      </c>
      <c r="AMW444" s="58">
        <f t="shared" ref="AMW444" si="19093">AMW439+2*AMW443</f>
        <v>3.0560849744478498</v>
      </c>
      <c r="AMX444" s="58">
        <f t="shared" ref="AMX444" si="19094">AMX439+2*AMX443</f>
        <v>1.1660282514827427</v>
      </c>
      <c r="AMY444" s="58">
        <f t="shared" ref="AMY444" si="19095">AMY439+2*AMY443</f>
        <v>1.0979158210763471</v>
      </c>
      <c r="AMZ444" s="58">
        <f t="shared" ref="AMZ444" si="19096">AMZ439+2*AMZ443</f>
        <v>1.0241816667308445</v>
      </c>
      <c r="ANA444" s="58">
        <f t="shared" ref="ANA444" si="19097">ANA439+2*ANA443</f>
        <v>0.98462282504669318</v>
      </c>
      <c r="ANB444" s="58">
        <f t="shared" ref="ANB444" si="19098">ANB439+2*ANB443</f>
        <v>1.0599064243856864</v>
      </c>
      <c r="ANC444" s="58">
        <f t="shared" ref="ANC444" si="19099">ANC439+2*ANC443</f>
        <v>1.1511706497403986</v>
      </c>
      <c r="AND444" s="58">
        <f t="shared" ref="AND444" si="19100">AND439+2*AND443</f>
        <v>1.4801225897576853</v>
      </c>
      <c r="ANE444" s="58">
        <f t="shared" ref="ANE444" si="19101">ANE439+2*ANE443</f>
        <v>1.9333921664920544</v>
      </c>
    </row>
    <row r="445" spans="1:1045" x14ac:dyDescent="0.35">
      <c r="A445" t="s">
        <v>73</v>
      </c>
      <c r="B445" s="3"/>
      <c r="C445" s="3"/>
      <c r="D445" s="3"/>
      <c r="E445" s="3"/>
      <c r="F445" s="3"/>
      <c r="G445" s="3"/>
      <c r="H445" s="3"/>
      <c r="I445" s="3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  <c r="AT445" s="3"/>
      <c r="AU445" s="3"/>
      <c r="AV445" s="3"/>
      <c r="AW445" s="3"/>
      <c r="AX445" s="3"/>
      <c r="AY445" s="3"/>
      <c r="AZ445" s="3"/>
      <c r="BA445" s="3"/>
      <c r="BB445" s="3"/>
      <c r="BC445" s="3"/>
      <c r="BD445" s="3"/>
      <c r="BE445" s="3"/>
      <c r="BF445" s="3"/>
      <c r="BG445" s="3"/>
      <c r="BH445" s="3"/>
      <c r="BI445" s="3"/>
      <c r="BJ445" s="3"/>
      <c r="BK445" s="3"/>
      <c r="BL445" s="3"/>
      <c r="BM445" s="3"/>
      <c r="BN445" s="3"/>
      <c r="BO445" s="3"/>
      <c r="BP445" s="3"/>
      <c r="BQ445" s="3"/>
      <c r="BR445" s="3"/>
      <c r="BS445" s="3"/>
      <c r="BT445" s="3"/>
      <c r="BU445" s="3"/>
      <c r="BV445" s="3"/>
      <c r="BW445" s="3"/>
      <c r="BX445" s="3"/>
      <c r="BY445" s="3"/>
      <c r="BZ445" s="3"/>
      <c r="CA445" s="3"/>
      <c r="CB445" s="3"/>
      <c r="CC445" s="3"/>
      <c r="CD445" s="3"/>
      <c r="CE445" s="3"/>
      <c r="CF445" s="3"/>
      <c r="CG445" s="3"/>
      <c r="CH445" s="3"/>
      <c r="CI445" s="3"/>
      <c r="CJ445" s="3"/>
      <c r="CK445" s="3"/>
      <c r="CL445" s="3"/>
      <c r="CM445" s="3"/>
      <c r="CN445" s="3"/>
      <c r="CO445" s="3"/>
      <c r="CP445" s="3"/>
      <c r="CQ445" s="3"/>
      <c r="CR445" s="3"/>
      <c r="CS445" s="3"/>
      <c r="CT445" s="3"/>
      <c r="CU445" s="3"/>
      <c r="CV445" s="3"/>
      <c r="CW445" s="3"/>
      <c r="CX445" s="3"/>
      <c r="CY445" s="3"/>
      <c r="CZ445" s="3"/>
      <c r="DA445" s="3"/>
      <c r="DB445" s="3"/>
      <c r="DC445" s="3"/>
      <c r="DD445" s="3"/>
      <c r="DE445" s="3"/>
      <c r="DF445" s="3"/>
      <c r="DG445" s="3"/>
      <c r="DH445" s="3"/>
      <c r="DI445" s="3"/>
      <c r="DJ445" s="3"/>
      <c r="DK445" s="3"/>
      <c r="DL445" s="66"/>
      <c r="DM445" s="66"/>
      <c r="DN445" s="66"/>
      <c r="DO445" s="66"/>
      <c r="DP445" s="66"/>
      <c r="DQ445" s="66"/>
      <c r="DR445" s="66"/>
      <c r="DS445" s="66"/>
      <c r="DT445" s="66"/>
      <c r="DU445" s="66"/>
      <c r="DV445" s="66"/>
      <c r="DW445" s="66"/>
      <c r="DX445" s="66"/>
      <c r="DY445" s="66"/>
      <c r="DZ445" s="66"/>
      <c r="EA445" s="66"/>
      <c r="EB445" s="66"/>
      <c r="EC445" s="66"/>
      <c r="ED445" s="66"/>
      <c r="EE445" s="66"/>
      <c r="EF445" s="66"/>
      <c r="EG445" s="66"/>
      <c r="EH445" s="66"/>
      <c r="EI445" s="66"/>
      <c r="EJ445" s="66"/>
      <c r="EK445" s="66"/>
      <c r="EL445" s="66"/>
      <c r="EM445" s="66"/>
      <c r="EN445" s="66"/>
      <c r="EO445" s="66"/>
      <c r="EP445" s="66"/>
      <c r="EQ445" s="66"/>
      <c r="ER445" s="66"/>
      <c r="ES445" s="66"/>
      <c r="ET445" s="66"/>
      <c r="EU445" s="66"/>
      <c r="EV445" s="66"/>
      <c r="EW445" s="66"/>
      <c r="EX445" s="66"/>
      <c r="EY445" s="66"/>
      <c r="EZ445" s="66"/>
      <c r="FA445" s="66"/>
      <c r="FB445" s="66"/>
      <c r="FC445" s="66"/>
      <c r="FD445" s="66"/>
      <c r="FE445" s="66"/>
      <c r="FF445" s="66"/>
      <c r="FG445" s="66"/>
      <c r="FH445" s="66"/>
      <c r="FI445" s="66"/>
      <c r="FJ445" s="66"/>
      <c r="FK445" s="66"/>
      <c r="FL445" s="66"/>
      <c r="FM445" s="66"/>
      <c r="FN445" s="66"/>
      <c r="FO445" s="66"/>
      <c r="FP445" s="66"/>
      <c r="FQ445" s="66"/>
      <c r="FR445" s="66"/>
      <c r="FS445" s="66"/>
      <c r="FT445" s="66"/>
      <c r="FU445" s="66"/>
      <c r="FV445" s="66"/>
      <c r="FW445" s="66"/>
      <c r="FX445" s="66"/>
      <c r="FY445" s="66"/>
      <c r="FZ445" s="58">
        <v>1.1215037278262039</v>
      </c>
      <c r="GA445" s="58">
        <v>1.2117816172759337</v>
      </c>
      <c r="GB445" s="58">
        <v>1.301100247043137</v>
      </c>
      <c r="GC445" s="58">
        <v>1.2432902880211278</v>
      </c>
      <c r="GD445" s="58">
        <v>1.4293280066306033</v>
      </c>
      <c r="GE445" s="58">
        <v>1.4921095958970469</v>
      </c>
      <c r="GF445" s="58">
        <v>1.199324342202529</v>
      </c>
      <c r="GG445" s="58">
        <v>1.0585270835583782</v>
      </c>
      <c r="GH445" s="58">
        <v>1.00832945035498</v>
      </c>
      <c r="GI445" s="58">
        <v>0.98709079936788191</v>
      </c>
      <c r="GJ445" s="58">
        <v>1.1329602569135697</v>
      </c>
      <c r="GK445" s="58">
        <v>1.1502534774601882</v>
      </c>
      <c r="GL445" s="58">
        <v>1.2099914157816882</v>
      </c>
      <c r="GM445" s="58">
        <v>1.309897151426076</v>
      </c>
      <c r="GN445" s="58">
        <v>1.4104079851631481</v>
      </c>
      <c r="GO445" s="58">
        <v>1.3513641219923707</v>
      </c>
      <c r="GP445" s="58">
        <v>1.5585744020571848</v>
      </c>
      <c r="GQ445" s="58">
        <v>1.6324479423560614</v>
      </c>
      <c r="GR445" s="58">
        <v>1.3092930960970841</v>
      </c>
      <c r="GS445" s="58">
        <v>1.1476531918965454</v>
      </c>
      <c r="GT445" s="58">
        <v>1.0941919882514362</v>
      </c>
      <c r="GU445" s="58">
        <v>1.0777352746202034</v>
      </c>
      <c r="GV445" s="58">
        <v>1.2425625144530932</v>
      </c>
      <c r="GW445" s="58">
        <v>1.2612847371158968</v>
      </c>
      <c r="GX445" s="58">
        <v>1.2957833531183058</v>
      </c>
      <c r="GY445" s="58">
        <v>1.405057861414579</v>
      </c>
      <c r="GZ445" s="58">
        <v>1.5166028950870727</v>
      </c>
      <c r="HA445" s="58">
        <v>1.4566017073144304</v>
      </c>
      <c r="HB445" s="58">
        <v>1.6848167607202233</v>
      </c>
      <c r="HC445" s="58">
        <v>1.7699577452066735</v>
      </c>
      <c r="HD445" s="58">
        <v>1.4371730409329146</v>
      </c>
      <c r="HE445" s="58">
        <v>1.2345901914080533</v>
      </c>
      <c r="HF445" s="58">
        <v>1.1780294317991931</v>
      </c>
      <c r="HG445" s="58">
        <v>1.1697700906655293</v>
      </c>
      <c r="HH445" s="58">
        <v>1.3505525144782522</v>
      </c>
      <c r="HI445" s="58">
        <v>1.3707028922057678</v>
      </c>
      <c r="HJ445" s="58">
        <v>1.3792019471808699</v>
      </c>
      <c r="HK445" s="58">
        <v>1.4976050150634705</v>
      </c>
      <c r="HL445" s="58">
        <v>1.6200247692939622</v>
      </c>
      <c r="HM445" s="58">
        <v>1.5592962542993489</v>
      </c>
      <c r="HN445" s="58">
        <v>1.8083489807283899</v>
      </c>
      <c r="HO445" s="58">
        <v>1.9049021648913953</v>
      </c>
      <c r="HP445" s="58">
        <v>1.5464144015669072</v>
      </c>
      <c r="HQ445" s="58">
        <v>1.3195802109363817</v>
      </c>
      <c r="HR445" s="58">
        <v>1.2600643351014975</v>
      </c>
      <c r="HS445" s="58">
        <v>1.2582171198438283</v>
      </c>
      <c r="HT445" s="58">
        <v>1.4570825101076512</v>
      </c>
      <c r="HU445" s="58">
        <v>1.4786600190405745</v>
      </c>
      <c r="HV445" s="58">
        <v>1.46050813230386</v>
      </c>
      <c r="HW445" s="58">
        <v>1.5878166878734039</v>
      </c>
      <c r="HX445" s="58">
        <v>1.720952870231671</v>
      </c>
      <c r="HY445" s="58">
        <v>1.6596902247153293</v>
      </c>
      <c r="HZ445" s="58">
        <v>1.9294152595803455</v>
      </c>
      <c r="IA445" s="58">
        <v>2.0375004887802541</v>
      </c>
      <c r="IB445" s="58">
        <v>1.6538442189669653</v>
      </c>
      <c r="IC445" s="58">
        <v>1.4028204580047061</v>
      </c>
      <c r="ID445" s="58">
        <v>1.3404780205108868</v>
      </c>
      <c r="IE445" s="58">
        <v>1.3453392489090985</v>
      </c>
      <c r="IF445" s="58">
        <v>1.562277928118158</v>
      </c>
      <c r="IG445" s="58">
        <v>1.5852815885372638</v>
      </c>
      <c r="IH445" s="58">
        <v>1.539916806218506</v>
      </c>
      <c r="II445" s="58">
        <v>1.6759232636179657</v>
      </c>
      <c r="IJ445" s="58">
        <v>1.8196203835849867</v>
      </c>
      <c r="IK445" s="58">
        <v>1.7579872608181868</v>
      </c>
      <c r="IL445" s="58">
        <v>2.048221662626756</v>
      </c>
      <c r="IM445" s="58">
        <v>2.167938329190203</v>
      </c>
      <c r="IN445" s="58">
        <v>1.7596092314116833</v>
      </c>
      <c r="IO445" s="58">
        <v>1.4844743951465895</v>
      </c>
      <c r="IP445" s="58">
        <v>1.4194208340982153</v>
      </c>
      <c r="IQ445" s="58">
        <v>1.4312495448086209</v>
      </c>
      <c r="IR445" s="58">
        <v>1.6662439243168923</v>
      </c>
      <c r="IS445" s="58">
        <v>1.6906729153307942</v>
      </c>
      <c r="IT445" s="58">
        <v>0</v>
      </c>
      <c r="IU445" s="58">
        <v>1.162209001753421</v>
      </c>
      <c r="IV445" s="58">
        <v>1.2318998221107025</v>
      </c>
      <c r="IW445" s="58">
        <v>1.2210623491489414</v>
      </c>
      <c r="IX445" s="58">
        <v>1.446902057927097</v>
      </c>
      <c r="IY445" s="58">
        <v>1.5593400412398304</v>
      </c>
      <c r="IZ445" s="58">
        <v>1.319909417179455</v>
      </c>
      <c r="JA445" s="58">
        <v>1.0571149467960761</v>
      </c>
      <c r="JB445" s="58">
        <v>0.99826536083196349</v>
      </c>
      <c r="JC445" s="58">
        <v>1.0044879649832732</v>
      </c>
      <c r="JD445" s="58">
        <v>1.1375312713395056</v>
      </c>
      <c r="JE445" s="58">
        <v>1.1712435438616486</v>
      </c>
      <c r="JF445" s="5">
        <v>0</v>
      </c>
      <c r="JG445" s="5">
        <v>1.2538588218133235</v>
      </c>
      <c r="JH445" s="5">
        <v>1.3317245195785601</v>
      </c>
      <c r="JI445" s="5">
        <v>1.3239233031451412</v>
      </c>
      <c r="JJ445" s="5">
        <v>1.5746157006482118</v>
      </c>
      <c r="JK445" s="5">
        <v>1.7036503870004442</v>
      </c>
      <c r="JL445" s="5">
        <v>1.4473457436128616</v>
      </c>
      <c r="JM445" s="5">
        <v>1.1474824094481262</v>
      </c>
      <c r="JN445" s="5">
        <v>1.0873261261098859</v>
      </c>
      <c r="JO445" s="5">
        <v>1.0997637435783136</v>
      </c>
      <c r="JP445" s="5">
        <v>1.2478364188480313</v>
      </c>
      <c r="JQ445" s="5">
        <v>1.2842900520809737</v>
      </c>
      <c r="JR445" s="58">
        <v>0</v>
      </c>
      <c r="JS445" s="58">
        <v>1.3427168810690728</v>
      </c>
      <c r="JT445" s="58">
        <v>1.428543300207185</v>
      </c>
      <c r="JU445" s="58">
        <v>1.4238496369953737</v>
      </c>
      <c r="JV445" s="58">
        <v>1.6990628527694502</v>
      </c>
      <c r="JW445" s="58">
        <v>1.8447548942341125</v>
      </c>
      <c r="JX445" s="58">
        <v>1.5723741811274843</v>
      </c>
      <c r="JY445" s="58">
        <v>1.2356670877332461</v>
      </c>
      <c r="JZ445" s="58">
        <v>1.1718159894701441</v>
      </c>
      <c r="KA445" s="58">
        <v>1.2071773772183747</v>
      </c>
      <c r="KB445" s="58">
        <v>1.3564733707446814</v>
      </c>
      <c r="KC445" s="58">
        <v>1.3956413347301784</v>
      </c>
      <c r="KD445" s="58">
        <v>0</v>
      </c>
      <c r="KE445" s="58">
        <v>1.4291171044290885</v>
      </c>
      <c r="KF445" s="58">
        <v>1.5227030432450419</v>
      </c>
      <c r="KG445" s="58">
        <v>1.5211607570683965</v>
      </c>
      <c r="KH445" s="58">
        <v>1.8205759141116065</v>
      </c>
      <c r="KI445" s="58">
        <v>1.9829583698904421</v>
      </c>
      <c r="KJ445" s="58">
        <v>1.6952104485569213</v>
      </c>
      <c r="KK445" s="58">
        <v>1.3219046865511221</v>
      </c>
      <c r="KL445" s="58">
        <v>1.2545269531517207</v>
      </c>
      <c r="KM445" s="58">
        <v>1.3036597554403924</v>
      </c>
      <c r="KN445" s="58">
        <v>1.4635954822138539</v>
      </c>
      <c r="KO445" s="58">
        <v>1.5054544249224082</v>
      </c>
      <c r="KP445" s="58">
        <v>0</v>
      </c>
      <c r="KQ445" s="58">
        <v>1.5133297376010801</v>
      </c>
      <c r="KR445" s="58">
        <v>1.6144864200534714</v>
      </c>
      <c r="KS445" s="58">
        <v>1.6161192609146182</v>
      </c>
      <c r="KT445" s="58">
        <v>1.9394303332631995</v>
      </c>
      <c r="KU445" s="58">
        <v>2.118514970895661</v>
      </c>
      <c r="KV445" s="58">
        <v>1.816035011705363</v>
      </c>
      <c r="KW445" s="58">
        <v>1.4063877689845534</v>
      </c>
      <c r="KX445" s="58">
        <v>1.3356339986809331</v>
      </c>
      <c r="KY445" s="58">
        <v>1.3989157524633051</v>
      </c>
      <c r="KZ445" s="58">
        <v>1.5693296865309485</v>
      </c>
      <c r="LA445" s="58">
        <v>1.6138593077196861</v>
      </c>
      <c r="LB445" s="58">
        <v>0</v>
      </c>
      <c r="LC445" s="58">
        <v>1.595577340208985</v>
      </c>
      <c r="LD445" s="58">
        <v>1.704127640722537</v>
      </c>
      <c r="LE445" s="58">
        <v>1.7089444888009517</v>
      </c>
      <c r="LF445" s="58">
        <v>2.0558579003043818</v>
      </c>
      <c r="LG445" s="58">
        <v>2.2516398614995117</v>
      </c>
      <c r="LH445" s="58">
        <v>1.9350011942747267</v>
      </c>
      <c r="LI445" s="58">
        <v>1.4892764043041413</v>
      </c>
      <c r="LJ445" s="58">
        <v>1.4218055909830241</v>
      </c>
      <c r="LK445" s="58">
        <v>1.4930384074896408</v>
      </c>
      <c r="LL445" s="58">
        <v>1.673782850538913</v>
      </c>
      <c r="LM445" s="58">
        <v>1.7209654026756851</v>
      </c>
      <c r="LN445" s="5">
        <v>0</v>
      </c>
      <c r="LO445" s="5">
        <v>0</v>
      </c>
      <c r="LP445" s="5">
        <v>1.1588935815993016</v>
      </c>
      <c r="LQ445" s="5">
        <v>1.1638594340501596</v>
      </c>
      <c r="LR445" s="5">
        <v>1.447239072545242</v>
      </c>
      <c r="LS445" s="5">
        <v>1.6332785939638854</v>
      </c>
      <c r="LT445" s="5">
        <v>1.4321990102793725</v>
      </c>
      <c r="LU445" s="5">
        <v>1.1281657481473237</v>
      </c>
      <c r="LV445" s="5">
        <v>1.039010913300757</v>
      </c>
      <c r="LW445" s="5">
        <v>1.051230746336514</v>
      </c>
      <c r="LX445" s="5">
        <v>1.1440377060839011</v>
      </c>
      <c r="LY445" s="5">
        <v>1.164090684140147</v>
      </c>
      <c r="LZ445" s="58">
        <v>0</v>
      </c>
      <c r="MA445" s="58">
        <v>0</v>
      </c>
      <c r="MB445" s="58">
        <v>1.2502024525864419</v>
      </c>
      <c r="MC445" s="58">
        <v>1.2579915547986307</v>
      </c>
      <c r="MD445" s="58">
        <v>1.5704202508415823</v>
      </c>
      <c r="ME445" s="58">
        <v>1.7800636594482682</v>
      </c>
      <c r="MF445" s="58">
        <v>1.5677293009511186</v>
      </c>
      <c r="MG445" s="58">
        <v>1.2337949110465483</v>
      </c>
      <c r="MH445" s="58">
        <v>1.1491739286127169</v>
      </c>
      <c r="MI445" s="58">
        <v>1.1549291714429784</v>
      </c>
      <c r="MJ445" s="58">
        <v>1.2550588624511143</v>
      </c>
      <c r="MK445" s="58">
        <v>1.276389170339522</v>
      </c>
      <c r="ML445" s="58">
        <v>0</v>
      </c>
      <c r="MM445" s="58">
        <v>0</v>
      </c>
      <c r="MN445" s="58">
        <v>1.338738690815704</v>
      </c>
      <c r="MO445" s="58">
        <v>1.3492666768733654</v>
      </c>
      <c r="MP445" s="58">
        <v>1.690118804952184</v>
      </c>
      <c r="MQ445" s="58">
        <v>1.9231632017480389</v>
      </c>
      <c r="MR445" s="58">
        <v>1.7003455533843603</v>
      </c>
      <c r="MS445" s="58">
        <v>1.3372443116019619</v>
      </c>
      <c r="MT445" s="58">
        <v>1.249311319173072</v>
      </c>
      <c r="MU445" s="58">
        <v>1.2570000825680474</v>
      </c>
      <c r="MV445" s="58">
        <v>1.3643183023344474</v>
      </c>
      <c r="MW445" s="58">
        <v>1.3869304054685754</v>
      </c>
      <c r="MX445" s="58">
        <v>0</v>
      </c>
      <c r="MY445" s="58">
        <v>0</v>
      </c>
      <c r="MZ445" s="58">
        <v>1.4248344414524707</v>
      </c>
      <c r="NA445" s="58">
        <v>1.4380155767991722</v>
      </c>
      <c r="NB445" s="58">
        <v>1.8067115194865111</v>
      </c>
      <c r="NC445" s="58">
        <v>2.0629459016521707</v>
      </c>
      <c r="ND445" s="58">
        <v>1.8303167945372316</v>
      </c>
      <c r="NE445" s="58">
        <v>1.4597885715914269</v>
      </c>
      <c r="NF445" s="58">
        <v>1.3478333114847902</v>
      </c>
      <c r="NG445" s="58">
        <v>1.3575856220031155</v>
      </c>
      <c r="NH445" s="58">
        <v>1.4719740374439303</v>
      </c>
      <c r="NI445" s="58">
        <v>1.4958743329082043</v>
      </c>
      <c r="NJ445" s="58">
        <v>0</v>
      </c>
      <c r="NK445" s="58">
        <v>0</v>
      </c>
      <c r="NL445" s="58">
        <v>1.5087583521540371</v>
      </c>
      <c r="NM445" s="58">
        <v>1.5245076066574328</v>
      </c>
      <c r="NN445" s="58">
        <v>1.9205084665898784</v>
      </c>
      <c r="NO445" s="58">
        <v>2.1997181173894256</v>
      </c>
      <c r="NP445" s="58">
        <v>1.9578683154641821</v>
      </c>
      <c r="NQ445" s="58">
        <v>1.5638286155376762</v>
      </c>
      <c r="NR445" s="58">
        <v>1.4448725841754091</v>
      </c>
      <c r="NS445" s="58">
        <v>1.4568043337959984</v>
      </c>
      <c r="NT445" s="58">
        <v>1.5781575568517936</v>
      </c>
      <c r="NU445" s="58">
        <v>1.6033538410320831</v>
      </c>
      <c r="NV445" s="58">
        <v>0</v>
      </c>
      <c r="NW445" s="58">
        <v>0</v>
      </c>
      <c r="NX445" s="58">
        <v>1.5907315599137002</v>
      </c>
      <c r="NY445" s="58">
        <v>1.6089657978048004</v>
      </c>
      <c r="NZ445" s="58">
        <v>2.0317688582129962</v>
      </c>
      <c r="OA445" s="58">
        <v>2.3337382742694652</v>
      </c>
      <c r="OB445" s="58">
        <v>2.0831915764760947</v>
      </c>
      <c r="OC445" s="58">
        <v>1.666247433490549</v>
      </c>
      <c r="OD445" s="58">
        <v>1.561420523489421</v>
      </c>
      <c r="OE445" s="58">
        <v>1.5547567182134716</v>
      </c>
      <c r="OF445" s="58">
        <v>1.682980077777454</v>
      </c>
      <c r="OG445" s="58">
        <v>1.7094811564508385</v>
      </c>
      <c r="OH445" s="58">
        <v>0</v>
      </c>
      <c r="OI445" s="58">
        <v>0</v>
      </c>
      <c r="OJ445" s="58">
        <v>0</v>
      </c>
      <c r="OK445" s="58">
        <v>1.1038505319251326</v>
      </c>
      <c r="OL445" s="58">
        <v>1.4241154231624444</v>
      </c>
      <c r="OM445" s="58">
        <v>1.6838985085345659</v>
      </c>
      <c r="ON445" s="58">
        <v>1.5320042405358441</v>
      </c>
      <c r="OO445" s="58">
        <v>1.2571111495690068</v>
      </c>
      <c r="OP445" s="58">
        <v>1.1380325931948019</v>
      </c>
      <c r="OQ445" s="58">
        <v>1.0941877380463025</v>
      </c>
      <c r="OR445" s="58">
        <v>1.1535965378939148</v>
      </c>
      <c r="OS445" s="58">
        <v>1.1609281516935543</v>
      </c>
      <c r="OT445" s="58">
        <v>0</v>
      </c>
      <c r="OU445" s="58">
        <v>0</v>
      </c>
      <c r="OV445" s="58">
        <v>0</v>
      </c>
      <c r="OW445" s="58">
        <v>1.1911315739541746</v>
      </c>
      <c r="OX445" s="58">
        <v>1.5412063354536458</v>
      </c>
      <c r="OY445" s="58">
        <v>1.8304261738739831</v>
      </c>
      <c r="OZ445" s="58">
        <v>1.6731367796542842</v>
      </c>
      <c r="PA445" s="58">
        <v>1.3800886489864495</v>
      </c>
      <c r="PB445" s="58">
        <v>1.2511400786554434</v>
      </c>
      <c r="PC445" s="58">
        <v>1.2017803223680217</v>
      </c>
      <c r="PD445" s="58">
        <v>1.265276079479148</v>
      </c>
      <c r="PE445" s="58">
        <v>1.272643474268379</v>
      </c>
      <c r="PF445" s="5">
        <v>0</v>
      </c>
      <c r="PG445" s="5">
        <v>0</v>
      </c>
      <c r="PH445" s="5">
        <v>0</v>
      </c>
      <c r="PI445" s="5">
        <v>1.275722581624825</v>
      </c>
      <c r="PJ445" s="5">
        <v>1.6547933582021264</v>
      </c>
      <c r="PK445" s="5">
        <v>1.9729194497503983</v>
      </c>
      <c r="PL445" s="5">
        <v>1.8108666156393192</v>
      </c>
      <c r="PM445" s="5">
        <v>1.5006010340271345</v>
      </c>
      <c r="PN445" s="5">
        <v>1.3622472944125534</v>
      </c>
      <c r="PO445" s="5">
        <v>1.3075564830944908</v>
      </c>
      <c r="PP445" s="5">
        <v>1.3750854916107262</v>
      </c>
      <c r="PQ445" s="5">
        <v>1.382528307376492</v>
      </c>
      <c r="PR445" s="5">
        <v>0</v>
      </c>
      <c r="PS445" s="5">
        <v>0</v>
      </c>
      <c r="PT445" s="5">
        <v>0</v>
      </c>
      <c r="PU445" s="5">
        <v>1.3579438782203976</v>
      </c>
      <c r="PV445" s="5">
        <v>1.7652760556343401</v>
      </c>
      <c r="PW445" s="5">
        <v>2.1118048866819383</v>
      </c>
      <c r="PX445" s="5">
        <v>1.9455237323060612</v>
      </c>
      <c r="PY445" s="5">
        <v>1.6188645040719269</v>
      </c>
      <c r="PZ445" s="5">
        <v>1.4715232121825903</v>
      </c>
      <c r="QA445" s="5">
        <v>1.4116729547955571</v>
      </c>
      <c r="QB445" s="5">
        <v>1.4831907979554269</v>
      </c>
      <c r="QC445" s="5">
        <v>1.4907478314153575</v>
      </c>
      <c r="QD445" s="58">
        <v>0</v>
      </c>
      <c r="QE445" s="58">
        <v>0</v>
      </c>
      <c r="QF445" s="58">
        <v>0</v>
      </c>
      <c r="QG445" s="58">
        <v>1.4380548587731128</v>
      </c>
      <c r="QH445" s="58">
        <v>1.8729806071311597</v>
      </c>
      <c r="QI445" s="58">
        <v>2.2474347104787573</v>
      </c>
      <c r="QJ445" s="58">
        <v>2.0773834986381887</v>
      </c>
      <c r="QK445" s="58">
        <v>1.7350612834048924</v>
      </c>
      <c r="QL445" s="58">
        <v>1.5791103354073293</v>
      </c>
      <c r="QM445" s="58">
        <v>1.5142611587685217</v>
      </c>
      <c r="QN445" s="58">
        <v>1.5897306439386363</v>
      </c>
      <c r="QO445" s="58">
        <v>1.5974396462476848</v>
      </c>
      <c r="QP445" s="58">
        <v>0</v>
      </c>
      <c r="QQ445" s="58">
        <v>0</v>
      </c>
      <c r="QR445" s="58">
        <v>0</v>
      </c>
      <c r="QS445" s="58">
        <v>1.5162692648596163</v>
      </c>
      <c r="QT445" s="58">
        <v>1.9781776993608056</v>
      </c>
      <c r="QU445" s="58">
        <v>2.3801042744338168</v>
      </c>
      <c r="QV445" s="58">
        <v>2.2066790885783503</v>
      </c>
      <c r="QW445" s="58">
        <v>1.8493471414542635</v>
      </c>
      <c r="QX445" s="58">
        <v>1.6851306108623549</v>
      </c>
      <c r="QY445" s="58">
        <v>1.6154330066323273</v>
      </c>
      <c r="QZ445" s="58">
        <v>1.6948226483790843</v>
      </c>
      <c r="RA445" s="58">
        <v>1.7027202162729351</v>
      </c>
      <c r="RB445" s="58">
        <v>1.2099914157816882</v>
      </c>
      <c r="RC445" s="58">
        <v>1.309897151426076</v>
      </c>
      <c r="RD445" s="58">
        <v>1.4104079851631481</v>
      </c>
      <c r="RE445" s="58">
        <v>1.3513641219923707</v>
      </c>
      <c r="RF445" s="58">
        <v>1.5585744020571848</v>
      </c>
      <c r="RG445" s="58">
        <v>1.6324479423560614</v>
      </c>
      <c r="RH445" s="58">
        <v>1.3092930960970841</v>
      </c>
      <c r="RI445" s="58">
        <v>1.1476531918965454</v>
      </c>
      <c r="RJ445" s="58">
        <v>1.0941919882514362</v>
      </c>
      <c r="RK445" s="58">
        <v>1.0777352746202034</v>
      </c>
      <c r="RL445" s="58">
        <v>1.2425625144530932</v>
      </c>
      <c r="RM445" s="58">
        <v>1.2612847371158968</v>
      </c>
      <c r="RN445" s="58">
        <v>1.2719749500645499</v>
      </c>
      <c r="RO445" s="58">
        <v>1.3770211311850948</v>
      </c>
      <c r="RP445" s="58">
        <v>1.4828759495132267</v>
      </c>
      <c r="RQ445" s="58">
        <v>1.4214349307497525</v>
      </c>
      <c r="RR445" s="58">
        <v>1.6381176576527579</v>
      </c>
      <c r="RS445" s="58">
        <v>1.7169286253225231</v>
      </c>
      <c r="RT445" s="58">
        <v>1.404857762459695</v>
      </c>
      <c r="RU445" s="58">
        <v>1.2248109985873086</v>
      </c>
      <c r="RV445" s="58">
        <v>1.1702485677285137</v>
      </c>
      <c r="RW445" s="58">
        <v>1.1572571110948993</v>
      </c>
      <c r="RX445" s="58">
        <v>1.3330677189114009</v>
      </c>
      <c r="RY445" s="58">
        <v>1.3581445096386557</v>
      </c>
      <c r="RZ445" s="58">
        <v>1.3537869650933394</v>
      </c>
      <c r="SA445" s="58">
        <v>1.4676237263175644</v>
      </c>
      <c r="SB445" s="58">
        <v>1.5838949991998599</v>
      </c>
      <c r="SC445" s="58">
        <v>1.5215679554621562</v>
      </c>
      <c r="SD445" s="58">
        <v>1.7581517514311518</v>
      </c>
      <c r="SE445" s="58">
        <v>1.8477791309180143</v>
      </c>
      <c r="SF445" s="58">
        <v>1.5117233448633172</v>
      </c>
      <c r="SG445" s="58">
        <v>1.3091308237446619</v>
      </c>
      <c r="SH445" s="58">
        <v>1.2517456099077304</v>
      </c>
      <c r="SI445" s="58">
        <v>1.2448148316941852</v>
      </c>
      <c r="SJ445" s="58">
        <v>1.438219050755797</v>
      </c>
      <c r="SK445" s="58">
        <v>1.4651005892739275</v>
      </c>
      <c r="SL445" s="58">
        <v>1.4335249255327693</v>
      </c>
      <c r="SM445" s="58">
        <v>1.5559352733492502</v>
      </c>
      <c r="SN445" s="58">
        <v>1.6824714079911205</v>
      </c>
      <c r="SO445" s="58">
        <v>1.6194511344104436</v>
      </c>
      <c r="SP445" s="58">
        <v>1.8757826296974249</v>
      </c>
      <c r="SQ445" s="58">
        <v>1.9763487707556844</v>
      </c>
      <c r="SR445" s="58">
        <v>1.6168183856316514</v>
      </c>
      <c r="SS445" s="58">
        <v>1.3917143884433407</v>
      </c>
      <c r="ST445" s="58">
        <v>1.3316318838928591</v>
      </c>
      <c r="SU445" s="58">
        <v>1.3310631236285131</v>
      </c>
      <c r="SV445" s="58">
        <v>1.5420520962350754</v>
      </c>
      <c r="SW445" s="58">
        <v>1.5707318651943338</v>
      </c>
      <c r="SX445" s="58">
        <v>1.5113999570167751</v>
      </c>
      <c r="SY445" s="58">
        <v>1.6421819961860464</v>
      </c>
      <c r="SZ445" s="58">
        <v>1.7788338226522407</v>
      </c>
      <c r="TA445" s="58">
        <v>1.7152837874961551</v>
      </c>
      <c r="TB445" s="58">
        <v>1.9912112185805768</v>
      </c>
      <c r="TC445" s="58">
        <v>2.1028180197789741</v>
      </c>
      <c r="TD445" s="58">
        <v>1.7202860572103194</v>
      </c>
      <c r="TE445" s="58">
        <v>1.4727238622139256</v>
      </c>
      <c r="TF445" s="58">
        <v>1.4100567364053167</v>
      </c>
      <c r="TG445" s="58">
        <v>1.4161135897035648</v>
      </c>
      <c r="TH445" s="58">
        <v>1.6446706732096406</v>
      </c>
      <c r="TI445" s="58">
        <v>1.6751427792675733</v>
      </c>
      <c r="TJ445" s="58">
        <v>1.482883107815044</v>
      </c>
      <c r="TK445" s="58">
        <v>1.6084407287541269</v>
      </c>
      <c r="TL445" s="58">
        <v>1.7380472617194944</v>
      </c>
      <c r="TM445" s="58">
        <v>1.6725803141741233</v>
      </c>
      <c r="TN445" s="58">
        <v>1.9342007745343976</v>
      </c>
      <c r="TO445" s="58">
        <v>2.0376977103677452</v>
      </c>
      <c r="TP445" s="58">
        <v>1.6809628830089556</v>
      </c>
      <c r="TQ445" s="58">
        <v>1.4609733292812617</v>
      </c>
      <c r="TR445" s="58">
        <v>1.4006926387124179</v>
      </c>
      <c r="TS445" s="58">
        <v>1.4009776345985088</v>
      </c>
      <c r="TT445" s="58">
        <v>1.6230974221023886</v>
      </c>
      <c r="TU445" s="58">
        <v>1.6596126432043521</v>
      </c>
      <c r="TV445" s="58">
        <v>0</v>
      </c>
      <c r="TW445" s="58">
        <v>1.3427168810690728</v>
      </c>
      <c r="TX445" s="58">
        <v>1.428543300207185</v>
      </c>
      <c r="TY445" s="58">
        <v>1.4238496369953737</v>
      </c>
      <c r="TZ445" s="58">
        <v>1.6990628527694502</v>
      </c>
      <c r="UA445" s="58">
        <v>1.8447548942341125</v>
      </c>
      <c r="UB445" s="58">
        <v>1.5723741811274843</v>
      </c>
      <c r="UC445" s="58">
        <v>1.2356670877332461</v>
      </c>
      <c r="UD445" s="58">
        <v>1.1718159894701441</v>
      </c>
      <c r="UE445" s="58">
        <v>1.2071773772183747</v>
      </c>
      <c r="UF445" s="58">
        <v>1.3564733707446814</v>
      </c>
      <c r="UG445" s="58">
        <v>1.3956413347301784</v>
      </c>
      <c r="UH445" s="58">
        <v>0</v>
      </c>
      <c r="UI445" s="58">
        <v>1.3141515373790154</v>
      </c>
      <c r="UJ445" s="58">
        <v>1.3956517949680565</v>
      </c>
      <c r="UK445" s="58">
        <v>1.388786048443335</v>
      </c>
      <c r="UL445" s="58">
        <v>1.6514805954855807</v>
      </c>
      <c r="UM445" s="58">
        <v>1.7892437070362148</v>
      </c>
      <c r="UN445" s="58">
        <v>1.5282070452930303</v>
      </c>
      <c r="UO445" s="58">
        <v>1.2247919393571058</v>
      </c>
      <c r="UP445" s="58">
        <v>1.1633166421293979</v>
      </c>
      <c r="UQ445" s="58">
        <v>1.1895384170716525</v>
      </c>
      <c r="UR445" s="58">
        <v>1.3388826645290521</v>
      </c>
      <c r="US445" s="58">
        <v>1.3772538942587016</v>
      </c>
      <c r="UT445" s="58">
        <v>0</v>
      </c>
      <c r="UU445" s="58">
        <v>1.3986305673776975</v>
      </c>
      <c r="UV445" s="58">
        <v>1.4875373471307567</v>
      </c>
      <c r="UW445" s="58">
        <v>1.4836022268525313</v>
      </c>
      <c r="UX445" s="58">
        <v>1.7694886360904594</v>
      </c>
      <c r="UY445" s="58">
        <v>1.9232073794477142</v>
      </c>
      <c r="UZ445" s="58">
        <v>1.6475501841674332</v>
      </c>
      <c r="VA445" s="58">
        <v>1.3103540896304962</v>
      </c>
      <c r="VB445" s="58">
        <v>1.2455096407344284</v>
      </c>
      <c r="VC445" s="58">
        <v>1.2846141869670071</v>
      </c>
      <c r="VD445" s="58">
        <v>1.4446136714004703</v>
      </c>
      <c r="VE445" s="58">
        <v>1.485615616627908</v>
      </c>
      <c r="VF445" s="58">
        <v>0</v>
      </c>
      <c r="VG445" s="58">
        <v>1.4809676684933502</v>
      </c>
      <c r="VH445" s="58">
        <v>1.5770985757715836</v>
      </c>
      <c r="VI445" s="58">
        <v>1.5761194184438745</v>
      </c>
      <c r="VJ445" s="58">
        <v>1.8849061740084236</v>
      </c>
      <c r="VK445" s="58">
        <v>2.0545972603067937</v>
      </c>
      <c r="VL445" s="58">
        <v>1.7649335011133684</v>
      </c>
      <c r="VM445" s="58">
        <v>1.3941782884509801</v>
      </c>
      <c r="VN445" s="58">
        <v>1.3261122608213325</v>
      </c>
      <c r="VO445" s="58">
        <v>1.3784801170322156</v>
      </c>
      <c r="VP445" s="58">
        <v>1.5489734343014214</v>
      </c>
      <c r="VQ445" s="58">
        <v>1.5925864216710588</v>
      </c>
      <c r="VR445" s="58">
        <v>0.22973222469825652</v>
      </c>
      <c r="VS445" s="58">
        <v>1.2171976732850289</v>
      </c>
      <c r="VT445" s="58">
        <v>0.81250097623439765</v>
      </c>
      <c r="VU445" s="58">
        <v>0.81207995083859419</v>
      </c>
      <c r="VV445" s="58">
        <v>0.97003031401006079</v>
      </c>
      <c r="VW445" s="58">
        <v>1.0578027601724385</v>
      </c>
      <c r="VX445" s="58">
        <v>0.91300579513798852</v>
      </c>
      <c r="VY445" s="58">
        <v>0.7317846890302433</v>
      </c>
      <c r="VZ445" s="58">
        <v>0.69982934237965611</v>
      </c>
      <c r="WA445" s="58">
        <v>0.7247087194487819</v>
      </c>
      <c r="WB445" s="58">
        <v>0.81517606168129664</v>
      </c>
      <c r="WC445" s="58">
        <v>0.85246786447570988</v>
      </c>
      <c r="WD445" s="58">
        <v>0</v>
      </c>
      <c r="WE445" s="58">
        <v>1.5271844557357321</v>
      </c>
      <c r="WF445" s="58">
        <v>1.6250019524687953</v>
      </c>
      <c r="WG445" s="58">
        <v>1.6241599016771884</v>
      </c>
      <c r="WH445" s="58">
        <v>1.9400606280201216</v>
      </c>
      <c r="WI445" s="58">
        <v>2.1156055203448769</v>
      </c>
      <c r="WJ445" s="58">
        <v>1.826011590275977</v>
      </c>
      <c r="WK445" s="58">
        <v>1.4635693780604866</v>
      </c>
      <c r="WL445" s="58">
        <v>1.3996586847593122</v>
      </c>
      <c r="WM445" s="58">
        <v>1.4494174388975638</v>
      </c>
      <c r="WN445" s="58">
        <v>1.6303521233625933</v>
      </c>
      <c r="WO445" s="58">
        <v>1.6755832883169406</v>
      </c>
      <c r="WP445" s="58">
        <v>0</v>
      </c>
      <c r="WQ445" s="58">
        <v>0</v>
      </c>
      <c r="WR445" s="58">
        <v>1.338738690815704</v>
      </c>
      <c r="WS445" s="58">
        <v>1.3492666768733654</v>
      </c>
      <c r="WT445" s="58">
        <v>1.690118804952184</v>
      </c>
      <c r="WU445" s="58">
        <v>1.9231632017480389</v>
      </c>
      <c r="WV445" s="58">
        <v>1.7003455533843603</v>
      </c>
      <c r="WW445" s="58">
        <v>1.3372443116019619</v>
      </c>
      <c r="WX445" s="58">
        <v>1.249311319173072</v>
      </c>
      <c r="WY445" s="58">
        <v>1.2570000825680474</v>
      </c>
      <c r="WZ445" s="58">
        <v>1.3643183023344474</v>
      </c>
      <c r="XA445" s="58">
        <v>1.3869304054685754</v>
      </c>
      <c r="XB445" s="58">
        <v>0</v>
      </c>
      <c r="XC445" s="58">
        <v>0</v>
      </c>
      <c r="XD445" s="58">
        <v>1.3056986020479266</v>
      </c>
      <c r="XE445" s="58">
        <v>1.314899658862791</v>
      </c>
      <c r="XF445" s="58">
        <v>1.6419442574881646</v>
      </c>
      <c r="XG445" s="58">
        <v>1.864902908744595</v>
      </c>
      <c r="XH445" s="58">
        <v>1.6525896482953195</v>
      </c>
      <c r="XI445" s="58">
        <v>1.3134560354418325</v>
      </c>
      <c r="XJ445" s="58">
        <v>1.2303165722635567</v>
      </c>
      <c r="XK445" s="58">
        <v>1.2387801453145786</v>
      </c>
      <c r="XL445" s="58">
        <v>1.3466910258709925</v>
      </c>
      <c r="XM445" s="58">
        <v>1.3686682435067881</v>
      </c>
      <c r="XN445" s="58">
        <v>0</v>
      </c>
      <c r="XO445" s="58">
        <v>0</v>
      </c>
      <c r="XP445" s="58">
        <v>1.3895738411636898</v>
      </c>
      <c r="XQ445" s="58">
        <v>1.4012771359025498</v>
      </c>
      <c r="XR445" s="58">
        <v>1.7550775262537606</v>
      </c>
      <c r="XS445" s="58">
        <v>2.0003216157570178</v>
      </c>
      <c r="XT445" s="58">
        <v>1.7788279375366645</v>
      </c>
      <c r="XU445" s="58">
        <v>1.4296065433487848</v>
      </c>
      <c r="XV445" s="58">
        <v>1.3274416039410046</v>
      </c>
      <c r="XW445" s="58">
        <v>1.3378996860830334</v>
      </c>
      <c r="XX445" s="58">
        <v>1.4529469695695352</v>
      </c>
      <c r="XY445" s="58">
        <v>1.4761685049357232</v>
      </c>
      <c r="XZ445" s="58">
        <v>0</v>
      </c>
      <c r="YA445" s="58">
        <v>0</v>
      </c>
      <c r="YB445" s="58">
        <v>1.471329668706687</v>
      </c>
      <c r="YC445" s="58">
        <v>1.48545246583484</v>
      </c>
      <c r="YD445" s="58">
        <v>1.8654885742825409</v>
      </c>
      <c r="YE445" s="58">
        <v>2.1328129130306888</v>
      </c>
      <c r="YF445" s="58">
        <v>1.9027078721552177</v>
      </c>
      <c r="YG445" s="58">
        <v>1.5315707352731451</v>
      </c>
      <c r="YH445" s="58">
        <v>1.4231067300152622</v>
      </c>
      <c r="YI445" s="58">
        <v>1.4356699915152866</v>
      </c>
      <c r="YJ445" s="58">
        <v>1.557747776731941</v>
      </c>
      <c r="YK445" s="58">
        <v>1.5822219376330553</v>
      </c>
      <c r="YL445" s="58">
        <v>1.4230094318886482E-2</v>
      </c>
      <c r="YM445" s="58">
        <v>0.21544412013445668</v>
      </c>
      <c r="YN445" s="58">
        <v>1.1976234120371068</v>
      </c>
      <c r="YO445" s="58">
        <v>0.76316062168770238</v>
      </c>
      <c r="YP445" s="58">
        <v>0.95754568614614921</v>
      </c>
      <c r="YQ445" s="58">
        <v>1.0957592331224149</v>
      </c>
      <c r="YR445" s="58">
        <v>0.98282041440100643</v>
      </c>
      <c r="YS445" s="58">
        <v>0.79882242469177389</v>
      </c>
      <c r="YT445" s="58">
        <v>0.75240304962991678</v>
      </c>
      <c r="YU445" s="58">
        <v>0.7548118696884758</v>
      </c>
      <c r="YV445" s="58">
        <v>0.81971329892409273</v>
      </c>
      <c r="YW445" s="58">
        <v>0.8321988089168878</v>
      </c>
      <c r="YX445" s="58">
        <v>0</v>
      </c>
      <c r="YY445" s="58">
        <v>0</v>
      </c>
      <c r="YZ445" s="58">
        <v>1.5116325345335242</v>
      </c>
      <c r="ZA445" s="58">
        <v>1.5263212433754048</v>
      </c>
      <c r="ZB445" s="58">
        <v>1.9150913722922984</v>
      </c>
      <c r="ZC445" s="58">
        <v>2.1915184662448297</v>
      </c>
      <c r="ZD445" s="58">
        <v>1.9656408288020129</v>
      </c>
      <c r="ZE445" s="58">
        <v>1.5976448493835478</v>
      </c>
      <c r="ZF445" s="58">
        <v>1.5048060992598336</v>
      </c>
      <c r="ZG445" s="58">
        <v>1.5096237393769516</v>
      </c>
      <c r="ZH445" s="58">
        <v>1.6394265978481855</v>
      </c>
      <c r="ZI445" s="58">
        <v>1.6643976178337756</v>
      </c>
      <c r="ZJ445" s="58">
        <v>0</v>
      </c>
      <c r="ZK445" s="58">
        <v>0</v>
      </c>
      <c r="ZL445" s="58">
        <v>0</v>
      </c>
      <c r="ZM445" s="58">
        <v>1.275722581624825</v>
      </c>
      <c r="ZN445" s="58">
        <v>1.6547933582021264</v>
      </c>
      <c r="ZO445" s="58">
        <v>1.9729194497503983</v>
      </c>
      <c r="ZP445" s="58">
        <v>1.8108666156393192</v>
      </c>
      <c r="ZQ445" s="58">
        <v>1.5006010340271345</v>
      </c>
      <c r="ZR445" s="58">
        <v>1.3622472944125534</v>
      </c>
      <c r="ZS445" s="58">
        <v>1.3075564830944908</v>
      </c>
      <c r="ZT445" s="58">
        <v>1.3750854916107262</v>
      </c>
      <c r="ZU445" s="58">
        <v>1.382528307376492</v>
      </c>
      <c r="ZV445" s="58">
        <v>0</v>
      </c>
      <c r="ZW445" s="58">
        <v>0</v>
      </c>
      <c r="ZX445" s="58">
        <v>0</v>
      </c>
      <c r="ZY445" s="58">
        <v>1.1607432701702287</v>
      </c>
      <c r="ZZ445" s="58">
        <v>1.4982044059910185</v>
      </c>
      <c r="AAA445" s="58">
        <v>1.7769965675455786</v>
      </c>
      <c r="AAB445" s="58">
        <v>1.6283205148395941</v>
      </c>
      <c r="AAC445" s="58">
        <v>1.3492676825081686</v>
      </c>
      <c r="AAD445" s="58">
        <v>1.2296031583199238</v>
      </c>
      <c r="AAE445" s="58">
        <v>1.185204645146517</v>
      </c>
      <c r="AAF445" s="58">
        <v>1.2495459656036338</v>
      </c>
      <c r="AAG445" s="58">
        <v>1.256525685222428</v>
      </c>
      <c r="AAH445" s="58">
        <v>0</v>
      </c>
      <c r="AAI445" s="58">
        <v>0</v>
      </c>
      <c r="AAJ445" s="58">
        <v>0</v>
      </c>
      <c r="AAK445" s="58">
        <v>1.2430919775471767</v>
      </c>
      <c r="AAL445" s="58">
        <v>1.6084396109702412</v>
      </c>
      <c r="AAM445" s="58">
        <v>1.9150572473631584</v>
      </c>
      <c r="AAN445" s="58">
        <v>1.762118121913046</v>
      </c>
      <c r="AAO445" s="58">
        <v>1.4669143154411399</v>
      </c>
      <c r="AAP445" s="58">
        <v>1.338710337237919</v>
      </c>
      <c r="AAQ445" s="58">
        <v>1.2894970360332025</v>
      </c>
      <c r="AAR445" s="58">
        <v>1.3579909648448683</v>
      </c>
      <c r="AAS445" s="58">
        <v>1.3650168583876601</v>
      </c>
      <c r="AAT445" s="58">
        <v>0</v>
      </c>
      <c r="AAU445" s="58">
        <v>0</v>
      </c>
      <c r="AAV445" s="58">
        <v>0</v>
      </c>
      <c r="AAW445" s="58">
        <v>1.3231092268559701</v>
      </c>
      <c r="AAX445" s="58">
        <v>1.7156293298092353</v>
      </c>
      <c r="AAY445" s="58">
        <v>2.0495859037395188</v>
      </c>
      <c r="AAZ445" s="58">
        <v>1.8929018654988177</v>
      </c>
      <c r="ABA445" s="58">
        <v>1.5823458406596655</v>
      </c>
      <c r="ABB445" s="58">
        <v>1.4460039504673556</v>
      </c>
      <c r="ABC445" s="58">
        <v>1.3921394807112617</v>
      </c>
      <c r="ABD445" s="58">
        <v>1.4647393597422114</v>
      </c>
      <c r="ABE445" s="58">
        <v>1.4718505289209372</v>
      </c>
      <c r="ABF445" s="58">
        <v>0</v>
      </c>
      <c r="ABG445" s="58">
        <v>1.440782247709578E-2</v>
      </c>
      <c r="ABH445" s="58">
        <v>0.23143084526723118</v>
      </c>
      <c r="ABI445" s="58">
        <v>1.0973919839121002</v>
      </c>
      <c r="ABJ445" s="58">
        <v>0.83100944597502358</v>
      </c>
      <c r="ABK445" s="58">
        <v>0.99087996628078723</v>
      </c>
      <c r="ABL445" s="58">
        <v>0.91760580534771652</v>
      </c>
      <c r="ABM445" s="58">
        <v>0.77107043117059471</v>
      </c>
      <c r="ABN445" s="58">
        <v>0.70906161007347712</v>
      </c>
      <c r="ABO445" s="58">
        <v>0.68554785651471706</v>
      </c>
      <c r="ABP445" s="58">
        <v>0.72251973542219972</v>
      </c>
      <c r="ABQ445" s="58">
        <v>0.72580542693705818</v>
      </c>
      <c r="ABR445" s="58">
        <v>0</v>
      </c>
      <c r="ABS445" s="58">
        <v>0</v>
      </c>
      <c r="ABT445" s="58">
        <v>0</v>
      </c>
      <c r="ABU445" s="58">
        <v>1.2858390163081397</v>
      </c>
      <c r="ABV445" s="58">
        <v>1.6620188919500472</v>
      </c>
      <c r="ABW445" s="58">
        <v>1.9817599325615745</v>
      </c>
      <c r="ABX445" s="58">
        <v>1.835211610695433</v>
      </c>
      <c r="ABY445" s="58">
        <v>1.5421408623411894</v>
      </c>
      <c r="ABZ445" s="58">
        <v>1.4181232201469542</v>
      </c>
      <c r="ACA445" s="58">
        <v>1.3710957130294341</v>
      </c>
      <c r="ACB445" s="58">
        <v>1.4450394708443994</v>
      </c>
      <c r="ACC445" s="58">
        <v>1.4516108538741164</v>
      </c>
      <c r="ACD445" s="58">
        <v>1.2481665470107939</v>
      </c>
      <c r="ACE445" s="58">
        <v>1.3489844009556109</v>
      </c>
      <c r="ACF445" s="58">
        <v>1.4491490039393804</v>
      </c>
      <c r="ACG445" s="58">
        <v>1.3862681541850745</v>
      </c>
      <c r="ACH445" s="58">
        <v>1.5914185545852926</v>
      </c>
      <c r="ACI445" s="58">
        <v>1.6638995054383727</v>
      </c>
      <c r="ACJ445" s="58">
        <v>1.3725424839864753</v>
      </c>
      <c r="ACK445" s="58">
        <v>1.2150318057665641</v>
      </c>
      <c r="ACL445" s="58">
        <v>1.1624677036578344</v>
      </c>
      <c r="ACM445" s="58">
        <v>1.1447441315242692</v>
      </c>
      <c r="ACN445" s="58">
        <v>1.3155829233445497</v>
      </c>
      <c r="ACO445" s="58">
        <v>1.3455861270715437</v>
      </c>
      <c r="ACP445" s="58">
        <v>1.3283719830058092</v>
      </c>
      <c r="ACQ445" s="58">
        <v>1.4376424375716585</v>
      </c>
      <c r="ACR445" s="58">
        <v>1.5477652291057575</v>
      </c>
      <c r="ACS445" s="58">
        <v>1.4838396566249632</v>
      </c>
      <c r="ACT445" s="58">
        <v>1.7079545221339134</v>
      </c>
      <c r="ACU445" s="58">
        <v>1.7906560969446332</v>
      </c>
      <c r="ACV445" s="58">
        <v>1.4770322881597271</v>
      </c>
      <c r="ACW445" s="58">
        <v>1.298681436552942</v>
      </c>
      <c r="ACX445" s="58">
        <v>1.2434268847139633</v>
      </c>
      <c r="ACY445" s="58">
        <v>1.231412543544542</v>
      </c>
      <c r="ACZ445" s="58">
        <v>1.4193555914039431</v>
      </c>
      <c r="ADA445" s="58">
        <v>1.4515411595072805</v>
      </c>
      <c r="ADB445" s="58">
        <v>1.4065417187616787</v>
      </c>
      <c r="ADC445" s="58">
        <v>1.5240538588250963</v>
      </c>
      <c r="ADD445" s="58">
        <v>1.6439899457505702</v>
      </c>
      <c r="ADE445" s="58">
        <v>1.5792120441055579</v>
      </c>
      <c r="ADF445" s="58">
        <v>1.8221499998145045</v>
      </c>
      <c r="ADG445" s="58">
        <v>1.9151970527311148</v>
      </c>
      <c r="ADH445" s="58">
        <v>1.5797925522963376</v>
      </c>
      <c r="ADI445" s="58">
        <v>1.3806083188819753</v>
      </c>
      <c r="ADJ445" s="58">
        <v>1.3227857472748312</v>
      </c>
      <c r="ADK445" s="58">
        <v>1.3167869983479279</v>
      </c>
      <c r="ADL445" s="58">
        <v>1.5218262643519931</v>
      </c>
      <c r="ADM445" s="58">
        <v>1.5561821418514041</v>
      </c>
      <c r="ADN445" s="58">
        <v>1.482883107815044</v>
      </c>
      <c r="ADO445" s="58">
        <v>1.6084407287541269</v>
      </c>
      <c r="ADP445" s="58">
        <v>1.7380472617194944</v>
      </c>
      <c r="ADQ445" s="58">
        <v>1.6725803141741233</v>
      </c>
      <c r="ADR445" s="58">
        <v>1.9342007745343976</v>
      </c>
      <c r="ADS445" s="58">
        <v>2.0376977103677452</v>
      </c>
      <c r="ADT445" s="58">
        <v>1.6809628830089556</v>
      </c>
      <c r="ADU445" s="58">
        <v>1.4609733292812617</v>
      </c>
      <c r="ADV445" s="58">
        <v>1.4006926387124179</v>
      </c>
      <c r="ADW445" s="58">
        <v>1.4009776345985088</v>
      </c>
      <c r="ADX445" s="58">
        <v>1.6230974221023886</v>
      </c>
      <c r="ADY445" s="58">
        <v>1.6596126432043521</v>
      </c>
      <c r="ADZ445" s="58">
        <v>1.5575694236935194</v>
      </c>
      <c r="AEA445" s="58">
        <v>1.690989583246056</v>
      </c>
      <c r="AEB445" s="58">
        <v>1.8301267930818648</v>
      </c>
      <c r="AEC445" s="58">
        <v>1.7641103890657781</v>
      </c>
      <c r="AED445" s="58">
        <v>2.0442742229765813</v>
      </c>
      <c r="AEE445" s="58">
        <v>2.1583084550147285</v>
      </c>
      <c r="AEF445" s="58">
        <v>1.7806623907000938</v>
      </c>
      <c r="AEG445" s="58">
        <v>1.5399118075595191</v>
      </c>
      <c r="AEH445" s="58">
        <v>1.4772724018836261</v>
      </c>
      <c r="AEI445" s="58">
        <v>1.4840775597142943</v>
      </c>
      <c r="AEJ445" s="58">
        <v>1.7232562650436056</v>
      </c>
      <c r="AEK445" s="58">
        <v>1.7619208638477748</v>
      </c>
      <c r="AEL445" s="58">
        <v>1.6307473100651053</v>
      </c>
      <c r="AEM445" s="58">
        <v>1.7718590243962928</v>
      </c>
      <c r="AEN445" s="58">
        <v>1.9203908321552114</v>
      </c>
      <c r="AEO445" s="58">
        <v>1.85394504647425</v>
      </c>
      <c r="AEP445" s="58">
        <v>2.1525150315984294</v>
      </c>
      <c r="AEQ445" s="58">
        <v>2.2771597164839892</v>
      </c>
      <c r="AER445" s="58">
        <v>1.8789939127552973</v>
      </c>
      <c r="AES445" s="58">
        <v>1.6175390559275444</v>
      </c>
      <c r="AET445" s="58">
        <v>1.552631433895405</v>
      </c>
      <c r="AEU445" s="58">
        <v>1.5725315213379714</v>
      </c>
      <c r="AEV445" s="58">
        <v>1.8223779211986428</v>
      </c>
      <c r="AEW445" s="58">
        <v>1.8631828397549688</v>
      </c>
      <c r="AEX445" s="58">
        <v>0</v>
      </c>
      <c r="AEY445" s="58">
        <v>1.2855861936889577</v>
      </c>
      <c r="AEZ445" s="58">
        <v>1.3627602897289279</v>
      </c>
      <c r="AFA445" s="58">
        <v>1.3537224598912962</v>
      </c>
      <c r="AFB445" s="58">
        <v>1.6038983382017111</v>
      </c>
      <c r="AFC445" s="58">
        <v>1.7337325198383169</v>
      </c>
      <c r="AFD445" s="58">
        <v>1.4840399094585766</v>
      </c>
      <c r="AFE445" s="58">
        <v>1.2139167909809656</v>
      </c>
      <c r="AFF445" s="58">
        <v>1.1548172947886517</v>
      </c>
      <c r="AFG445" s="58">
        <v>1.1718994569249306</v>
      </c>
      <c r="AFH445" s="58">
        <v>1.3212919583134228</v>
      </c>
      <c r="AFI445" s="58">
        <v>1.3588664537872248</v>
      </c>
      <c r="AFJ445" s="58">
        <v>0</v>
      </c>
      <c r="AFK445" s="58">
        <v>1.3681440303263068</v>
      </c>
      <c r="AFL445" s="58">
        <v>1.4523716510164717</v>
      </c>
      <c r="AFM445" s="58">
        <v>1.4460436966366661</v>
      </c>
      <c r="AFN445" s="58">
        <v>1.7184013580693123</v>
      </c>
      <c r="AFO445" s="58">
        <v>1.8634563890049862</v>
      </c>
      <c r="AFP445" s="58">
        <v>1.599889919777945</v>
      </c>
      <c r="AFQ445" s="58">
        <v>1.2988034927098699</v>
      </c>
      <c r="AFR445" s="58">
        <v>1.2364923283171358</v>
      </c>
      <c r="AFS445" s="58">
        <v>1.2655686184936217</v>
      </c>
      <c r="AFT445" s="58">
        <v>1.4256318605870866</v>
      </c>
      <c r="AFU445" s="58">
        <v>1.4657768083334077</v>
      </c>
      <c r="AFV445" s="58">
        <v>0</v>
      </c>
      <c r="AFW445" s="58">
        <v>1.4486055993856202</v>
      </c>
      <c r="AFX445" s="58">
        <v>1.5397107314896961</v>
      </c>
      <c r="AFY445" s="58">
        <v>1.5361195759731305</v>
      </c>
      <c r="AFZ445" s="58">
        <v>1.8303820147536478</v>
      </c>
      <c r="AGA445" s="58">
        <v>1.9906795497179264</v>
      </c>
      <c r="AGB445" s="58">
        <v>1.7138319905213739</v>
      </c>
      <c r="AGC445" s="58">
        <v>1.3819688079174066</v>
      </c>
      <c r="AGD445" s="58">
        <v>1.3165905229617318</v>
      </c>
      <c r="AGE445" s="58">
        <v>1.3580444816011263</v>
      </c>
      <c r="AGF445" s="58">
        <v>1.5286171820718943</v>
      </c>
      <c r="AGG445" s="58">
        <v>1.5713135356224315</v>
      </c>
      <c r="AGH445" s="58">
        <v>0</v>
      </c>
      <c r="AGI445" s="58">
        <v>1.5271844557357321</v>
      </c>
      <c r="AGJ445" s="58">
        <v>1.6250019524687953</v>
      </c>
      <c r="AGK445" s="58">
        <v>1.6241599016771884</v>
      </c>
      <c r="AGL445" s="58">
        <v>1.9400606280201216</v>
      </c>
      <c r="AGM445" s="58">
        <v>2.1156055203448769</v>
      </c>
      <c r="AGN445" s="58">
        <v>1.826011590275977</v>
      </c>
      <c r="AGO445" s="58">
        <v>1.4635693780604866</v>
      </c>
      <c r="AGP445" s="58">
        <v>1.3996586847593122</v>
      </c>
      <c r="AGQ445" s="58">
        <v>1.4494174388975638</v>
      </c>
      <c r="AGR445" s="58">
        <v>1.6303521233625933</v>
      </c>
      <c r="AGS445" s="58">
        <v>1.6755832883169406</v>
      </c>
      <c r="AGT445" s="58">
        <v>0</v>
      </c>
      <c r="AGU445" s="58">
        <v>1.6040590496320803</v>
      </c>
      <c r="AGV445" s="58">
        <v>1.7084338436722593</v>
      </c>
      <c r="AGW445" s="58">
        <v>1.7103422403616557</v>
      </c>
      <c r="AGX445" s="58">
        <v>2.0476249933167927</v>
      </c>
      <c r="AGY445" s="58">
        <v>2.2384088066605061</v>
      </c>
      <c r="AGZ445" s="58">
        <v>1.9365539284835516</v>
      </c>
      <c r="AHA445" s="58">
        <v>1.5578594218028246</v>
      </c>
      <c r="AHB445" s="58">
        <v>1.4858881412339666</v>
      </c>
      <c r="AHC445" s="58">
        <v>1.5397646686509907</v>
      </c>
      <c r="AHD445" s="58">
        <v>1.7309256827043027</v>
      </c>
      <c r="AHE445" s="58">
        <v>1.7786771276525077</v>
      </c>
      <c r="AHF445" s="58">
        <v>0</v>
      </c>
      <c r="AHG445" s="58">
        <v>1.6793804020077128</v>
      </c>
      <c r="AHH445" s="58">
        <v>1.790166713550041</v>
      </c>
      <c r="AHI445" s="58">
        <v>1.794818613757291</v>
      </c>
      <c r="AHJ445" s="58">
        <v>2.15323696849656</v>
      </c>
      <c r="AHK445" s="58">
        <v>2.3592406732847371</v>
      </c>
      <c r="AHL445" s="58">
        <v>2.0455679622366163</v>
      </c>
      <c r="AHM445" s="58">
        <v>1.6393288027810113</v>
      </c>
      <c r="AHN445" s="58">
        <v>1.5653516393706428</v>
      </c>
      <c r="AHO445" s="58">
        <v>1.6291528895318785</v>
      </c>
      <c r="AHP445" s="58">
        <v>1.830414795635267</v>
      </c>
      <c r="AHQ445" s="58">
        <v>1.8806737373559437</v>
      </c>
      <c r="AHR445" s="58">
        <v>0</v>
      </c>
      <c r="AHS445" s="58">
        <v>0</v>
      </c>
      <c r="AHT445" s="58">
        <v>1.2726585132801491</v>
      </c>
      <c r="AHU445" s="58">
        <v>1.2805326408522169</v>
      </c>
      <c r="AHV445" s="58">
        <v>1.5937697100241452</v>
      </c>
      <c r="AHW445" s="58">
        <v>1.8066426157411508</v>
      </c>
      <c r="AHX445" s="58">
        <v>1.6048337432062787</v>
      </c>
      <c r="AHY445" s="58">
        <v>1.289667759281703</v>
      </c>
      <c r="AHZ445" s="58">
        <v>1.2113218253540412</v>
      </c>
      <c r="AIA445" s="58">
        <v>1.2205602080611098</v>
      </c>
      <c r="AIB445" s="58">
        <v>1.3290637494075377</v>
      </c>
      <c r="AIC445" s="58">
        <v>1.3504060815450007</v>
      </c>
      <c r="AID445" s="58">
        <v>0</v>
      </c>
      <c r="AIE445" s="58">
        <v>0</v>
      </c>
      <c r="AIF445" s="58">
        <v>1.354313240874909</v>
      </c>
      <c r="AIG445" s="58">
        <v>1.3645386950059273</v>
      </c>
      <c r="AIH445" s="58">
        <v>1.70344353302101</v>
      </c>
      <c r="AII445" s="58">
        <v>1.9376973298618652</v>
      </c>
      <c r="AIJ445" s="58">
        <v>1.7273390805360973</v>
      </c>
      <c r="AIK445" s="58">
        <v>1.3994245151061429</v>
      </c>
      <c r="AIL445" s="58">
        <v>1.307049896397219</v>
      </c>
      <c r="AIM445" s="58">
        <v>1.3182137501629514</v>
      </c>
      <c r="AIN445" s="58">
        <v>1.4339199016951401</v>
      </c>
      <c r="AIO445" s="58">
        <v>1.4564626769632421</v>
      </c>
      <c r="AIP445" s="58">
        <v>0</v>
      </c>
      <c r="AIQ445" s="58">
        <v>0</v>
      </c>
      <c r="AIR445" s="58">
        <v>1.433900985259337</v>
      </c>
      <c r="AIS445" s="58">
        <v>1.446397325012247</v>
      </c>
      <c r="AIT445" s="58">
        <v>1.8104686819752034</v>
      </c>
      <c r="AIU445" s="58">
        <v>2.0659077086719515</v>
      </c>
      <c r="AIV445" s="58">
        <v>1.8475474288462537</v>
      </c>
      <c r="AIW445" s="58">
        <v>1.4993128550086141</v>
      </c>
      <c r="AIX445" s="58">
        <v>1.4013408758551156</v>
      </c>
      <c r="AIY445" s="58">
        <v>1.4145356492345746</v>
      </c>
      <c r="AIZ445" s="58">
        <v>1.5373379966120886</v>
      </c>
      <c r="AJA445" s="58">
        <v>1.5610900342340273</v>
      </c>
      <c r="AJB445" s="58">
        <v>0</v>
      </c>
      <c r="AJC445" s="58">
        <v>0</v>
      </c>
      <c r="AJD445" s="58">
        <v>1.5116325345335242</v>
      </c>
      <c r="AJE445" s="58">
        <v>1.5263212433754048</v>
      </c>
      <c r="AJF445" s="58">
        <v>1.9150913722922984</v>
      </c>
      <c r="AJG445" s="58">
        <v>2.1915184662448297</v>
      </c>
      <c r="AJH445" s="58">
        <v>1.9656408288020129</v>
      </c>
      <c r="AJI445" s="58">
        <v>1.5976448493835478</v>
      </c>
      <c r="AJJ445" s="58">
        <v>1.5048060992598336</v>
      </c>
      <c r="AJK445" s="58">
        <v>1.5096237393769516</v>
      </c>
      <c r="AJL445" s="58">
        <v>1.6394265978481855</v>
      </c>
      <c r="AJM445" s="58">
        <v>1.6643976178337756</v>
      </c>
      <c r="AJN445" s="58">
        <v>0</v>
      </c>
      <c r="AJO445" s="58">
        <v>0</v>
      </c>
      <c r="AJP445" s="58">
        <v>1.5876839520296737</v>
      </c>
      <c r="AJQ445" s="58">
        <v>1.604489037619957</v>
      </c>
      <c r="AJR445" s="58">
        <v>2.0175201332046773</v>
      </c>
      <c r="AJS445" s="58">
        <v>2.3147386323136243</v>
      </c>
      <c r="AJT445" s="58">
        <v>2.0817759037069874</v>
      </c>
      <c r="AJU445" s="58">
        <v>1.6945312545153852</v>
      </c>
      <c r="AJV445" s="58">
        <v>1.5994670425280708</v>
      </c>
      <c r="AJW445" s="58">
        <v>1.6035621228587804</v>
      </c>
      <c r="AJX445" s="58">
        <v>1.7402788055373815</v>
      </c>
      <c r="AJY445" s="58">
        <v>1.7664791550695182</v>
      </c>
      <c r="AJZ445" s="58">
        <v>0</v>
      </c>
      <c r="AKA445" s="58">
        <v>0</v>
      </c>
      <c r="AKB445" s="58">
        <v>1.6622041857932257</v>
      </c>
      <c r="AKC445" s="58">
        <v>1.6810524824578448</v>
      </c>
      <c r="AKD445" s="58">
        <v>2.1179336046130848</v>
      </c>
      <c r="AKE445" s="58">
        <v>2.4357487052974389</v>
      </c>
      <c r="AKF445" s="58">
        <v>2.1960888352368078</v>
      </c>
      <c r="AKG445" s="58">
        <v>1.7900684420481017</v>
      </c>
      <c r="AKH445" s="58">
        <v>1.693015078856007</v>
      </c>
      <c r="AKI445" s="58">
        <v>1.6964239360371698</v>
      </c>
      <c r="AKJ445" s="58">
        <v>1.8399753867865178</v>
      </c>
      <c r="AKK445" s="58">
        <v>1.867415835693748</v>
      </c>
      <c r="AKL445" s="58">
        <v>0</v>
      </c>
      <c r="AKM445" s="58">
        <v>0</v>
      </c>
      <c r="AKN445" s="58">
        <v>0</v>
      </c>
      <c r="AKO445" s="58">
        <v>1.0457639587156324</v>
      </c>
      <c r="AKP445" s="58">
        <v>1.3416154537799103</v>
      </c>
      <c r="AKQ445" s="58">
        <v>1.5810736853407585</v>
      </c>
      <c r="AKR445" s="58">
        <v>1.4457744140398687</v>
      </c>
      <c r="AKS445" s="58">
        <v>1.1979343309892028</v>
      </c>
      <c r="AKT445" s="58">
        <v>1.0969590222272945</v>
      </c>
      <c r="AKU445" s="58">
        <v>1.0628528071985432</v>
      </c>
      <c r="AKV445" s="58">
        <v>1.1240064395965412</v>
      </c>
      <c r="AKW445" s="58">
        <v>1.1305230630683643</v>
      </c>
      <c r="AKX445" s="58">
        <v>0</v>
      </c>
      <c r="AKY445" s="58">
        <v>0</v>
      </c>
      <c r="AKZ445" s="58">
        <v>0</v>
      </c>
      <c r="ALA445" s="58">
        <v>1.1282400768739556</v>
      </c>
      <c r="ALB445" s="58">
        <v>1.4516031663061422</v>
      </c>
      <c r="ALC445" s="58">
        <v>1.7183096080443787</v>
      </c>
      <c r="ALD445" s="58">
        <v>1.5787125115200304</v>
      </c>
      <c r="ALE445" s="58">
        <v>1.3149641268103529</v>
      </c>
      <c r="ALF445" s="58">
        <v>1.2058974622932477</v>
      </c>
      <c r="ALG445" s="58">
        <v>1.1673211172708478</v>
      </c>
      <c r="ALH445" s="58">
        <v>1.2327911317343097</v>
      </c>
      <c r="ALI445" s="58">
        <v>1.2392858853599626</v>
      </c>
      <c r="ALJ445" s="58">
        <v>0</v>
      </c>
      <c r="ALK445" s="58">
        <v>0</v>
      </c>
      <c r="ALL445" s="58">
        <v>0</v>
      </c>
      <c r="ALM445" s="58">
        <v>1.2081635949388276</v>
      </c>
      <c r="ALN445" s="58">
        <v>1.5582780524873112</v>
      </c>
      <c r="ALO445" s="58">
        <v>1.8517370970002804</v>
      </c>
      <c r="ALP445" s="58">
        <v>1.7084202323594464</v>
      </c>
      <c r="ALQ445" s="58">
        <v>1.4296303979144389</v>
      </c>
      <c r="ALR445" s="58">
        <v>1.312897565527382</v>
      </c>
      <c r="ALS445" s="58">
        <v>1.2700178026540019</v>
      </c>
      <c r="ALT445" s="58">
        <v>1.3397480755457862</v>
      </c>
      <c r="ALU445" s="58">
        <v>1.3462614115941898</v>
      </c>
      <c r="ALV445" s="58">
        <v>0</v>
      </c>
      <c r="ALW445" s="58">
        <v>0</v>
      </c>
      <c r="ALX445" s="58">
        <v>0</v>
      </c>
      <c r="ALY445" s="58">
        <v>1.2858390163081397</v>
      </c>
      <c r="ALZ445" s="58">
        <v>1.6620188919500472</v>
      </c>
      <c r="AMA445" s="58">
        <v>1.9817599325615745</v>
      </c>
      <c r="AMB445" s="58">
        <v>1.835211610695433</v>
      </c>
      <c r="AMC445" s="58">
        <v>1.5421408623411894</v>
      </c>
      <c r="AMD445" s="58">
        <v>1.4181232201469542</v>
      </c>
      <c r="AME445" s="58">
        <v>1.3710957130294341</v>
      </c>
      <c r="AMF445" s="58">
        <v>1.4450394708443994</v>
      </c>
      <c r="AMG445" s="58">
        <v>1.4516108538741164</v>
      </c>
      <c r="AMH445" s="58">
        <v>0</v>
      </c>
      <c r="AMI445" s="58">
        <v>0</v>
      </c>
      <c r="AMJ445" s="58">
        <v>0</v>
      </c>
      <c r="AMK445" s="58">
        <v>1.3615128471567026</v>
      </c>
      <c r="AML445" s="58">
        <v>1.7631347746666017</v>
      </c>
      <c r="AMM445" s="58">
        <v>2.1087114336567536</v>
      </c>
      <c r="AMN445" s="58">
        <v>1.9593486562977576</v>
      </c>
      <c r="AMO445" s="58">
        <v>1.6526705831530784</v>
      </c>
      <c r="AMP445" s="58">
        <v>1.5217126548875297</v>
      </c>
      <c r="AMQ445" s="58">
        <v>1.470683034987283</v>
      </c>
      <c r="AMR445" s="58">
        <v>1.5488007882769912</v>
      </c>
      <c r="AMS445" s="58">
        <v>1.5554685211477208</v>
      </c>
      <c r="AMT445" s="58">
        <v>0</v>
      </c>
      <c r="AMU445" s="58">
        <v>0</v>
      </c>
      <c r="AMV445" s="58">
        <v>0</v>
      </c>
      <c r="AMW445" s="58">
        <v>1.435388152273122</v>
      </c>
      <c r="AMX445" s="58">
        <v>1.8618821137203023</v>
      </c>
      <c r="AMY445" s="58">
        <v>2.2328710171090775</v>
      </c>
      <c r="AMZ445" s="58">
        <v>2.0810531891710791</v>
      </c>
      <c r="ANA445" s="58">
        <v>1.7613691946513785</v>
      </c>
      <c r="ANB445" s="58">
        <v>1.6237841649818276</v>
      </c>
      <c r="ANC445" s="58">
        <v>1.5688889410747462</v>
      </c>
      <c r="AND445" s="58">
        <v>1.6511469665162513</v>
      </c>
      <c r="ANE445" s="58">
        <v>1.6579481031064089</v>
      </c>
    </row>
    <row r="446" spans="1:1045" x14ac:dyDescent="0.35">
      <c r="A446" t="s">
        <v>74</v>
      </c>
      <c r="B446" s="3"/>
      <c r="C446" s="3"/>
      <c r="D446" s="3"/>
      <c r="E446" s="3"/>
      <c r="F446" s="3"/>
      <c r="G446" s="3"/>
      <c r="H446" s="3"/>
      <c r="I446" s="3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  <c r="AT446" s="3"/>
      <c r="AU446" s="3"/>
      <c r="AV446" s="3"/>
      <c r="AW446" s="3"/>
      <c r="AX446" s="3"/>
      <c r="AY446" s="3"/>
      <c r="AZ446" s="3"/>
      <c r="BA446" s="3"/>
      <c r="BB446" s="3"/>
      <c r="BC446" s="3"/>
      <c r="BD446" s="3"/>
      <c r="BE446" s="3"/>
      <c r="BF446" s="3"/>
      <c r="BG446" s="3"/>
      <c r="BH446" s="3"/>
      <c r="BI446" s="3"/>
      <c r="BJ446" s="3"/>
      <c r="BK446" s="3"/>
      <c r="BL446" s="3"/>
      <c r="BM446" s="3"/>
      <c r="BN446" s="3"/>
      <c r="BO446" s="3"/>
      <c r="BP446" s="3"/>
      <c r="BQ446" s="3"/>
      <c r="BR446" s="3"/>
      <c r="BS446" s="3"/>
      <c r="BT446" s="3"/>
      <c r="BU446" s="3"/>
      <c r="BV446" s="3"/>
      <c r="BW446" s="3"/>
      <c r="BX446" s="3"/>
      <c r="BY446" s="3"/>
      <c r="BZ446" s="3"/>
      <c r="CA446" s="3"/>
      <c r="CB446" s="3"/>
      <c r="CC446" s="3"/>
      <c r="CD446" s="3"/>
      <c r="CE446" s="3"/>
      <c r="CF446" s="3"/>
      <c r="CG446" s="3"/>
      <c r="CH446" s="3"/>
      <c r="CI446" s="3"/>
      <c r="CJ446" s="3"/>
      <c r="CK446" s="3"/>
      <c r="CL446" s="3"/>
      <c r="CM446" s="3"/>
      <c r="CN446" s="3"/>
      <c r="CO446" s="3"/>
      <c r="CP446" s="3"/>
      <c r="CQ446" s="3"/>
      <c r="CR446" s="3"/>
      <c r="CS446" s="3"/>
      <c r="CT446" s="3"/>
      <c r="CU446" s="3"/>
      <c r="CV446" s="3"/>
      <c r="CW446" s="3"/>
      <c r="CX446" s="3"/>
      <c r="CY446" s="3"/>
      <c r="CZ446" s="3"/>
      <c r="DA446" s="3"/>
      <c r="DB446" s="3"/>
      <c r="DC446" s="3"/>
      <c r="DD446" s="3"/>
      <c r="DE446" s="3"/>
      <c r="DF446" s="3"/>
      <c r="DG446" s="3"/>
      <c r="DH446" s="3"/>
      <c r="DI446" s="3"/>
      <c r="DJ446" s="3"/>
      <c r="DK446" s="3"/>
      <c r="DL446" s="66"/>
      <c r="DM446" s="66"/>
      <c r="DN446" s="66"/>
      <c r="DO446" s="66"/>
      <c r="DP446" s="66"/>
      <c r="DQ446" s="66"/>
      <c r="DR446" s="66"/>
      <c r="DS446" s="66"/>
      <c r="DT446" s="66"/>
      <c r="DU446" s="66"/>
      <c r="DV446" s="66"/>
      <c r="DW446" s="66"/>
      <c r="DX446" s="66"/>
      <c r="DY446" s="66"/>
      <c r="DZ446" s="66"/>
      <c r="EA446" s="66"/>
      <c r="EB446" s="66"/>
      <c r="EC446" s="66"/>
      <c r="ED446" s="66"/>
      <c r="EE446" s="66"/>
      <c r="EF446" s="66"/>
      <c r="EG446" s="66"/>
      <c r="EH446" s="66"/>
      <c r="EI446" s="66"/>
      <c r="EJ446" s="66"/>
      <c r="EK446" s="66"/>
      <c r="EL446" s="66"/>
      <c r="EM446" s="66"/>
      <c r="EN446" s="66"/>
      <c r="EO446" s="66"/>
      <c r="EP446" s="66"/>
      <c r="EQ446" s="66"/>
      <c r="ER446" s="66"/>
      <c r="ES446" s="66"/>
      <c r="ET446" s="66"/>
      <c r="EU446" s="66"/>
      <c r="EV446" s="66"/>
      <c r="EW446" s="66"/>
      <c r="EX446" s="66"/>
      <c r="EY446" s="66"/>
      <c r="EZ446" s="66"/>
      <c r="FA446" s="66"/>
      <c r="FB446" s="66"/>
      <c r="FC446" s="66"/>
      <c r="FD446" s="66"/>
      <c r="FE446" s="66"/>
      <c r="FF446" s="66"/>
      <c r="FG446" s="66"/>
      <c r="FH446" s="66"/>
      <c r="FI446" s="66"/>
      <c r="FJ446" s="66"/>
      <c r="FK446" s="66"/>
      <c r="FL446" s="66"/>
      <c r="FM446" s="66"/>
      <c r="FN446" s="66"/>
      <c r="FO446" s="66"/>
      <c r="FP446" s="66"/>
      <c r="FQ446" s="66"/>
      <c r="FR446" s="66"/>
      <c r="FS446" s="66"/>
      <c r="FT446" s="66"/>
      <c r="FU446" s="66"/>
      <c r="FV446" s="66"/>
      <c r="FW446" s="66"/>
      <c r="FX446" s="66"/>
      <c r="FY446" s="66"/>
      <c r="FZ446" s="58">
        <v>1.1215037278262039</v>
      </c>
      <c r="GA446" s="58">
        <v>1.2117816172759337</v>
      </c>
      <c r="GB446" s="58">
        <v>1.301100247043137</v>
      </c>
      <c r="GC446" s="58">
        <v>1.2432902880211278</v>
      </c>
      <c r="GD446" s="58">
        <v>1.4293280066306033</v>
      </c>
      <c r="GE446" s="58">
        <v>1.4921095958970469</v>
      </c>
      <c r="GF446" s="58">
        <v>1.199324342202529</v>
      </c>
      <c r="GG446" s="58">
        <v>1.0585270835583782</v>
      </c>
      <c r="GH446" s="58">
        <v>1.00832945035498</v>
      </c>
      <c r="GI446" s="58">
        <v>0.98709079936788191</v>
      </c>
      <c r="GJ446" s="58">
        <v>1.1329602569135697</v>
      </c>
      <c r="GK446" s="58">
        <v>1.1502534774601882</v>
      </c>
      <c r="GL446" s="58">
        <v>1.2099914157816882</v>
      </c>
      <c r="GM446" s="58">
        <v>1.309897151426076</v>
      </c>
      <c r="GN446" s="58">
        <v>1.4104079851631481</v>
      </c>
      <c r="GO446" s="58">
        <v>1.3513641219923707</v>
      </c>
      <c r="GP446" s="58">
        <v>1.5585744020571848</v>
      </c>
      <c r="GQ446" s="58">
        <v>1.6324479423560614</v>
      </c>
      <c r="GR446" s="58">
        <v>1.3092930960970841</v>
      </c>
      <c r="GS446" s="58">
        <v>1.1476531918965454</v>
      </c>
      <c r="GT446" s="58">
        <v>1.0941919882514362</v>
      </c>
      <c r="GU446" s="58">
        <v>1.0777352746202034</v>
      </c>
      <c r="GV446" s="58">
        <v>1.2425625144530932</v>
      </c>
      <c r="GW446" s="58">
        <v>1.2612847371158968</v>
      </c>
      <c r="GX446" s="58">
        <v>1.2957833531183058</v>
      </c>
      <c r="GY446" s="58">
        <v>1.405057861414579</v>
      </c>
      <c r="GZ446" s="58">
        <v>1.5166028950870727</v>
      </c>
      <c r="HA446" s="58">
        <v>1.4566017073144304</v>
      </c>
      <c r="HB446" s="58">
        <v>1.6848167607202233</v>
      </c>
      <c r="HC446" s="58">
        <v>1.7699577452066735</v>
      </c>
      <c r="HD446" s="58">
        <v>1.4371730409329146</v>
      </c>
      <c r="HE446" s="58">
        <v>1.2345901914080533</v>
      </c>
      <c r="HF446" s="58">
        <v>1.1780294317991931</v>
      </c>
      <c r="HG446" s="58">
        <v>1.1697700906655293</v>
      </c>
      <c r="HH446" s="58">
        <v>1.3505525144782522</v>
      </c>
      <c r="HI446" s="58">
        <v>1.3707028922057678</v>
      </c>
      <c r="HJ446" s="58">
        <v>1.3792019471808699</v>
      </c>
      <c r="HK446" s="58">
        <v>1.4976050150634705</v>
      </c>
      <c r="HL446" s="58">
        <v>1.6200247692939622</v>
      </c>
      <c r="HM446" s="58">
        <v>1.5592962542993489</v>
      </c>
      <c r="HN446" s="58">
        <v>1.8083489807283899</v>
      </c>
      <c r="HO446" s="58">
        <v>1.9049021648913953</v>
      </c>
      <c r="HP446" s="58">
        <v>1.5464144015669072</v>
      </c>
      <c r="HQ446" s="58">
        <v>1.3195802109363817</v>
      </c>
      <c r="HR446" s="58">
        <v>1.2600643351014975</v>
      </c>
      <c r="HS446" s="58">
        <v>1.2582171198438283</v>
      </c>
      <c r="HT446" s="58">
        <v>1.4570825101076512</v>
      </c>
      <c r="HU446" s="58">
        <v>1.4786600190405745</v>
      </c>
      <c r="HV446" s="58">
        <v>1.46050813230386</v>
      </c>
      <c r="HW446" s="58">
        <v>1.5878166878734039</v>
      </c>
      <c r="HX446" s="58">
        <v>1.720952870231671</v>
      </c>
      <c r="HY446" s="58">
        <v>1.6596902247153293</v>
      </c>
      <c r="HZ446" s="58">
        <v>1.9294152595803455</v>
      </c>
      <c r="IA446" s="58">
        <v>2.0375004887802541</v>
      </c>
      <c r="IB446" s="58">
        <v>1.6538442189669653</v>
      </c>
      <c r="IC446" s="58">
        <v>1.4028204580047061</v>
      </c>
      <c r="ID446" s="58">
        <v>1.3404780205108868</v>
      </c>
      <c r="IE446" s="58">
        <v>1.3453392489090985</v>
      </c>
      <c r="IF446" s="58">
        <v>1.562277928118158</v>
      </c>
      <c r="IG446" s="58">
        <v>1.5852815885372638</v>
      </c>
      <c r="IH446" s="58">
        <v>1.539916806218506</v>
      </c>
      <c r="II446" s="58">
        <v>1.6759232636179657</v>
      </c>
      <c r="IJ446" s="58">
        <v>1.8196203835849867</v>
      </c>
      <c r="IK446" s="58">
        <v>1.7579872608181868</v>
      </c>
      <c r="IL446" s="58">
        <v>2.048221662626756</v>
      </c>
      <c r="IM446" s="58">
        <v>2.167938329190203</v>
      </c>
      <c r="IN446" s="58">
        <v>1.7596092314116833</v>
      </c>
      <c r="IO446" s="58">
        <v>1.4844743951465895</v>
      </c>
      <c r="IP446" s="58">
        <v>1.4194208340982153</v>
      </c>
      <c r="IQ446" s="58">
        <v>1.4312495448086209</v>
      </c>
      <c r="IR446" s="58">
        <v>1.6662439243168923</v>
      </c>
      <c r="IS446" s="58">
        <v>1.6906729153307942</v>
      </c>
      <c r="IT446" s="58">
        <v>0</v>
      </c>
      <c r="IU446" s="58">
        <v>1.162209001753421</v>
      </c>
      <c r="IV446" s="58">
        <v>1.2318998221107025</v>
      </c>
      <c r="IW446" s="58">
        <v>1.2210623491489414</v>
      </c>
      <c r="IX446" s="58">
        <v>1.446902057927097</v>
      </c>
      <c r="IY446" s="58">
        <v>1.5593400412398304</v>
      </c>
      <c r="IZ446" s="58">
        <v>1.319909417179455</v>
      </c>
      <c r="JA446" s="58">
        <v>1.0571149467960761</v>
      </c>
      <c r="JB446" s="58">
        <v>0.99826536083196349</v>
      </c>
      <c r="JC446" s="58">
        <v>1.0044879649832732</v>
      </c>
      <c r="JD446" s="58">
        <v>1.1375312713395056</v>
      </c>
      <c r="JE446" s="58">
        <v>1.1712435438616486</v>
      </c>
      <c r="JF446" s="5">
        <v>0</v>
      </c>
      <c r="JG446" s="5">
        <v>1.2538588218133235</v>
      </c>
      <c r="JH446" s="5">
        <v>1.3317245195785601</v>
      </c>
      <c r="JI446" s="5">
        <v>1.3239233031451412</v>
      </c>
      <c r="JJ446" s="5">
        <v>1.5746157006482118</v>
      </c>
      <c r="JK446" s="5">
        <v>1.7036503870004442</v>
      </c>
      <c r="JL446" s="5">
        <v>1.4473457436128616</v>
      </c>
      <c r="JM446" s="5">
        <v>1.1474824094481262</v>
      </c>
      <c r="JN446" s="5">
        <v>1.0873261261098859</v>
      </c>
      <c r="JO446" s="5">
        <v>1.0997637435783136</v>
      </c>
      <c r="JP446" s="5">
        <v>1.2478364188480313</v>
      </c>
      <c r="JQ446" s="5">
        <v>1.2842900520809737</v>
      </c>
      <c r="JR446" s="58">
        <v>0</v>
      </c>
      <c r="JS446" s="58">
        <v>1.3427168810690728</v>
      </c>
      <c r="JT446" s="58">
        <v>1.428543300207185</v>
      </c>
      <c r="JU446" s="58">
        <v>1.4238496369953737</v>
      </c>
      <c r="JV446" s="58">
        <v>1.6990628527694502</v>
      </c>
      <c r="JW446" s="58">
        <v>1.8447548942341125</v>
      </c>
      <c r="JX446" s="58">
        <v>1.5723741811274843</v>
      </c>
      <c r="JY446" s="58">
        <v>1.2356670877332461</v>
      </c>
      <c r="JZ446" s="58">
        <v>1.1718159894701441</v>
      </c>
      <c r="KA446" s="58">
        <v>1.2071773772183747</v>
      </c>
      <c r="KB446" s="58">
        <v>1.3564733707446814</v>
      </c>
      <c r="KC446" s="58">
        <v>1.3956413347301784</v>
      </c>
      <c r="KD446" s="58">
        <v>0</v>
      </c>
      <c r="KE446" s="58">
        <v>1.4291171044290885</v>
      </c>
      <c r="KF446" s="58">
        <v>1.5227030432450419</v>
      </c>
      <c r="KG446" s="58">
        <v>1.5211607570683965</v>
      </c>
      <c r="KH446" s="58">
        <v>1.8205759141116065</v>
      </c>
      <c r="KI446" s="58">
        <v>1.9829583698904421</v>
      </c>
      <c r="KJ446" s="58">
        <v>1.6952104485569213</v>
      </c>
      <c r="KK446" s="58">
        <v>1.3219046865511221</v>
      </c>
      <c r="KL446" s="58">
        <v>1.2545269531517207</v>
      </c>
      <c r="KM446" s="58">
        <v>1.3036597554403924</v>
      </c>
      <c r="KN446" s="58">
        <v>1.4635954822138539</v>
      </c>
      <c r="KO446" s="58">
        <v>1.5054544249224082</v>
      </c>
      <c r="KP446" s="58">
        <v>0</v>
      </c>
      <c r="KQ446" s="58">
        <v>1.5133297376010801</v>
      </c>
      <c r="KR446" s="58">
        <v>1.6144864200534714</v>
      </c>
      <c r="KS446" s="58">
        <v>1.6161192609146182</v>
      </c>
      <c r="KT446" s="58">
        <v>1.9394303332631995</v>
      </c>
      <c r="KU446" s="58">
        <v>2.118514970895661</v>
      </c>
      <c r="KV446" s="58">
        <v>1.816035011705363</v>
      </c>
      <c r="KW446" s="58">
        <v>1.4063877689845534</v>
      </c>
      <c r="KX446" s="58">
        <v>1.3356339986809331</v>
      </c>
      <c r="KY446" s="58">
        <v>1.3989157524633051</v>
      </c>
      <c r="KZ446" s="58">
        <v>1.5693296865309485</v>
      </c>
      <c r="LA446" s="58">
        <v>1.6138593077196861</v>
      </c>
      <c r="LB446" s="58">
        <v>0</v>
      </c>
      <c r="LC446" s="58">
        <v>1.595577340208985</v>
      </c>
      <c r="LD446" s="58">
        <v>1.704127640722537</v>
      </c>
      <c r="LE446" s="58">
        <v>1.7089444888009517</v>
      </c>
      <c r="LF446" s="58">
        <v>2.0558579003043818</v>
      </c>
      <c r="LG446" s="58">
        <v>2.2516398614995117</v>
      </c>
      <c r="LH446" s="58">
        <v>1.9350011942747267</v>
      </c>
      <c r="LI446" s="58">
        <v>1.4892764043041413</v>
      </c>
      <c r="LJ446" s="58">
        <v>1.4218055909830241</v>
      </c>
      <c r="LK446" s="58">
        <v>1.4930384074896408</v>
      </c>
      <c r="LL446" s="58">
        <v>1.673782850538913</v>
      </c>
      <c r="LM446" s="58">
        <v>1.7209654026756851</v>
      </c>
      <c r="LN446" s="5">
        <v>0</v>
      </c>
      <c r="LO446" s="5">
        <v>0</v>
      </c>
      <c r="LP446" s="5">
        <v>1.1588935815993016</v>
      </c>
      <c r="LQ446" s="5">
        <v>1.1638594340501596</v>
      </c>
      <c r="LR446" s="5">
        <v>1.447239072545242</v>
      </c>
      <c r="LS446" s="5">
        <v>1.6332785939638854</v>
      </c>
      <c r="LT446" s="5">
        <v>1.4321990102793725</v>
      </c>
      <c r="LU446" s="5">
        <v>1.1281657481473237</v>
      </c>
      <c r="LV446" s="5">
        <v>1.039010913300757</v>
      </c>
      <c r="LW446" s="5">
        <v>1.051230746336514</v>
      </c>
      <c r="LX446" s="5">
        <v>1.1440377060839011</v>
      </c>
      <c r="LY446" s="5">
        <v>1.164090684140147</v>
      </c>
      <c r="LZ446" s="58">
        <v>0</v>
      </c>
      <c r="MA446" s="58">
        <v>0</v>
      </c>
      <c r="MB446" s="58">
        <v>1.2502024525864419</v>
      </c>
      <c r="MC446" s="58">
        <v>1.2579915547986307</v>
      </c>
      <c r="MD446" s="58">
        <v>1.5704202508415823</v>
      </c>
      <c r="ME446" s="58">
        <v>1.7800636594482682</v>
      </c>
      <c r="MF446" s="58">
        <v>1.5677293009511186</v>
      </c>
      <c r="MG446" s="58">
        <v>1.2337949110465483</v>
      </c>
      <c r="MH446" s="58">
        <v>1.1491739286127169</v>
      </c>
      <c r="MI446" s="58">
        <v>1.1549291714429784</v>
      </c>
      <c r="MJ446" s="58">
        <v>1.2550588624511143</v>
      </c>
      <c r="MK446" s="58">
        <v>1.276389170339522</v>
      </c>
      <c r="ML446" s="58">
        <v>0</v>
      </c>
      <c r="MM446" s="58">
        <v>0</v>
      </c>
      <c r="MN446" s="58">
        <v>1.338738690815704</v>
      </c>
      <c r="MO446" s="58">
        <v>1.3492666768733654</v>
      </c>
      <c r="MP446" s="58">
        <v>1.690118804952184</v>
      </c>
      <c r="MQ446" s="58">
        <v>1.9231632017480389</v>
      </c>
      <c r="MR446" s="58">
        <v>1.7003455533843603</v>
      </c>
      <c r="MS446" s="58">
        <v>1.3372443116019619</v>
      </c>
      <c r="MT446" s="58">
        <v>1.249311319173072</v>
      </c>
      <c r="MU446" s="58">
        <v>1.2570000825680474</v>
      </c>
      <c r="MV446" s="58">
        <v>1.3643183023344474</v>
      </c>
      <c r="MW446" s="58">
        <v>1.3869304054685754</v>
      </c>
      <c r="MX446" s="58">
        <v>0</v>
      </c>
      <c r="MY446" s="58">
        <v>0</v>
      </c>
      <c r="MZ446" s="58">
        <v>1.4248344414524707</v>
      </c>
      <c r="NA446" s="58">
        <v>1.4380155767991722</v>
      </c>
      <c r="NB446" s="58">
        <v>1.8067115194865111</v>
      </c>
      <c r="NC446" s="58">
        <v>2.0629459016521707</v>
      </c>
      <c r="ND446" s="58">
        <v>1.8303167945372316</v>
      </c>
      <c r="NE446" s="58">
        <v>1.4597885715914269</v>
      </c>
      <c r="NF446" s="58">
        <v>1.3478333114847902</v>
      </c>
      <c r="NG446" s="58">
        <v>1.3575856220031155</v>
      </c>
      <c r="NH446" s="58">
        <v>1.4719740374439303</v>
      </c>
      <c r="NI446" s="58">
        <v>1.4958743329082043</v>
      </c>
      <c r="NJ446" s="58">
        <v>0</v>
      </c>
      <c r="NK446" s="58">
        <v>0</v>
      </c>
      <c r="NL446" s="58">
        <v>1.5087583521540371</v>
      </c>
      <c r="NM446" s="58">
        <v>1.5245076066574328</v>
      </c>
      <c r="NN446" s="58">
        <v>1.9205084665898784</v>
      </c>
      <c r="NO446" s="58">
        <v>2.1997181173894256</v>
      </c>
      <c r="NP446" s="58">
        <v>1.9578683154641821</v>
      </c>
      <c r="NQ446" s="58">
        <v>1.5638286155376762</v>
      </c>
      <c r="NR446" s="58">
        <v>1.4448725841754091</v>
      </c>
      <c r="NS446" s="58">
        <v>1.4568043337959984</v>
      </c>
      <c r="NT446" s="58">
        <v>1.5781575568517936</v>
      </c>
      <c r="NU446" s="58">
        <v>1.6033538410320831</v>
      </c>
      <c r="NV446" s="58">
        <v>0</v>
      </c>
      <c r="NW446" s="58">
        <v>0</v>
      </c>
      <c r="NX446" s="58">
        <v>1.5907315599137002</v>
      </c>
      <c r="NY446" s="58">
        <v>1.6089657978048004</v>
      </c>
      <c r="NZ446" s="58">
        <v>2.0317688582129962</v>
      </c>
      <c r="OA446" s="58">
        <v>2.3337382742694652</v>
      </c>
      <c r="OB446" s="58">
        <v>2.0831915764760947</v>
      </c>
      <c r="OC446" s="58">
        <v>1.666247433490549</v>
      </c>
      <c r="OD446" s="58">
        <v>1.561420523489421</v>
      </c>
      <c r="OE446" s="58">
        <v>1.5547567182134716</v>
      </c>
      <c r="OF446" s="58">
        <v>1.682980077777454</v>
      </c>
      <c r="OG446" s="58">
        <v>1.7094811564508385</v>
      </c>
      <c r="OH446" s="58">
        <v>0</v>
      </c>
      <c r="OI446" s="58">
        <v>0</v>
      </c>
      <c r="OJ446" s="58">
        <v>0</v>
      </c>
      <c r="OK446" s="58">
        <v>1.1038505319251326</v>
      </c>
      <c r="OL446" s="58">
        <v>1.4241154231624444</v>
      </c>
      <c r="OM446" s="58">
        <v>1.6838985085345659</v>
      </c>
      <c r="ON446" s="58">
        <v>1.5320042405358441</v>
      </c>
      <c r="OO446" s="58">
        <v>1.2571111495690068</v>
      </c>
      <c r="OP446" s="58">
        <v>1.1380325931948019</v>
      </c>
      <c r="OQ446" s="58">
        <v>1.0941877380463025</v>
      </c>
      <c r="OR446" s="58">
        <v>1.1535965378939148</v>
      </c>
      <c r="OS446" s="58">
        <v>1.1609281516935543</v>
      </c>
      <c r="OT446" s="58">
        <v>0</v>
      </c>
      <c r="OU446" s="58">
        <v>0</v>
      </c>
      <c r="OV446" s="58">
        <v>0</v>
      </c>
      <c r="OW446" s="58">
        <v>1.1911315739541746</v>
      </c>
      <c r="OX446" s="58">
        <v>1.5412063354536458</v>
      </c>
      <c r="OY446" s="58">
        <v>1.8304261738739831</v>
      </c>
      <c r="OZ446" s="58">
        <v>1.6731367796542842</v>
      </c>
      <c r="PA446" s="58">
        <v>1.3800886489864495</v>
      </c>
      <c r="PB446" s="58">
        <v>1.2511400786554434</v>
      </c>
      <c r="PC446" s="58">
        <v>1.2017803223680217</v>
      </c>
      <c r="PD446" s="58">
        <v>1.265276079479148</v>
      </c>
      <c r="PE446" s="58">
        <v>1.272643474268379</v>
      </c>
      <c r="PF446" s="5">
        <v>0</v>
      </c>
      <c r="PG446" s="5">
        <v>0</v>
      </c>
      <c r="PH446" s="5">
        <v>0</v>
      </c>
      <c r="PI446" s="5">
        <v>1.275722581624825</v>
      </c>
      <c r="PJ446" s="5">
        <v>1.6547933582021264</v>
      </c>
      <c r="PK446" s="5">
        <v>1.9729194497503983</v>
      </c>
      <c r="PL446" s="5">
        <v>1.8108666156393192</v>
      </c>
      <c r="PM446" s="5">
        <v>1.5006010340271345</v>
      </c>
      <c r="PN446" s="5">
        <v>1.3622472944125534</v>
      </c>
      <c r="PO446" s="5">
        <v>1.3075564830944908</v>
      </c>
      <c r="PP446" s="5">
        <v>1.3750854916107262</v>
      </c>
      <c r="PQ446" s="5">
        <v>1.382528307376492</v>
      </c>
      <c r="PR446" s="5">
        <v>0</v>
      </c>
      <c r="PS446" s="5">
        <v>0</v>
      </c>
      <c r="PT446" s="5">
        <v>0</v>
      </c>
      <c r="PU446" s="5">
        <v>1.3579438782203976</v>
      </c>
      <c r="PV446" s="5">
        <v>1.7652760556343401</v>
      </c>
      <c r="PW446" s="5">
        <v>2.1118048866819383</v>
      </c>
      <c r="PX446" s="5">
        <v>1.9455237323060612</v>
      </c>
      <c r="PY446" s="5">
        <v>1.6188645040719269</v>
      </c>
      <c r="PZ446" s="5">
        <v>1.4715232121825903</v>
      </c>
      <c r="QA446" s="5">
        <v>1.4116729547955571</v>
      </c>
      <c r="QB446" s="5">
        <v>1.4831907979554269</v>
      </c>
      <c r="QC446" s="5">
        <v>1.4907478314153575</v>
      </c>
      <c r="QD446" s="58">
        <v>0</v>
      </c>
      <c r="QE446" s="58">
        <v>0</v>
      </c>
      <c r="QF446" s="58">
        <v>0</v>
      </c>
      <c r="QG446" s="58">
        <v>1.4380548587731128</v>
      </c>
      <c r="QH446" s="58">
        <v>1.8729806071311597</v>
      </c>
      <c r="QI446" s="58">
        <v>2.2474347104787573</v>
      </c>
      <c r="QJ446" s="58">
        <v>2.0773834986381887</v>
      </c>
      <c r="QK446" s="58">
        <v>1.7350612834048924</v>
      </c>
      <c r="QL446" s="58">
        <v>1.5791103354073293</v>
      </c>
      <c r="QM446" s="58">
        <v>1.5142611587685217</v>
      </c>
      <c r="QN446" s="58">
        <v>1.5897306439386363</v>
      </c>
      <c r="QO446" s="58">
        <v>1.5974396462476848</v>
      </c>
      <c r="QP446" s="58">
        <v>0</v>
      </c>
      <c r="QQ446" s="58">
        <v>0</v>
      </c>
      <c r="QR446" s="58">
        <v>0</v>
      </c>
      <c r="QS446" s="58">
        <v>1.5162692648596163</v>
      </c>
      <c r="QT446" s="58">
        <v>1.9781776993608056</v>
      </c>
      <c r="QU446" s="58">
        <v>2.3801042744338168</v>
      </c>
      <c r="QV446" s="58">
        <v>2.2066790885783503</v>
      </c>
      <c r="QW446" s="58">
        <v>1.8493471414542635</v>
      </c>
      <c r="QX446" s="58">
        <v>1.6851306108623549</v>
      </c>
      <c r="QY446" s="58">
        <v>1.6154330066323273</v>
      </c>
      <c r="QZ446" s="58">
        <v>1.6948226483790843</v>
      </c>
      <c r="RA446" s="58">
        <v>1.7027202162729351</v>
      </c>
      <c r="RB446" s="58">
        <v>1.2099914157816882</v>
      </c>
      <c r="RC446" s="58">
        <v>1.309897151426076</v>
      </c>
      <c r="RD446" s="58">
        <v>1.4104079851631481</v>
      </c>
      <c r="RE446" s="58">
        <v>1.3513641219923707</v>
      </c>
      <c r="RF446" s="58">
        <v>1.5585744020571848</v>
      </c>
      <c r="RG446" s="58">
        <v>1.6324479423560614</v>
      </c>
      <c r="RH446" s="58">
        <v>1.3092930960970841</v>
      </c>
      <c r="RI446" s="58">
        <v>1.1476531918965454</v>
      </c>
      <c r="RJ446" s="58">
        <v>1.0941919882514362</v>
      </c>
      <c r="RK446" s="58">
        <v>1.0777352746202034</v>
      </c>
      <c r="RL446" s="58">
        <v>1.2425625144530932</v>
      </c>
      <c r="RM446" s="58">
        <v>1.2612847371158968</v>
      </c>
      <c r="RN446" s="58">
        <v>1.2719749500645499</v>
      </c>
      <c r="RO446" s="58">
        <v>1.3770211311850948</v>
      </c>
      <c r="RP446" s="58">
        <v>1.4828759495132267</v>
      </c>
      <c r="RQ446" s="58">
        <v>1.4214349307497525</v>
      </c>
      <c r="RR446" s="58">
        <v>1.6381176576527579</v>
      </c>
      <c r="RS446" s="58">
        <v>1.7169286253225231</v>
      </c>
      <c r="RT446" s="58">
        <v>1.404857762459695</v>
      </c>
      <c r="RU446" s="58">
        <v>1.2248109985873086</v>
      </c>
      <c r="RV446" s="58">
        <v>1.1702485677285137</v>
      </c>
      <c r="RW446" s="58">
        <v>1.1572571110948993</v>
      </c>
      <c r="RX446" s="58">
        <v>1.3330677189114009</v>
      </c>
      <c r="RY446" s="58">
        <v>1.3581445096386557</v>
      </c>
      <c r="RZ446" s="58">
        <v>1.3537869650933394</v>
      </c>
      <c r="SA446" s="58">
        <v>1.4676237263175644</v>
      </c>
      <c r="SB446" s="58">
        <v>1.5838949991998599</v>
      </c>
      <c r="SC446" s="58">
        <v>1.5215679554621562</v>
      </c>
      <c r="SD446" s="58">
        <v>1.7581517514311518</v>
      </c>
      <c r="SE446" s="58">
        <v>1.8477791309180143</v>
      </c>
      <c r="SF446" s="58">
        <v>1.5117233448633172</v>
      </c>
      <c r="SG446" s="58">
        <v>1.3091308237446619</v>
      </c>
      <c r="SH446" s="58">
        <v>1.2517456099077304</v>
      </c>
      <c r="SI446" s="58">
        <v>1.2448148316941852</v>
      </c>
      <c r="SJ446" s="58">
        <v>1.438219050755797</v>
      </c>
      <c r="SK446" s="58">
        <v>1.4651005892739275</v>
      </c>
      <c r="SL446" s="58">
        <v>1.4335249255327693</v>
      </c>
      <c r="SM446" s="58">
        <v>1.5559352733492502</v>
      </c>
      <c r="SN446" s="58">
        <v>1.6824714079911205</v>
      </c>
      <c r="SO446" s="58">
        <v>1.6194511344104436</v>
      </c>
      <c r="SP446" s="58">
        <v>1.8757826296974249</v>
      </c>
      <c r="SQ446" s="58">
        <v>1.9763487707556844</v>
      </c>
      <c r="SR446" s="58">
        <v>1.6168183856316514</v>
      </c>
      <c r="SS446" s="58">
        <v>1.3917143884433407</v>
      </c>
      <c r="ST446" s="58">
        <v>1.3316318838928591</v>
      </c>
      <c r="SU446" s="58">
        <v>1.3310631236285131</v>
      </c>
      <c r="SV446" s="58">
        <v>1.5420520962350754</v>
      </c>
      <c r="SW446" s="58">
        <v>1.5707318651943338</v>
      </c>
      <c r="SX446" s="58">
        <v>1.5113999570167751</v>
      </c>
      <c r="SY446" s="58">
        <v>1.6421819961860464</v>
      </c>
      <c r="SZ446" s="58">
        <v>1.7788338226522407</v>
      </c>
      <c r="TA446" s="58">
        <v>1.7152837874961551</v>
      </c>
      <c r="TB446" s="58">
        <v>1.9912112185805768</v>
      </c>
      <c r="TC446" s="58">
        <v>2.1028180197789741</v>
      </c>
      <c r="TD446" s="58">
        <v>1.7202860572103194</v>
      </c>
      <c r="TE446" s="58">
        <v>1.4727238622139256</v>
      </c>
      <c r="TF446" s="58">
        <v>1.4100567364053167</v>
      </c>
      <c r="TG446" s="58">
        <v>1.4161135897035648</v>
      </c>
      <c r="TH446" s="58">
        <v>1.6446706732096406</v>
      </c>
      <c r="TI446" s="58">
        <v>1.6751427792675733</v>
      </c>
      <c r="TJ446" s="58">
        <v>1.482883107815044</v>
      </c>
      <c r="TK446" s="58">
        <v>1.6084407287541269</v>
      </c>
      <c r="TL446" s="58">
        <v>1.7380472617194944</v>
      </c>
      <c r="TM446" s="58">
        <v>1.6725803141741233</v>
      </c>
      <c r="TN446" s="58">
        <v>1.9342007745343976</v>
      </c>
      <c r="TO446" s="58">
        <v>2.0376977103677452</v>
      </c>
      <c r="TP446" s="58">
        <v>1.6809628830089556</v>
      </c>
      <c r="TQ446" s="58">
        <v>1.4609733292812617</v>
      </c>
      <c r="TR446" s="58">
        <v>1.4006926387124179</v>
      </c>
      <c r="TS446" s="58">
        <v>1.4009776345985088</v>
      </c>
      <c r="TT446" s="58">
        <v>1.6230974221023886</v>
      </c>
      <c r="TU446" s="58">
        <v>1.6596126432043521</v>
      </c>
      <c r="TV446" s="58">
        <v>0</v>
      </c>
      <c r="TW446" s="58">
        <v>1.3427168810690728</v>
      </c>
      <c r="TX446" s="58">
        <v>1.428543300207185</v>
      </c>
      <c r="TY446" s="58">
        <v>1.4238496369953737</v>
      </c>
      <c r="TZ446" s="58">
        <v>1.6990628527694502</v>
      </c>
      <c r="UA446" s="58">
        <v>1.8447548942341125</v>
      </c>
      <c r="UB446" s="58">
        <v>1.5723741811274843</v>
      </c>
      <c r="UC446" s="58">
        <v>1.2356670877332461</v>
      </c>
      <c r="UD446" s="58">
        <v>1.1718159894701441</v>
      </c>
      <c r="UE446" s="58">
        <v>1.2071773772183747</v>
      </c>
      <c r="UF446" s="58">
        <v>1.3564733707446814</v>
      </c>
      <c r="UG446" s="58">
        <v>1.3956413347301784</v>
      </c>
      <c r="UH446" s="58">
        <v>0</v>
      </c>
      <c r="UI446" s="58">
        <v>1.3141515373790154</v>
      </c>
      <c r="UJ446" s="58">
        <v>1.3956517949680565</v>
      </c>
      <c r="UK446" s="58">
        <v>1.388786048443335</v>
      </c>
      <c r="UL446" s="58">
        <v>1.6514805954855807</v>
      </c>
      <c r="UM446" s="58">
        <v>1.7892437070362148</v>
      </c>
      <c r="UN446" s="58">
        <v>1.5282070452930303</v>
      </c>
      <c r="UO446" s="58">
        <v>1.2247919393571058</v>
      </c>
      <c r="UP446" s="58">
        <v>1.1633166421293979</v>
      </c>
      <c r="UQ446" s="58">
        <v>1.1895384170716525</v>
      </c>
      <c r="UR446" s="58">
        <v>1.3388826645290521</v>
      </c>
      <c r="US446" s="58">
        <v>1.3772538942587016</v>
      </c>
      <c r="UT446" s="58">
        <v>0</v>
      </c>
      <c r="UU446" s="58">
        <v>1.3986305673776975</v>
      </c>
      <c r="UV446" s="58">
        <v>1.4875373471307567</v>
      </c>
      <c r="UW446" s="58">
        <v>1.4836022268525313</v>
      </c>
      <c r="UX446" s="58">
        <v>1.7694886360904594</v>
      </c>
      <c r="UY446" s="58">
        <v>1.9232073794477142</v>
      </c>
      <c r="UZ446" s="58">
        <v>1.6475501841674332</v>
      </c>
      <c r="VA446" s="58">
        <v>1.3103540896304962</v>
      </c>
      <c r="VB446" s="58">
        <v>1.2455096407344284</v>
      </c>
      <c r="VC446" s="58">
        <v>1.2846141869670071</v>
      </c>
      <c r="VD446" s="58">
        <v>1.4446136714004703</v>
      </c>
      <c r="VE446" s="58">
        <v>1.485615616627908</v>
      </c>
      <c r="VF446" s="58">
        <v>0</v>
      </c>
      <c r="VG446" s="58">
        <v>1.4809676684933502</v>
      </c>
      <c r="VH446" s="58">
        <v>1.5770985757715836</v>
      </c>
      <c r="VI446" s="58">
        <v>1.5761194184438745</v>
      </c>
      <c r="VJ446" s="58">
        <v>1.8849061740084236</v>
      </c>
      <c r="VK446" s="58">
        <v>2.0545972603067937</v>
      </c>
      <c r="VL446" s="58">
        <v>1.7649335011133684</v>
      </c>
      <c r="VM446" s="58">
        <v>1.3941782884509801</v>
      </c>
      <c r="VN446" s="58">
        <v>1.3261122608213325</v>
      </c>
      <c r="VO446" s="58">
        <v>1.3784801170322156</v>
      </c>
      <c r="VP446" s="58">
        <v>1.5489734343014214</v>
      </c>
      <c r="VQ446" s="58">
        <v>1.5925864216710588</v>
      </c>
      <c r="VR446" s="58">
        <v>0.22973222469825652</v>
      </c>
      <c r="VS446" s="58">
        <v>1.2171976732850289</v>
      </c>
      <c r="VT446" s="58">
        <v>0.81250097623439765</v>
      </c>
      <c r="VU446" s="58">
        <v>0.81207995083859419</v>
      </c>
      <c r="VV446" s="58">
        <v>0.97003031401006079</v>
      </c>
      <c r="VW446" s="58">
        <v>1.0578027601724385</v>
      </c>
      <c r="VX446" s="58">
        <v>0.91300579513798852</v>
      </c>
      <c r="VY446" s="58">
        <v>0.7317846890302433</v>
      </c>
      <c r="VZ446" s="58">
        <v>0.69982934237965611</v>
      </c>
      <c r="WA446" s="58">
        <v>0.7247087194487819</v>
      </c>
      <c r="WB446" s="58">
        <v>0.81517606168129664</v>
      </c>
      <c r="WC446" s="58">
        <v>0.85246786447570988</v>
      </c>
      <c r="WD446" s="58">
        <v>0</v>
      </c>
      <c r="WE446" s="58">
        <v>1.5271844557357321</v>
      </c>
      <c r="WF446" s="58">
        <v>1.6250019524687953</v>
      </c>
      <c r="WG446" s="58">
        <v>1.6241599016771884</v>
      </c>
      <c r="WH446" s="58">
        <v>1.9400606280201216</v>
      </c>
      <c r="WI446" s="58">
        <v>2.1156055203448769</v>
      </c>
      <c r="WJ446" s="58">
        <v>1.826011590275977</v>
      </c>
      <c r="WK446" s="58">
        <v>1.4635693780604866</v>
      </c>
      <c r="WL446" s="58">
        <v>1.3996586847593122</v>
      </c>
      <c r="WM446" s="58">
        <v>1.4494174388975638</v>
      </c>
      <c r="WN446" s="58">
        <v>1.6303521233625933</v>
      </c>
      <c r="WO446" s="58">
        <v>1.6755832883169406</v>
      </c>
      <c r="WP446" s="58">
        <v>0</v>
      </c>
      <c r="WQ446" s="58">
        <v>0</v>
      </c>
      <c r="WR446" s="58">
        <v>1.338738690815704</v>
      </c>
      <c r="WS446" s="58">
        <v>1.3492666768733654</v>
      </c>
      <c r="WT446" s="58">
        <v>1.690118804952184</v>
      </c>
      <c r="WU446" s="58">
        <v>1.9231632017480389</v>
      </c>
      <c r="WV446" s="58">
        <v>1.7003455533843603</v>
      </c>
      <c r="WW446" s="58">
        <v>1.3372443116019619</v>
      </c>
      <c r="WX446" s="58">
        <v>1.249311319173072</v>
      </c>
      <c r="WY446" s="58">
        <v>1.2570000825680474</v>
      </c>
      <c r="WZ446" s="58">
        <v>1.3643183023344474</v>
      </c>
      <c r="XA446" s="58">
        <v>1.3869304054685754</v>
      </c>
      <c r="XB446" s="58">
        <v>0</v>
      </c>
      <c r="XC446" s="58">
        <v>0</v>
      </c>
      <c r="XD446" s="58">
        <v>1.3056986020479266</v>
      </c>
      <c r="XE446" s="58">
        <v>1.314899658862791</v>
      </c>
      <c r="XF446" s="58">
        <v>1.6419442574881646</v>
      </c>
      <c r="XG446" s="58">
        <v>1.864902908744595</v>
      </c>
      <c r="XH446" s="58">
        <v>1.6525896482953195</v>
      </c>
      <c r="XI446" s="58">
        <v>1.3134560354418325</v>
      </c>
      <c r="XJ446" s="58">
        <v>1.2303165722635567</v>
      </c>
      <c r="XK446" s="58">
        <v>1.2387801453145786</v>
      </c>
      <c r="XL446" s="58">
        <v>1.3466910258709925</v>
      </c>
      <c r="XM446" s="58">
        <v>1.3686682435067881</v>
      </c>
      <c r="XN446" s="58">
        <v>0</v>
      </c>
      <c r="XO446" s="58">
        <v>0</v>
      </c>
      <c r="XP446" s="58">
        <v>1.3895738411636898</v>
      </c>
      <c r="XQ446" s="58">
        <v>1.4012771359025498</v>
      </c>
      <c r="XR446" s="58">
        <v>1.7550775262537606</v>
      </c>
      <c r="XS446" s="58">
        <v>2.0003216157570178</v>
      </c>
      <c r="XT446" s="58">
        <v>1.7788279375366645</v>
      </c>
      <c r="XU446" s="58">
        <v>1.4296065433487848</v>
      </c>
      <c r="XV446" s="58">
        <v>1.3274416039410046</v>
      </c>
      <c r="XW446" s="58">
        <v>1.3378996860830334</v>
      </c>
      <c r="XX446" s="58">
        <v>1.4529469695695352</v>
      </c>
      <c r="XY446" s="58">
        <v>1.4761685049357232</v>
      </c>
      <c r="XZ446" s="58">
        <v>0</v>
      </c>
      <c r="YA446" s="58">
        <v>0</v>
      </c>
      <c r="YB446" s="58">
        <v>1.471329668706687</v>
      </c>
      <c r="YC446" s="58">
        <v>1.48545246583484</v>
      </c>
      <c r="YD446" s="58">
        <v>1.8654885742825409</v>
      </c>
      <c r="YE446" s="58">
        <v>2.1328129130306888</v>
      </c>
      <c r="YF446" s="58">
        <v>1.9027078721552177</v>
      </c>
      <c r="YG446" s="58">
        <v>1.5315707352731451</v>
      </c>
      <c r="YH446" s="58">
        <v>1.4231067300152622</v>
      </c>
      <c r="YI446" s="58">
        <v>1.4356699915152866</v>
      </c>
      <c r="YJ446" s="58">
        <v>1.557747776731941</v>
      </c>
      <c r="YK446" s="58">
        <v>1.5822219376330553</v>
      </c>
      <c r="YL446" s="58">
        <v>1.4230094318886482E-2</v>
      </c>
      <c r="YM446" s="58">
        <v>0.21544412013445668</v>
      </c>
      <c r="YN446" s="58">
        <v>1.1976234120371068</v>
      </c>
      <c r="YO446" s="58">
        <v>0.76316062168770238</v>
      </c>
      <c r="YP446" s="58">
        <v>0.95754568614614921</v>
      </c>
      <c r="YQ446" s="58">
        <v>1.0957592331224149</v>
      </c>
      <c r="YR446" s="58">
        <v>0.98282041440100643</v>
      </c>
      <c r="YS446" s="58">
        <v>0.79882242469177389</v>
      </c>
      <c r="YT446" s="58">
        <v>0.75240304962991678</v>
      </c>
      <c r="YU446" s="58">
        <v>0.7548118696884758</v>
      </c>
      <c r="YV446" s="58">
        <v>0.81971329892409273</v>
      </c>
      <c r="YW446" s="58">
        <v>0.8321988089168878</v>
      </c>
      <c r="YX446" s="58">
        <v>0</v>
      </c>
      <c r="YY446" s="58">
        <v>0</v>
      </c>
      <c r="YZ446" s="58">
        <v>1.5116325345335242</v>
      </c>
      <c r="ZA446" s="58">
        <v>1.5263212433754048</v>
      </c>
      <c r="ZB446" s="58">
        <v>1.9150913722922984</v>
      </c>
      <c r="ZC446" s="58">
        <v>2.1915184662448297</v>
      </c>
      <c r="ZD446" s="58">
        <v>1.9656408288020129</v>
      </c>
      <c r="ZE446" s="58">
        <v>1.5976448493835478</v>
      </c>
      <c r="ZF446" s="58">
        <v>1.5048060992598336</v>
      </c>
      <c r="ZG446" s="58">
        <v>1.5096237393769516</v>
      </c>
      <c r="ZH446" s="58">
        <v>1.6394265978481855</v>
      </c>
      <c r="ZI446" s="58">
        <v>1.6643976178337756</v>
      </c>
      <c r="ZJ446" s="58">
        <v>0</v>
      </c>
      <c r="ZK446" s="58">
        <v>0</v>
      </c>
      <c r="ZL446" s="58">
        <v>0</v>
      </c>
      <c r="ZM446" s="58">
        <v>1.275722581624825</v>
      </c>
      <c r="ZN446" s="58">
        <v>1.6547933582021264</v>
      </c>
      <c r="ZO446" s="58">
        <v>1.9729194497503983</v>
      </c>
      <c r="ZP446" s="58">
        <v>1.8108666156393192</v>
      </c>
      <c r="ZQ446" s="58">
        <v>1.5006010340271345</v>
      </c>
      <c r="ZR446" s="58">
        <v>1.3622472944125534</v>
      </c>
      <c r="ZS446" s="58">
        <v>1.3075564830944908</v>
      </c>
      <c r="ZT446" s="58">
        <v>1.3750854916107262</v>
      </c>
      <c r="ZU446" s="58">
        <v>1.382528307376492</v>
      </c>
      <c r="ZV446" s="58">
        <v>0</v>
      </c>
      <c r="ZW446" s="58">
        <v>0</v>
      </c>
      <c r="ZX446" s="58">
        <v>0</v>
      </c>
      <c r="ZY446" s="58">
        <v>1.1607432701702287</v>
      </c>
      <c r="ZZ446" s="58">
        <v>1.4982044059910185</v>
      </c>
      <c r="AAA446" s="58">
        <v>1.7769965675455786</v>
      </c>
      <c r="AAB446" s="58">
        <v>1.6283205148395941</v>
      </c>
      <c r="AAC446" s="58">
        <v>1.3492676825081686</v>
      </c>
      <c r="AAD446" s="58">
        <v>1.2296031583199238</v>
      </c>
      <c r="AAE446" s="58">
        <v>1.185204645146517</v>
      </c>
      <c r="AAF446" s="58">
        <v>1.2495459656036338</v>
      </c>
      <c r="AAG446" s="58">
        <v>1.256525685222428</v>
      </c>
      <c r="AAH446" s="58">
        <v>0</v>
      </c>
      <c r="AAI446" s="58">
        <v>0</v>
      </c>
      <c r="AAJ446" s="58">
        <v>0</v>
      </c>
      <c r="AAK446" s="58">
        <v>1.2430919775471767</v>
      </c>
      <c r="AAL446" s="58">
        <v>1.6084396109702412</v>
      </c>
      <c r="AAM446" s="58">
        <v>1.9150572473631584</v>
      </c>
      <c r="AAN446" s="58">
        <v>1.762118121913046</v>
      </c>
      <c r="AAO446" s="58">
        <v>1.4669143154411399</v>
      </c>
      <c r="AAP446" s="58">
        <v>1.338710337237919</v>
      </c>
      <c r="AAQ446" s="58">
        <v>1.2894970360332025</v>
      </c>
      <c r="AAR446" s="58">
        <v>1.3579909648448683</v>
      </c>
      <c r="AAS446" s="58">
        <v>1.3650168583876601</v>
      </c>
      <c r="AAT446" s="58">
        <v>0</v>
      </c>
      <c r="AAU446" s="58">
        <v>0</v>
      </c>
      <c r="AAV446" s="58">
        <v>0</v>
      </c>
      <c r="AAW446" s="58">
        <v>1.3231092268559701</v>
      </c>
      <c r="AAX446" s="58">
        <v>1.7156293298092353</v>
      </c>
      <c r="AAY446" s="58">
        <v>2.0495859037395188</v>
      </c>
      <c r="AAZ446" s="58">
        <v>1.8929018654988177</v>
      </c>
      <c r="ABA446" s="58">
        <v>1.5823458406596655</v>
      </c>
      <c r="ABB446" s="58">
        <v>1.4460039504673556</v>
      </c>
      <c r="ABC446" s="58">
        <v>1.3921394807112617</v>
      </c>
      <c r="ABD446" s="58">
        <v>1.4647393597422114</v>
      </c>
      <c r="ABE446" s="58">
        <v>1.4718505289209372</v>
      </c>
      <c r="ABF446" s="58">
        <v>0</v>
      </c>
      <c r="ABG446" s="58">
        <v>1.440782247709578E-2</v>
      </c>
      <c r="ABH446" s="58">
        <v>0.23143084526723118</v>
      </c>
      <c r="ABI446" s="58">
        <v>1.0973919839121002</v>
      </c>
      <c r="ABJ446" s="58">
        <v>0.83100944597502358</v>
      </c>
      <c r="ABK446" s="58">
        <v>0.99087996628078723</v>
      </c>
      <c r="ABL446" s="58">
        <v>0.91760580534771652</v>
      </c>
      <c r="ABM446" s="58">
        <v>0.77107043117059471</v>
      </c>
      <c r="ABN446" s="58">
        <v>0.70906161007347712</v>
      </c>
      <c r="ABO446" s="58">
        <v>0.68554785651471706</v>
      </c>
      <c r="ABP446" s="58">
        <v>0.72251973542219972</v>
      </c>
      <c r="ABQ446" s="58">
        <v>0.72580542693705818</v>
      </c>
      <c r="ABR446" s="58">
        <v>0</v>
      </c>
      <c r="ABS446" s="58">
        <v>0</v>
      </c>
      <c r="ABT446" s="58">
        <v>0</v>
      </c>
      <c r="ABU446" s="58">
        <v>1.2858390163081397</v>
      </c>
      <c r="ABV446" s="58">
        <v>1.6620188919500472</v>
      </c>
      <c r="ABW446" s="58">
        <v>1.9817599325615745</v>
      </c>
      <c r="ABX446" s="58">
        <v>1.835211610695433</v>
      </c>
      <c r="ABY446" s="58">
        <v>1.5421408623411894</v>
      </c>
      <c r="ABZ446" s="58">
        <v>1.4181232201469542</v>
      </c>
      <c r="ACA446" s="58">
        <v>1.3710957130294341</v>
      </c>
      <c r="ACB446" s="58">
        <v>1.4450394708443994</v>
      </c>
      <c r="ACC446" s="58">
        <v>1.4516108538741164</v>
      </c>
      <c r="ACD446" s="58">
        <v>1.2481665470107939</v>
      </c>
      <c r="ACE446" s="58">
        <v>1.3489844009556109</v>
      </c>
      <c r="ACF446" s="58">
        <v>1.4491490039393804</v>
      </c>
      <c r="ACG446" s="58">
        <v>1.3862681541850745</v>
      </c>
      <c r="ACH446" s="58">
        <v>1.5914185545852926</v>
      </c>
      <c r="ACI446" s="58">
        <v>1.6638995054383727</v>
      </c>
      <c r="ACJ446" s="58">
        <v>1.3725424839864753</v>
      </c>
      <c r="ACK446" s="58">
        <v>1.2150318057665641</v>
      </c>
      <c r="ACL446" s="58">
        <v>1.1624677036578344</v>
      </c>
      <c r="ACM446" s="58">
        <v>1.1447441315242692</v>
      </c>
      <c r="ACN446" s="58">
        <v>1.3155829233445497</v>
      </c>
      <c r="ACO446" s="58">
        <v>1.3455861270715437</v>
      </c>
      <c r="ACP446" s="58">
        <v>1.3283719830058092</v>
      </c>
      <c r="ACQ446" s="58">
        <v>1.4376424375716585</v>
      </c>
      <c r="ACR446" s="58">
        <v>1.5477652291057575</v>
      </c>
      <c r="ACS446" s="58">
        <v>1.4838396566249632</v>
      </c>
      <c r="ACT446" s="58">
        <v>1.7079545221339134</v>
      </c>
      <c r="ACU446" s="58">
        <v>1.7906560969446332</v>
      </c>
      <c r="ACV446" s="58">
        <v>1.4770322881597271</v>
      </c>
      <c r="ACW446" s="58">
        <v>1.298681436552942</v>
      </c>
      <c r="ACX446" s="58">
        <v>1.2434268847139633</v>
      </c>
      <c r="ACY446" s="58">
        <v>1.231412543544542</v>
      </c>
      <c r="ACZ446" s="58">
        <v>1.4193555914039431</v>
      </c>
      <c r="ADA446" s="58">
        <v>1.4515411595072805</v>
      </c>
      <c r="ADB446" s="58">
        <v>1.4065417187616787</v>
      </c>
      <c r="ADC446" s="58">
        <v>1.5240538588250963</v>
      </c>
      <c r="ADD446" s="58">
        <v>1.6439899457505702</v>
      </c>
      <c r="ADE446" s="58">
        <v>1.5792120441055579</v>
      </c>
      <c r="ADF446" s="58">
        <v>1.8221499998145045</v>
      </c>
      <c r="ADG446" s="58">
        <v>1.9151970527311148</v>
      </c>
      <c r="ADH446" s="58">
        <v>1.5797925522963376</v>
      </c>
      <c r="ADI446" s="58">
        <v>1.3806083188819753</v>
      </c>
      <c r="ADJ446" s="58">
        <v>1.3227857472748312</v>
      </c>
      <c r="ADK446" s="58">
        <v>1.3167869983479279</v>
      </c>
      <c r="ADL446" s="58">
        <v>1.5218262643519931</v>
      </c>
      <c r="ADM446" s="58">
        <v>1.5561821418514041</v>
      </c>
      <c r="ADN446" s="58">
        <v>1.482883107815044</v>
      </c>
      <c r="ADO446" s="58">
        <v>1.6084407287541269</v>
      </c>
      <c r="ADP446" s="58">
        <v>1.7380472617194944</v>
      </c>
      <c r="ADQ446" s="58">
        <v>1.6725803141741233</v>
      </c>
      <c r="ADR446" s="58">
        <v>1.9342007745343976</v>
      </c>
      <c r="ADS446" s="58">
        <v>2.0376977103677452</v>
      </c>
      <c r="ADT446" s="58">
        <v>1.6809628830089556</v>
      </c>
      <c r="ADU446" s="58">
        <v>1.4609733292812617</v>
      </c>
      <c r="ADV446" s="58">
        <v>1.4006926387124179</v>
      </c>
      <c r="ADW446" s="58">
        <v>1.4009776345985088</v>
      </c>
      <c r="ADX446" s="58">
        <v>1.6230974221023886</v>
      </c>
      <c r="ADY446" s="58">
        <v>1.6596126432043521</v>
      </c>
      <c r="ADZ446" s="58">
        <v>1.5575694236935194</v>
      </c>
      <c r="AEA446" s="58">
        <v>1.690989583246056</v>
      </c>
      <c r="AEB446" s="58">
        <v>1.8301267930818648</v>
      </c>
      <c r="AEC446" s="58">
        <v>1.7641103890657781</v>
      </c>
      <c r="AED446" s="58">
        <v>2.0442742229765813</v>
      </c>
      <c r="AEE446" s="58">
        <v>2.1583084550147285</v>
      </c>
      <c r="AEF446" s="58">
        <v>1.7806623907000938</v>
      </c>
      <c r="AEG446" s="58">
        <v>1.5399118075595191</v>
      </c>
      <c r="AEH446" s="58">
        <v>1.4772724018836261</v>
      </c>
      <c r="AEI446" s="58">
        <v>1.4840775597142943</v>
      </c>
      <c r="AEJ446" s="58">
        <v>1.7232562650436056</v>
      </c>
      <c r="AEK446" s="58">
        <v>1.7619208638477748</v>
      </c>
      <c r="AEL446" s="58">
        <v>1.6307473100651053</v>
      </c>
      <c r="AEM446" s="58">
        <v>1.7718590243962928</v>
      </c>
      <c r="AEN446" s="58">
        <v>1.9203908321552114</v>
      </c>
      <c r="AEO446" s="58">
        <v>1.85394504647425</v>
      </c>
      <c r="AEP446" s="58">
        <v>2.1525150315984294</v>
      </c>
      <c r="AEQ446" s="58">
        <v>2.2771597164839892</v>
      </c>
      <c r="AER446" s="58">
        <v>1.8789939127552973</v>
      </c>
      <c r="AES446" s="58">
        <v>1.6175390559275444</v>
      </c>
      <c r="AET446" s="58">
        <v>1.552631433895405</v>
      </c>
      <c r="AEU446" s="58">
        <v>1.5725315213379714</v>
      </c>
      <c r="AEV446" s="58">
        <v>1.8223779211986428</v>
      </c>
      <c r="AEW446" s="58">
        <v>1.8631828397549688</v>
      </c>
      <c r="AEX446" s="58">
        <v>0</v>
      </c>
      <c r="AEY446" s="58">
        <v>1.2855861936889577</v>
      </c>
      <c r="AEZ446" s="58">
        <v>1.3627602897289279</v>
      </c>
      <c r="AFA446" s="58">
        <v>1.3537224598912962</v>
      </c>
      <c r="AFB446" s="58">
        <v>1.6038983382017111</v>
      </c>
      <c r="AFC446" s="58">
        <v>1.7337325198383169</v>
      </c>
      <c r="AFD446" s="58">
        <v>1.4840399094585766</v>
      </c>
      <c r="AFE446" s="58">
        <v>1.2139167909809656</v>
      </c>
      <c r="AFF446" s="58">
        <v>1.1548172947886517</v>
      </c>
      <c r="AFG446" s="58">
        <v>1.1718994569249306</v>
      </c>
      <c r="AFH446" s="58">
        <v>1.3212919583134228</v>
      </c>
      <c r="AFI446" s="58">
        <v>1.3588664537872248</v>
      </c>
      <c r="AFJ446" s="58">
        <v>0</v>
      </c>
      <c r="AFK446" s="58">
        <v>1.3681440303263068</v>
      </c>
      <c r="AFL446" s="58">
        <v>1.4523716510164717</v>
      </c>
      <c r="AFM446" s="58">
        <v>1.4460436966366661</v>
      </c>
      <c r="AFN446" s="58">
        <v>1.7184013580693123</v>
      </c>
      <c r="AFO446" s="58">
        <v>1.8634563890049862</v>
      </c>
      <c r="AFP446" s="58">
        <v>1.599889919777945</v>
      </c>
      <c r="AFQ446" s="58">
        <v>1.2988034927098699</v>
      </c>
      <c r="AFR446" s="58">
        <v>1.2364923283171358</v>
      </c>
      <c r="AFS446" s="58">
        <v>1.2655686184936217</v>
      </c>
      <c r="AFT446" s="58">
        <v>1.4256318605870866</v>
      </c>
      <c r="AFU446" s="58">
        <v>1.4657768083334077</v>
      </c>
      <c r="AFV446" s="58">
        <v>0</v>
      </c>
      <c r="AFW446" s="58">
        <v>1.4486055993856202</v>
      </c>
      <c r="AFX446" s="58">
        <v>1.5397107314896961</v>
      </c>
      <c r="AFY446" s="58">
        <v>1.5361195759731305</v>
      </c>
      <c r="AFZ446" s="58">
        <v>1.8303820147536478</v>
      </c>
      <c r="AGA446" s="58">
        <v>1.9906795497179264</v>
      </c>
      <c r="AGB446" s="58">
        <v>1.7138319905213739</v>
      </c>
      <c r="AGC446" s="58">
        <v>1.3819688079174066</v>
      </c>
      <c r="AGD446" s="58">
        <v>1.3165905229617318</v>
      </c>
      <c r="AGE446" s="58">
        <v>1.3580444816011263</v>
      </c>
      <c r="AGF446" s="58">
        <v>1.5286171820718943</v>
      </c>
      <c r="AGG446" s="58">
        <v>1.5713135356224315</v>
      </c>
      <c r="AGH446" s="58">
        <v>0</v>
      </c>
      <c r="AGI446" s="58">
        <v>1.5271844557357321</v>
      </c>
      <c r="AGJ446" s="58">
        <v>1.6250019524687953</v>
      </c>
      <c r="AGK446" s="58">
        <v>1.6241599016771884</v>
      </c>
      <c r="AGL446" s="58">
        <v>1.9400606280201216</v>
      </c>
      <c r="AGM446" s="58">
        <v>2.1156055203448769</v>
      </c>
      <c r="AGN446" s="58">
        <v>1.826011590275977</v>
      </c>
      <c r="AGO446" s="58">
        <v>1.4635693780604866</v>
      </c>
      <c r="AGP446" s="58">
        <v>1.3996586847593122</v>
      </c>
      <c r="AGQ446" s="58">
        <v>1.4494174388975638</v>
      </c>
      <c r="AGR446" s="58">
        <v>1.6303521233625933</v>
      </c>
      <c r="AGS446" s="58">
        <v>1.6755832883169406</v>
      </c>
      <c r="AGT446" s="58">
        <v>0</v>
      </c>
      <c r="AGU446" s="58">
        <v>1.6040590496320803</v>
      </c>
      <c r="AGV446" s="58">
        <v>1.7084338436722593</v>
      </c>
      <c r="AGW446" s="58">
        <v>1.7103422403616557</v>
      </c>
      <c r="AGX446" s="58">
        <v>2.0476249933167927</v>
      </c>
      <c r="AGY446" s="58">
        <v>2.2384088066605061</v>
      </c>
      <c r="AGZ446" s="58">
        <v>1.9365539284835516</v>
      </c>
      <c r="AHA446" s="58">
        <v>1.5578594218028246</v>
      </c>
      <c r="AHB446" s="58">
        <v>1.4858881412339666</v>
      </c>
      <c r="AHC446" s="58">
        <v>1.5397646686509907</v>
      </c>
      <c r="AHD446" s="58">
        <v>1.7309256827043027</v>
      </c>
      <c r="AHE446" s="58">
        <v>1.7786771276525077</v>
      </c>
      <c r="AHF446" s="58">
        <v>0</v>
      </c>
      <c r="AHG446" s="58">
        <v>1.6793804020077128</v>
      </c>
      <c r="AHH446" s="58">
        <v>1.790166713550041</v>
      </c>
      <c r="AHI446" s="58">
        <v>1.794818613757291</v>
      </c>
      <c r="AHJ446" s="58">
        <v>2.15323696849656</v>
      </c>
      <c r="AHK446" s="58">
        <v>2.3592406732847371</v>
      </c>
      <c r="AHL446" s="58">
        <v>2.0455679622366163</v>
      </c>
      <c r="AHM446" s="58">
        <v>1.6393288027810113</v>
      </c>
      <c r="AHN446" s="58">
        <v>1.5653516393706428</v>
      </c>
      <c r="AHO446" s="58">
        <v>1.6291528895318785</v>
      </c>
      <c r="AHP446" s="58">
        <v>1.830414795635267</v>
      </c>
      <c r="AHQ446" s="58">
        <v>1.8806737373559437</v>
      </c>
      <c r="AHR446" s="58">
        <v>0</v>
      </c>
      <c r="AHS446" s="58">
        <v>0</v>
      </c>
      <c r="AHT446" s="58">
        <v>1.2726585132801491</v>
      </c>
      <c r="AHU446" s="58">
        <v>1.2805326408522169</v>
      </c>
      <c r="AHV446" s="58">
        <v>1.5937697100241452</v>
      </c>
      <c r="AHW446" s="58">
        <v>1.8066426157411508</v>
      </c>
      <c r="AHX446" s="58">
        <v>1.6048337432062787</v>
      </c>
      <c r="AHY446" s="58">
        <v>1.289667759281703</v>
      </c>
      <c r="AHZ446" s="58">
        <v>1.2113218253540412</v>
      </c>
      <c r="AIA446" s="58">
        <v>1.2205602080611098</v>
      </c>
      <c r="AIB446" s="58">
        <v>1.3290637494075377</v>
      </c>
      <c r="AIC446" s="58">
        <v>1.3504060815450007</v>
      </c>
      <c r="AID446" s="58">
        <v>0</v>
      </c>
      <c r="AIE446" s="58">
        <v>0</v>
      </c>
      <c r="AIF446" s="58">
        <v>1.354313240874909</v>
      </c>
      <c r="AIG446" s="58">
        <v>1.3645386950059273</v>
      </c>
      <c r="AIH446" s="58">
        <v>1.70344353302101</v>
      </c>
      <c r="AII446" s="58">
        <v>1.9376973298618652</v>
      </c>
      <c r="AIJ446" s="58">
        <v>1.7273390805360973</v>
      </c>
      <c r="AIK446" s="58">
        <v>1.3994245151061429</v>
      </c>
      <c r="AIL446" s="58">
        <v>1.307049896397219</v>
      </c>
      <c r="AIM446" s="58">
        <v>1.3182137501629514</v>
      </c>
      <c r="AIN446" s="58">
        <v>1.4339199016951401</v>
      </c>
      <c r="AIO446" s="58">
        <v>1.4564626769632421</v>
      </c>
      <c r="AIP446" s="58">
        <v>0</v>
      </c>
      <c r="AIQ446" s="58">
        <v>0</v>
      </c>
      <c r="AIR446" s="58">
        <v>1.433900985259337</v>
      </c>
      <c r="AIS446" s="58">
        <v>1.446397325012247</v>
      </c>
      <c r="AIT446" s="58">
        <v>1.8104686819752034</v>
      </c>
      <c r="AIU446" s="58">
        <v>2.0659077086719515</v>
      </c>
      <c r="AIV446" s="58">
        <v>1.8475474288462537</v>
      </c>
      <c r="AIW446" s="58">
        <v>1.4993128550086141</v>
      </c>
      <c r="AIX446" s="58">
        <v>1.4013408758551156</v>
      </c>
      <c r="AIY446" s="58">
        <v>1.4145356492345746</v>
      </c>
      <c r="AIZ446" s="58">
        <v>1.5373379966120886</v>
      </c>
      <c r="AJA446" s="58">
        <v>1.5610900342340273</v>
      </c>
      <c r="AJB446" s="58">
        <v>0</v>
      </c>
      <c r="AJC446" s="58">
        <v>0</v>
      </c>
      <c r="AJD446" s="58">
        <v>1.5116325345335242</v>
      </c>
      <c r="AJE446" s="58">
        <v>1.5263212433754048</v>
      </c>
      <c r="AJF446" s="58">
        <v>1.9150913722922984</v>
      </c>
      <c r="AJG446" s="58">
        <v>2.1915184662448297</v>
      </c>
      <c r="AJH446" s="58">
        <v>1.9656408288020129</v>
      </c>
      <c r="AJI446" s="58">
        <v>1.5976448493835478</v>
      </c>
      <c r="AJJ446" s="58">
        <v>1.5048060992598336</v>
      </c>
      <c r="AJK446" s="58">
        <v>1.5096237393769516</v>
      </c>
      <c r="AJL446" s="58">
        <v>1.6394265978481855</v>
      </c>
      <c r="AJM446" s="58">
        <v>1.6643976178337756</v>
      </c>
      <c r="AJN446" s="58">
        <v>0</v>
      </c>
      <c r="AJO446" s="58">
        <v>0</v>
      </c>
      <c r="AJP446" s="58">
        <v>1.5876839520296737</v>
      </c>
      <c r="AJQ446" s="58">
        <v>1.604489037619957</v>
      </c>
      <c r="AJR446" s="58">
        <v>2.0175201332046773</v>
      </c>
      <c r="AJS446" s="58">
        <v>2.3147386323136243</v>
      </c>
      <c r="AJT446" s="58">
        <v>2.0817759037069874</v>
      </c>
      <c r="AJU446" s="58">
        <v>1.6945312545153852</v>
      </c>
      <c r="AJV446" s="58">
        <v>1.5994670425280708</v>
      </c>
      <c r="AJW446" s="58">
        <v>1.6035621228587804</v>
      </c>
      <c r="AJX446" s="58">
        <v>1.7402788055373815</v>
      </c>
      <c r="AJY446" s="58">
        <v>1.7664791550695182</v>
      </c>
      <c r="AJZ446" s="58">
        <v>0</v>
      </c>
      <c r="AKA446" s="58">
        <v>0</v>
      </c>
      <c r="AKB446" s="58">
        <v>1.6622041857932257</v>
      </c>
      <c r="AKC446" s="58">
        <v>1.6810524824578448</v>
      </c>
      <c r="AKD446" s="58">
        <v>2.1179336046130848</v>
      </c>
      <c r="AKE446" s="58">
        <v>2.4357487052974389</v>
      </c>
      <c r="AKF446" s="58">
        <v>2.1960888352368078</v>
      </c>
      <c r="AKG446" s="58">
        <v>1.7900684420481017</v>
      </c>
      <c r="AKH446" s="58">
        <v>1.693015078856007</v>
      </c>
      <c r="AKI446" s="58">
        <v>1.6964239360371698</v>
      </c>
      <c r="AKJ446" s="58">
        <v>1.8399753867865178</v>
      </c>
      <c r="AKK446" s="58">
        <v>1.867415835693748</v>
      </c>
      <c r="AKL446" s="58">
        <v>0</v>
      </c>
      <c r="AKM446" s="58">
        <v>0</v>
      </c>
      <c r="AKN446" s="58">
        <v>0</v>
      </c>
      <c r="AKO446" s="58">
        <v>1.0457639587156324</v>
      </c>
      <c r="AKP446" s="58">
        <v>1.3416154537799103</v>
      </c>
      <c r="AKQ446" s="58">
        <v>1.5810736853407585</v>
      </c>
      <c r="AKR446" s="58">
        <v>1.4457744140398687</v>
      </c>
      <c r="AKS446" s="58">
        <v>1.1979343309892028</v>
      </c>
      <c r="AKT446" s="58">
        <v>1.0969590222272945</v>
      </c>
      <c r="AKU446" s="58">
        <v>1.0628528071985432</v>
      </c>
      <c r="AKV446" s="58">
        <v>1.1240064395965412</v>
      </c>
      <c r="AKW446" s="58">
        <v>1.1305230630683643</v>
      </c>
      <c r="AKX446" s="58">
        <v>0</v>
      </c>
      <c r="AKY446" s="58">
        <v>0</v>
      </c>
      <c r="AKZ446" s="58">
        <v>0</v>
      </c>
      <c r="ALA446" s="58">
        <v>1.1282400768739556</v>
      </c>
      <c r="ALB446" s="58">
        <v>1.4516031663061422</v>
      </c>
      <c r="ALC446" s="58">
        <v>1.7183096080443787</v>
      </c>
      <c r="ALD446" s="58">
        <v>1.5787125115200304</v>
      </c>
      <c r="ALE446" s="58">
        <v>1.3149641268103529</v>
      </c>
      <c r="ALF446" s="58">
        <v>1.2058974622932477</v>
      </c>
      <c r="ALG446" s="58">
        <v>1.1673211172708478</v>
      </c>
      <c r="ALH446" s="58">
        <v>1.2327911317343097</v>
      </c>
      <c r="ALI446" s="58">
        <v>1.2392858853599626</v>
      </c>
      <c r="ALJ446" s="58">
        <v>0</v>
      </c>
      <c r="ALK446" s="58">
        <v>0</v>
      </c>
      <c r="ALL446" s="58">
        <v>0</v>
      </c>
      <c r="ALM446" s="58">
        <v>1.2081635949388276</v>
      </c>
      <c r="ALN446" s="58">
        <v>1.5582780524873112</v>
      </c>
      <c r="ALO446" s="58">
        <v>1.8517370970002804</v>
      </c>
      <c r="ALP446" s="58">
        <v>1.7084202323594464</v>
      </c>
      <c r="ALQ446" s="58">
        <v>1.4296303979144389</v>
      </c>
      <c r="ALR446" s="58">
        <v>1.312897565527382</v>
      </c>
      <c r="ALS446" s="58">
        <v>1.2700178026540019</v>
      </c>
      <c r="ALT446" s="58">
        <v>1.3397480755457862</v>
      </c>
      <c r="ALU446" s="58">
        <v>1.3462614115941898</v>
      </c>
      <c r="ALV446" s="58">
        <v>0</v>
      </c>
      <c r="ALW446" s="58">
        <v>0</v>
      </c>
      <c r="ALX446" s="58">
        <v>0</v>
      </c>
      <c r="ALY446" s="58">
        <v>1.2858390163081397</v>
      </c>
      <c r="ALZ446" s="58">
        <v>1.6620188919500472</v>
      </c>
      <c r="AMA446" s="58">
        <v>1.9817599325615745</v>
      </c>
      <c r="AMB446" s="58">
        <v>1.835211610695433</v>
      </c>
      <c r="AMC446" s="58">
        <v>1.5421408623411894</v>
      </c>
      <c r="AMD446" s="58">
        <v>1.4181232201469542</v>
      </c>
      <c r="AME446" s="58">
        <v>1.3710957130294341</v>
      </c>
      <c r="AMF446" s="58">
        <v>1.4450394708443994</v>
      </c>
      <c r="AMG446" s="58">
        <v>1.4516108538741164</v>
      </c>
      <c r="AMH446" s="58">
        <v>0</v>
      </c>
      <c r="AMI446" s="58">
        <v>0</v>
      </c>
      <c r="AMJ446" s="58">
        <v>0</v>
      </c>
      <c r="AMK446" s="58">
        <v>1.3615128471567026</v>
      </c>
      <c r="AML446" s="58">
        <v>1.7631347746666017</v>
      </c>
      <c r="AMM446" s="58">
        <v>2.1087114336567536</v>
      </c>
      <c r="AMN446" s="58">
        <v>1.9593486562977576</v>
      </c>
      <c r="AMO446" s="58">
        <v>1.6526705831530784</v>
      </c>
      <c r="AMP446" s="58">
        <v>1.5217126548875297</v>
      </c>
      <c r="AMQ446" s="58">
        <v>1.470683034987283</v>
      </c>
      <c r="AMR446" s="58">
        <v>1.5488007882769912</v>
      </c>
      <c r="AMS446" s="58">
        <v>1.5554685211477208</v>
      </c>
      <c r="AMT446" s="58">
        <v>0</v>
      </c>
      <c r="AMU446" s="58">
        <v>0</v>
      </c>
      <c r="AMV446" s="58">
        <v>0</v>
      </c>
      <c r="AMW446" s="58">
        <v>1.435388152273122</v>
      </c>
      <c r="AMX446" s="58">
        <v>1.8618821137203023</v>
      </c>
      <c r="AMY446" s="58">
        <v>2.2328710171090775</v>
      </c>
      <c r="AMZ446" s="58">
        <v>2.0810531891710791</v>
      </c>
      <c r="ANA446" s="58">
        <v>1.7613691946513785</v>
      </c>
      <c r="ANB446" s="58">
        <v>1.6237841649818276</v>
      </c>
      <c r="ANC446" s="58">
        <v>1.5688889410747462</v>
      </c>
      <c r="AND446" s="58">
        <v>1.6511469665162513</v>
      </c>
      <c r="ANE446" s="58">
        <v>1.6579481031064089</v>
      </c>
    </row>
    <row r="447" spans="1:1045" x14ac:dyDescent="0.35">
      <c r="A447" t="s">
        <v>75</v>
      </c>
      <c r="B447" s="3"/>
      <c r="C447" s="3"/>
      <c r="D447" s="3"/>
      <c r="E447" s="3"/>
      <c r="F447" s="3"/>
      <c r="G447" s="3"/>
      <c r="H447" s="3"/>
      <c r="I447" s="3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  <c r="AT447" s="3"/>
      <c r="AU447" s="3"/>
      <c r="AV447" s="3"/>
      <c r="AW447" s="3"/>
      <c r="AX447" s="3"/>
      <c r="AY447" s="3"/>
      <c r="AZ447" s="3"/>
      <c r="BA447" s="3"/>
      <c r="BB447" s="3"/>
      <c r="BC447" s="3"/>
      <c r="BD447" s="3"/>
      <c r="BE447" s="3"/>
      <c r="BF447" s="3"/>
      <c r="BG447" s="3"/>
      <c r="BH447" s="3"/>
      <c r="BI447" s="3"/>
      <c r="BJ447" s="3"/>
      <c r="BK447" s="3"/>
      <c r="BL447" s="3"/>
      <c r="BM447" s="3"/>
      <c r="BN447" s="3"/>
      <c r="BO447" s="3"/>
      <c r="BP447" s="3"/>
      <c r="BQ447" s="3"/>
      <c r="BR447" s="3"/>
      <c r="BS447" s="3"/>
      <c r="BT447" s="3"/>
      <c r="BU447" s="3"/>
      <c r="BV447" s="3"/>
      <c r="BW447" s="3"/>
      <c r="BX447" s="3"/>
      <c r="BY447" s="3"/>
      <c r="BZ447" s="3"/>
      <c r="CA447" s="3"/>
      <c r="CB447" s="3"/>
      <c r="CC447" s="3"/>
      <c r="CD447" s="3"/>
      <c r="CE447" s="3"/>
      <c r="CF447" s="3"/>
      <c r="CG447" s="3"/>
      <c r="CH447" s="3"/>
      <c r="CI447" s="3"/>
      <c r="CJ447" s="3"/>
      <c r="CK447" s="3"/>
      <c r="CL447" s="3"/>
      <c r="CM447" s="3"/>
      <c r="CN447" s="3"/>
      <c r="CO447" s="3"/>
      <c r="CP447" s="3"/>
      <c r="CQ447" s="3"/>
      <c r="CR447" s="3"/>
      <c r="CS447" s="3"/>
      <c r="CT447" s="3"/>
      <c r="CU447" s="3"/>
      <c r="CV447" s="3"/>
      <c r="CW447" s="3"/>
      <c r="CX447" s="3"/>
      <c r="CY447" s="3"/>
      <c r="CZ447" s="3"/>
      <c r="DA447" s="3"/>
      <c r="DB447" s="3"/>
      <c r="DC447" s="3"/>
      <c r="DD447" s="3"/>
      <c r="DE447" s="3"/>
      <c r="DF447" s="3"/>
      <c r="DG447" s="3"/>
      <c r="DH447" s="3"/>
      <c r="DI447" s="3"/>
      <c r="DJ447" s="3"/>
      <c r="DK447" s="3"/>
      <c r="DL447" s="66"/>
      <c r="DM447" s="66"/>
      <c r="DN447" s="66"/>
      <c r="DO447" s="66"/>
      <c r="DP447" s="66"/>
      <c r="DQ447" s="66"/>
      <c r="DR447" s="66"/>
      <c r="DS447" s="66"/>
      <c r="DT447" s="66"/>
      <c r="DU447" s="66"/>
      <c r="DV447" s="66"/>
      <c r="DW447" s="66"/>
      <c r="DX447" s="66"/>
      <c r="DY447" s="66"/>
      <c r="DZ447" s="66"/>
      <c r="EA447" s="66"/>
      <c r="EB447" s="66"/>
      <c r="EC447" s="66"/>
      <c r="ED447" s="66"/>
      <c r="EE447" s="66"/>
      <c r="EF447" s="66"/>
      <c r="EG447" s="66"/>
      <c r="EH447" s="66"/>
      <c r="EI447" s="66"/>
      <c r="EJ447" s="66"/>
      <c r="EK447" s="66"/>
      <c r="EL447" s="66"/>
      <c r="EM447" s="66"/>
      <c r="EN447" s="66"/>
      <c r="EO447" s="66"/>
      <c r="EP447" s="66"/>
      <c r="EQ447" s="66"/>
      <c r="ER447" s="66"/>
      <c r="ES447" s="66"/>
      <c r="ET447" s="66"/>
      <c r="EU447" s="66"/>
      <c r="EV447" s="66"/>
      <c r="EW447" s="66"/>
      <c r="EX447" s="66"/>
      <c r="EY447" s="66"/>
      <c r="EZ447" s="66"/>
      <c r="FA447" s="66"/>
      <c r="FB447" s="66"/>
      <c r="FC447" s="66"/>
      <c r="FD447" s="66"/>
      <c r="FE447" s="66"/>
      <c r="FF447" s="66"/>
      <c r="FG447" s="66"/>
      <c r="FH447" s="66"/>
      <c r="FI447" s="66"/>
      <c r="FJ447" s="66"/>
      <c r="FK447" s="66"/>
      <c r="FL447" s="66"/>
      <c r="FM447" s="66"/>
      <c r="FN447" s="66"/>
      <c r="FO447" s="66"/>
      <c r="FP447" s="66"/>
      <c r="FQ447" s="66"/>
      <c r="FR447" s="66"/>
      <c r="FS447" s="66"/>
      <c r="FT447" s="66"/>
      <c r="FU447" s="66"/>
      <c r="FV447" s="66"/>
      <c r="FW447" s="66"/>
      <c r="FX447" s="66"/>
      <c r="FY447" s="66"/>
      <c r="FZ447" s="58">
        <v>1.3462803431592121</v>
      </c>
      <c r="GA447" s="58">
        <v>1.374811725976862</v>
      </c>
      <c r="GB447" s="58">
        <v>1.3384302733303575</v>
      </c>
      <c r="GC447" s="58">
        <v>1.1050800937542276</v>
      </c>
      <c r="GD447" s="58">
        <v>1.0632349725301264</v>
      </c>
      <c r="GE447" s="58">
        <v>1.0180620845280139</v>
      </c>
      <c r="GF447" s="58">
        <v>0.97300622023847305</v>
      </c>
      <c r="GG447" s="58">
        <v>0.95728430755542249</v>
      </c>
      <c r="GH447" s="58">
        <v>0.98925006925405612</v>
      </c>
      <c r="GI447" s="58">
        <v>0.9874892865551782</v>
      </c>
      <c r="GJ447" s="58">
        <v>1.1459362367791177</v>
      </c>
      <c r="GK447" s="58">
        <v>1.2389747643954399</v>
      </c>
      <c r="GL447" s="58">
        <v>1.4773548877030866</v>
      </c>
      <c r="GM447" s="58">
        <v>1.5079227196830456</v>
      </c>
      <c r="GN447" s="58">
        <v>1.4674246007371878</v>
      </c>
      <c r="GO447" s="58">
        <v>1.2108447450914295</v>
      </c>
      <c r="GP447" s="58">
        <v>1.1619764040767229</v>
      </c>
      <c r="GQ447" s="58">
        <v>1.107358634554197</v>
      </c>
      <c r="GR447" s="58">
        <v>1.0557832793252966</v>
      </c>
      <c r="GS447" s="58">
        <v>1.0362137016947837</v>
      </c>
      <c r="GT447" s="58">
        <v>1.0725117700354261</v>
      </c>
      <c r="GU447" s="58">
        <v>1.0730591396683573</v>
      </c>
      <c r="GV447" s="58">
        <v>1.2550011687591767</v>
      </c>
      <c r="GW447" s="58">
        <v>1.3597646086334527</v>
      </c>
      <c r="GX447" s="58">
        <v>1.6066462980230585</v>
      </c>
      <c r="GY447" s="58">
        <v>1.63908566368836</v>
      </c>
      <c r="GZ447" s="58">
        <v>1.5944362520787345</v>
      </c>
      <c r="HA447" s="58">
        <v>1.3149686455029888</v>
      </c>
      <c r="HB447" s="58">
        <v>1.2590586628740654</v>
      </c>
      <c r="HC447" s="58">
        <v>1.1950580896864178</v>
      </c>
      <c r="HD447" s="58">
        <v>1.1368255156718667</v>
      </c>
      <c r="HE447" s="58">
        <v>1.1131154557076361</v>
      </c>
      <c r="HF447" s="58">
        <v>1.1537762816371566</v>
      </c>
      <c r="HG447" s="58">
        <v>1.1567887901785856</v>
      </c>
      <c r="HH447" s="58">
        <v>1.3625347439592022</v>
      </c>
      <c r="HI447" s="58">
        <v>1.4791154625264817</v>
      </c>
      <c r="HJ447" s="58">
        <v>1.7343197044515586</v>
      </c>
      <c r="HK447" s="58">
        <v>1.7684755844670368</v>
      </c>
      <c r="HL447" s="58">
        <v>1.7196403364342203</v>
      </c>
      <c r="HM447" s="58">
        <v>1.4176027164347511</v>
      </c>
      <c r="HN447" s="58">
        <v>1.3546495594475674</v>
      </c>
      <c r="HO447" s="58">
        <v>1.2811765643218376</v>
      </c>
      <c r="HP447" s="58">
        <v>1.2166223736137385</v>
      </c>
      <c r="HQ447" s="58">
        <v>1.1882260716632758</v>
      </c>
      <c r="HR447" s="58">
        <v>1.233273491374304</v>
      </c>
      <c r="HS447" s="58">
        <v>1.2388862284617617</v>
      </c>
      <c r="HT447" s="58">
        <v>1.4687114938372208</v>
      </c>
      <c r="HU447" s="58">
        <v>1.5971826722242266</v>
      </c>
      <c r="HV447" s="58">
        <v>1.8605072340794484</v>
      </c>
      <c r="HW447" s="58">
        <v>1.8962377072556544</v>
      </c>
      <c r="HX447" s="58">
        <v>1.8431823275664745</v>
      </c>
      <c r="HY447" s="58">
        <v>1.5188713276512307</v>
      </c>
      <c r="HZ447" s="58">
        <v>1.4488860908797803</v>
      </c>
      <c r="IA447" s="58">
        <v>1.3658757641942665</v>
      </c>
      <c r="IB447" s="58">
        <v>1.2952333294801879</v>
      </c>
      <c r="IC447" s="58">
        <v>1.2619021910999928</v>
      </c>
      <c r="ID447" s="58">
        <v>1.3111899089441594</v>
      </c>
      <c r="IE447" s="58">
        <v>1.3195204362629624</v>
      </c>
      <c r="IF447" s="58">
        <v>1.573672502766331</v>
      </c>
      <c r="IG447" s="58">
        <v>1.7140924041169046</v>
      </c>
      <c r="IH447" s="58">
        <v>1.9852681978694011</v>
      </c>
      <c r="II447" s="58">
        <v>2.0224945681709805</v>
      </c>
      <c r="IJ447" s="58">
        <v>1.9651851308139185</v>
      </c>
      <c r="IK447" s="58">
        <v>1.6188788126158355</v>
      </c>
      <c r="IL447" s="58">
        <v>1.5418821500665041</v>
      </c>
      <c r="IM447" s="58">
        <v>1.4492892033543541</v>
      </c>
      <c r="IN447" s="58">
        <v>1.3725691919636567</v>
      </c>
      <c r="IO447" s="58">
        <v>1.3345296683683217</v>
      </c>
      <c r="IP447" s="58">
        <v>1.3876795417208663</v>
      </c>
      <c r="IQ447" s="58">
        <v>1.3988311380666165</v>
      </c>
      <c r="IR447" s="58">
        <v>1.6775338954763179</v>
      </c>
      <c r="IS447" s="58">
        <v>1.8299489787933829</v>
      </c>
      <c r="IT447" s="58">
        <v>1.3499048055207183</v>
      </c>
      <c r="IU447" s="58">
        <v>1.3750084928995374</v>
      </c>
      <c r="IV447" s="58">
        <v>1.3381285487218724</v>
      </c>
      <c r="IW447" s="58">
        <v>1.1091016932225595</v>
      </c>
      <c r="IX447" s="58">
        <v>1.0686038553993835</v>
      </c>
      <c r="IY447" s="58">
        <v>1.023232929558711</v>
      </c>
      <c r="IZ447" s="58">
        <v>0.97799781981236023</v>
      </c>
      <c r="JA447" s="58">
        <v>0.96259673084547825</v>
      </c>
      <c r="JB447" s="58">
        <v>0.99343962673964226</v>
      </c>
      <c r="JC447" s="58">
        <v>0.99045701325954261</v>
      </c>
      <c r="JD447" s="58">
        <v>1.1502354709020453</v>
      </c>
      <c r="JE447" s="58">
        <v>1.2410167501698615</v>
      </c>
      <c r="JF447" s="5">
        <v>1.4808792300355091</v>
      </c>
      <c r="JG447" s="5">
        <v>1.5075527395239461</v>
      </c>
      <c r="JH447" s="5">
        <v>1.4664813109018664</v>
      </c>
      <c r="JI447" s="5">
        <v>1.2149653497252799</v>
      </c>
      <c r="JJ447" s="5">
        <v>1.1677669659471175</v>
      </c>
      <c r="JK447" s="5">
        <v>1.1132763018802156</v>
      </c>
      <c r="JL447" s="5">
        <v>1.0618732672710742</v>
      </c>
      <c r="JM447" s="5">
        <v>1.0421732107108008</v>
      </c>
      <c r="JN447" s="5">
        <v>1.0771737243212807</v>
      </c>
      <c r="JO447" s="5">
        <v>1.076312385288162</v>
      </c>
      <c r="JP447" s="5">
        <v>1.2598262887622829</v>
      </c>
      <c r="JQ447" s="5">
        <v>1.3619567295491073</v>
      </c>
      <c r="JR447" s="58">
        <v>1.6099384766391576</v>
      </c>
      <c r="JS447" s="58">
        <v>1.6380735199957273</v>
      </c>
      <c r="JT447" s="58">
        <v>1.5927701713762645</v>
      </c>
      <c r="JU447" s="58">
        <v>1.3191262991419432</v>
      </c>
      <c r="JV447" s="58">
        <v>1.2652300006905191</v>
      </c>
      <c r="JW447" s="58">
        <v>1.2015234496943066</v>
      </c>
      <c r="JX447" s="58">
        <v>1.1442189015945012</v>
      </c>
      <c r="JY447" s="58">
        <v>1.1198963946037528</v>
      </c>
      <c r="JZ447" s="58">
        <v>1.1589113894263161</v>
      </c>
      <c r="KA447" s="58">
        <v>1.1603227789122197</v>
      </c>
      <c r="KB447" s="58">
        <v>1.3678865961713298</v>
      </c>
      <c r="KC447" s="58">
        <v>1.4814454374500143</v>
      </c>
      <c r="KD447" s="58">
        <v>1.737305972290607</v>
      </c>
      <c r="KE447" s="58">
        <v>1.7667527600396433</v>
      </c>
      <c r="KF447" s="58">
        <v>1.7171773674556692</v>
      </c>
      <c r="KG447" s="58">
        <v>1.4217393702138588</v>
      </c>
      <c r="KH447" s="58">
        <v>1.3611623807791511</v>
      </c>
      <c r="KI447" s="58">
        <v>1.2881735217985084</v>
      </c>
      <c r="KJ447" s="58">
        <v>1.2249765836610722</v>
      </c>
      <c r="KK447" s="58">
        <v>1.1962646085483679</v>
      </c>
      <c r="KL447" s="58">
        <v>1.2388820841146828</v>
      </c>
      <c r="KM447" s="58">
        <v>1.2426963349734852</v>
      </c>
      <c r="KN447" s="58">
        <v>1.4745897085508293</v>
      </c>
      <c r="KO447" s="58">
        <v>1.5996384752565864</v>
      </c>
      <c r="KP447" s="58">
        <v>1.863123750590604</v>
      </c>
      <c r="KQ447" s="58">
        <v>1.893741606616715</v>
      </c>
      <c r="KR447" s="58">
        <v>1.8398545527247905</v>
      </c>
      <c r="KS447" s="58">
        <v>1.5229325185638964</v>
      </c>
      <c r="KT447" s="58">
        <v>1.4557027355041419</v>
      </c>
      <c r="KU447" s="58">
        <v>1.3733881754608868</v>
      </c>
      <c r="KV447" s="58">
        <v>1.3043142260504133</v>
      </c>
      <c r="KW447" s="58">
        <v>1.2712922119589061</v>
      </c>
      <c r="KX447" s="58">
        <v>1.3173359224010825</v>
      </c>
      <c r="KY447" s="58">
        <v>1.3236021735609067</v>
      </c>
      <c r="KZ447" s="58">
        <v>1.5800757403149575</v>
      </c>
      <c r="LA447" s="58">
        <v>1.7166622712537238</v>
      </c>
      <c r="LB447" s="58">
        <v>1.9876825746041935</v>
      </c>
      <c r="LC447" s="58">
        <v>2.0191677222383082</v>
      </c>
      <c r="LD447" s="58">
        <v>1.9609300284124354</v>
      </c>
      <c r="LE447" s="58">
        <v>1.6228133577978543</v>
      </c>
      <c r="LF447" s="58">
        <v>1.5489665625698039</v>
      </c>
      <c r="LG447" s="58">
        <v>1.4573010147893828</v>
      </c>
      <c r="LH447" s="58">
        <v>1.3823701349803044</v>
      </c>
      <c r="LI447" s="58">
        <v>1.3449563892509506</v>
      </c>
      <c r="LJ447" s="58">
        <v>1.3944773381774125</v>
      </c>
      <c r="LK447" s="58">
        <v>1.4031801485433992</v>
      </c>
      <c r="LL447" s="58">
        <v>1.6844600373773593</v>
      </c>
      <c r="LM447" s="58">
        <v>1.8326214106580438</v>
      </c>
      <c r="LN447" s="5">
        <v>1.3530826643702094</v>
      </c>
      <c r="LO447" s="5">
        <v>1.3745535242267459</v>
      </c>
      <c r="LP447" s="5">
        <v>1.3370112751915291</v>
      </c>
      <c r="LQ447" s="5">
        <v>1.1129161890178108</v>
      </c>
      <c r="LR447" s="5">
        <v>1.0739529557738221</v>
      </c>
      <c r="LS447" s="5">
        <v>1.0286057107138979</v>
      </c>
      <c r="LT447" s="5">
        <v>0.98405108675989106</v>
      </c>
      <c r="LU447" s="5">
        <v>0.96814302031136235</v>
      </c>
      <c r="LV447" s="5">
        <v>0.99764252753225668</v>
      </c>
      <c r="LW447" s="5">
        <v>0.99327849700951087</v>
      </c>
      <c r="LX447" s="5">
        <v>1.1544953043130979</v>
      </c>
      <c r="LY447" s="5">
        <v>1.2426690051002074</v>
      </c>
      <c r="LZ447" s="58">
        <v>1.4837600182463437</v>
      </c>
      <c r="MA447" s="58">
        <v>1.5064194049831272</v>
      </c>
      <c r="MB447" s="58">
        <v>1.4645766417083208</v>
      </c>
      <c r="MC447" s="58">
        <v>1.2187864862093125</v>
      </c>
      <c r="MD447" s="58">
        <v>1.1734726477517332</v>
      </c>
      <c r="ME447" s="58">
        <v>1.1191694843474083</v>
      </c>
      <c r="MF447" s="58">
        <v>1.0689161196912229</v>
      </c>
      <c r="MG447" s="58">
        <v>1.0489017309352622</v>
      </c>
      <c r="MH447" s="58">
        <v>1.0818434524706233</v>
      </c>
      <c r="MI447" s="58">
        <v>1.0793924157564059</v>
      </c>
      <c r="MJ447" s="58">
        <v>1.2645914447630631</v>
      </c>
      <c r="MK447" s="58">
        <v>1.3636901921595721</v>
      </c>
      <c r="ML447" s="58">
        <v>1.6126723238524086</v>
      </c>
      <c r="MM447" s="58">
        <v>1.6361909707243234</v>
      </c>
      <c r="MN447" s="58">
        <v>1.5899985923888533</v>
      </c>
      <c r="MO447" s="58">
        <v>1.3228876295716574</v>
      </c>
      <c r="MP447" s="58">
        <v>1.2712445005544495</v>
      </c>
      <c r="MQ447" s="58">
        <v>1.2079139856717138</v>
      </c>
      <c r="MR447" s="58">
        <v>1.1519746567332387</v>
      </c>
      <c r="MS447" s="58">
        <v>1.1279430600283982</v>
      </c>
      <c r="MT447" s="58">
        <v>1.1640996956991057</v>
      </c>
      <c r="MU447" s="58">
        <v>1.1636547850488852</v>
      </c>
      <c r="MV447" s="58">
        <v>1.373154356344837</v>
      </c>
      <c r="MW447" s="58">
        <v>1.483244300355971</v>
      </c>
      <c r="MX447" s="58">
        <v>1.7399377646430243</v>
      </c>
      <c r="MY447" s="58">
        <v>1.7641743238546748</v>
      </c>
      <c r="MZ447" s="58">
        <v>1.7134675360424885</v>
      </c>
      <c r="NA447" s="58">
        <v>1.4253795801039379</v>
      </c>
      <c r="NB447" s="58">
        <v>1.3674405870181827</v>
      </c>
      <c r="NC447" s="58">
        <v>1.2950387489074748</v>
      </c>
      <c r="ND447" s="58">
        <v>1.2334333768425956</v>
      </c>
      <c r="NE447" s="58">
        <v>1.2052805064953247</v>
      </c>
      <c r="NF447" s="58">
        <v>1.244702364399727</v>
      </c>
      <c r="NG447" s="58">
        <v>1.2462740065230653</v>
      </c>
      <c r="NH447" s="58">
        <v>1.4803562878544541</v>
      </c>
      <c r="NI447" s="58">
        <v>1.6014874332250886</v>
      </c>
      <c r="NJ447" s="58">
        <v>1.8656094183202148</v>
      </c>
      <c r="NK447" s="58">
        <v>1.8910909209644284</v>
      </c>
      <c r="NL447" s="58">
        <v>1.8351420924718695</v>
      </c>
      <c r="NM447" s="58">
        <v>1.5263948724304821</v>
      </c>
      <c r="NN447" s="58">
        <v>1.4622020459811342</v>
      </c>
      <c r="NO447" s="58">
        <v>1.3807059491007909</v>
      </c>
      <c r="NP447" s="58">
        <v>1.3134596263078289</v>
      </c>
      <c r="NQ447" s="58">
        <v>1.2810970902448535</v>
      </c>
      <c r="NR447" s="58">
        <v>1.3237634987575253</v>
      </c>
      <c r="NS447" s="58">
        <v>1.3274170794176792</v>
      </c>
      <c r="NT447" s="58">
        <v>1.5863365318365519</v>
      </c>
      <c r="NU447" s="58">
        <v>1.718546499074521</v>
      </c>
      <c r="NV447" s="58">
        <v>1.9898101010339915</v>
      </c>
      <c r="NW447" s="58">
        <v>2.0170675600862937</v>
      </c>
      <c r="NX447" s="58">
        <v>1.9551565546287242</v>
      </c>
      <c r="NY447" s="58">
        <v>1.6260452125620131</v>
      </c>
      <c r="NZ447" s="58">
        <v>1.6080365018617457</v>
      </c>
      <c r="OA447" s="58">
        <v>1.4650497837037579</v>
      </c>
      <c r="OB447" s="58">
        <v>1.3921913694754666</v>
      </c>
      <c r="OC447" s="58">
        <v>1.355543497979826</v>
      </c>
      <c r="OD447" s="58">
        <v>1.4014067331292306</v>
      </c>
      <c r="OE447" s="58">
        <v>1.407216260039982</v>
      </c>
      <c r="OF447" s="58">
        <v>1.6912097987981125</v>
      </c>
      <c r="OG447" s="58">
        <v>1.8345265417201964</v>
      </c>
      <c r="OH447" s="58">
        <v>1.3165423434858505</v>
      </c>
      <c r="OI447" s="58">
        <v>1.3554257653943504</v>
      </c>
      <c r="OJ447" s="58">
        <v>1.3164881394135017</v>
      </c>
      <c r="OK447" s="58">
        <v>1.0680057253890558</v>
      </c>
      <c r="OL447" s="58">
        <v>1.0250433626646471</v>
      </c>
      <c r="OM447" s="58">
        <v>0.98669428943927873</v>
      </c>
      <c r="ON447" s="58">
        <v>0.93959681303394726</v>
      </c>
      <c r="OO447" s="58">
        <v>0.92149206214421175</v>
      </c>
      <c r="OP447" s="58">
        <v>0.95850679058714794</v>
      </c>
      <c r="OQ447" s="58">
        <v>0.96295500413220381</v>
      </c>
      <c r="OR447" s="58">
        <v>1.1159384148891793</v>
      </c>
      <c r="OS447" s="58">
        <v>1.2193125537200011</v>
      </c>
      <c r="OT447" s="58">
        <v>1.4462462214600882</v>
      </c>
      <c r="OU447" s="58">
        <v>1.4895150758629145</v>
      </c>
      <c r="OV447" s="58">
        <v>1.4464806470455329</v>
      </c>
      <c r="OW447" s="58">
        <v>1.1711871749094898</v>
      </c>
      <c r="OX447" s="58">
        <v>1.1199312351299238</v>
      </c>
      <c r="OY447" s="58">
        <v>1.0722858844173686</v>
      </c>
      <c r="OZ447" s="58">
        <v>1.0185787321848241</v>
      </c>
      <c r="PA447" s="58">
        <v>0.99623509207493788</v>
      </c>
      <c r="PB447" s="58">
        <v>1.0384234971541653</v>
      </c>
      <c r="PC447" s="58">
        <v>1.0461284293576663</v>
      </c>
      <c r="PD447" s="58">
        <v>1.2213670992209438</v>
      </c>
      <c r="PE447" s="58">
        <v>1.3382618028973174</v>
      </c>
      <c r="PF447" s="5">
        <v>1.5745278396722306</v>
      </c>
      <c r="PG447" s="5">
        <v>1.6221804654915222</v>
      </c>
      <c r="PH447" s="5">
        <v>1.5750834108750078</v>
      </c>
      <c r="PI447" s="5">
        <v>1.2730813331014152</v>
      </c>
      <c r="PJ447" s="5">
        <v>1.2133116084333193</v>
      </c>
      <c r="PK447" s="5">
        <v>1.1560536663027476</v>
      </c>
      <c r="PL447" s="5">
        <v>1.0956429021561509</v>
      </c>
      <c r="PM447" s="5">
        <v>1.0688986745784943</v>
      </c>
      <c r="PN447" s="5">
        <v>1.1163258362709412</v>
      </c>
      <c r="PO447" s="5">
        <v>1.1274822433676883</v>
      </c>
      <c r="PP447" s="5">
        <v>1.3252249382646391</v>
      </c>
      <c r="PQ447" s="5">
        <v>1.4558220034271259</v>
      </c>
      <c r="PR447" s="5">
        <v>1.7015293907969375</v>
      </c>
      <c r="PS447" s="5">
        <v>1.7535702210017328</v>
      </c>
      <c r="PT447" s="5">
        <v>1.7024443037339774</v>
      </c>
      <c r="PU447" s="5">
        <v>1.3738330510942467</v>
      </c>
      <c r="PV447" s="5">
        <v>1.3053566833160604</v>
      </c>
      <c r="PW447" s="5">
        <v>1.2382058260706095</v>
      </c>
      <c r="PX447" s="5">
        <v>1.1710104891127533</v>
      </c>
      <c r="PY447" s="5">
        <v>1.1397243237258863</v>
      </c>
      <c r="PZ447" s="5">
        <v>1.1924455838579322</v>
      </c>
      <c r="QA447" s="5">
        <v>1.2072234402628628</v>
      </c>
      <c r="QB447" s="5">
        <v>1.4276942556708156</v>
      </c>
      <c r="QC447" s="5">
        <v>1.5721489548513372</v>
      </c>
      <c r="QD447" s="58">
        <v>1.8273715432288324</v>
      </c>
      <c r="QE447" s="58">
        <v>1.8838049920552706</v>
      </c>
      <c r="QF447" s="58">
        <v>1.8286834236080658</v>
      </c>
      <c r="QG447" s="58">
        <v>1.4735595587372088</v>
      </c>
      <c r="QH447" s="58">
        <v>1.3962059805905711</v>
      </c>
      <c r="QI447" s="58">
        <v>1.3189114277301666</v>
      </c>
      <c r="QJ447" s="58">
        <v>1.2448610565696423</v>
      </c>
      <c r="QK447" s="58">
        <v>1.2089081236088348</v>
      </c>
      <c r="QL447" s="58">
        <v>1.2669710192873207</v>
      </c>
      <c r="QM447" s="58">
        <v>1.2855202508263559</v>
      </c>
      <c r="QN447" s="58">
        <v>1.5289228020219945</v>
      </c>
      <c r="QO447" s="58">
        <v>1.6873690926697664</v>
      </c>
      <c r="QP447" s="58">
        <v>1.9521542938709611</v>
      </c>
      <c r="QQ447" s="58">
        <v>2.0129847305502362</v>
      </c>
      <c r="QR447" s="58">
        <v>1.9539000877956518</v>
      </c>
      <c r="QS447" s="58">
        <v>1.5723574518374417</v>
      </c>
      <c r="QT447" s="58">
        <v>1.4859745661872328</v>
      </c>
      <c r="QU447" s="58">
        <v>1.3983101886635201</v>
      </c>
      <c r="QV447" s="58">
        <v>1.3173429602375013</v>
      </c>
      <c r="QW447" s="58">
        <v>1.2766120714714939</v>
      </c>
      <c r="QX447" s="58">
        <v>1.3400577769378901</v>
      </c>
      <c r="QY447" s="58">
        <v>1.3625118085827816</v>
      </c>
      <c r="QZ447" s="58">
        <v>1.6290324254365913</v>
      </c>
      <c r="RA447" s="58">
        <v>1.8015868448630503</v>
      </c>
      <c r="RB447" s="58">
        <v>1.4773548877030866</v>
      </c>
      <c r="RC447" s="58">
        <v>1.5079227196830456</v>
      </c>
      <c r="RD447" s="58">
        <v>1.4674246007371878</v>
      </c>
      <c r="RE447" s="58">
        <v>1.2108447450914295</v>
      </c>
      <c r="RF447" s="58">
        <v>1.1619764040767229</v>
      </c>
      <c r="RG447" s="58">
        <v>1.107358634554197</v>
      </c>
      <c r="RH447" s="58">
        <v>1.0557832793252966</v>
      </c>
      <c r="RI447" s="58">
        <v>1.0362137016947837</v>
      </c>
      <c r="RJ447" s="58">
        <v>1.0725117700354261</v>
      </c>
      <c r="RK447" s="58">
        <v>1.0730591396683573</v>
      </c>
      <c r="RL447" s="58">
        <v>1.2550011687591767</v>
      </c>
      <c r="RM447" s="58">
        <v>1.3597646086334527</v>
      </c>
      <c r="RN447" s="58">
        <v>1.5821784704166264</v>
      </c>
      <c r="RO447" s="58">
        <v>1.6190116080446428</v>
      </c>
      <c r="RP447" s="58">
        <v>1.5782074696419321</v>
      </c>
      <c r="RQ447" s="58">
        <v>1.3022102855633046</v>
      </c>
      <c r="RR447" s="58">
        <v>1.248323897915953</v>
      </c>
      <c r="RS447" s="58">
        <v>1.1873874161616691</v>
      </c>
      <c r="RT447" s="58">
        <v>1.1275001707370262</v>
      </c>
      <c r="RU447" s="58">
        <v>1.1017875955668419</v>
      </c>
      <c r="RV447" s="58">
        <v>1.1405372809457299</v>
      </c>
      <c r="RW447" s="58">
        <v>1.1431049377550548</v>
      </c>
      <c r="RX447" s="58">
        <v>1.3284241793826335</v>
      </c>
      <c r="RY447" s="58">
        <v>1.4507682267275039</v>
      </c>
      <c r="RZ447" s="58">
        <v>1.7078966255521792</v>
      </c>
      <c r="SA447" s="58">
        <v>1.7468015515767226</v>
      </c>
      <c r="SB447" s="58">
        <v>1.7021241206134041</v>
      </c>
      <c r="SC447" s="58">
        <v>1.4038437046646639</v>
      </c>
      <c r="SD447" s="58">
        <v>1.3430900775882182</v>
      </c>
      <c r="SE447" s="58">
        <v>1.2729587104679927</v>
      </c>
      <c r="SF447" s="58">
        <v>1.2066652839109635</v>
      </c>
      <c r="SG447" s="58">
        <v>1.1761398814869979</v>
      </c>
      <c r="SH447" s="58">
        <v>1.2191270006423796</v>
      </c>
      <c r="SI447" s="58">
        <v>1.2242348436274049</v>
      </c>
      <c r="SJ447" s="58">
        <v>1.4319505801520533</v>
      </c>
      <c r="SK447" s="58">
        <v>1.5665770027642689</v>
      </c>
      <c r="SL447" s="58">
        <v>1.832149811971957</v>
      </c>
      <c r="SM447" s="58">
        <v>1.8729812481568051</v>
      </c>
      <c r="SN447" s="58">
        <v>1.82439351215046</v>
      </c>
      <c r="SO447" s="58">
        <v>1.5041237150329296</v>
      </c>
      <c r="SP447" s="58">
        <v>1.4365126071621228</v>
      </c>
      <c r="SQ447" s="58">
        <v>1.3571201284437864</v>
      </c>
      <c r="SR447" s="58">
        <v>1.2846410988258889</v>
      </c>
      <c r="SS447" s="58">
        <v>1.2490895823694144</v>
      </c>
      <c r="ST447" s="58">
        <v>1.2961544099651672</v>
      </c>
      <c r="SU447" s="58">
        <v>1.3039190741695013</v>
      </c>
      <c r="SV447" s="58">
        <v>1.5342921498494255</v>
      </c>
      <c r="SW447" s="58">
        <v>1.6812506880964802</v>
      </c>
      <c r="SX447" s="58">
        <v>1.9549978470366129</v>
      </c>
      <c r="SY447" s="58">
        <v>1.9976718185967219</v>
      </c>
      <c r="SZ447" s="58">
        <v>1.9451373719691549</v>
      </c>
      <c r="TA447" s="58">
        <v>1.6031536560690567</v>
      </c>
      <c r="TB447" s="58">
        <v>1.5287044459977657</v>
      </c>
      <c r="TC447" s="58">
        <v>1.440004281789947</v>
      </c>
      <c r="TD447" s="58">
        <v>1.3613528299468149</v>
      </c>
      <c r="TE447" s="58">
        <v>1.3210017653438753</v>
      </c>
      <c r="TF447" s="58">
        <v>1.371771714270102</v>
      </c>
      <c r="TG447" s="58">
        <v>1.3822956737329317</v>
      </c>
      <c r="TH447" s="58">
        <v>1.6355620401628714</v>
      </c>
      <c r="TI447" s="58">
        <v>1.7948915643742906</v>
      </c>
      <c r="TJ447" s="58">
        <v>1.9247274962038248</v>
      </c>
      <c r="TK447" s="58">
        <v>1.9728490690224636</v>
      </c>
      <c r="TL447" s="58">
        <v>1.9250896131243911</v>
      </c>
      <c r="TM447" s="58">
        <v>1.5874284995222778</v>
      </c>
      <c r="TN447" s="58">
        <v>1.515526741929027</v>
      </c>
      <c r="TO447" s="58">
        <v>1.4307193602255399</v>
      </c>
      <c r="TP447" s="58">
        <v>1.3501364679299734</v>
      </c>
      <c r="TQ447" s="58">
        <v>1.3074738623194289</v>
      </c>
      <c r="TR447" s="58">
        <v>1.3558638868193378</v>
      </c>
      <c r="TS447" s="58">
        <v>1.3657602093992471</v>
      </c>
      <c r="TT447" s="58">
        <v>1.5935901848494247</v>
      </c>
      <c r="TU447" s="58">
        <v>1.7598341499551984</v>
      </c>
      <c r="TV447" s="58">
        <v>1.6099384766391576</v>
      </c>
      <c r="TW447" s="58">
        <v>1.6380735199957273</v>
      </c>
      <c r="TX447" s="58">
        <v>1.5927701713762645</v>
      </c>
      <c r="TY447" s="58">
        <v>1.3191262991419432</v>
      </c>
      <c r="TZ447" s="58">
        <v>1.2652300006905191</v>
      </c>
      <c r="UA447" s="58">
        <v>1.2015234496943066</v>
      </c>
      <c r="UB447" s="58">
        <v>1.1442189015945012</v>
      </c>
      <c r="UC447" s="58">
        <v>1.1198963946037528</v>
      </c>
      <c r="UD447" s="58">
        <v>1.1589113894263161</v>
      </c>
      <c r="UE447" s="58">
        <v>1.1603227789122197</v>
      </c>
      <c r="UF447" s="58">
        <v>1.3678865961713298</v>
      </c>
      <c r="UG447" s="58">
        <v>1.4814454374500143</v>
      </c>
      <c r="UH447" s="58">
        <v>1.5854092435610299</v>
      </c>
      <c r="UI447" s="58">
        <v>1.6179870337693467</v>
      </c>
      <c r="UJ447" s="58">
        <v>1.5765398886452378</v>
      </c>
      <c r="UK447" s="58">
        <v>1.3063229747828031</v>
      </c>
      <c r="UL447" s="58">
        <v>1.2544421936439583</v>
      </c>
      <c r="UM447" s="58">
        <v>1.1938176788980259</v>
      </c>
      <c r="UN447" s="58">
        <v>1.1348550516153804</v>
      </c>
      <c r="UO447" s="58">
        <v>1.1085181145030791</v>
      </c>
      <c r="UP447" s="58">
        <v>1.1456174159084442</v>
      </c>
      <c r="UQ447" s="58">
        <v>1.1466003754847132</v>
      </c>
      <c r="UR447" s="58">
        <v>1.3336492047268975</v>
      </c>
      <c r="US447" s="58">
        <v>1.4530615032971412</v>
      </c>
      <c r="UT447" s="58">
        <v>1.710823841795492</v>
      </c>
      <c r="UU447" s="58">
        <v>1.7450693468094043</v>
      </c>
      <c r="UV447" s="58">
        <v>1.6996632675899979</v>
      </c>
      <c r="UW447" s="58">
        <v>1.4079331405070206</v>
      </c>
      <c r="UX447" s="58">
        <v>1.3495458543646319</v>
      </c>
      <c r="UY447" s="58">
        <v>1.279917469298868</v>
      </c>
      <c r="UZ447" s="58">
        <v>1.2149602133323449</v>
      </c>
      <c r="VA447" s="58">
        <v>1.1841303061387287</v>
      </c>
      <c r="VB447" s="58">
        <v>1.2246756142778539</v>
      </c>
      <c r="VC447" s="58">
        <v>1.2280034600455394</v>
      </c>
      <c r="VD447" s="58">
        <v>1.4376892890175903</v>
      </c>
      <c r="VE447" s="58">
        <v>1.5689942735764073</v>
      </c>
      <c r="VF447" s="58">
        <v>1.8347104140658261</v>
      </c>
      <c r="VG447" s="58">
        <v>1.8704792382984519</v>
      </c>
      <c r="VH447" s="58">
        <v>1.8210718729435591</v>
      </c>
      <c r="VI447" s="58">
        <v>1.5081357335461774</v>
      </c>
      <c r="VJ447" s="58">
        <v>1.4432683998039932</v>
      </c>
      <c r="VK447" s="58">
        <v>1.3645912802791389</v>
      </c>
      <c r="VL447" s="58">
        <v>1.2936575635133365</v>
      </c>
      <c r="VM447" s="58">
        <v>1.2584069524765664</v>
      </c>
      <c r="VN447" s="58">
        <v>1.3022406041492069</v>
      </c>
      <c r="VO447" s="58">
        <v>1.3079564229928664</v>
      </c>
      <c r="VP447" s="58">
        <v>1.5405431890097305</v>
      </c>
      <c r="VQ447" s="58">
        <v>1.683780373735031</v>
      </c>
      <c r="VR447" s="58">
        <v>1.5855829135731536</v>
      </c>
      <c r="VS447" s="58">
        <v>1.6871193153723492</v>
      </c>
      <c r="VT447" s="58">
        <v>1.7204519766715345</v>
      </c>
      <c r="VU447" s="58">
        <v>1.529015417701415</v>
      </c>
      <c r="VV447" s="58">
        <v>1.6208590037234973</v>
      </c>
      <c r="VW447" s="58">
        <v>1.6506743959689223</v>
      </c>
      <c r="VX447" s="58">
        <v>1.4896567384500194</v>
      </c>
      <c r="VY447" s="58">
        <v>1.3266320143729047</v>
      </c>
      <c r="VZ447" s="58">
        <v>1.3433528644064103</v>
      </c>
      <c r="WA447" s="58">
        <v>1.3964752809054655</v>
      </c>
      <c r="WB447" s="58">
        <v>1.5919950527405109</v>
      </c>
      <c r="WC447" s="58">
        <v>1.683506402530949</v>
      </c>
      <c r="WD447" s="58">
        <v>1.9270702231985846</v>
      </c>
      <c r="WE447" s="58">
        <v>1.9695181212434991</v>
      </c>
      <c r="WF447" s="58">
        <v>1.9208555678840831</v>
      </c>
      <c r="WG447" s="58">
        <v>1.591261362106106</v>
      </c>
      <c r="WH447" s="58">
        <v>1.5224822171604138</v>
      </c>
      <c r="WI447" s="58">
        <v>1.4386426159447545</v>
      </c>
      <c r="WJ447" s="58">
        <v>1.3597982936194355</v>
      </c>
      <c r="WK447" s="58">
        <v>1.3177132632317596</v>
      </c>
      <c r="WL447" s="58">
        <v>1.3625358142945609</v>
      </c>
      <c r="WM447" s="58">
        <v>1.3700147247439316</v>
      </c>
      <c r="WN447" s="58">
        <v>1.6001865600191847</v>
      </c>
      <c r="WO447" s="58">
        <v>1.7624232825556365</v>
      </c>
      <c r="WP447" s="58">
        <v>1.6126723238524086</v>
      </c>
      <c r="WQ447" s="58">
        <v>1.6361909707243234</v>
      </c>
      <c r="WR447" s="58">
        <v>1.5899985923888533</v>
      </c>
      <c r="WS447" s="58">
        <v>1.3228876295716574</v>
      </c>
      <c r="WT447" s="58">
        <v>1.2712445005544495</v>
      </c>
      <c r="WU447" s="58">
        <v>1.2079139856717138</v>
      </c>
      <c r="WV447" s="58">
        <v>1.1519746567332387</v>
      </c>
      <c r="WW447" s="58">
        <v>1.1279430600283982</v>
      </c>
      <c r="WX447" s="58">
        <v>1.1640996956991057</v>
      </c>
      <c r="WY447" s="58">
        <v>1.1636547850488852</v>
      </c>
      <c r="WZ447" s="58">
        <v>1.373154356344837</v>
      </c>
      <c r="XA447" s="58">
        <v>1.483244300355971</v>
      </c>
      <c r="XB447" s="58">
        <v>1.5881296719131308</v>
      </c>
      <c r="XC447" s="58">
        <v>1.6160980100202624</v>
      </c>
      <c r="XD447" s="58">
        <v>1.5737765348196386</v>
      </c>
      <c r="XE447" s="58">
        <v>1.3100593334743844</v>
      </c>
      <c r="XF447" s="58">
        <v>1.2604283853985372</v>
      </c>
      <c r="XG447" s="58">
        <v>1.200198761123016</v>
      </c>
      <c r="XH447" s="58">
        <v>1.1425829703812735</v>
      </c>
      <c r="XI447" s="58">
        <v>1.1165279192736013</v>
      </c>
      <c r="XJ447" s="58">
        <v>1.1507753300218617</v>
      </c>
      <c r="XK447" s="58">
        <v>1.1499135274918886</v>
      </c>
      <c r="XL447" s="58">
        <v>1.3388202959134365</v>
      </c>
      <c r="XM447" s="58">
        <v>1.4548582995196893</v>
      </c>
      <c r="XN447" s="58">
        <v>1.7134483405228564</v>
      </c>
      <c r="XO447" s="58">
        <v>1.7425269267086398</v>
      </c>
      <c r="XP447" s="58">
        <v>1.6959636570510601</v>
      </c>
      <c r="XQ447" s="58">
        <v>1.4115467949111349</v>
      </c>
      <c r="XR447" s="58">
        <v>1.3557937549141932</v>
      </c>
      <c r="XS447" s="58">
        <v>1.2867729134937991</v>
      </c>
      <c r="XT447" s="58">
        <v>1.2233872717703456</v>
      </c>
      <c r="XU447" s="58">
        <v>1.1930944819192997</v>
      </c>
      <c r="XV447" s="58">
        <v>1.2304645699409922</v>
      </c>
      <c r="XW447" s="58">
        <v>1.2315614262280494</v>
      </c>
      <c r="XX447" s="58">
        <v>1.4433502714105919</v>
      </c>
      <c r="XY447" s="58">
        <v>1.5708433222557483</v>
      </c>
      <c r="XZ447" s="58">
        <v>1.8371961143117765</v>
      </c>
      <c r="YA447" s="58">
        <v>1.8678657557849982</v>
      </c>
      <c r="YB447" s="58">
        <v>1.8163716313501326</v>
      </c>
      <c r="YC447" s="58">
        <v>1.5115700151403062</v>
      </c>
      <c r="YD447" s="58">
        <v>1.4497354991527063</v>
      </c>
      <c r="YE447" s="58">
        <v>1.371899003362282</v>
      </c>
      <c r="YF447" s="58">
        <v>1.3027714385798288</v>
      </c>
      <c r="YG447" s="58">
        <v>1.2681565898776694</v>
      </c>
      <c r="YH447" s="58">
        <v>1.3086295625156732</v>
      </c>
      <c r="YI447" s="58">
        <v>1.3117508352537259</v>
      </c>
      <c r="YJ447" s="58">
        <v>1.5466895481282814</v>
      </c>
      <c r="YK447" s="58">
        <v>1.6856670986638518</v>
      </c>
      <c r="YL447" s="58">
        <v>1.4899419830901337</v>
      </c>
      <c r="YM447" s="58">
        <v>1.6057800195804124</v>
      </c>
      <c r="YN447" s="58">
        <v>1.6629297551841322</v>
      </c>
      <c r="YO447" s="58">
        <v>1.509127280574984</v>
      </c>
      <c r="YP447" s="58">
        <v>1.651065125678429</v>
      </c>
      <c r="YQ447" s="58">
        <v>1.7001183911988647</v>
      </c>
      <c r="YR447" s="58">
        <v>1.5641049997030101</v>
      </c>
      <c r="YS447" s="58">
        <v>1.3791373918191334</v>
      </c>
      <c r="YT447" s="58">
        <v>1.3732715029643301</v>
      </c>
      <c r="YU447" s="58">
        <v>1.417514188911408</v>
      </c>
      <c r="YV447" s="58">
        <v>1.5953975694322331</v>
      </c>
      <c r="YW447" s="58">
        <v>1.6779734595805023</v>
      </c>
      <c r="YX447" s="58">
        <v>1.9291779314411432</v>
      </c>
      <c r="YY447" s="58">
        <v>1.9676526071451164</v>
      </c>
      <c r="YZ447" s="58">
        <v>1.9151104999501802</v>
      </c>
      <c r="ZA447" s="58">
        <v>1.594434154406317</v>
      </c>
      <c r="ZB447" s="58">
        <v>1.56867381185232</v>
      </c>
      <c r="ZC447" s="58">
        <v>1.4463708653171838</v>
      </c>
      <c r="ZD447" s="58">
        <v>1.3695531073333276</v>
      </c>
      <c r="ZE447" s="58">
        <v>1.3281831450218007</v>
      </c>
      <c r="ZF447" s="58">
        <v>1.3693803523597945</v>
      </c>
      <c r="ZG447" s="58">
        <v>1.3740090750138976</v>
      </c>
      <c r="ZH447" s="58">
        <v>1.6066899962811143</v>
      </c>
      <c r="ZI447" s="58">
        <v>1.7643386982573173</v>
      </c>
      <c r="ZJ447" s="58">
        <v>1.5745278396722306</v>
      </c>
      <c r="ZK447" s="58">
        <v>1.6221804654915222</v>
      </c>
      <c r="ZL447" s="58">
        <v>1.5750834108750078</v>
      </c>
      <c r="ZM447" s="58">
        <v>1.2730813331014152</v>
      </c>
      <c r="ZN447" s="58">
        <v>1.2133116084333193</v>
      </c>
      <c r="ZO447" s="58">
        <v>1.1560536663027476</v>
      </c>
      <c r="ZP447" s="58">
        <v>1.0956429021561509</v>
      </c>
      <c r="ZQ447" s="58">
        <v>1.0688986745784943</v>
      </c>
      <c r="ZR447" s="58">
        <v>1.1163258362709412</v>
      </c>
      <c r="ZS447" s="58">
        <v>1.1274822433676883</v>
      </c>
      <c r="ZT447" s="58">
        <v>1.3252249382646391</v>
      </c>
      <c r="ZU447" s="58">
        <v>1.4558220034271259</v>
      </c>
      <c r="ZV447" s="58">
        <v>1.4254284309734484</v>
      </c>
      <c r="ZW447" s="58">
        <v>1.4722146276924177</v>
      </c>
      <c r="ZX447" s="58">
        <v>1.4323942317240532</v>
      </c>
      <c r="ZY447" s="58">
        <v>1.1601289064465976</v>
      </c>
      <c r="ZZ447" s="58">
        <v>1.1104019092999433</v>
      </c>
      <c r="AAA447" s="58">
        <v>1.0649616860165612</v>
      </c>
      <c r="AAB447" s="58">
        <v>1.0098404854185505</v>
      </c>
      <c r="AAC447" s="58">
        <v>0.98575882698336814</v>
      </c>
      <c r="AAD447" s="58">
        <v>1.0263671808149422</v>
      </c>
      <c r="AAE447" s="58">
        <v>1.0337843557684545</v>
      </c>
      <c r="AAF447" s="58">
        <v>1.1925663636211468</v>
      </c>
      <c r="AAG447" s="58">
        <v>1.3141277460592047</v>
      </c>
      <c r="AAH447" s="58">
        <v>1.5518009759432021</v>
      </c>
      <c r="AAI447" s="58">
        <v>1.6033136863593622</v>
      </c>
      <c r="AAJ447" s="58">
        <v>1.5597497785860206</v>
      </c>
      <c r="AAK447" s="58">
        <v>1.2610917764224503</v>
      </c>
      <c r="AAL447" s="58">
        <v>1.2030467469871073</v>
      </c>
      <c r="AAM447" s="58">
        <v>1.1482789971728042</v>
      </c>
      <c r="AAN447" s="58">
        <v>1.0863634122865582</v>
      </c>
      <c r="AAO447" s="58">
        <v>1.0577799589811079</v>
      </c>
      <c r="AAP447" s="58">
        <v>1.1034656629126398</v>
      </c>
      <c r="AAQ447" s="58">
        <v>1.1142552625817355</v>
      </c>
      <c r="AAR447" s="58">
        <v>1.2938729412262751</v>
      </c>
      <c r="AAS447" s="58">
        <v>1.4294809572560359</v>
      </c>
      <c r="AAT447" s="58">
        <v>1.6769043376316226</v>
      </c>
      <c r="AAU447" s="58">
        <v>1.7331406991505727</v>
      </c>
      <c r="AAV447" s="58">
        <v>1.6858637706480608</v>
      </c>
      <c r="AAW447" s="58">
        <v>1.3609111886552276</v>
      </c>
      <c r="AAX447" s="58">
        <v>1.2943523776099073</v>
      </c>
      <c r="AAY447" s="58">
        <v>1.2299731736692259</v>
      </c>
      <c r="AAZ447" s="58">
        <v>1.1611850807925297</v>
      </c>
      <c r="ABA447" s="58">
        <v>1.1279620080918957</v>
      </c>
      <c r="ABB447" s="58">
        <v>1.1787832285761104</v>
      </c>
      <c r="ABC447" s="58">
        <v>1.1931159371701057</v>
      </c>
      <c r="ABD447" s="58">
        <v>1.3938136311499307</v>
      </c>
      <c r="ABE447" s="58">
        <v>1.5436131595656883</v>
      </c>
      <c r="ABF447" s="58">
        <v>1.6695254441607124</v>
      </c>
      <c r="ABG447" s="58">
        <v>1.7117858477501464</v>
      </c>
      <c r="ABH447" s="58">
        <v>1.6627823768372381</v>
      </c>
      <c r="ABI447" s="58">
        <v>1.3676364875331881</v>
      </c>
      <c r="ABJ447" s="58">
        <v>1.3381029415347461</v>
      </c>
      <c r="ABK447" s="58">
        <v>1.2479508514546755</v>
      </c>
      <c r="ABL447" s="58">
        <v>1.184928349543994</v>
      </c>
      <c r="ABM447" s="58">
        <v>1.1547322314046502</v>
      </c>
      <c r="ABN447" s="58">
        <v>1.1953538458784032</v>
      </c>
      <c r="ABO447" s="58">
        <v>1.2005181717228888</v>
      </c>
      <c r="ABP447" s="58">
        <v>1.4050196523767822</v>
      </c>
      <c r="ABQ447" s="58">
        <v>1.5377626922094929</v>
      </c>
      <c r="ABR447" s="58">
        <v>1.6495605618689759</v>
      </c>
      <c r="ABS447" s="58">
        <v>1.7106511765561749</v>
      </c>
      <c r="ABT447" s="58">
        <v>1.6678164652427612</v>
      </c>
      <c r="ABU447" s="58">
        <v>1.3470553879459715</v>
      </c>
      <c r="ABV447" s="58">
        <v>1.2829474494718431</v>
      </c>
      <c r="ABW447" s="58">
        <v>1.2221234062009663</v>
      </c>
      <c r="ABX447" s="58">
        <v>1.1516338366363388</v>
      </c>
      <c r="ABY447" s="58">
        <v>1.1163963976383846</v>
      </c>
      <c r="ABZ447" s="58">
        <v>1.1649640139627429</v>
      </c>
      <c r="ACA447" s="58">
        <v>1.1785621354516189</v>
      </c>
      <c r="ACB447" s="58">
        <v>1.356039353237471</v>
      </c>
      <c r="ACC447" s="58">
        <v>1.5117160490021342</v>
      </c>
      <c r="ACD447" s="58">
        <v>1.5577106428101943</v>
      </c>
      <c r="ACE447" s="58">
        <v>1.5989375524009257</v>
      </c>
      <c r="ACF447" s="58">
        <v>1.5619786872051298</v>
      </c>
      <c r="ACG447" s="58">
        <v>1.2894519256236205</v>
      </c>
      <c r="ACH447" s="58">
        <v>1.2375891329578406</v>
      </c>
      <c r="ACI447" s="58">
        <v>1.1797167426369204</v>
      </c>
      <c r="ACJ447" s="58">
        <v>1.1181748258021855</v>
      </c>
      <c r="ACK447" s="58">
        <v>1.0904597354260479</v>
      </c>
      <c r="ACL447" s="58">
        <v>1.127298280254303</v>
      </c>
      <c r="ACM447" s="58">
        <v>1.1294210853315241</v>
      </c>
      <c r="ACN447" s="58">
        <v>1.2943136148060648</v>
      </c>
      <c r="ACO447" s="58">
        <v>1.4224209909285259</v>
      </c>
      <c r="ACP447" s="58">
        <v>1.6814735466527997</v>
      </c>
      <c r="ACQ447" s="58">
        <v>1.7251275186864083</v>
      </c>
      <c r="ACR447" s="58">
        <v>1.6846079047925879</v>
      </c>
      <c r="ACS447" s="58">
        <v>1.3900846928945767</v>
      </c>
      <c r="ACT447" s="58">
        <v>1.331530595728869</v>
      </c>
      <c r="ACU447" s="58">
        <v>1.2647408566141478</v>
      </c>
      <c r="ACV447" s="58">
        <v>1.1967081942081885</v>
      </c>
      <c r="ACW447" s="58">
        <v>1.16405369131072</v>
      </c>
      <c r="ACX447" s="58">
        <v>1.2049805099104551</v>
      </c>
      <c r="ACY447" s="58">
        <v>1.2095834587930481</v>
      </c>
      <c r="ACZ447" s="58">
        <v>1.3951896664668859</v>
      </c>
      <c r="ADA447" s="58">
        <v>1.5359713333043112</v>
      </c>
      <c r="ADB447" s="58">
        <v>1.8037923898644659</v>
      </c>
      <c r="ADC447" s="58">
        <v>1.849724789057956</v>
      </c>
      <c r="ADD447" s="58">
        <v>1.8056046967344455</v>
      </c>
      <c r="ADE447" s="58">
        <v>1.4893761024146286</v>
      </c>
      <c r="ADF447" s="58">
        <v>1.4241391234444654</v>
      </c>
      <c r="ADG447" s="58">
        <v>1.3483644926933063</v>
      </c>
      <c r="ADH447" s="58">
        <v>1.27404886817159</v>
      </c>
      <c r="ADI447" s="58">
        <v>1.2362769736388359</v>
      </c>
      <c r="ADJ447" s="58">
        <v>1.2811189109861749</v>
      </c>
      <c r="ADK447" s="58">
        <v>1.2883177120760398</v>
      </c>
      <c r="ADL447" s="58">
        <v>1.4949117969325203</v>
      </c>
      <c r="ADM447" s="58">
        <v>1.648408972076056</v>
      </c>
      <c r="ADN447" s="58">
        <v>1.9247274962038248</v>
      </c>
      <c r="ADO447" s="58">
        <v>1.9728490690224636</v>
      </c>
      <c r="ADP447" s="58">
        <v>1.9250896131243911</v>
      </c>
      <c r="ADQ447" s="58">
        <v>1.5874284995222778</v>
      </c>
      <c r="ADR447" s="58">
        <v>1.515526741929027</v>
      </c>
      <c r="ADS447" s="58">
        <v>1.4307193602255399</v>
      </c>
      <c r="ADT447" s="58">
        <v>1.3501364679299734</v>
      </c>
      <c r="ADU447" s="58">
        <v>1.3074738623194289</v>
      </c>
      <c r="ADV447" s="58">
        <v>1.3558638868193378</v>
      </c>
      <c r="ADW447" s="58">
        <v>1.3657602093992471</v>
      </c>
      <c r="ADX447" s="58">
        <v>1.5935901848494247</v>
      </c>
      <c r="ADY447" s="58">
        <v>1.7598341499551984</v>
      </c>
      <c r="ADZ447" s="58">
        <v>2.044422885415869</v>
      </c>
      <c r="AEA447" s="58">
        <v>2.0946028048920184</v>
      </c>
      <c r="AEB447" s="58">
        <v>2.043165958559253</v>
      </c>
      <c r="AEC447" s="58">
        <v>1.684329044001416</v>
      </c>
      <c r="AED447" s="58">
        <v>1.605788023900337</v>
      </c>
      <c r="AEE447" s="58">
        <v>1.5119158689671062</v>
      </c>
      <c r="AEF447" s="58">
        <v>1.42508520650744</v>
      </c>
      <c r="AEG447" s="58">
        <v>1.3776587139553198</v>
      </c>
      <c r="AEH447" s="58">
        <v>1.4293769450409892</v>
      </c>
      <c r="AEI447" s="58">
        <v>1.4420253902822333</v>
      </c>
      <c r="AEJ447" s="58">
        <v>1.6913169120856988</v>
      </c>
      <c r="AEK447" s="58">
        <v>1.8703310175029486</v>
      </c>
      <c r="AEL447" s="58">
        <v>2.1629609172274304</v>
      </c>
      <c r="AEM447" s="58">
        <v>2.2150747204344401</v>
      </c>
      <c r="AEN447" s="58">
        <v>2.1599233183915385</v>
      </c>
      <c r="AEO447" s="58">
        <v>1.7801529076271889</v>
      </c>
      <c r="AEP447" s="58">
        <v>1.6950038548333597</v>
      </c>
      <c r="AEQ447" s="58">
        <v>1.592047782525531</v>
      </c>
      <c r="AER447" s="58">
        <v>1.4989917880249986</v>
      </c>
      <c r="AES447" s="58">
        <v>1.4467401504125255</v>
      </c>
      <c r="AET447" s="58">
        <v>1.5018591793153324</v>
      </c>
      <c r="AEU447" s="58">
        <v>1.5172105212792606</v>
      </c>
      <c r="AEV447" s="58">
        <v>1.7881699498817576</v>
      </c>
      <c r="AEW447" s="58">
        <v>1.9799711376825024</v>
      </c>
      <c r="AEX447" s="58">
        <v>1.5608800104829024</v>
      </c>
      <c r="AEY447" s="58">
        <v>1.597900547542966</v>
      </c>
      <c r="AEZ447" s="58">
        <v>1.5603096059142112</v>
      </c>
      <c r="AFA447" s="58">
        <v>1.2935196504236628</v>
      </c>
      <c r="AFB447" s="58">
        <v>1.2436543865973977</v>
      </c>
      <c r="AFC447" s="58">
        <v>1.1861119081017453</v>
      </c>
      <c r="AFD447" s="58">
        <v>1.1254912016362595</v>
      </c>
      <c r="AFE447" s="58">
        <v>1.0971398344024057</v>
      </c>
      <c r="AFF447" s="58">
        <v>1.1323234423905721</v>
      </c>
      <c r="AFG447" s="58">
        <v>1.1328779720572066</v>
      </c>
      <c r="AFH447" s="58">
        <v>1.2994118132824655</v>
      </c>
      <c r="AFI447" s="58">
        <v>1.4246775691442681</v>
      </c>
      <c r="AFJ447" s="58">
        <v>1.6843417113003767</v>
      </c>
      <c r="AFK447" s="58">
        <v>1.7233859335791653</v>
      </c>
      <c r="AFL447" s="58">
        <v>1.6821491677243268</v>
      </c>
      <c r="AFM447" s="58">
        <v>1.3941269108001821</v>
      </c>
      <c r="AFN447" s="58">
        <v>1.3379293279501125</v>
      </c>
      <c r="AFO447" s="58">
        <v>1.2716614167992273</v>
      </c>
      <c r="AFP447" s="58">
        <v>1.2049438430036177</v>
      </c>
      <c r="AFQ447" s="58">
        <v>1.1719960037290897</v>
      </c>
      <c r="AFR447" s="58">
        <v>1.2104691444410249</v>
      </c>
      <c r="AFS447" s="58">
        <v>1.2133105851175936</v>
      </c>
      <c r="AFT447" s="58">
        <v>1.4007888694843513</v>
      </c>
      <c r="AFU447" s="58">
        <v>1.5383500718962284</v>
      </c>
      <c r="AFV447" s="58">
        <v>1.8062970775410483</v>
      </c>
      <c r="AFW447" s="58">
        <v>1.8472168699801887</v>
      </c>
      <c r="AFX447" s="58">
        <v>1.8022891931623277</v>
      </c>
      <c r="AFY447" s="58">
        <v>1.4933389485284583</v>
      </c>
      <c r="AFZ447" s="58">
        <v>1.4308340641038446</v>
      </c>
      <c r="AGA447" s="58">
        <v>1.355794385097391</v>
      </c>
      <c r="AGB447" s="58">
        <v>1.2830009009762597</v>
      </c>
      <c r="AGC447" s="58">
        <v>1.245521692994227</v>
      </c>
      <c r="AGD447" s="58">
        <v>1.2871452858973316</v>
      </c>
      <c r="AGE447" s="58">
        <v>1.2923106724248261</v>
      </c>
      <c r="AGF447" s="58">
        <v>1.5010106377045034</v>
      </c>
      <c r="AGG447" s="58">
        <v>1.6508984762163381</v>
      </c>
      <c r="AGH447" s="58">
        <v>1.9270702231985846</v>
      </c>
      <c r="AGI447" s="58">
        <v>1.9695181212434991</v>
      </c>
      <c r="AGJ447" s="58">
        <v>1.9208555678840831</v>
      </c>
      <c r="AGK447" s="58">
        <v>1.591261362106106</v>
      </c>
      <c r="AGL447" s="58">
        <v>1.5224822171604138</v>
      </c>
      <c r="AGM447" s="58">
        <v>1.4386426159447545</v>
      </c>
      <c r="AGN447" s="58">
        <v>1.3597982936194355</v>
      </c>
      <c r="AGO447" s="58">
        <v>1.3177132632317596</v>
      </c>
      <c r="AGP447" s="58">
        <v>1.3625358142945609</v>
      </c>
      <c r="AGQ447" s="58">
        <v>1.3700147247439316</v>
      </c>
      <c r="AGR447" s="58">
        <v>1.6001865600191847</v>
      </c>
      <c r="AGS447" s="58">
        <v>1.7624232825556365</v>
      </c>
      <c r="AGT447" s="58">
        <v>2.0466702204805154</v>
      </c>
      <c r="AGU447" s="58">
        <v>2.0903965475251183</v>
      </c>
      <c r="AGV447" s="58">
        <v>2.0379562858796083</v>
      </c>
      <c r="AGW447" s="58">
        <v>1.6879842833643981</v>
      </c>
      <c r="AGX447" s="58">
        <v>1.6129699006184859</v>
      </c>
      <c r="AGY447" s="58">
        <v>1.5203167056784481</v>
      </c>
      <c r="AGZ447" s="58">
        <v>1.4354496875762539</v>
      </c>
      <c r="AHA447" s="58">
        <v>1.388694582396014</v>
      </c>
      <c r="AHB447" s="58">
        <v>1.4367081904731265</v>
      </c>
      <c r="AHC447" s="58">
        <v>1.4465373965082449</v>
      </c>
      <c r="AHD447" s="58">
        <v>1.6984081244709939</v>
      </c>
      <c r="AHE447" s="58">
        <v>1.8730088987908478</v>
      </c>
      <c r="AHF447" s="58">
        <v>2.1650890987560718</v>
      </c>
      <c r="AHG447" s="58">
        <v>2.2106613358888882</v>
      </c>
      <c r="AHH447" s="58">
        <v>2.1536850790748767</v>
      </c>
      <c r="AHI447" s="58">
        <v>1.7835856007168067</v>
      </c>
      <c r="AHJ447" s="58">
        <v>1.7023794718046836</v>
      </c>
      <c r="AHK447" s="58">
        <v>1.6009106671616438</v>
      </c>
      <c r="AHL447" s="58">
        <v>1.5100513866044369</v>
      </c>
      <c r="AHM447" s="58">
        <v>1.458570474867225</v>
      </c>
      <c r="AHN447" s="58">
        <v>1.5097336009216853</v>
      </c>
      <c r="AHO447" s="58">
        <v>1.5219755492212059</v>
      </c>
      <c r="AHP447" s="58">
        <v>1.7957528217612593</v>
      </c>
      <c r="AHQ447" s="58">
        <v>1.9827271424550639</v>
      </c>
      <c r="AHR447" s="58">
        <v>1.5635870199738529</v>
      </c>
      <c r="AHS447" s="58">
        <v>1.5960050493162017</v>
      </c>
      <c r="AHT447" s="58">
        <v>1.557554477250424</v>
      </c>
      <c r="AHU447" s="58">
        <v>1.2972310373771114</v>
      </c>
      <c r="AHV447" s="58">
        <v>1.2496122702426247</v>
      </c>
      <c r="AHW447" s="58">
        <v>1.1924835365743185</v>
      </c>
      <c r="AHX447" s="58">
        <v>1.1331912840293086</v>
      </c>
      <c r="AHY447" s="58">
        <v>1.1051127785188042</v>
      </c>
      <c r="AHZ447" s="58">
        <v>1.137450964344618</v>
      </c>
      <c r="AIA447" s="58">
        <v>1.1361722699348917</v>
      </c>
      <c r="AIB447" s="58">
        <v>1.3044862354820363</v>
      </c>
      <c r="AIC447" s="58">
        <v>1.4264722986834073</v>
      </c>
      <c r="AID447" s="58">
        <v>1.6869589164026886</v>
      </c>
      <c r="AIE447" s="58">
        <v>1.7208795295626047</v>
      </c>
      <c r="AIF447" s="58">
        <v>1.6784597780596315</v>
      </c>
      <c r="AIG447" s="58">
        <v>1.3977140097183318</v>
      </c>
      <c r="AIH447" s="58">
        <v>1.3441469228102039</v>
      </c>
      <c r="AII447" s="58">
        <v>1.2785070780801233</v>
      </c>
      <c r="AIJ447" s="58">
        <v>1.2133411666980953</v>
      </c>
      <c r="AIK447" s="58">
        <v>1.1809084573432747</v>
      </c>
      <c r="AIL447" s="58">
        <v>1.2162267754822573</v>
      </c>
      <c r="AIM447" s="58">
        <v>1.2168488459330333</v>
      </c>
      <c r="AIN447" s="58">
        <v>1.4063442549667295</v>
      </c>
      <c r="AIO447" s="58">
        <v>1.5401992112864078</v>
      </c>
      <c r="AIP447" s="58">
        <v>1.8087828103033381</v>
      </c>
      <c r="AIQ447" s="58">
        <v>1.8446405906055678</v>
      </c>
      <c r="AIR447" s="58">
        <v>1.7976011702283956</v>
      </c>
      <c r="AIS447" s="58">
        <v>1.4967451578501305</v>
      </c>
      <c r="AIT447" s="58">
        <v>1.4372689523242781</v>
      </c>
      <c r="AIU447" s="58">
        <v>1.3630920576237731</v>
      </c>
      <c r="AIV447" s="58">
        <v>1.2920832508518287</v>
      </c>
      <c r="AIW447" s="58">
        <v>1.2552160895104854</v>
      </c>
      <c r="AIX447" s="58">
        <v>1.2934956262738211</v>
      </c>
      <c r="AIY447" s="58">
        <v>1.2960845910897727</v>
      </c>
      <c r="AIZ447" s="58">
        <v>1.5070425644200109</v>
      </c>
      <c r="AJA447" s="58">
        <v>1.6527876982531824</v>
      </c>
      <c r="AJB447" s="58">
        <v>1.9291779314411432</v>
      </c>
      <c r="AJC447" s="58">
        <v>1.9676526071451164</v>
      </c>
      <c r="AJD447" s="58">
        <v>1.9151104999501802</v>
      </c>
      <c r="AJE447" s="58">
        <v>1.594434154406317</v>
      </c>
      <c r="AJF447" s="58">
        <v>1.56867381185232</v>
      </c>
      <c r="AJG447" s="58">
        <v>1.4463708653171838</v>
      </c>
      <c r="AJH447" s="58">
        <v>1.3695531073333276</v>
      </c>
      <c r="AJI447" s="58">
        <v>1.3281831450218007</v>
      </c>
      <c r="AJJ447" s="58">
        <v>1.3693803523597945</v>
      </c>
      <c r="AJK447" s="58">
        <v>1.3740090750138976</v>
      </c>
      <c r="AJL447" s="58">
        <v>1.6066899962811143</v>
      </c>
      <c r="AJM447" s="58">
        <v>1.7643386982573173</v>
      </c>
      <c r="AJN447" s="58">
        <v>2.0482461948463557</v>
      </c>
      <c r="AJO447" s="58">
        <v>2.089898938537194</v>
      </c>
      <c r="AJP447" s="58">
        <v>2.0311009308785435</v>
      </c>
      <c r="AJQ447" s="58">
        <v>1.6908747822249917</v>
      </c>
      <c r="AJR447" s="58">
        <v>1.6647743404615378</v>
      </c>
      <c r="AJS447" s="58">
        <v>1.5284547241611475</v>
      </c>
      <c r="AJT447" s="58">
        <v>1.445864216886025</v>
      </c>
      <c r="AJU447" s="58">
        <v>1.3999328908325286</v>
      </c>
      <c r="AJV447" s="58">
        <v>1.4440052282616378</v>
      </c>
      <c r="AJW447" s="58">
        <v>1.4507337963974007</v>
      </c>
      <c r="AJX447" s="58">
        <v>1.7053808535246668</v>
      </c>
      <c r="AJY447" s="58">
        <v>1.8749370384471045</v>
      </c>
      <c r="AJZ447" s="58">
        <v>2.1660757500175487</v>
      </c>
      <c r="AKA447" s="58">
        <v>2.2109431321464532</v>
      </c>
      <c r="AKB447" s="58">
        <v>2.1468807682178115</v>
      </c>
      <c r="AKC447" s="58">
        <v>1.7861482116617409</v>
      </c>
      <c r="AKD447" s="58">
        <v>1.759857409710434</v>
      </c>
      <c r="AKE447" s="58">
        <v>1.6094382896431527</v>
      </c>
      <c r="AKF447" s="58">
        <v>1.5211128146813364</v>
      </c>
      <c r="AKG447" s="58">
        <v>1.4705697089323446</v>
      </c>
      <c r="AKH447" s="58">
        <v>1.5174757596161594</v>
      </c>
      <c r="AKI447" s="58">
        <v>1.526364495239211</v>
      </c>
      <c r="AKJ447" s="58">
        <v>1.8032108543129282</v>
      </c>
      <c r="AKK447" s="58">
        <v>1.9846549369627842</v>
      </c>
      <c r="AKL447" s="58">
        <v>1.2763290222746662</v>
      </c>
      <c r="AKM447" s="58">
        <v>1.3222487898933133</v>
      </c>
      <c r="AKN447" s="58">
        <v>1.2897050525730989</v>
      </c>
      <c r="AKO447" s="58">
        <v>1.04717647979178</v>
      </c>
      <c r="AKP447" s="58">
        <v>1.0074922101665673</v>
      </c>
      <c r="AKQ447" s="58">
        <v>0.97386970573037457</v>
      </c>
      <c r="AKR447" s="58">
        <v>0.92403806868095018</v>
      </c>
      <c r="AKS447" s="58">
        <v>0.90261897938824209</v>
      </c>
      <c r="AKT447" s="58">
        <v>0.93640852535894337</v>
      </c>
      <c r="AKU447" s="58">
        <v>0.94008646816922048</v>
      </c>
      <c r="AKV447" s="58">
        <v>1.0599077889776543</v>
      </c>
      <c r="AKW447" s="58">
        <v>1.1724334886912837</v>
      </c>
      <c r="AKX447" s="58">
        <v>1.4020725610894667</v>
      </c>
      <c r="AKY447" s="58">
        <v>1.4530571517169915</v>
      </c>
      <c r="AKZ447" s="58">
        <v>1.4170552534380638</v>
      </c>
      <c r="ALA447" s="58">
        <v>1.1483505017506537</v>
      </c>
      <c r="ALB447" s="58">
        <v>1.1007368106581541</v>
      </c>
      <c r="ALC447" s="58">
        <v>1.058352168274999</v>
      </c>
      <c r="ALD447" s="58">
        <v>1.0017163354603631</v>
      </c>
      <c r="ALE447" s="58">
        <v>0.97583559423632971</v>
      </c>
      <c r="ALF447" s="58">
        <v>1.0144857419673474</v>
      </c>
      <c r="ALG447" s="58">
        <v>1.0212870849006079</v>
      </c>
      <c r="ALH447" s="58">
        <v>1.1600516267817342</v>
      </c>
      <c r="ALI447" s="58">
        <v>1.2868129596607345</v>
      </c>
      <c r="ALJ447" s="58">
        <v>1.5264371320344128</v>
      </c>
      <c r="ALK447" s="58">
        <v>1.5824764062458745</v>
      </c>
      <c r="ALL447" s="58">
        <v>1.5430441176880556</v>
      </c>
      <c r="ALM447" s="58">
        <v>1.2482628185732465</v>
      </c>
      <c r="ALN447" s="58">
        <v>1.1924987746292435</v>
      </c>
      <c r="ALO447" s="58">
        <v>1.1410349196082854</v>
      </c>
      <c r="ALP447" s="58">
        <v>1.0775091050154169</v>
      </c>
      <c r="ALQ447" s="58">
        <v>1.0470158925749564</v>
      </c>
      <c r="ALR447" s="58">
        <v>1.0905954378649001</v>
      </c>
      <c r="ALS447" s="58">
        <v>1.1007116235138554</v>
      </c>
      <c r="ALT447" s="58">
        <v>1.2587044602778668</v>
      </c>
      <c r="ALU447" s="58">
        <v>1.3998572264616105</v>
      </c>
      <c r="ALV447" s="58">
        <v>1.6495605618689759</v>
      </c>
      <c r="ALW447" s="58">
        <v>1.7106511765561749</v>
      </c>
      <c r="ALX447" s="58">
        <v>1.6678164652427612</v>
      </c>
      <c r="ALY447" s="58">
        <v>1.3470553879459715</v>
      </c>
      <c r="ALZ447" s="58">
        <v>1.2829474494718431</v>
      </c>
      <c r="AMA447" s="58">
        <v>1.2221234062009663</v>
      </c>
      <c r="AMB447" s="58">
        <v>1.1516338366363388</v>
      </c>
      <c r="AMC447" s="58">
        <v>1.1163963976383846</v>
      </c>
      <c r="AMD447" s="58">
        <v>1.1649640139627429</v>
      </c>
      <c r="AME447" s="58">
        <v>1.1785621354516189</v>
      </c>
      <c r="AMF447" s="58">
        <v>1.356039353237471</v>
      </c>
      <c r="AMG447" s="58">
        <v>1.5117160490021342</v>
      </c>
      <c r="AMH447" s="58">
        <v>1.7715598000621904</v>
      </c>
      <c r="AMI447" s="58">
        <v>1.8376991322654641</v>
      </c>
      <c r="AMJ447" s="58">
        <v>1.7914899144654954</v>
      </c>
      <c r="AMK447" s="58">
        <v>1.444843096367606</v>
      </c>
      <c r="AML447" s="58">
        <v>1.3722200445030783</v>
      </c>
      <c r="AMM447" s="58">
        <v>1.3017844618242547</v>
      </c>
      <c r="AMN447" s="58">
        <v>1.2242670823913715</v>
      </c>
      <c r="AMO447" s="58">
        <v>1.1841691393698794</v>
      </c>
      <c r="AMP447" s="58">
        <v>1.2377753815375292</v>
      </c>
      <c r="AMQ447" s="58">
        <v>1.2550028330341747</v>
      </c>
      <c r="AMR447" s="58">
        <v>1.4521965492705065</v>
      </c>
      <c r="AMS447" s="58">
        <v>1.6225109591732372</v>
      </c>
      <c r="AMT447" s="58">
        <v>1.8925317630784515</v>
      </c>
      <c r="AMU447" s="58">
        <v>1.9637177573155535</v>
      </c>
      <c r="AMV447" s="58">
        <v>1.9141617322303881</v>
      </c>
      <c r="AMW447" s="58">
        <v>1.5417206077005445</v>
      </c>
      <c r="AMX447" s="58">
        <v>1.460429719722967</v>
      </c>
      <c r="AMY447" s="58">
        <v>1.3801559596263446</v>
      </c>
      <c r="AMZ447" s="58">
        <v>1.2955547085211483</v>
      </c>
      <c r="ANA447" s="58">
        <v>1.2504927639942665</v>
      </c>
      <c r="ANB447" s="58">
        <v>1.3091815628519161</v>
      </c>
      <c r="ANC447" s="58">
        <v>1.3301695252874486</v>
      </c>
      <c r="AND447" s="58">
        <v>1.5472917033442217</v>
      </c>
      <c r="ANE447" s="58">
        <v>1.7323423332009904</v>
      </c>
    </row>
    <row r="448" spans="1:1045" x14ac:dyDescent="0.35">
      <c r="A448" t="s">
        <v>76</v>
      </c>
      <c r="B448" s="3"/>
      <c r="C448" s="3"/>
      <c r="D448" s="3"/>
      <c r="E448" s="3"/>
      <c r="F448" s="3"/>
      <c r="G448" s="3"/>
      <c r="H448" s="3"/>
      <c r="I448" s="3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  <c r="AT448" s="3"/>
      <c r="AU448" s="3"/>
      <c r="AV448" s="3"/>
      <c r="AW448" s="3"/>
      <c r="AX448" s="3"/>
      <c r="AY448" s="3"/>
      <c r="AZ448" s="3"/>
      <c r="BA448" s="3"/>
      <c r="BB448" s="3"/>
      <c r="BC448" s="3"/>
      <c r="BD448" s="3"/>
      <c r="BE448" s="3"/>
      <c r="BF448" s="3"/>
      <c r="BG448" s="3"/>
      <c r="BH448" s="3"/>
      <c r="BI448" s="3"/>
      <c r="BJ448" s="3"/>
      <c r="BK448" s="3"/>
      <c r="BL448" s="3"/>
      <c r="BM448" s="3"/>
      <c r="BN448" s="3"/>
      <c r="BO448" s="3"/>
      <c r="BP448" s="3"/>
      <c r="BQ448" s="3"/>
      <c r="BR448" s="3"/>
      <c r="BS448" s="3"/>
      <c r="BT448" s="3"/>
      <c r="BU448" s="3"/>
      <c r="BV448" s="3"/>
      <c r="BW448" s="3"/>
      <c r="BX448" s="3"/>
      <c r="BY448" s="3"/>
      <c r="BZ448" s="3"/>
      <c r="CA448" s="3"/>
      <c r="CB448" s="3"/>
      <c r="CC448" s="3"/>
      <c r="CD448" s="3"/>
      <c r="CE448" s="3"/>
      <c r="CF448" s="3"/>
      <c r="CG448" s="3"/>
      <c r="CH448" s="3"/>
      <c r="CI448" s="3"/>
      <c r="CJ448" s="3"/>
      <c r="CK448" s="3"/>
      <c r="CL448" s="3"/>
      <c r="CM448" s="3"/>
      <c r="CN448" s="3"/>
      <c r="CO448" s="3"/>
      <c r="CP448" s="3"/>
      <c r="CQ448" s="3"/>
      <c r="CR448" s="3"/>
      <c r="CS448" s="3"/>
      <c r="CT448" s="3"/>
      <c r="CU448" s="3"/>
      <c r="CV448" s="3"/>
      <c r="CW448" s="3"/>
      <c r="CX448" s="3"/>
      <c r="CY448" s="3"/>
      <c r="CZ448" s="3"/>
      <c r="DA448" s="3"/>
      <c r="DB448" s="3"/>
      <c r="DC448" s="3"/>
      <c r="DD448" s="3"/>
      <c r="DE448" s="3"/>
      <c r="DF448" s="3"/>
      <c r="DG448" s="3"/>
      <c r="DH448" s="3"/>
      <c r="DI448" s="3"/>
      <c r="DJ448" s="3"/>
      <c r="DK448" s="3"/>
      <c r="DL448" s="66"/>
      <c r="DM448" s="66"/>
      <c r="DN448" s="66"/>
      <c r="DO448" s="66"/>
      <c r="DP448" s="66"/>
      <c r="DQ448" s="66"/>
      <c r="DR448" s="66"/>
      <c r="DS448" s="66"/>
      <c r="DT448" s="66"/>
      <c r="DU448" s="66"/>
      <c r="DV448" s="66"/>
      <c r="DW448" s="66"/>
      <c r="DX448" s="66"/>
      <c r="DY448" s="66"/>
      <c r="DZ448" s="66"/>
      <c r="EA448" s="66"/>
      <c r="EB448" s="66"/>
      <c r="EC448" s="66"/>
      <c r="ED448" s="66"/>
      <c r="EE448" s="66"/>
      <c r="EF448" s="66"/>
      <c r="EG448" s="66"/>
      <c r="EH448" s="66"/>
      <c r="EI448" s="66"/>
      <c r="EJ448" s="66"/>
      <c r="EK448" s="66"/>
      <c r="EL448" s="66"/>
      <c r="EM448" s="66"/>
      <c r="EN448" s="66"/>
      <c r="EO448" s="66"/>
      <c r="EP448" s="66"/>
      <c r="EQ448" s="66"/>
      <c r="ER448" s="66"/>
      <c r="ES448" s="66"/>
      <c r="ET448" s="66"/>
      <c r="EU448" s="66"/>
      <c r="EV448" s="66"/>
      <c r="EW448" s="66"/>
      <c r="EX448" s="66"/>
      <c r="EY448" s="66"/>
      <c r="EZ448" s="66"/>
      <c r="FA448" s="66"/>
      <c r="FB448" s="66"/>
      <c r="FC448" s="66"/>
      <c r="FD448" s="66"/>
      <c r="FE448" s="66"/>
      <c r="FF448" s="66"/>
      <c r="FG448" s="66"/>
      <c r="FH448" s="66"/>
      <c r="FI448" s="66"/>
      <c r="FJ448" s="66"/>
      <c r="FK448" s="66"/>
      <c r="FL448" s="66"/>
      <c r="FM448" s="66"/>
      <c r="FN448" s="66"/>
      <c r="FO448" s="66"/>
      <c r="FP448" s="66"/>
      <c r="FQ448" s="66"/>
      <c r="FR448" s="66"/>
      <c r="FS448" s="66"/>
      <c r="FT448" s="66"/>
      <c r="FU448" s="66"/>
      <c r="FV448" s="66"/>
      <c r="FW448" s="66"/>
      <c r="FX448" s="66"/>
      <c r="FY448" s="66"/>
      <c r="FZ448" s="58">
        <v>1.2968255852997899</v>
      </c>
      <c r="GA448" s="58">
        <v>1.3397209120474891</v>
      </c>
      <c r="GB448" s="58">
        <v>1.3019209173242108</v>
      </c>
      <c r="GC448" s="58">
        <v>1.0577361855671146</v>
      </c>
      <c r="GD448" s="58">
        <v>1.0167563235693247</v>
      </c>
      <c r="GE448" s="58">
        <v>0.98057425311432334</v>
      </c>
      <c r="GF448" s="58">
        <v>0.93455099542178932</v>
      </c>
      <c r="GG448" s="58">
        <v>0.91740007704233006</v>
      </c>
      <c r="GH448" s="58">
        <v>0.95329115372163276</v>
      </c>
      <c r="GI448" s="58">
        <v>0.95662178243792495</v>
      </c>
      <c r="GJ448" s="58">
        <v>1.1054953201329885</v>
      </c>
      <c r="GK448" s="58">
        <v>1.2061914700814103</v>
      </c>
      <c r="GL448" s="58">
        <v>1.4253151183589452</v>
      </c>
      <c r="GM448" s="58">
        <v>1.4726173383047481</v>
      </c>
      <c r="GN448" s="58">
        <v>1.4307930712542942</v>
      </c>
      <c r="GO448" s="58">
        <v>1.160082086317884</v>
      </c>
      <c r="GP448" s="58">
        <v>1.1109628357013557</v>
      </c>
      <c r="GQ448" s="58">
        <v>1.065669773744077</v>
      </c>
      <c r="GR448" s="58">
        <v>1.0131110309992208</v>
      </c>
      <c r="GS448" s="58">
        <v>0.99178720209280202</v>
      </c>
      <c r="GT448" s="58">
        <v>1.0327831307233604</v>
      </c>
      <c r="GU448" s="58">
        <v>1.0393030503450238</v>
      </c>
      <c r="GV448" s="58">
        <v>1.2101046783960974</v>
      </c>
      <c r="GW448" s="58">
        <v>1.3241547457379301</v>
      </c>
      <c r="GX448" s="58">
        <v>1.5524527403956336</v>
      </c>
      <c r="GY448" s="58">
        <v>1.6041402563980665</v>
      </c>
      <c r="GZ448" s="58">
        <v>1.5583202738966435</v>
      </c>
      <c r="HA448" s="58">
        <v>1.2611669512696069</v>
      </c>
      <c r="HB448" s="58">
        <v>1.2036815965522225</v>
      </c>
      <c r="HC448" s="58">
        <v>1.1489561502642929</v>
      </c>
      <c r="HD448" s="58">
        <v>1.0897634897118353</v>
      </c>
      <c r="HE448" s="58">
        <v>1.0641010490949918</v>
      </c>
      <c r="HF448" s="58">
        <v>1.1102721976551131</v>
      </c>
      <c r="HG448" s="58">
        <v>1.1201816766090458</v>
      </c>
      <c r="HH448" s="58">
        <v>1.313170151501432</v>
      </c>
      <c r="HI448" s="58">
        <v>1.4407686386469121</v>
      </c>
      <c r="HJ448" s="58">
        <v>1.6783779547735056</v>
      </c>
      <c r="HK448" s="58">
        <v>1.7344332790919286</v>
      </c>
      <c r="HL448" s="58">
        <v>1.6846462261003869</v>
      </c>
      <c r="HM448" s="58">
        <v>1.3611332135226482</v>
      </c>
      <c r="HN448" s="58">
        <v>1.2950829209413848</v>
      </c>
      <c r="HO448" s="58">
        <v>1.2306400725911562</v>
      </c>
      <c r="HP448" s="58">
        <v>1.1647284279495955</v>
      </c>
      <c r="HQ448" s="58">
        <v>1.1345823659278871</v>
      </c>
      <c r="HR448" s="58">
        <v>1.1859888385965283</v>
      </c>
      <c r="HS448" s="58">
        <v>1.19946283478335</v>
      </c>
      <c r="HT448" s="58">
        <v>1.4148711542556864</v>
      </c>
      <c r="HU448" s="58">
        <v>1.5561848234651658</v>
      </c>
      <c r="HV448" s="58">
        <v>1.8032042736440872</v>
      </c>
      <c r="HW448" s="58">
        <v>1.8636131773425857</v>
      </c>
      <c r="HX448" s="58">
        <v>1.8098875724525796</v>
      </c>
      <c r="HY448" s="58">
        <v>1.4600961164153279</v>
      </c>
      <c r="HZ448" s="58">
        <v>1.3853047894976755</v>
      </c>
      <c r="IA448" s="58">
        <v>1.3108893821582603</v>
      </c>
      <c r="IB448" s="58">
        <v>1.2381845154067435</v>
      </c>
      <c r="IC448" s="58">
        <v>1.2034266316177844</v>
      </c>
      <c r="ID448" s="58">
        <v>1.2601202899263382</v>
      </c>
      <c r="IE448" s="58">
        <v>1.2773132705786105</v>
      </c>
      <c r="IF448" s="58">
        <v>1.5153530748892297</v>
      </c>
      <c r="IG448" s="58">
        <v>1.6705263547546074</v>
      </c>
      <c r="IH448" s="58">
        <v>1.9270257496976642</v>
      </c>
      <c r="II448" s="58">
        <v>1.9917766302438187</v>
      </c>
      <c r="IJ448" s="58">
        <v>1.9341407225385965</v>
      </c>
      <c r="IK448" s="58">
        <v>1.5581505932005582</v>
      </c>
      <c r="IL448" s="58">
        <v>1.4744609862806795</v>
      </c>
      <c r="IM448" s="58">
        <v>1.3898427821814967</v>
      </c>
      <c r="IN448" s="58">
        <v>1.3102793741163341</v>
      </c>
      <c r="IO448" s="58">
        <v>1.2707953562091965</v>
      </c>
      <c r="IP448" s="58">
        <v>1.3328213285780048</v>
      </c>
      <c r="IQ448" s="58">
        <v>1.3538708850098544</v>
      </c>
      <c r="IR448" s="58">
        <v>1.6147358088860002</v>
      </c>
      <c r="IS448" s="58">
        <v>1.7838948422282448</v>
      </c>
      <c r="IT448" s="58">
        <v>1.2917405174903038</v>
      </c>
      <c r="IU448" s="58">
        <v>1.3355992010206503</v>
      </c>
      <c r="IV448" s="58">
        <v>1.2981340901271705</v>
      </c>
      <c r="IW448" s="58">
        <v>1.0551942929423093</v>
      </c>
      <c r="IX448" s="58">
        <v>1.0147708822965964</v>
      </c>
      <c r="IY448" s="58">
        <v>0.97917453439641144</v>
      </c>
      <c r="IZ448" s="58">
        <v>0.93346941305872322</v>
      </c>
      <c r="JA448" s="58">
        <v>0.91660973873374219</v>
      </c>
      <c r="JB448" s="58">
        <v>0.95215497195086174</v>
      </c>
      <c r="JC448" s="58">
        <v>0.95512537897304661</v>
      </c>
      <c r="JD448" s="58">
        <v>1.1028661068103585</v>
      </c>
      <c r="JE448" s="58">
        <v>1.2027450658660168</v>
      </c>
      <c r="JF448" s="5">
        <v>1.4194414785845662</v>
      </c>
      <c r="JG448" s="5">
        <v>1.4677915187943165</v>
      </c>
      <c r="JH448" s="5">
        <v>1.4263594080635096</v>
      </c>
      <c r="JI448" s="5">
        <v>1.1571034907765214</v>
      </c>
      <c r="JJ448" s="5">
        <v>1.1086359972485553</v>
      </c>
      <c r="JK448" s="5">
        <v>1.0640297116180135</v>
      </c>
      <c r="JL448" s="5">
        <v>1.0118429351607561</v>
      </c>
      <c r="JM448" s="5">
        <v>0.99085953202371091</v>
      </c>
      <c r="JN448" s="5">
        <v>1.031452132652426</v>
      </c>
      <c r="JO448" s="5">
        <v>1.0375520356483876</v>
      </c>
      <c r="JP448" s="5">
        <v>1.2070282337246345</v>
      </c>
      <c r="JQ448" s="5">
        <v>1.3201253216435791</v>
      </c>
      <c r="JR448" s="58">
        <v>1.5457843919560139</v>
      </c>
      <c r="JS448" s="58">
        <v>1.5985920924500046</v>
      </c>
      <c r="JT448" s="58">
        <v>1.5532229882030724</v>
      </c>
      <c r="JU448" s="58">
        <v>1.2577397125229124</v>
      </c>
      <c r="JV448" s="58">
        <v>1.2010039265382797</v>
      </c>
      <c r="JW448" s="58">
        <v>1.1470691551403225</v>
      </c>
      <c r="JX448" s="58">
        <v>1.0883035556839156</v>
      </c>
      <c r="JY448" s="58">
        <v>1.0630318542961985</v>
      </c>
      <c r="JZ448" s="58">
        <v>1.1087410521613781</v>
      </c>
      <c r="KA448" s="58">
        <v>1.1181695644540184</v>
      </c>
      <c r="KB448" s="58">
        <v>1.3096350891780231</v>
      </c>
      <c r="KC448" s="58">
        <v>1.4361421854122161</v>
      </c>
      <c r="KD448" s="58">
        <v>1.6709106472223672</v>
      </c>
      <c r="KE448" s="58">
        <v>1.7281467161758128</v>
      </c>
      <c r="KF448" s="58">
        <v>1.6788705268515425</v>
      </c>
      <c r="KG448" s="58">
        <v>1.3572467381616578</v>
      </c>
      <c r="KH448" s="58">
        <v>1.2920460322977501</v>
      </c>
      <c r="KI448" s="58">
        <v>1.2285002865431949</v>
      </c>
      <c r="KJ448" s="58">
        <v>1.1630718943680807</v>
      </c>
      <c r="KK448" s="58">
        <v>1.1333678627464294</v>
      </c>
      <c r="KL448" s="58">
        <v>1.1842527955982576</v>
      </c>
      <c r="KM448" s="58">
        <v>1.1971839005579921</v>
      </c>
      <c r="KN448" s="58">
        <v>1.4108674201243327</v>
      </c>
      <c r="KO448" s="58">
        <v>1.5509490815783424</v>
      </c>
      <c r="KP448" s="58">
        <v>1.7949352302385322</v>
      </c>
      <c r="KQ448" s="58">
        <v>1.8565739414632063</v>
      </c>
      <c r="KR448" s="58">
        <v>1.8034202974770095</v>
      </c>
      <c r="KS448" s="58">
        <v>1.4557409149867861</v>
      </c>
      <c r="KT448" s="58">
        <v>1.3819011541709183</v>
      </c>
      <c r="KU448" s="58">
        <v>1.3084915468100624</v>
      </c>
      <c r="KV448" s="58">
        <v>1.236327083883197</v>
      </c>
      <c r="KW448" s="58">
        <v>1.2020633745139619</v>
      </c>
      <c r="KX448" s="58">
        <v>1.2581750747922</v>
      </c>
      <c r="KY448" s="58">
        <v>1.2747624094486918</v>
      </c>
      <c r="KZ448" s="58">
        <v>1.5108716983638837</v>
      </c>
      <c r="LA448" s="58">
        <v>1.6646704826052263</v>
      </c>
      <c r="LB448" s="58">
        <v>1.9179533644230555</v>
      </c>
      <c r="LC448" s="58">
        <v>1.9839719251668286</v>
      </c>
      <c r="LD448" s="58">
        <v>1.9269700617781058</v>
      </c>
      <c r="LE448" s="58">
        <v>1.5533180964131821</v>
      </c>
      <c r="LF448" s="58">
        <v>1.4706837927903984</v>
      </c>
      <c r="LG448" s="58">
        <v>1.3871821388917993</v>
      </c>
      <c r="LH448" s="58">
        <v>1.3082171333495558</v>
      </c>
      <c r="LI448" s="58">
        <v>1.2692801838523371</v>
      </c>
      <c r="LJ448" s="58">
        <v>1.3306630625782672</v>
      </c>
      <c r="LK448" s="58">
        <v>1.3510435053177225</v>
      </c>
      <c r="LL448" s="58">
        <v>1.6097687162467058</v>
      </c>
      <c r="LM448" s="58">
        <v>1.777409167105527</v>
      </c>
      <c r="LN448" s="5">
        <v>1.3047833688916775</v>
      </c>
      <c r="LO448" s="5">
        <v>1.3457103757341355</v>
      </c>
      <c r="LP448" s="5">
        <v>1.3074237475470742</v>
      </c>
      <c r="LQ448" s="5">
        <v>1.0614299430992857</v>
      </c>
      <c r="LR448" s="5">
        <v>1.0196414749930884</v>
      </c>
      <c r="LS448" s="5">
        <v>0.98260825950863173</v>
      </c>
      <c r="LT448" s="5">
        <v>0.9361226986036123</v>
      </c>
      <c r="LU448" s="5">
        <v>0.91854855452531092</v>
      </c>
      <c r="LV448" s="5">
        <v>0.954942197521225</v>
      </c>
      <c r="LW448" s="5">
        <v>0.95879628660164351</v>
      </c>
      <c r="LX448" s="5">
        <v>1.1093159706626612</v>
      </c>
      <c r="LY448" s="5">
        <v>1.2111996175333513</v>
      </c>
      <c r="LZ448" s="58">
        <v>1.4334533996432144</v>
      </c>
      <c r="MA448" s="58">
        <v>1.4788315870539375</v>
      </c>
      <c r="MB448" s="58">
        <v>1.4365023401036277</v>
      </c>
      <c r="MC448" s="58">
        <v>1.1639176562033724</v>
      </c>
      <c r="MD448" s="58">
        <v>1.1139591335988703</v>
      </c>
      <c r="ME448" s="58">
        <v>1.0677817013995525</v>
      </c>
      <c r="MF448" s="58">
        <v>1.0147439709059383</v>
      </c>
      <c r="MG448" s="58">
        <v>0.99298176817298223</v>
      </c>
      <c r="MH448" s="58">
        <v>1.0344970698416023</v>
      </c>
      <c r="MI448" s="58">
        <v>1.0415578529242944</v>
      </c>
      <c r="MJ448" s="58">
        <v>1.2140662525712071</v>
      </c>
      <c r="MK448" s="58">
        <v>1.3293434755521554</v>
      </c>
      <c r="ML448" s="58">
        <v>1.5607271496253923</v>
      </c>
      <c r="MM448" s="58">
        <v>1.6105444887693741</v>
      </c>
      <c r="MN448" s="58">
        <v>1.5642040618881075</v>
      </c>
      <c r="MO448" s="58">
        <v>1.2651230122702355</v>
      </c>
      <c r="MP448" s="58">
        <v>1.2067724333670418</v>
      </c>
      <c r="MQ448" s="58">
        <v>1.1511343102858211</v>
      </c>
      <c r="MR448" s="58">
        <v>1.0914486903705676</v>
      </c>
      <c r="MS448" s="58">
        <v>1.0653352155286513</v>
      </c>
      <c r="MT448" s="58">
        <v>1.1120395969903145</v>
      </c>
      <c r="MU448" s="58">
        <v>1.1225042592860024</v>
      </c>
      <c r="MV448" s="58">
        <v>1.3172506763106928</v>
      </c>
      <c r="MW448" s="58">
        <v>1.4461089491794501</v>
      </c>
      <c r="MX448" s="58">
        <v>1.6867502152624134</v>
      </c>
      <c r="MY448" s="58">
        <v>1.7409965753151093</v>
      </c>
      <c r="MZ448" s="58">
        <v>1.690676174018741</v>
      </c>
      <c r="NA448" s="58">
        <v>1.3651907786642516</v>
      </c>
      <c r="NB448" s="58">
        <v>1.2982535019846286</v>
      </c>
      <c r="NC448" s="58">
        <v>1.232874057984046</v>
      </c>
      <c r="ND448" s="58">
        <v>1.1664578842940219</v>
      </c>
      <c r="NE448" s="58">
        <v>1.1358503287422432</v>
      </c>
      <c r="NF448" s="58">
        <v>1.1878013037815045</v>
      </c>
      <c r="NG448" s="58">
        <v>1.2018420940029286</v>
      </c>
      <c r="NH448" s="58">
        <v>1.4190511433511435</v>
      </c>
      <c r="NI448" s="58">
        <v>1.5616510487513451</v>
      </c>
      <c r="NJ448" s="58">
        <v>1.8116410195096824</v>
      </c>
      <c r="NK448" s="58">
        <v>1.8703077925207474</v>
      </c>
      <c r="NL448" s="58">
        <v>1.8160382319277177</v>
      </c>
      <c r="NM448" s="58">
        <v>1.4642381079304798</v>
      </c>
      <c r="NN448" s="58">
        <v>1.3885418021610672</v>
      </c>
      <c r="NO448" s="58">
        <v>1.313169833046604</v>
      </c>
      <c r="NP448" s="58">
        <v>1.2399510150635555</v>
      </c>
      <c r="NQ448" s="58">
        <v>1.2047231450305083</v>
      </c>
      <c r="NR448" s="58">
        <v>1.2619702749811164</v>
      </c>
      <c r="NS448" s="58">
        <v>1.2797392559257721</v>
      </c>
      <c r="NT448" s="58">
        <v>1.5196150679551095</v>
      </c>
      <c r="NU448" s="58">
        <v>1.6760955476903741</v>
      </c>
      <c r="NV448" s="58">
        <v>1.9354976461631119</v>
      </c>
      <c r="NW448" s="58">
        <v>1.9985774603901216</v>
      </c>
      <c r="NX448" s="58">
        <v>1.9403890656800669</v>
      </c>
      <c r="NY448" s="58">
        <v>1.5623615218347469</v>
      </c>
      <c r="NZ448" s="58">
        <v>1.4777523506555157</v>
      </c>
      <c r="OA448" s="58">
        <v>1.3921612089241118</v>
      </c>
      <c r="OB448" s="58">
        <v>1.3120763633327552</v>
      </c>
      <c r="OC448" s="58">
        <v>1.2721156380192165</v>
      </c>
      <c r="OD448" s="58">
        <v>1.3347019912548521</v>
      </c>
      <c r="OE448" s="58">
        <v>1.3563346021797984</v>
      </c>
      <c r="OF448" s="58">
        <v>1.619064024829163</v>
      </c>
      <c r="OG448" s="58">
        <v>1.789546309517843</v>
      </c>
      <c r="OH448" s="58">
        <v>1.328033313064698</v>
      </c>
      <c r="OI448" s="58">
        <v>1.3657584955251509</v>
      </c>
      <c r="OJ448" s="58">
        <v>1.3258430174302303</v>
      </c>
      <c r="OK448" s="58">
        <v>1.0737938605649939</v>
      </c>
      <c r="OL448" s="58">
        <v>1.0292988100861622</v>
      </c>
      <c r="OM448" s="58">
        <v>0.98941659498747758</v>
      </c>
      <c r="ON448" s="58">
        <v>0.9413835692461423</v>
      </c>
      <c r="OO448" s="58">
        <v>0.92239275310855484</v>
      </c>
      <c r="OP448" s="58">
        <v>0.96046863531818605</v>
      </c>
      <c r="OQ448" s="58">
        <v>0.96607490355325432</v>
      </c>
      <c r="OR448" s="58">
        <v>1.1221046534240693</v>
      </c>
      <c r="OS448" s="58">
        <v>1.2279630939555399</v>
      </c>
      <c r="OT448" s="58">
        <v>1.4589713202469397</v>
      </c>
      <c r="OU448" s="58">
        <v>1.5010111309154064</v>
      </c>
      <c r="OV448" s="58">
        <v>1.4568795666447591</v>
      </c>
      <c r="OW448" s="58">
        <v>1.17760741906316</v>
      </c>
      <c r="OX448" s="58">
        <v>1.1246534249645177</v>
      </c>
      <c r="OY448" s="58">
        <v>1.0753195257139141</v>
      </c>
      <c r="OZ448" s="58">
        <v>1.020572186722021</v>
      </c>
      <c r="PA448" s="58">
        <v>0.99724532275241851</v>
      </c>
      <c r="PB448" s="58">
        <v>1.04061437871023</v>
      </c>
      <c r="PC448" s="58">
        <v>1.0496056215536067</v>
      </c>
      <c r="PD448" s="58">
        <v>1.2282057712722743</v>
      </c>
      <c r="PE448" s="58">
        <v>1.34786285173436</v>
      </c>
      <c r="PF448" s="5">
        <v>1.5884751677481135</v>
      </c>
      <c r="PG448" s="5">
        <v>1.6348444360516163</v>
      </c>
      <c r="PH448" s="5">
        <v>1.5865292889517917</v>
      </c>
      <c r="PI448" s="5">
        <v>1.2801337944233773</v>
      </c>
      <c r="PJ448" s="5">
        <v>1.2185002573004016</v>
      </c>
      <c r="PK448" s="5">
        <v>1.1593990865682304</v>
      </c>
      <c r="PL448" s="5">
        <v>1.0978429664299896</v>
      </c>
      <c r="PM448" s="5">
        <v>1.0700180597487012</v>
      </c>
      <c r="PN448" s="5">
        <v>1.1187457589894856</v>
      </c>
      <c r="PO448" s="5">
        <v>1.1313170302932805</v>
      </c>
      <c r="PP448" s="5">
        <v>1.3327337506104961</v>
      </c>
      <c r="PQ448" s="5">
        <v>1.4663720605263475</v>
      </c>
      <c r="PR448" s="5">
        <v>1.7166943084191078</v>
      </c>
      <c r="PS448" s="5">
        <v>1.7674067509151874</v>
      </c>
      <c r="PT448" s="5">
        <v>1.714940234461235</v>
      </c>
      <c r="PU448" s="5">
        <v>1.3815181743833207</v>
      </c>
      <c r="PV448" s="5">
        <v>1.3110117580469691</v>
      </c>
      <c r="PW448" s="5">
        <v>1.2418635003318674</v>
      </c>
      <c r="PX448" s="5">
        <v>1.1734171026599429</v>
      </c>
      <c r="PY448" s="5">
        <v>1.1409524830882798</v>
      </c>
      <c r="PZ448" s="5">
        <v>1.1950945373261612</v>
      </c>
      <c r="QA448" s="5">
        <v>1.2114161103515648</v>
      </c>
      <c r="QB448" s="5">
        <v>1.4358711987173429</v>
      </c>
      <c r="QC448" s="5">
        <v>1.5836467710092643</v>
      </c>
      <c r="QD448" s="58">
        <v>1.8437503522382943</v>
      </c>
      <c r="QE448" s="58">
        <v>1.8988187240658863</v>
      </c>
      <c r="QF448" s="58">
        <v>1.8422326119141401</v>
      </c>
      <c r="QG448" s="58">
        <v>1.4818780506020768</v>
      </c>
      <c r="QH448" s="58">
        <v>1.4023276480562024</v>
      </c>
      <c r="QI448" s="58">
        <v>1.3228818564400839</v>
      </c>
      <c r="QJ448" s="58">
        <v>1.2474741870118313</v>
      </c>
      <c r="QK448" s="58">
        <v>1.2102446905866839</v>
      </c>
      <c r="QL448" s="58">
        <v>1.2698489871576342</v>
      </c>
      <c r="QM448" s="58">
        <v>1.2900710834900526</v>
      </c>
      <c r="QN448" s="58">
        <v>1.5377661106639968</v>
      </c>
      <c r="QO448" s="58">
        <v>1.6998136269910524</v>
      </c>
      <c r="QP448" s="58">
        <v>1.9697440558239363</v>
      </c>
      <c r="QQ448" s="58">
        <v>2.029180269756703</v>
      </c>
      <c r="QR448" s="58">
        <v>1.9685058018264376</v>
      </c>
      <c r="QS448" s="58">
        <v>1.5813102237183729</v>
      </c>
      <c r="QT448" s="58">
        <v>1.4925631541747242</v>
      </c>
      <c r="QU448" s="58">
        <v>1.402593892076025</v>
      </c>
      <c r="QV448" s="58">
        <v>1.320162601779181</v>
      </c>
      <c r="QW448" s="58">
        <v>1.278056697902842</v>
      </c>
      <c r="QX448" s="58">
        <v>1.3431647422098538</v>
      </c>
      <c r="QY448" s="58">
        <v>1.3674210768336346</v>
      </c>
      <c r="QZ448" s="58">
        <v>1.6385405464834701</v>
      </c>
      <c r="RA448" s="58">
        <v>1.8149772309134153</v>
      </c>
      <c r="RB448" s="58">
        <v>1.4253151183589452</v>
      </c>
      <c r="RC448" s="58">
        <v>1.4726173383047481</v>
      </c>
      <c r="RD448" s="58">
        <v>1.4307930712542942</v>
      </c>
      <c r="RE448" s="58">
        <v>1.160082086317884</v>
      </c>
      <c r="RF448" s="58">
        <v>1.1109628357013557</v>
      </c>
      <c r="RG448" s="58">
        <v>1.065669773744077</v>
      </c>
      <c r="RH448" s="58">
        <v>1.0131110309992208</v>
      </c>
      <c r="RI448" s="58">
        <v>0.99178720209280202</v>
      </c>
      <c r="RJ448" s="58">
        <v>1.0327831307233604</v>
      </c>
      <c r="RK448" s="58">
        <v>1.0393030503450238</v>
      </c>
      <c r="RL448" s="58">
        <v>1.2101046783960974</v>
      </c>
      <c r="RM448" s="58">
        <v>1.3241547457379301</v>
      </c>
      <c r="RN448" s="58">
        <v>1.5286620869927636</v>
      </c>
      <c r="RO448" s="58">
        <v>1.5844397850844842</v>
      </c>
      <c r="RP448" s="58">
        <v>1.5423989643737899</v>
      </c>
      <c r="RQ448" s="58">
        <v>1.2487972087540167</v>
      </c>
      <c r="RR448" s="58">
        <v>1.193288870282939</v>
      </c>
      <c r="RS448" s="58">
        <v>1.1414274945371445</v>
      </c>
      <c r="RT448" s="58">
        <v>1.0806780439080508</v>
      </c>
      <c r="RU448" s="58">
        <v>1.0531386893371528</v>
      </c>
      <c r="RV448" s="58">
        <v>1.0974118415397522</v>
      </c>
      <c r="RW448" s="58">
        <v>1.1068256880109817</v>
      </c>
      <c r="RX448" s="58">
        <v>1.2801447113449069</v>
      </c>
      <c r="RY448" s="58">
        <v>1.4130178134600846</v>
      </c>
      <c r="RZ448" s="58">
        <v>1.6526567318651129</v>
      </c>
      <c r="SA448" s="58">
        <v>1.7131319013319688</v>
      </c>
      <c r="SB448" s="58">
        <v>1.6674336580360174</v>
      </c>
      <c r="SC448" s="58">
        <v>1.347782959942107</v>
      </c>
      <c r="SD448" s="58">
        <v>1.2838899143513274</v>
      </c>
      <c r="SE448" s="58">
        <v>1.222576316461276</v>
      </c>
      <c r="SF448" s="58">
        <v>1.1550183930406508</v>
      </c>
      <c r="SG448" s="58">
        <v>1.1228942476004331</v>
      </c>
      <c r="SH448" s="58">
        <v>1.1722514663272277</v>
      </c>
      <c r="SI448" s="58">
        <v>1.1851616924453179</v>
      </c>
      <c r="SJ448" s="58">
        <v>1.3792903356470627</v>
      </c>
      <c r="SK448" s="58">
        <v>1.5262111757602315</v>
      </c>
      <c r="SL448" s="58">
        <v>1.7755692216295735</v>
      </c>
      <c r="SM448" s="58">
        <v>1.8407244780545935</v>
      </c>
      <c r="SN448" s="58">
        <v>1.7913947646505888</v>
      </c>
      <c r="SO448" s="58">
        <v>1.4457751772329868</v>
      </c>
      <c r="SP448" s="58">
        <v>1.3733210732707168</v>
      </c>
      <c r="SQ448" s="58">
        <v>1.3022999347101989</v>
      </c>
      <c r="SR448" s="58">
        <v>1.2278624953637598</v>
      </c>
      <c r="SS448" s="58">
        <v>1.1910296410111152</v>
      </c>
      <c r="ST448" s="58">
        <v>1.2455242647125191</v>
      </c>
      <c r="SU448" s="58">
        <v>1.2620840402897604</v>
      </c>
      <c r="SV448" s="58">
        <v>1.4772476840274025</v>
      </c>
      <c r="SW448" s="58">
        <v>1.6383505838803072</v>
      </c>
      <c r="SX448" s="58">
        <v>1.8974921707939227</v>
      </c>
      <c r="SY448" s="58">
        <v>1.9673130105030781</v>
      </c>
      <c r="SZ448" s="58">
        <v>1.9143777116101219</v>
      </c>
      <c r="TA448" s="58">
        <v>1.542867862195836</v>
      </c>
      <c r="TB448" s="58">
        <v>1.4616952037069035</v>
      </c>
      <c r="TC448" s="58">
        <v>1.3807361427680682</v>
      </c>
      <c r="TD448" s="58">
        <v>1.2993567397404666</v>
      </c>
      <c r="TE448" s="58">
        <v>1.2577047137705444</v>
      </c>
      <c r="TF448" s="58">
        <v>1.3173832209107776</v>
      </c>
      <c r="TG448" s="58">
        <v>1.3377289876727594</v>
      </c>
      <c r="TH448" s="58">
        <v>1.5741336175760139</v>
      </c>
      <c r="TI448" s="58">
        <v>1.7495356872777987</v>
      </c>
      <c r="TJ448" s="58">
        <v>1.8679585918901815</v>
      </c>
      <c r="TK448" s="58">
        <v>1.9428493907623374</v>
      </c>
      <c r="TL448" s="58">
        <v>1.8946147006816476</v>
      </c>
      <c r="TM448" s="58">
        <v>1.5275851311911139</v>
      </c>
      <c r="TN448" s="58">
        <v>1.4489294211331276</v>
      </c>
      <c r="TO448" s="58">
        <v>1.3716295033546397</v>
      </c>
      <c r="TP448" s="58">
        <v>1.2884341053645993</v>
      </c>
      <c r="TQ448" s="58">
        <v>1.2446140713318921</v>
      </c>
      <c r="TR448" s="58">
        <v>1.3019451132435502</v>
      </c>
      <c r="TS448" s="58">
        <v>1.3215870903356643</v>
      </c>
      <c r="TT448" s="58">
        <v>1.5335314262660276</v>
      </c>
      <c r="TU448" s="58">
        <v>1.7151765323273527</v>
      </c>
      <c r="TV448" s="58">
        <v>1.5457843919560139</v>
      </c>
      <c r="TW448" s="58">
        <v>1.5985920924500046</v>
      </c>
      <c r="TX448" s="58">
        <v>1.5532229882030724</v>
      </c>
      <c r="TY448" s="58">
        <v>1.2577397125229124</v>
      </c>
      <c r="TZ448" s="58">
        <v>1.2010039265382797</v>
      </c>
      <c r="UA448" s="58">
        <v>1.1470691551403225</v>
      </c>
      <c r="UB448" s="58">
        <v>1.0883035556839156</v>
      </c>
      <c r="UC448" s="58">
        <v>1.0630318542961985</v>
      </c>
      <c r="UD448" s="58">
        <v>1.1087410521613781</v>
      </c>
      <c r="UE448" s="58">
        <v>1.1181695644540184</v>
      </c>
      <c r="UF448" s="58">
        <v>1.3096350891780231</v>
      </c>
      <c r="UG448" s="58">
        <v>1.4361421854122161</v>
      </c>
      <c r="UH448" s="58">
        <v>1.5220925937536594</v>
      </c>
      <c r="UI448" s="58">
        <v>1.5789597407341813</v>
      </c>
      <c r="UJ448" s="58">
        <v>1.5373537357726161</v>
      </c>
      <c r="UK448" s="58">
        <v>1.245403503304376</v>
      </c>
      <c r="UL448" s="58">
        <v>1.1906357049814473</v>
      </c>
      <c r="UM448" s="58">
        <v>1.1395528627314324</v>
      </c>
      <c r="UN448" s="58">
        <v>1.0792302533835518</v>
      </c>
      <c r="UO448" s="58">
        <v>1.0520805040856065</v>
      </c>
      <c r="UP448" s="58">
        <v>1.095898466077716</v>
      </c>
      <c r="UQ448" s="58">
        <v>1.1048375664361374</v>
      </c>
      <c r="UR448" s="58">
        <v>1.2766979486413228</v>
      </c>
      <c r="US448" s="58">
        <v>1.4084802706524315</v>
      </c>
      <c r="UT448" s="58">
        <v>1.6453000435130216</v>
      </c>
      <c r="UU448" s="58">
        <v>1.7069225247758455</v>
      </c>
      <c r="UV448" s="58">
        <v>1.6617169446515643</v>
      </c>
      <c r="UW448" s="58">
        <v>1.3439345117591384</v>
      </c>
      <c r="UX448" s="58">
        <v>1.2808808205774942</v>
      </c>
      <c r="UY448" s="58">
        <v>1.2204505499663978</v>
      </c>
      <c r="UZ448" s="58">
        <v>1.1533756383986598</v>
      </c>
      <c r="VA448" s="58">
        <v>1.1216922503236408</v>
      </c>
      <c r="VB448" s="58">
        <v>1.1705355712656424</v>
      </c>
      <c r="VC448" s="58">
        <v>1.1829099301838388</v>
      </c>
      <c r="VD448" s="58">
        <v>1.375386610614318</v>
      </c>
      <c r="VE448" s="58">
        <v>1.521076054367128</v>
      </c>
      <c r="VF448" s="58">
        <v>1.7674225881852785</v>
      </c>
      <c r="VG448" s="58">
        <v>1.8337716706998708</v>
      </c>
      <c r="VH448" s="58">
        <v>1.7849935387963252</v>
      </c>
      <c r="VI448" s="58">
        <v>1.4414625898232476</v>
      </c>
      <c r="VJ448" s="58">
        <v>1.3699485923975736</v>
      </c>
      <c r="VK448" s="58">
        <v>1.2999178095999491</v>
      </c>
      <c r="VL448" s="58">
        <v>1.2260205139998601</v>
      </c>
      <c r="VM448" s="58">
        <v>1.189680421665424</v>
      </c>
      <c r="VN448" s="58">
        <v>1.2436016250080706</v>
      </c>
      <c r="VO448" s="58">
        <v>1.2595635933793088</v>
      </c>
      <c r="VP448" s="58">
        <v>1.4728782507853466</v>
      </c>
      <c r="VQ448" s="58">
        <v>1.6326072508227627</v>
      </c>
      <c r="VR448" s="58">
        <v>2.0769315253158207</v>
      </c>
      <c r="VS448" s="58">
        <v>2.1303994998813858</v>
      </c>
      <c r="VT448" s="58">
        <v>2.070919511703611</v>
      </c>
      <c r="VU448" s="58">
        <v>1.7046059653474823</v>
      </c>
      <c r="VV448" s="58">
        <v>1.6730403689233575</v>
      </c>
      <c r="VW448" s="58">
        <v>1.5277438768648437</v>
      </c>
      <c r="VX448" s="58">
        <v>1.4464646651712121</v>
      </c>
      <c r="VY448" s="58">
        <v>1.4022343464788192</v>
      </c>
      <c r="VZ448" s="58">
        <v>1.4516019505824125</v>
      </c>
      <c r="WA448" s="58">
        <v>1.462198286872761</v>
      </c>
      <c r="WB448" s="58">
        <v>1.7445674635183752</v>
      </c>
      <c r="WC448" s="58">
        <v>1.9115877696439036</v>
      </c>
      <c r="WD448" s="58">
        <v>1.8591546275376805</v>
      </c>
      <c r="WE448" s="58">
        <v>1.9352363415741161</v>
      </c>
      <c r="WF448" s="58">
        <v>1.8875905060280944</v>
      </c>
      <c r="WG448" s="58">
        <v>1.5228472040324434</v>
      </c>
      <c r="WH448" s="58">
        <v>1.4452213814250006</v>
      </c>
      <c r="WI448" s="58">
        <v>1.3690037242628417</v>
      </c>
      <c r="WJ448" s="58">
        <v>1.2864061724853069</v>
      </c>
      <c r="WK448" s="58">
        <v>1.2431301033361459</v>
      </c>
      <c r="WL448" s="58">
        <v>1.2998369430752907</v>
      </c>
      <c r="WM448" s="58">
        <v>1.3188271330995152</v>
      </c>
      <c r="WN448" s="58">
        <v>1.5288124931640963</v>
      </c>
      <c r="WO448" s="58">
        <v>1.7089401447165551</v>
      </c>
      <c r="WP448" s="58">
        <v>1.5607271496253923</v>
      </c>
      <c r="WQ448" s="58">
        <v>1.6105444887693741</v>
      </c>
      <c r="WR448" s="58">
        <v>1.5642040618881075</v>
      </c>
      <c r="WS448" s="58">
        <v>1.2651230122702355</v>
      </c>
      <c r="WT448" s="58">
        <v>1.2067724333670418</v>
      </c>
      <c r="WU448" s="58">
        <v>1.1511343102858211</v>
      </c>
      <c r="WV448" s="58">
        <v>1.0914486903705676</v>
      </c>
      <c r="WW448" s="58">
        <v>1.0653352155286513</v>
      </c>
      <c r="WX448" s="58">
        <v>1.1120395969903145</v>
      </c>
      <c r="WY448" s="58">
        <v>1.1225042592860024</v>
      </c>
      <c r="WZ448" s="58">
        <v>1.3172506763106928</v>
      </c>
      <c r="XA448" s="58">
        <v>1.4461089491794501</v>
      </c>
      <c r="XB448" s="58">
        <v>1.5368133751373949</v>
      </c>
      <c r="XC448" s="58">
        <v>1.5907653873705609</v>
      </c>
      <c r="XD448" s="58">
        <v>1.5482226630829667</v>
      </c>
      <c r="XE448" s="58">
        <v>1.2527145623170639</v>
      </c>
      <c r="XF448" s="58">
        <v>1.196351421300633</v>
      </c>
      <c r="XG448" s="58">
        <v>1.143591383575592</v>
      </c>
      <c r="XH448" s="58">
        <v>1.08234922735274</v>
      </c>
      <c r="XI448" s="58">
        <v>1.0543601475590252</v>
      </c>
      <c r="XJ448" s="58">
        <v>1.0991587289863842</v>
      </c>
      <c r="XK448" s="58">
        <v>1.109120578352391</v>
      </c>
      <c r="XL448" s="58">
        <v>1.2841233118846973</v>
      </c>
      <c r="XM448" s="58">
        <v>1.418255494929062</v>
      </c>
      <c r="XN448" s="58">
        <v>1.6609044956631016</v>
      </c>
      <c r="XO448" s="58">
        <v>1.7196146136781625</v>
      </c>
      <c r="XP448" s="58">
        <v>1.6734020236417817</v>
      </c>
      <c r="XQ448" s="58">
        <v>1.3518008239217567</v>
      </c>
      <c r="XR448" s="58">
        <v>1.2870314769305478</v>
      </c>
      <c r="XS448" s="58">
        <v>1.2247956651267815</v>
      </c>
      <c r="XT448" s="58">
        <v>1.1567334639014608</v>
      </c>
      <c r="XU448" s="58">
        <v>1.1241491540866169</v>
      </c>
      <c r="XV448" s="58">
        <v>1.1740428966831185</v>
      </c>
      <c r="XW448" s="58">
        <v>1.1875125835266989</v>
      </c>
      <c r="XX448" s="58">
        <v>1.3833659130211768</v>
      </c>
      <c r="XY448" s="58">
        <v>1.5315723512845398</v>
      </c>
      <c r="XZ448" s="58">
        <v>1.7838805901172861</v>
      </c>
      <c r="YA448" s="58">
        <v>1.8473368962190468</v>
      </c>
      <c r="YB448" s="58">
        <v>1.7974826086804274</v>
      </c>
      <c r="YC448" s="58">
        <v>1.4498766409525148</v>
      </c>
      <c r="YD448" s="58">
        <v>1.3765284566405689</v>
      </c>
      <c r="YE448" s="58">
        <v>1.3045654444506321</v>
      </c>
      <c r="YF448" s="58">
        <v>1.2296143012576799</v>
      </c>
      <c r="YG448" s="58">
        <v>1.1923128039992581</v>
      </c>
      <c r="YH448" s="58">
        <v>1.2473527795808308</v>
      </c>
      <c r="YI448" s="58">
        <v>1.2644811003372425</v>
      </c>
      <c r="YJ448" s="58">
        <v>1.4814032139787274</v>
      </c>
      <c r="YK448" s="58">
        <v>1.6438127473377642</v>
      </c>
      <c r="YL448" s="58">
        <v>2.0704238291929928</v>
      </c>
      <c r="YM448" s="58">
        <v>2.1345373557417524</v>
      </c>
      <c r="YN448" s="58">
        <v>2.074480006970798</v>
      </c>
      <c r="YO448" s="58">
        <v>1.7059312357572418</v>
      </c>
      <c r="YP448" s="58">
        <v>1.6717538612264979</v>
      </c>
      <c r="YQ448" s="58">
        <v>1.5240604513097233</v>
      </c>
      <c r="YR448" s="58">
        <v>1.442158629975435</v>
      </c>
      <c r="YS448" s="58">
        <v>1.3977477807028451</v>
      </c>
      <c r="YT448" s="58">
        <v>1.4480577611159453</v>
      </c>
      <c r="YU448" s="58">
        <v>1.459442476514262</v>
      </c>
      <c r="YV448" s="58">
        <v>1.7408989982614158</v>
      </c>
      <c r="YW448" s="58">
        <v>1.9073684579266197</v>
      </c>
      <c r="YX448" s="58">
        <v>1.8761788412062652</v>
      </c>
      <c r="YY448" s="58">
        <v>1.9494832170817418</v>
      </c>
      <c r="YZ448" s="58">
        <v>1.9007354170285031</v>
      </c>
      <c r="ZA448" s="58">
        <v>1.5317136540757175</v>
      </c>
      <c r="ZB448" s="58">
        <v>1.4521605264349007</v>
      </c>
      <c r="ZC448" s="58">
        <v>1.3739175502043073</v>
      </c>
      <c r="ZD448" s="58">
        <v>1.2902011995237996</v>
      </c>
      <c r="ZE448" s="58">
        <v>1.2459071625932965</v>
      </c>
      <c r="ZF448" s="58">
        <v>1.3037821236603389</v>
      </c>
      <c r="ZG448" s="58">
        <v>1.3239920570663732</v>
      </c>
      <c r="ZH448" s="58">
        <v>1.5376434015022273</v>
      </c>
      <c r="ZI448" s="58">
        <v>1.7206107765848995</v>
      </c>
      <c r="ZJ448" s="58">
        <v>1.5884751677481135</v>
      </c>
      <c r="ZK448" s="58">
        <v>1.6348444360516163</v>
      </c>
      <c r="ZL448" s="58">
        <v>1.5865292889517917</v>
      </c>
      <c r="ZM448" s="58">
        <v>1.2801337944233773</v>
      </c>
      <c r="ZN448" s="58">
        <v>1.2185002573004016</v>
      </c>
      <c r="ZO448" s="58">
        <v>1.1593990865682304</v>
      </c>
      <c r="ZP448" s="58">
        <v>1.0978429664299896</v>
      </c>
      <c r="ZQ448" s="58">
        <v>1.0700180597487012</v>
      </c>
      <c r="ZR448" s="58">
        <v>1.1187457589894856</v>
      </c>
      <c r="ZS448" s="58">
        <v>1.1313170302932805</v>
      </c>
      <c r="ZT448" s="58">
        <v>1.3327337506104961</v>
      </c>
      <c r="ZU448" s="58">
        <v>1.4663720605263475</v>
      </c>
      <c r="ZV448" s="58">
        <v>1.4379094837088746</v>
      </c>
      <c r="ZW448" s="58">
        <v>1.483529934874513</v>
      </c>
      <c r="ZX448" s="58">
        <v>1.4426411418055913</v>
      </c>
      <c r="ZY448" s="58">
        <v>1.1664322662418167</v>
      </c>
      <c r="ZZ448" s="58">
        <v>1.1150260902623756</v>
      </c>
      <c r="AAA448" s="58">
        <v>1.0679243374843075</v>
      </c>
      <c r="AAB448" s="58">
        <v>1.0117642973206911</v>
      </c>
      <c r="AAC448" s="58">
        <v>0.98670234632062903</v>
      </c>
      <c r="AAD448" s="58">
        <v>1.0284818387339849</v>
      </c>
      <c r="AAE448" s="58">
        <v>1.0371771875356122</v>
      </c>
      <c r="AAF448" s="58">
        <v>1.1991976708107854</v>
      </c>
      <c r="AAG448" s="58">
        <v>1.3235161493780132</v>
      </c>
      <c r="AAH448" s="58">
        <v>1.5654814371524357</v>
      </c>
      <c r="AAI448" s="58">
        <v>1.6157757823622674</v>
      </c>
      <c r="AAJ448" s="58">
        <v>1.571025646306542</v>
      </c>
      <c r="AAK448" s="58">
        <v>1.26801305097234</v>
      </c>
      <c r="AAL448" s="58">
        <v>1.2081255656835239</v>
      </c>
      <c r="AAM448" s="58">
        <v>1.1515452438528948</v>
      </c>
      <c r="AAN448" s="58">
        <v>1.0884858247656148</v>
      </c>
      <c r="AAO448" s="58">
        <v>1.0588250029900816</v>
      </c>
      <c r="AAP448" s="58">
        <v>1.105800762912946</v>
      </c>
      <c r="AAQ448" s="58">
        <v>1.1179962477685041</v>
      </c>
      <c r="AAR448" s="58">
        <v>1.3011507896356198</v>
      </c>
      <c r="AAS448" s="58">
        <v>1.439794269621792</v>
      </c>
      <c r="AAT448" s="58">
        <v>1.691776626300902</v>
      </c>
      <c r="AAU448" s="58">
        <v>1.7467541299599301</v>
      </c>
      <c r="AAV448" s="58">
        <v>1.6981715523202179</v>
      </c>
      <c r="AAW448" s="58">
        <v>1.3684506023846776</v>
      </c>
      <c r="AAX448" s="58">
        <v>1.2998856135474841</v>
      </c>
      <c r="AAY448" s="58">
        <v>1.2335433952505062</v>
      </c>
      <c r="AAZ448" s="58">
        <v>1.1635059274083197</v>
      </c>
      <c r="ABA448" s="58">
        <v>1.1291080884873712</v>
      </c>
      <c r="ABB448" s="58">
        <v>1.1813386757872677</v>
      </c>
      <c r="ABC448" s="58">
        <v>1.1972053006978451</v>
      </c>
      <c r="ABD448" s="58">
        <v>1.4017358268803557</v>
      </c>
      <c r="ABE448" s="58">
        <v>1.5548499784311427</v>
      </c>
      <c r="ABF448" s="58">
        <v>1.9590405030572464</v>
      </c>
      <c r="ABG448" s="58">
        <v>2.0207377170490473</v>
      </c>
      <c r="ABH448" s="58">
        <v>1.9631951807103221</v>
      </c>
      <c r="ABI448" s="58">
        <v>1.6163909151759257</v>
      </c>
      <c r="ABJ448" s="58">
        <v>1.5884743204441361</v>
      </c>
      <c r="ABK448" s="58">
        <v>1.4481320893755492</v>
      </c>
      <c r="ABL448" s="58">
        <v>1.3722020690399148</v>
      </c>
      <c r="ABM448" s="58">
        <v>1.3318288832049534</v>
      </c>
      <c r="ABN448" s="58">
        <v>1.3782860115562323</v>
      </c>
      <c r="ABO448" s="58">
        <v>1.3871772177251354</v>
      </c>
      <c r="ABP448" s="58">
        <v>1.6515851011098128</v>
      </c>
      <c r="ABQ448" s="58">
        <v>1.8054964561069058</v>
      </c>
      <c r="ABR448" s="58">
        <v>1.6640916846910692</v>
      </c>
      <c r="ABS448" s="58">
        <v>1.7239943058891058</v>
      </c>
      <c r="ABT448" s="58">
        <v>1.6798963311751112</v>
      </c>
      <c r="ABU448" s="58">
        <v>1.3544187556304605</v>
      </c>
      <c r="ABV448" s="58">
        <v>1.2883341705983824</v>
      </c>
      <c r="ABW448" s="58">
        <v>1.2255889198525545</v>
      </c>
      <c r="ABX448" s="58">
        <v>1.1538524898615978</v>
      </c>
      <c r="ABY448" s="58">
        <v>1.1174450602563046</v>
      </c>
      <c r="ABZ448" s="58">
        <v>1.1674084385315857</v>
      </c>
      <c r="ACA448" s="58">
        <v>1.1825287857689959</v>
      </c>
      <c r="ACB448" s="58">
        <v>1.3636604444125957</v>
      </c>
      <c r="ACC448" s="58">
        <v>1.5226439530484959</v>
      </c>
      <c r="ACD448" s="58">
        <v>1.5048714335898936</v>
      </c>
      <c r="ACE448" s="58">
        <v>1.564739313770902</v>
      </c>
      <c r="ACF448" s="58">
        <v>1.5264776548509362</v>
      </c>
      <c r="ACG448" s="58">
        <v>1.2364274662384265</v>
      </c>
      <c r="ACH448" s="58">
        <v>1.1828961440136552</v>
      </c>
      <c r="ACI448" s="58">
        <v>1.1338988388099962</v>
      </c>
      <c r="ACJ448" s="58">
        <v>1.071592598104266</v>
      </c>
      <c r="ACK448" s="58">
        <v>1.0421763295793136</v>
      </c>
      <c r="ACL448" s="58">
        <v>1.0845514854243914</v>
      </c>
      <c r="ACM448" s="58">
        <v>1.0934696994129178</v>
      </c>
      <c r="ACN448" s="58">
        <v>1.2471192711883816</v>
      </c>
      <c r="ACO448" s="58">
        <v>1.3852669882732571</v>
      </c>
      <c r="ACP448" s="58">
        <v>1.6269355089567199</v>
      </c>
      <c r="ACQ448" s="58">
        <v>1.6918305235720092</v>
      </c>
      <c r="ACR448" s="58">
        <v>1.6502210899716478</v>
      </c>
      <c r="ACS448" s="58">
        <v>1.3344327063615657</v>
      </c>
      <c r="ACT448" s="58">
        <v>1.27269690776127</v>
      </c>
      <c r="ACU448" s="58">
        <v>1.214512560331396</v>
      </c>
      <c r="ACV448" s="58">
        <v>1.1453083581317063</v>
      </c>
      <c r="ACW448" s="58">
        <v>1.1112061292729791</v>
      </c>
      <c r="ACX448" s="58">
        <v>1.1585140940579273</v>
      </c>
      <c r="ACY448" s="58">
        <v>1.1708605501072857</v>
      </c>
      <c r="ACZ448" s="58">
        <v>1.3437095170384388</v>
      </c>
      <c r="ADA448" s="58">
        <v>1.4962375280552971</v>
      </c>
      <c r="ADB448" s="58">
        <v>1.7479341696150599</v>
      </c>
      <c r="ADC448" s="58">
        <v>1.8178357787666013</v>
      </c>
      <c r="ADD448" s="58">
        <v>1.772901956848598</v>
      </c>
      <c r="ADE448" s="58">
        <v>1.4314542380506459</v>
      </c>
      <c r="ADF448" s="58">
        <v>1.3613373570437579</v>
      </c>
      <c r="ADG448" s="58">
        <v>1.2937104872621374</v>
      </c>
      <c r="ADH448" s="58">
        <v>1.2175404753207761</v>
      </c>
      <c r="ADI448" s="58">
        <v>1.1786326504044458</v>
      </c>
      <c r="ADJ448" s="58">
        <v>1.2309282394987002</v>
      </c>
      <c r="ADK448" s="58">
        <v>1.2468548100009103</v>
      </c>
      <c r="ADL448" s="58">
        <v>1.4391422931655753</v>
      </c>
      <c r="ADM448" s="58">
        <v>1.606174813006007</v>
      </c>
      <c r="ADN448" s="58">
        <v>1.8679585918901815</v>
      </c>
      <c r="ADO448" s="58">
        <v>1.9428493907623374</v>
      </c>
      <c r="ADP448" s="58">
        <v>1.8946147006816476</v>
      </c>
      <c r="ADQ448" s="58">
        <v>1.5275851311911139</v>
      </c>
      <c r="ADR448" s="58">
        <v>1.4489294211331276</v>
      </c>
      <c r="ADS448" s="58">
        <v>1.3716295033546397</v>
      </c>
      <c r="ADT448" s="58">
        <v>1.2884341053645993</v>
      </c>
      <c r="ADU448" s="58">
        <v>1.2446140713318921</v>
      </c>
      <c r="ADV448" s="58">
        <v>1.3019451132435502</v>
      </c>
      <c r="ADW448" s="58">
        <v>1.3215870903356643</v>
      </c>
      <c r="ADX448" s="58">
        <v>1.5335314262660276</v>
      </c>
      <c r="ADY448" s="58">
        <v>1.7151765323273527</v>
      </c>
      <c r="ADZ448" s="58">
        <v>1.9870854861176477</v>
      </c>
      <c r="AEA448" s="58">
        <v>2.0669506450292312</v>
      </c>
      <c r="AEB448" s="58">
        <v>2.015438583945333</v>
      </c>
      <c r="AEC448" s="58">
        <v>1.6229032264577894</v>
      </c>
      <c r="AED448" s="58">
        <v>1.535566795451069</v>
      </c>
      <c r="AEE448" s="58">
        <v>1.4483844135833031</v>
      </c>
      <c r="AEF448" s="58">
        <v>1.3581109607696999</v>
      </c>
      <c r="AEG448" s="58">
        <v>1.30928301791983</v>
      </c>
      <c r="AEH448" s="58">
        <v>1.3716915472290847</v>
      </c>
      <c r="AEI448" s="58">
        <v>1.3951703680386633</v>
      </c>
      <c r="AEJ448" s="58">
        <v>1.6269721831697805</v>
      </c>
      <c r="AEK448" s="58">
        <v>1.8233245606210835</v>
      </c>
      <c r="AEL448" s="58">
        <v>2.1053802410734699</v>
      </c>
      <c r="AEM448" s="58">
        <v>2.19020707107315</v>
      </c>
      <c r="AEN448" s="58">
        <v>2.1354410022497019</v>
      </c>
      <c r="AEO448" s="58">
        <v>1.7174744800299344</v>
      </c>
      <c r="AEP448" s="58">
        <v>1.6213289244971816</v>
      </c>
      <c r="AEQ448" s="58">
        <v>1.5240727312491715</v>
      </c>
      <c r="AER448" s="58">
        <v>1.4266743921270566</v>
      </c>
      <c r="AES448" s="58">
        <v>1.372752098169588</v>
      </c>
      <c r="AET448" s="58">
        <v>1.4402752851870153</v>
      </c>
      <c r="AEU448" s="58">
        <v>1.4677006646632382</v>
      </c>
      <c r="AEV448" s="58">
        <v>1.7195453134055836</v>
      </c>
      <c r="AEW448" s="58">
        <v>1.930688398247556</v>
      </c>
      <c r="AEX448" s="58">
        <v>1.4984007955513048</v>
      </c>
      <c r="AEY448" s="58">
        <v>1.5593273890183579</v>
      </c>
      <c r="AEZ448" s="58">
        <v>1.5214844833421597</v>
      </c>
      <c r="AFA448" s="58">
        <v>1.2330672940858398</v>
      </c>
      <c r="AFB448" s="58">
        <v>1.1802674834246147</v>
      </c>
      <c r="AFC448" s="58">
        <v>1.1320365703225423</v>
      </c>
      <c r="AFD448" s="58">
        <v>1.0701569510831879</v>
      </c>
      <c r="AFE448" s="58">
        <v>1.0411291538750145</v>
      </c>
      <c r="AFF448" s="58">
        <v>1.0830558799940537</v>
      </c>
      <c r="AFG448" s="58">
        <v>1.0915055684182562</v>
      </c>
      <c r="AFH448" s="58">
        <v>1.2437608081046223</v>
      </c>
      <c r="AFI448" s="58">
        <v>1.3808183558926472</v>
      </c>
      <c r="AFJ448" s="58">
        <v>1.6196894398036761</v>
      </c>
      <c r="AFK448" s="58">
        <v>1.6856983333758782</v>
      </c>
      <c r="AFL448" s="58">
        <v>1.6445633624515859</v>
      </c>
      <c r="AFM448" s="58">
        <v>1.330622285356619</v>
      </c>
      <c r="AFN448" s="58">
        <v>1.2697156088572386</v>
      </c>
      <c r="AFO448" s="58">
        <v>1.2124008133896009</v>
      </c>
      <c r="AFP448" s="58">
        <v>1.1436793824292391</v>
      </c>
      <c r="AFQ448" s="58">
        <v>1.1100166379008525</v>
      </c>
      <c r="AFR448" s="58">
        <v>1.1568183469330273</v>
      </c>
      <c r="AFS448" s="58">
        <v>1.1686359598096856</v>
      </c>
      <c r="AFT448" s="58">
        <v>1.3399058011043035</v>
      </c>
      <c r="AFU448" s="58">
        <v>1.4912030271559136</v>
      </c>
      <c r="AFV448" s="58">
        <v>1.7399099461320247</v>
      </c>
      <c r="AFW448" s="58">
        <v>1.8109693999365353</v>
      </c>
      <c r="AFX448" s="58">
        <v>1.7665667801156408</v>
      </c>
      <c r="AFY448" s="58">
        <v>1.4271842646597088</v>
      </c>
      <c r="AFZ448" s="58">
        <v>1.3579960306242291</v>
      </c>
      <c r="AGA448" s="58">
        <v>1.2913440723898357</v>
      </c>
      <c r="AGB448" s="58">
        <v>1.2157139441165234</v>
      </c>
      <c r="AGC448" s="58">
        <v>1.1772974688168858</v>
      </c>
      <c r="AGD448" s="58">
        <v>1.2290281752239409</v>
      </c>
      <c r="AGE448" s="58">
        <v>1.2443647773099258</v>
      </c>
      <c r="AGF448" s="58">
        <v>1.4348848032068096</v>
      </c>
      <c r="AGG448" s="58">
        <v>1.6005440190402993</v>
      </c>
      <c r="AGH448" s="58">
        <v>1.8591546275376805</v>
      </c>
      <c r="AGI448" s="58">
        <v>1.9352363415741161</v>
      </c>
      <c r="AGJ448" s="58">
        <v>1.8875905060280944</v>
      </c>
      <c r="AGK448" s="58">
        <v>1.5228472040324434</v>
      </c>
      <c r="AGL448" s="58">
        <v>1.4452213814250006</v>
      </c>
      <c r="AGM448" s="58">
        <v>1.3690037242628417</v>
      </c>
      <c r="AGN448" s="58">
        <v>1.2864061724853069</v>
      </c>
      <c r="AGO448" s="58">
        <v>1.2431301033361459</v>
      </c>
      <c r="AGP448" s="58">
        <v>1.2998369430752907</v>
      </c>
      <c r="AGQ448" s="58">
        <v>1.3188271330995152</v>
      </c>
      <c r="AGR448" s="58">
        <v>1.5288124931640963</v>
      </c>
      <c r="AGS448" s="58">
        <v>1.7089401447165551</v>
      </c>
      <c r="AGT448" s="58">
        <v>1.977501109777434</v>
      </c>
      <c r="AGU448" s="58">
        <v>2.0585796570306192</v>
      </c>
      <c r="AGV448" s="58">
        <v>2.0077149177311999</v>
      </c>
      <c r="AGW448" s="58">
        <v>1.6176897067867551</v>
      </c>
      <c r="AGX448" s="58">
        <v>1.5314859518445854</v>
      </c>
      <c r="AGY448" s="58">
        <v>1.4454949909916128</v>
      </c>
      <c r="AGZ448" s="58">
        <v>1.3558781029206113</v>
      </c>
      <c r="AHA448" s="58">
        <v>1.3076474047348035</v>
      </c>
      <c r="AHB448" s="58">
        <v>1.3693718091987759</v>
      </c>
      <c r="AHC448" s="58">
        <v>1.392136424995758</v>
      </c>
      <c r="AHD448" s="58">
        <v>1.6217848534911985</v>
      </c>
      <c r="AHE448" s="58">
        <v>1.8164742189225487</v>
      </c>
      <c r="AHF448" s="58">
        <v>2.0950155271313582</v>
      </c>
      <c r="AHG448" s="58">
        <v>2.181067909336964</v>
      </c>
      <c r="AHH448" s="58">
        <v>2.1270083609665376</v>
      </c>
      <c r="AHI448" s="58">
        <v>1.7117783815945544</v>
      </c>
      <c r="AHJ448" s="58">
        <v>1.6168696960644673</v>
      </c>
      <c r="AHK448" s="58">
        <v>1.5209157428004196</v>
      </c>
      <c r="AHL448" s="58">
        <v>1.4242333632703037</v>
      </c>
      <c r="AHM448" s="58">
        <v>1.3709621860183774</v>
      </c>
      <c r="AHN448" s="58">
        <v>1.4377407969326725</v>
      </c>
      <c r="AHO448" s="58">
        <v>1.4643890326356395</v>
      </c>
      <c r="AHP448" s="58">
        <v>1.7138832424655506</v>
      </c>
      <c r="AHQ448" s="58">
        <v>1.9232165382292254</v>
      </c>
      <c r="AHR448" s="58">
        <v>1.5128996006493975</v>
      </c>
      <c r="AHS448" s="58">
        <v>1.5709862859717478</v>
      </c>
      <c r="AHT448" s="58">
        <v>1.532241264277826</v>
      </c>
      <c r="AHU448" s="58">
        <v>1.2403061123638923</v>
      </c>
      <c r="AHV448" s="58">
        <v>1.1859304092342242</v>
      </c>
      <c r="AHW448" s="58">
        <v>1.1360484568653628</v>
      </c>
      <c r="AHX448" s="58">
        <v>1.0732497643349126</v>
      </c>
      <c r="AHY448" s="58">
        <v>1.0433850795893991</v>
      </c>
      <c r="AHZ448" s="58">
        <v>1.0862778609824539</v>
      </c>
      <c r="AIA448" s="58">
        <v>1.0957368974187796</v>
      </c>
      <c r="AIB448" s="58">
        <v>1.2509959474587016</v>
      </c>
      <c r="AIC448" s="58">
        <v>1.3904020406786739</v>
      </c>
      <c r="AID448" s="58">
        <v>1.6350587760637896</v>
      </c>
      <c r="AIE448" s="58">
        <v>1.6982326520412159</v>
      </c>
      <c r="AIF448" s="58">
        <v>1.6561278732648224</v>
      </c>
      <c r="AIG448" s="58">
        <v>1.3384108691792618</v>
      </c>
      <c r="AIH448" s="58">
        <v>1.2758094518764669</v>
      </c>
      <c r="AII448" s="58">
        <v>1.2167172722695168</v>
      </c>
      <c r="AIJ448" s="58">
        <v>1.1470090435088995</v>
      </c>
      <c r="AIK448" s="58">
        <v>1.1124479794309905</v>
      </c>
      <c r="AIL448" s="58">
        <v>1.1602844895847326</v>
      </c>
      <c r="AIM448" s="58">
        <v>1.1731830730504693</v>
      </c>
      <c r="AIN448" s="58">
        <v>1.34768068269121</v>
      </c>
      <c r="AIO448" s="58">
        <v>1.5014936538177346</v>
      </c>
      <c r="AIP448" s="58">
        <v>1.7561201607248895</v>
      </c>
      <c r="AIQ448" s="58">
        <v>1.824365999917346</v>
      </c>
      <c r="AIR448" s="58">
        <v>1.7789269854331371</v>
      </c>
      <c r="AIS448" s="58">
        <v>1.43551517397455</v>
      </c>
      <c r="AIT448" s="58">
        <v>1.3645151111200704</v>
      </c>
      <c r="AIU448" s="58">
        <v>1.2959610558546599</v>
      </c>
      <c r="AIV448" s="58">
        <v>1.219277587451804</v>
      </c>
      <c r="AIW448" s="58">
        <v>1.1799024629680082</v>
      </c>
      <c r="AIX448" s="58">
        <v>1.232735284180545</v>
      </c>
      <c r="AIY448" s="58">
        <v>1.2492229447487129</v>
      </c>
      <c r="AIZ448" s="58">
        <v>1.4431913600023452</v>
      </c>
      <c r="AJA448" s="58">
        <v>1.6115299469851541</v>
      </c>
      <c r="AJB448" s="58">
        <v>1.8761788412062652</v>
      </c>
      <c r="AJC448" s="58">
        <v>1.9494832170817418</v>
      </c>
      <c r="AJD448" s="58">
        <v>1.9007354170285031</v>
      </c>
      <c r="AJE448" s="58">
        <v>1.5317136540757175</v>
      </c>
      <c r="AJF448" s="58">
        <v>1.4521605264349007</v>
      </c>
      <c r="AJG448" s="58">
        <v>1.3739175502043073</v>
      </c>
      <c r="AJH448" s="58">
        <v>1.2902011995237996</v>
      </c>
      <c r="AJI448" s="58">
        <v>1.2459071625932965</v>
      </c>
      <c r="AJJ448" s="58">
        <v>1.3037821236603389</v>
      </c>
      <c r="AJK448" s="58">
        <v>1.3239920570663732</v>
      </c>
      <c r="AJL448" s="58">
        <v>1.5376434015022273</v>
      </c>
      <c r="AJM448" s="58">
        <v>1.7206107765848995</v>
      </c>
      <c r="AJN448" s="58">
        <v>1.9953147870396619</v>
      </c>
      <c r="AJO448" s="58">
        <v>2.073665762491403</v>
      </c>
      <c r="AJP448" s="58">
        <v>2.0216344304680351</v>
      </c>
      <c r="AJQ448" s="58">
        <v>1.6270854648239401</v>
      </c>
      <c r="AJR448" s="58">
        <v>1.5388404145266279</v>
      </c>
      <c r="AJS448" s="58">
        <v>1.4507022845204267</v>
      </c>
      <c r="AJT448" s="58">
        <v>1.359902138364643</v>
      </c>
      <c r="AJU448" s="58">
        <v>1.3105950870057663</v>
      </c>
      <c r="AJV448" s="58">
        <v>1.3735524186022909</v>
      </c>
      <c r="AJW448" s="58">
        <v>1.3976041720456542</v>
      </c>
      <c r="AJX448" s="58">
        <v>1.6311334156218382</v>
      </c>
      <c r="AJY448" s="58">
        <v>1.8288198395455211</v>
      </c>
      <c r="AJZ448" s="58">
        <v>2.1135961388303066</v>
      </c>
      <c r="AKA448" s="58">
        <v>2.1969830218741424</v>
      </c>
      <c r="AKB448" s="58">
        <v>2.1416931289773005</v>
      </c>
      <c r="AKC448" s="58">
        <v>1.7216976858945168</v>
      </c>
      <c r="AKD448" s="58">
        <v>1.6246350925109929</v>
      </c>
      <c r="AKE448" s="58">
        <v>1.5264133904767891</v>
      </c>
      <c r="AKF448" s="58">
        <v>1.4284842209354451</v>
      </c>
      <c r="AKG448" s="58">
        <v>1.3740791712145131</v>
      </c>
      <c r="AKH448" s="58">
        <v>1.4421544060101672</v>
      </c>
      <c r="AKI448" s="58">
        <v>1.4701559799248605</v>
      </c>
      <c r="AKJ448" s="58">
        <v>1.7237432941442108</v>
      </c>
      <c r="AKK448" s="58">
        <v>1.9362281874125824</v>
      </c>
      <c r="AKL448" s="58">
        <v>1.2873437996696355</v>
      </c>
      <c r="AKM448" s="58">
        <v>1.3322154336974097</v>
      </c>
      <c r="AKN448" s="58">
        <v>1.298752994659391</v>
      </c>
      <c r="AKO448" s="58">
        <v>1.0527307380602562</v>
      </c>
      <c r="AKP448" s="58">
        <v>1.0115519232243497</v>
      </c>
      <c r="AKQ448" s="58">
        <v>0.97644958840038465</v>
      </c>
      <c r="AKR448" s="58">
        <v>0.92568562821139244</v>
      </c>
      <c r="AKS448" s="58">
        <v>0.90338663289255672</v>
      </c>
      <c r="AKT448" s="58">
        <v>0.93821791847848413</v>
      </c>
      <c r="AKU448" s="58">
        <v>0.94303734477794365</v>
      </c>
      <c r="AKV448" s="58">
        <v>1.0656615910110745</v>
      </c>
      <c r="AKW448" s="58">
        <v>1.1806602382296791</v>
      </c>
      <c r="AKX448" s="58">
        <v>1.4142685658857639</v>
      </c>
      <c r="AKY448" s="58">
        <v>1.4641448138093474</v>
      </c>
      <c r="AKZ448" s="58">
        <v>1.4271110581518489</v>
      </c>
      <c r="ALA448" s="58">
        <v>1.1545079275613592</v>
      </c>
      <c r="ALB448" s="58">
        <v>1.1052393733200787</v>
      </c>
      <c r="ALC448" s="58">
        <v>1.0612269873739222</v>
      </c>
      <c r="ALD448" s="58">
        <v>1.0035545468712868</v>
      </c>
      <c r="ALE448" s="58">
        <v>0.97669752289188372</v>
      </c>
      <c r="ALF448" s="58">
        <v>1.0165069884997306</v>
      </c>
      <c r="ALG448" s="58">
        <v>1.0245763851854433</v>
      </c>
      <c r="ALH448" s="58">
        <v>1.1664303805538967</v>
      </c>
      <c r="ALI448" s="58">
        <v>1.2959417682343195</v>
      </c>
      <c r="ALJ448" s="58">
        <v>1.5398029003635096</v>
      </c>
      <c r="ALK448" s="58">
        <v>1.5946895358539741</v>
      </c>
      <c r="ALL448" s="58">
        <v>1.5541104927262954</v>
      </c>
      <c r="ALM448" s="58">
        <v>1.2550231541672785</v>
      </c>
      <c r="ALN448" s="58">
        <v>1.1974435790387659</v>
      </c>
      <c r="ALO448" s="58">
        <v>1.1442049340609284</v>
      </c>
      <c r="ALP448" s="58">
        <v>1.0795376678048079</v>
      </c>
      <c r="ALQ448" s="58">
        <v>1.0479714863880587</v>
      </c>
      <c r="ALR448" s="58">
        <v>1.0928283644169015</v>
      </c>
      <c r="ALS448" s="58">
        <v>1.1043395179056374</v>
      </c>
      <c r="ALT448" s="58">
        <v>1.2657055430967148</v>
      </c>
      <c r="ALU448" s="58">
        <v>1.409886329871233</v>
      </c>
      <c r="ALV448" s="58">
        <v>1.6640916846910692</v>
      </c>
      <c r="ALW448" s="58">
        <v>1.7239943058891058</v>
      </c>
      <c r="ALX448" s="58">
        <v>1.6798963311751112</v>
      </c>
      <c r="ALY448" s="58">
        <v>1.3544187556304605</v>
      </c>
      <c r="ALZ448" s="58">
        <v>1.2883341705983824</v>
      </c>
      <c r="AMA448" s="58">
        <v>1.2255889198525545</v>
      </c>
      <c r="AMB448" s="58">
        <v>1.1538524898615978</v>
      </c>
      <c r="AMC448" s="58">
        <v>1.1174450602563046</v>
      </c>
      <c r="AMD448" s="58">
        <v>1.1674084385315857</v>
      </c>
      <c r="AME448" s="58">
        <v>1.1825287857689959</v>
      </c>
      <c r="AMF448" s="58">
        <v>1.3636604444125957</v>
      </c>
      <c r="AMG448" s="58">
        <v>1.5226439530484959</v>
      </c>
      <c r="AMH448" s="58">
        <v>1.7872528097093914</v>
      </c>
      <c r="AMI448" s="58">
        <v>1.8521768172488033</v>
      </c>
      <c r="AMJ448" s="58">
        <v>1.8045863325595226</v>
      </c>
      <c r="AMK448" s="58">
        <v>1.4528099174673523</v>
      </c>
      <c r="AML448" s="58">
        <v>1.3780485858335629</v>
      </c>
      <c r="AMM448" s="58">
        <v>1.3055458161347597</v>
      </c>
      <c r="AMN448" s="58">
        <v>1.2266756042537015</v>
      </c>
      <c r="AMO448" s="58">
        <v>1.1853102971609408</v>
      </c>
      <c r="AMP448" s="58">
        <v>1.2404311228325249</v>
      </c>
      <c r="AMQ448" s="58">
        <v>1.2593083974361039</v>
      </c>
      <c r="AMR448" s="58">
        <v>1.4604355900927397</v>
      </c>
      <c r="AMS448" s="58">
        <v>1.6343363955658854</v>
      </c>
      <c r="AMT448" s="58">
        <v>1.909383951062217</v>
      </c>
      <c r="AMU448" s="58">
        <v>1.97933453711112</v>
      </c>
      <c r="AMV448" s="58">
        <v>1.9282778523463955</v>
      </c>
      <c r="AMW448" s="58">
        <v>1.5502915404496256</v>
      </c>
      <c r="AMX448" s="58">
        <v>1.4667001706306735</v>
      </c>
      <c r="AMY448" s="58">
        <v>1.3842135270761133</v>
      </c>
      <c r="AMZ448" s="58">
        <v>1.2981529142970336</v>
      </c>
      <c r="ANA448" s="58">
        <v>1.2517258706658791</v>
      </c>
      <c r="ANB448" s="58">
        <v>1.3120484457123629</v>
      </c>
      <c r="ANC448" s="58">
        <v>1.3348141610230444</v>
      </c>
      <c r="AND448" s="58">
        <v>1.5561468634730535</v>
      </c>
      <c r="ANE448" s="58">
        <v>1.7450642243884471</v>
      </c>
    </row>
    <row r="449" spans="1:1045" x14ac:dyDescent="0.35">
      <c r="A449" t="s">
        <v>77</v>
      </c>
      <c r="B449" s="3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  <c r="AX449" s="3"/>
      <c r="AY449" s="3"/>
      <c r="AZ449" s="3"/>
      <c r="BA449" s="3"/>
      <c r="BB449" s="3"/>
      <c r="BC449" s="3"/>
      <c r="BD449" s="3"/>
      <c r="BE449" s="3"/>
      <c r="BF449" s="3"/>
      <c r="BG449" s="3"/>
      <c r="BH449" s="3"/>
      <c r="BI449" s="3"/>
      <c r="BJ449" s="3"/>
      <c r="BK449" s="3"/>
      <c r="BL449" s="3"/>
      <c r="BM449" s="3"/>
      <c r="BN449" s="3"/>
      <c r="BO449" s="3"/>
      <c r="BP449" s="3"/>
      <c r="BQ449" s="3"/>
      <c r="BR449" s="3"/>
      <c r="BS449" s="3"/>
      <c r="BT449" s="3"/>
      <c r="BU449" s="3"/>
      <c r="BV449" s="3"/>
      <c r="BW449" s="3"/>
      <c r="BX449" s="3"/>
      <c r="BY449" s="3"/>
      <c r="BZ449" s="3"/>
      <c r="CA449" s="3"/>
      <c r="CB449" s="3"/>
      <c r="CC449" s="3"/>
      <c r="CD449" s="3"/>
      <c r="CE449" s="3"/>
      <c r="CF449" s="3"/>
      <c r="CG449" s="3"/>
      <c r="CH449" s="3"/>
      <c r="CI449" s="3"/>
      <c r="CJ449" s="3"/>
      <c r="CK449" s="3"/>
      <c r="CL449" s="3"/>
      <c r="CM449" s="3"/>
      <c r="CN449" s="3"/>
      <c r="CO449" s="3"/>
      <c r="CP449" s="3"/>
      <c r="CQ449" s="3"/>
      <c r="CR449" s="3"/>
      <c r="CS449" s="3"/>
      <c r="CT449" s="3"/>
      <c r="CU449" s="3"/>
      <c r="CV449" s="3"/>
      <c r="CW449" s="3"/>
      <c r="CX449" s="3"/>
      <c r="CY449" s="3"/>
      <c r="CZ449" s="3"/>
      <c r="DA449" s="3"/>
      <c r="DB449" s="3"/>
      <c r="DC449" s="3"/>
      <c r="DD449" s="3"/>
      <c r="DE449" s="3"/>
      <c r="DF449" s="3"/>
      <c r="DG449" s="3"/>
      <c r="DH449" s="3"/>
      <c r="DI449" s="3"/>
      <c r="DJ449" s="3"/>
      <c r="DK449" s="3"/>
      <c r="DL449" s="66"/>
      <c r="DM449" s="66"/>
      <c r="DN449" s="66"/>
      <c r="DO449" s="66"/>
      <c r="DP449" s="66"/>
      <c r="DQ449" s="66"/>
      <c r="DR449" s="66"/>
      <c r="DS449" s="66"/>
      <c r="DT449" s="66"/>
      <c r="DU449" s="66"/>
      <c r="DV449" s="66"/>
      <c r="DW449" s="66"/>
      <c r="DX449" s="66"/>
      <c r="DY449" s="66"/>
      <c r="DZ449" s="66"/>
      <c r="EA449" s="66"/>
      <c r="EB449" s="66"/>
      <c r="EC449" s="66"/>
      <c r="ED449" s="66"/>
      <c r="EE449" s="66"/>
      <c r="EF449" s="66"/>
      <c r="EG449" s="66"/>
      <c r="EH449" s="66"/>
      <c r="EI449" s="66"/>
      <c r="EJ449" s="66"/>
      <c r="EK449" s="66"/>
      <c r="EL449" s="66"/>
      <c r="EM449" s="66"/>
      <c r="EN449" s="66"/>
      <c r="EO449" s="66"/>
      <c r="EP449" s="66"/>
      <c r="EQ449" s="66"/>
      <c r="ER449" s="66"/>
      <c r="ES449" s="66"/>
      <c r="ET449" s="66"/>
      <c r="EU449" s="66"/>
      <c r="EV449" s="66"/>
      <c r="EW449" s="66"/>
      <c r="EX449" s="66"/>
      <c r="EY449" s="66"/>
      <c r="EZ449" s="66"/>
      <c r="FA449" s="66"/>
      <c r="FB449" s="66"/>
      <c r="FC449" s="66"/>
      <c r="FD449" s="66"/>
      <c r="FE449" s="66"/>
      <c r="FF449" s="66"/>
      <c r="FG449" s="66"/>
      <c r="FH449" s="66"/>
      <c r="FI449" s="66"/>
      <c r="FJ449" s="66"/>
      <c r="FK449" s="66"/>
      <c r="FL449" s="66"/>
      <c r="FM449" s="66"/>
      <c r="FN449" s="66"/>
      <c r="FO449" s="66"/>
      <c r="FP449" s="66"/>
      <c r="FQ449" s="66"/>
      <c r="FR449" s="66"/>
      <c r="FS449" s="66"/>
      <c r="FT449" s="66"/>
      <c r="FU449" s="66"/>
      <c r="FV449" s="66"/>
      <c r="FW449" s="66"/>
      <c r="FX449" s="66"/>
      <c r="FY449" s="66"/>
      <c r="FZ449" s="58">
        <v>1.5787238337628298</v>
      </c>
      <c r="GA449" s="58">
        <v>1.5908935376985993</v>
      </c>
      <c r="GB449" s="58">
        <v>1.5386061765383021</v>
      </c>
      <c r="GC449" s="58">
        <v>1.2955729742528492</v>
      </c>
      <c r="GD449" s="58">
        <v>1.3082872530016207</v>
      </c>
      <c r="GE449" s="58">
        <v>1.194700944321397</v>
      </c>
      <c r="GF449" s="58">
        <v>1.1431246940318698</v>
      </c>
      <c r="GG449" s="58">
        <v>1.119880505426365</v>
      </c>
      <c r="GH449" s="58">
        <v>1.1479465960589852</v>
      </c>
      <c r="GI449" s="58">
        <v>1.1421836188219534</v>
      </c>
      <c r="GJ449" s="58">
        <v>1.3520216609891187</v>
      </c>
      <c r="GK449" s="58">
        <v>1.4524699583894882</v>
      </c>
      <c r="GL449" s="58">
        <v>1.7296409052497987</v>
      </c>
      <c r="GM449" s="58">
        <v>1.7441382482783672</v>
      </c>
      <c r="GN449" s="58">
        <v>1.6877000925951897</v>
      </c>
      <c r="GO449" s="58">
        <v>1.4162289194134792</v>
      </c>
      <c r="GP449" s="58">
        <v>1.4334256443118716</v>
      </c>
      <c r="GQ449" s="58">
        <v>1.3008741149100536</v>
      </c>
      <c r="GR449" s="58">
        <v>1.2434144768497029</v>
      </c>
      <c r="GS449" s="58">
        <v>1.2156367913594388</v>
      </c>
      <c r="GT449" s="58">
        <v>1.2464592381381943</v>
      </c>
      <c r="GU449" s="58">
        <v>1.2420517774458175</v>
      </c>
      <c r="GV449" s="58">
        <v>1.4822110247494724</v>
      </c>
      <c r="GW449" s="58">
        <v>1.5947798288132511</v>
      </c>
      <c r="GX449" s="58">
        <v>1.8780687277046972</v>
      </c>
      <c r="GY449" s="58">
        <v>1.8950135926789067</v>
      </c>
      <c r="GZ449" s="58">
        <v>1.8346215635660157</v>
      </c>
      <c r="HA449" s="58">
        <v>1.5375498741397162</v>
      </c>
      <c r="HB449" s="58">
        <v>1.5564230457006205</v>
      </c>
      <c r="HC449" s="58">
        <v>1.4049597109871137</v>
      </c>
      <c r="HD449" s="58">
        <v>1.3417413215204088</v>
      </c>
      <c r="HE449" s="58">
        <v>1.3093792910148516</v>
      </c>
      <c r="HF449" s="58">
        <v>1.3428517524942589</v>
      </c>
      <c r="HG449" s="58">
        <v>1.3398729450063762</v>
      </c>
      <c r="HH449" s="58">
        <v>1.6105965114287151</v>
      </c>
      <c r="HI449" s="58">
        <v>1.7354359437387696</v>
      </c>
      <c r="HJ449" s="58">
        <v>2.0242317519403015</v>
      </c>
      <c r="HK449" s="58">
        <v>2.0437326928724748</v>
      </c>
      <c r="HL449" s="58">
        <v>1.9795670139037895</v>
      </c>
      <c r="HM449" s="58">
        <v>1.6580792024574618</v>
      </c>
      <c r="HN449" s="58">
        <v>1.6774568380048185</v>
      </c>
      <c r="HO449" s="58">
        <v>1.5071760455755281</v>
      </c>
      <c r="HP449" s="58">
        <v>1.4383235334268174</v>
      </c>
      <c r="HQ449" s="58">
        <v>1.4013437841387015</v>
      </c>
      <c r="HR449" s="58">
        <v>1.4373667078268673</v>
      </c>
      <c r="HS449" s="58">
        <v>1.4358749962193353</v>
      </c>
      <c r="HT449" s="58">
        <v>1.7373806164665293</v>
      </c>
      <c r="HU449" s="58">
        <v>1.8744408896241476</v>
      </c>
      <c r="HV449" s="58">
        <v>2.1683170982277091</v>
      </c>
      <c r="HW449" s="58">
        <v>2.1904730263376453</v>
      </c>
      <c r="HX449" s="58">
        <v>2.1226996290478741</v>
      </c>
      <c r="HY449" s="58">
        <v>1.7780079521662544</v>
      </c>
      <c r="HZ449" s="58">
        <v>1.796675144768525</v>
      </c>
      <c r="IA449" s="58">
        <v>1.6077013148596639</v>
      </c>
      <c r="IB449" s="58">
        <v>1.5333379939450453</v>
      </c>
      <c r="IC449" s="58">
        <v>1.4917204614540416</v>
      </c>
      <c r="ID449" s="58">
        <v>1.5302005383189636</v>
      </c>
      <c r="IE449" s="58">
        <v>1.530243114418671</v>
      </c>
      <c r="IF449" s="58">
        <v>1.8627794289960644</v>
      </c>
      <c r="IG449" s="58">
        <v>2.0116629564612891</v>
      </c>
      <c r="IH449" s="58">
        <v>2.3104832415793379</v>
      </c>
      <c r="II449" s="58">
        <v>2.3353847682055204</v>
      </c>
      <c r="IJ449" s="58">
        <v>2.2641572188697712</v>
      </c>
      <c r="IK449" s="58">
        <v>1.8965889847623181</v>
      </c>
      <c r="IL449" s="58">
        <v>1.9165052698118379</v>
      </c>
      <c r="IM449" s="58">
        <v>1.7066836054877541</v>
      </c>
      <c r="IN449" s="58">
        <v>1.6269306778762507</v>
      </c>
      <c r="IO449" s="58">
        <v>1.580665589989904</v>
      </c>
      <c r="IP449" s="58">
        <v>1.6215152127550125</v>
      </c>
      <c r="IQ449" s="58">
        <v>1.623130486026932</v>
      </c>
      <c r="IR449" s="58">
        <v>1.9869156219566357</v>
      </c>
      <c r="IS449" s="58">
        <v>2.1473112896992439</v>
      </c>
      <c r="IT449" s="58">
        <v>1.5674376995145307</v>
      </c>
      <c r="IU449" s="58">
        <v>1.5844678434630481</v>
      </c>
      <c r="IV449" s="58">
        <v>1.5321269507019615</v>
      </c>
      <c r="IW449" s="58">
        <v>1.287154737820045</v>
      </c>
      <c r="IX449" s="58">
        <v>1.2961319425381286</v>
      </c>
      <c r="IY449" s="58">
        <v>1.182531869974728</v>
      </c>
      <c r="IZ449" s="58">
        <v>1.1320721147241923</v>
      </c>
      <c r="JA449" s="58">
        <v>1.1106151494966734</v>
      </c>
      <c r="JB449" s="58">
        <v>1.138468684014539</v>
      </c>
      <c r="JC449" s="58">
        <v>1.1318078648537551</v>
      </c>
      <c r="JD449" s="58">
        <v>1.3341991751434736</v>
      </c>
      <c r="JE449" s="58">
        <v>1.430329575208753</v>
      </c>
      <c r="JF449" s="5">
        <v>1.7174111285008857</v>
      </c>
      <c r="JG449" s="5">
        <v>1.7370211019064505</v>
      </c>
      <c r="JH449" s="5">
        <v>1.6805229515832225</v>
      </c>
      <c r="JI449" s="5">
        <v>1.4081808528912285</v>
      </c>
      <c r="JJ449" s="5">
        <v>1.4204459121184727</v>
      </c>
      <c r="JK449" s="5">
        <v>1.2871025668371932</v>
      </c>
      <c r="JL449" s="5">
        <v>1.2305789768811692</v>
      </c>
      <c r="JM449" s="5">
        <v>1.20452561729228</v>
      </c>
      <c r="JN449" s="5">
        <v>1.2353608466585342</v>
      </c>
      <c r="JO449" s="5">
        <v>1.2302752056219401</v>
      </c>
      <c r="JP449" s="5">
        <v>1.4623436207656935</v>
      </c>
      <c r="JQ449" s="5">
        <v>1.5701395232623276</v>
      </c>
      <c r="JR449" s="58">
        <v>1.8649204599740103</v>
      </c>
      <c r="JS449" s="58">
        <v>1.8872113994759447</v>
      </c>
      <c r="JT449" s="58">
        <v>1.8267528376114022</v>
      </c>
      <c r="JU449" s="58">
        <v>1.5292139210331241</v>
      </c>
      <c r="JV449" s="58">
        <v>1.5427426839789482</v>
      </c>
      <c r="JW449" s="58">
        <v>1.3895806637444839</v>
      </c>
      <c r="JX449" s="58">
        <v>1.3270725148510081</v>
      </c>
      <c r="JY449" s="58">
        <v>1.2963300659385288</v>
      </c>
      <c r="JZ449" s="58">
        <v>1.3300697488411668</v>
      </c>
      <c r="KA449" s="58">
        <v>1.3266744177969503</v>
      </c>
      <c r="KB449" s="58">
        <v>1.5888838494460189</v>
      </c>
      <c r="KC449" s="58">
        <v>1.7083023679338101</v>
      </c>
      <c r="KD449" s="58">
        <v>2.0101877307987643</v>
      </c>
      <c r="KE449" s="58">
        <v>2.0352515245072502</v>
      </c>
      <c r="KF449" s="58">
        <v>1.9710127001951925</v>
      </c>
      <c r="KG449" s="58">
        <v>1.6492546070888121</v>
      </c>
      <c r="KH449" s="58">
        <v>1.6631957085849198</v>
      </c>
      <c r="KI449" s="58">
        <v>1.4901880677012016</v>
      </c>
      <c r="KJ449" s="58">
        <v>1.4217779551465077</v>
      </c>
      <c r="KK449" s="58">
        <v>1.3862739589944659</v>
      </c>
      <c r="KL449" s="58">
        <v>1.4228447928588792</v>
      </c>
      <c r="KM449" s="58">
        <v>1.4212366526980458</v>
      </c>
      <c r="KN449" s="58">
        <v>1.7139827966536574</v>
      </c>
      <c r="KO449" s="58">
        <v>1.8449937474578919</v>
      </c>
      <c r="KP449" s="58">
        <v>2.1533981014974697</v>
      </c>
      <c r="KQ449" s="58">
        <v>2.1813186466160341</v>
      </c>
      <c r="KR449" s="58">
        <v>2.1134654175258816</v>
      </c>
      <c r="KS449" s="58">
        <v>1.7684808151503717</v>
      </c>
      <c r="KT449" s="58">
        <v>1.7819490531761801</v>
      </c>
      <c r="KU449" s="58">
        <v>1.5891057651505298</v>
      </c>
      <c r="KV449" s="58">
        <v>1.5148779109516866</v>
      </c>
      <c r="KW449" s="58">
        <v>1.474555699754297</v>
      </c>
      <c r="KX449" s="58">
        <v>1.513888215144741</v>
      </c>
      <c r="KY449" s="58">
        <v>1.5141498294111366</v>
      </c>
      <c r="KZ449" s="58">
        <v>1.837755096276902</v>
      </c>
      <c r="LA449" s="58">
        <v>1.9802700903984432</v>
      </c>
      <c r="LB449" s="58">
        <v>2.2947084230939607</v>
      </c>
      <c r="LC449" s="58">
        <v>2.3255626581886557</v>
      </c>
      <c r="LD449" s="58">
        <v>2.2542485173791271</v>
      </c>
      <c r="LE449" s="58">
        <v>1.886364726662521</v>
      </c>
      <c r="LF449" s="58">
        <v>1.9008593564217144</v>
      </c>
      <c r="LG449" s="58">
        <v>1.6864840294668457</v>
      </c>
      <c r="LH449" s="58">
        <v>1.6065231578571173</v>
      </c>
      <c r="LI449" s="58">
        <v>1.5613385896214924</v>
      </c>
      <c r="LJ449" s="58">
        <v>1.6033669580895344</v>
      </c>
      <c r="LK449" s="58">
        <v>1.6055694406460068</v>
      </c>
      <c r="LL449" s="58">
        <v>1.9603224338726539</v>
      </c>
      <c r="LM449" s="58">
        <v>2.114235394571252</v>
      </c>
      <c r="LN449" s="5">
        <v>1.5480257458356834</v>
      </c>
      <c r="LO449" s="5">
        <v>1.5806956750590002</v>
      </c>
      <c r="LP449" s="5">
        <v>1.5283233140848649</v>
      </c>
      <c r="LQ449" s="5">
        <v>1.2822127032243869</v>
      </c>
      <c r="LR449" s="5">
        <v>1.2889959795289647</v>
      </c>
      <c r="LS449" s="5">
        <v>1.1753878279438508</v>
      </c>
      <c r="LT449" s="5">
        <v>1.1255835202245708</v>
      </c>
      <c r="LU449" s="5">
        <v>1.1051757501241908</v>
      </c>
      <c r="LV449" s="5">
        <v>1.1329045087458673</v>
      </c>
      <c r="LW449" s="5">
        <v>1.1257166137624024</v>
      </c>
      <c r="LX449" s="5">
        <v>1.323736181218047</v>
      </c>
      <c r="LY449" s="5">
        <v>1.4173316174253283</v>
      </c>
      <c r="LZ449" s="58">
        <v>1.6958670560971598</v>
      </c>
      <c r="MA449" s="58">
        <v>1.7328061564218851</v>
      </c>
      <c r="MB449" s="58">
        <v>1.6762724215179967</v>
      </c>
      <c r="MC449" s="58">
        <v>1.4034144448941841</v>
      </c>
      <c r="MD449" s="58">
        <v>1.4127586967106118</v>
      </c>
      <c r="ME449" s="58">
        <v>1.2789463963815664</v>
      </c>
      <c r="MF449" s="58">
        <v>1.222977172016084</v>
      </c>
      <c r="MG449" s="58">
        <v>1.1979450189329022</v>
      </c>
      <c r="MH449" s="58">
        <v>1.2287878255455251</v>
      </c>
      <c r="MI449" s="58">
        <v>1.2233005497554683</v>
      </c>
      <c r="MJ449" s="58">
        <v>1.4505771557754104</v>
      </c>
      <c r="MK449" s="58">
        <v>1.5555462275768293</v>
      </c>
      <c r="ML449" s="58">
        <v>1.8412479423707622</v>
      </c>
      <c r="MM449" s="58">
        <v>1.8825550654803214</v>
      </c>
      <c r="MN449" s="58">
        <v>1.8220567297014736</v>
      </c>
      <c r="MO449" s="58">
        <v>1.5242388741618762</v>
      </c>
      <c r="MP449" s="58">
        <v>1.5345779140597027</v>
      </c>
      <c r="MQ449" s="58">
        <v>1.3804020650557043</v>
      </c>
      <c r="MR449" s="58">
        <v>1.3183178001253775</v>
      </c>
      <c r="MS449" s="58">
        <v>1.2885419367142839</v>
      </c>
      <c r="MT449" s="58">
        <v>1.3224411084283036</v>
      </c>
      <c r="MU449" s="58">
        <v>1.3187972014047908</v>
      </c>
      <c r="MV449" s="58">
        <v>1.5759251490113086</v>
      </c>
      <c r="MW449" s="58">
        <v>1.6921082252070379</v>
      </c>
      <c r="MX449" s="58">
        <v>1.9843899913006255</v>
      </c>
      <c r="MY449" s="58">
        <v>2.0301553133007659</v>
      </c>
      <c r="MZ449" s="58">
        <v>1.9658724552669637</v>
      </c>
      <c r="NA449" s="58">
        <v>1.643951844405932</v>
      </c>
      <c r="NB449" s="58">
        <v>1.6546259964055408</v>
      </c>
      <c r="NC449" s="58">
        <v>1.4799797298225581</v>
      </c>
      <c r="ND449" s="58">
        <v>1.4118354588454669</v>
      </c>
      <c r="NE449" s="58">
        <v>1.3772182459356466</v>
      </c>
      <c r="NF449" s="58">
        <v>1.4141183287523664</v>
      </c>
      <c r="NG449" s="58">
        <v>1.4124402395191751</v>
      </c>
      <c r="NH449" s="58">
        <v>1.699922638401804</v>
      </c>
      <c r="NI449" s="58">
        <v>1.8272983359760899</v>
      </c>
      <c r="NJ449" s="58">
        <v>2.1254780642739641</v>
      </c>
      <c r="NK449" s="58">
        <v>2.1757841445014994</v>
      </c>
      <c r="NL449" s="58">
        <v>2.1078825534995995</v>
      </c>
      <c r="NM449" s="58">
        <v>1.7627207260220716</v>
      </c>
      <c r="NN449" s="58">
        <v>1.7730455835789869</v>
      </c>
      <c r="NO449" s="58">
        <v>1.5778627606112969</v>
      </c>
      <c r="NP449" s="58">
        <v>1.5037168100927065</v>
      </c>
      <c r="NQ449" s="58">
        <v>1.4641777424538591</v>
      </c>
      <c r="NR449" s="58">
        <v>1.5040256457604593</v>
      </c>
      <c r="NS449" s="58">
        <v>1.5044197051597716</v>
      </c>
      <c r="NT449" s="58">
        <v>1.8226251507326396</v>
      </c>
      <c r="NU449" s="58">
        <v>1.9612895486341761</v>
      </c>
      <c r="NV449" s="58">
        <v>2.2646688171797207</v>
      </c>
      <c r="NW449" s="58">
        <v>2.319591494401763</v>
      </c>
      <c r="NX449" s="58">
        <v>2.2482245969130927</v>
      </c>
      <c r="NY449" s="58">
        <v>1.8801488174387659</v>
      </c>
      <c r="NZ449" s="58">
        <v>1.8913471960180952</v>
      </c>
      <c r="OA449" s="58">
        <v>1.6742033524151396</v>
      </c>
      <c r="OB449" s="58">
        <v>1.5941160604270703</v>
      </c>
      <c r="OC449" s="58">
        <v>1.5495883988123937</v>
      </c>
      <c r="OD449" s="58">
        <v>1.5923333985715515</v>
      </c>
      <c r="OE449" s="58">
        <v>1.5948928959621507</v>
      </c>
      <c r="OF449" s="58">
        <v>1.9441545950206041</v>
      </c>
      <c r="OG449" s="58">
        <v>2.0941261392683401</v>
      </c>
      <c r="OH449" s="58">
        <v>1.5424194237057192</v>
      </c>
      <c r="OI449" s="58">
        <v>1.5796580430389255</v>
      </c>
      <c r="OJ449" s="58">
        <v>1.5273982350722504</v>
      </c>
      <c r="OK449" s="58">
        <v>1.2810107441859364</v>
      </c>
      <c r="OL449" s="58">
        <v>1.2872604286550691</v>
      </c>
      <c r="OM449" s="58">
        <v>1.1736503123010344</v>
      </c>
      <c r="ON449" s="58">
        <v>1.1240054162691633</v>
      </c>
      <c r="OO449" s="58">
        <v>1.1038528203614426</v>
      </c>
      <c r="OP449" s="58">
        <v>1.1315512329707142</v>
      </c>
      <c r="OQ449" s="58">
        <v>1.1242351487380382</v>
      </c>
      <c r="OR449" s="58">
        <v>1.3211914537688731</v>
      </c>
      <c r="OS449" s="58">
        <v>1.4141703481223167</v>
      </c>
      <c r="OT449" s="58">
        <v>1.6892910631906621</v>
      </c>
      <c r="OU449" s="58">
        <v>1.731560266661115</v>
      </c>
      <c r="OV449" s="58">
        <v>1.6751910326667516</v>
      </c>
      <c r="OW449" s="58">
        <v>1.4022017995319083</v>
      </c>
      <c r="OX449" s="58">
        <v>1.410802946538473</v>
      </c>
      <c r="OY449" s="58">
        <v>1.2768713360877186</v>
      </c>
      <c r="OZ449" s="58">
        <v>1.2210431503605674</v>
      </c>
      <c r="PA449" s="58">
        <v>1.1962708059015521</v>
      </c>
      <c r="PB449" s="58">
        <v>1.2271155411102992</v>
      </c>
      <c r="PC449" s="58">
        <v>1.2215260849666101</v>
      </c>
      <c r="PD449" s="58">
        <v>1.4475835743456653</v>
      </c>
      <c r="PE449" s="58">
        <v>1.5518334443580863</v>
      </c>
      <c r="PF449" s="5">
        <v>1.8336774109078899</v>
      </c>
      <c r="PG449" s="5">
        <v>1.8810972124434204</v>
      </c>
      <c r="PH449" s="5">
        <v>1.8208162363308438</v>
      </c>
      <c r="PI449" s="5">
        <v>1.5229246861159489</v>
      </c>
      <c r="PJ449" s="5">
        <v>1.532421131217365</v>
      </c>
      <c r="PK449" s="5">
        <v>1.3779774704791927</v>
      </c>
      <c r="PL449" s="5">
        <v>1.3160051769490297</v>
      </c>
      <c r="PM449" s="5">
        <v>1.2864846415324758</v>
      </c>
      <c r="PN449" s="5">
        <v>1.3204259439558517</v>
      </c>
      <c r="PO449" s="5">
        <v>1.3167163757499252</v>
      </c>
      <c r="PP449" s="5">
        <v>1.5725020072494802</v>
      </c>
      <c r="PQ449" s="5">
        <v>1.687830404070132</v>
      </c>
      <c r="PR449" s="5">
        <v>1.9758026595340035</v>
      </c>
      <c r="PS449" s="5">
        <v>2.0284824133673336</v>
      </c>
      <c r="PT449" s="5">
        <v>1.9644705077336044</v>
      </c>
      <c r="PU449" s="5">
        <v>1.6425055577672247</v>
      </c>
      <c r="PV449" s="5">
        <v>1.6522886622653243</v>
      </c>
      <c r="PW449" s="5">
        <v>1.477195467794292</v>
      </c>
      <c r="PX449" s="5">
        <v>1.4091237030690997</v>
      </c>
      <c r="PY449" s="5">
        <v>1.3747483522840969</v>
      </c>
      <c r="PZ449" s="5">
        <v>1.4117382359201454</v>
      </c>
      <c r="QA449" s="5">
        <v>1.4100410704532329</v>
      </c>
      <c r="QB449" s="5">
        <v>1.6960878095059213</v>
      </c>
      <c r="QC449" s="5">
        <v>1.8224719977110377</v>
      </c>
      <c r="QD449" s="58">
        <v>2.1158538126072099</v>
      </c>
      <c r="QE449" s="58">
        <v>2.1738936072476256</v>
      </c>
      <c r="QF449" s="58">
        <v>2.1063171538633974</v>
      </c>
      <c r="QG449" s="58">
        <v>1.7611056162090784</v>
      </c>
      <c r="QH449" s="58">
        <v>1.7705490663233521</v>
      </c>
      <c r="QI449" s="58">
        <v>1.5747102362336733</v>
      </c>
      <c r="QJ449" s="58">
        <v>1.500587251338068</v>
      </c>
      <c r="QK449" s="58">
        <v>1.4612677738038355</v>
      </c>
      <c r="QL449" s="58">
        <v>1.5012601908756606</v>
      </c>
      <c r="QM449" s="58">
        <v>1.5016913895318091</v>
      </c>
      <c r="QN449" s="58">
        <v>1.8183827257962384</v>
      </c>
      <c r="QO449" s="58">
        <v>1.9559674028254526</v>
      </c>
      <c r="QP449" s="58">
        <v>2.2539893214234237</v>
      </c>
      <c r="QQ449" s="58">
        <v>2.3174811282089882</v>
      </c>
      <c r="QR449" s="58">
        <v>2.246494030245533</v>
      </c>
      <c r="QS449" s="58">
        <v>1.8783630747213909</v>
      </c>
      <c r="QT449" s="58">
        <v>1.8886144702898897</v>
      </c>
      <c r="QU449" s="58">
        <v>1.6706752588985438</v>
      </c>
      <c r="QV449" s="58">
        <v>1.590551648218232</v>
      </c>
      <c r="QW449" s="58">
        <v>1.5462127061536022</v>
      </c>
      <c r="QX449" s="58">
        <v>1.5891635845808789</v>
      </c>
      <c r="QY449" s="58">
        <v>1.5918256496812748</v>
      </c>
      <c r="QZ449" s="58">
        <v>1.9395097578070297</v>
      </c>
      <c r="RA449" s="58">
        <v>2.0883489591653155</v>
      </c>
      <c r="RB449" s="58">
        <v>1.7296409052497987</v>
      </c>
      <c r="RC449" s="58">
        <v>1.7441382482783672</v>
      </c>
      <c r="RD449" s="58">
        <v>1.6877000925951897</v>
      </c>
      <c r="RE449" s="58">
        <v>1.4162289194134792</v>
      </c>
      <c r="RF449" s="58">
        <v>1.4334256443118716</v>
      </c>
      <c r="RG449" s="58">
        <v>1.3008741149100536</v>
      </c>
      <c r="RH449" s="58">
        <v>1.2434144768497029</v>
      </c>
      <c r="RI449" s="58">
        <v>1.2156367913594388</v>
      </c>
      <c r="RJ449" s="58">
        <v>1.2464592381381943</v>
      </c>
      <c r="RK449" s="58">
        <v>1.2420517774458175</v>
      </c>
      <c r="RL449" s="58">
        <v>1.4822110247494724</v>
      </c>
      <c r="RM449" s="58">
        <v>1.5947798288132511</v>
      </c>
      <c r="RN449" s="58">
        <v>1.849207847284468</v>
      </c>
      <c r="RO449" s="58">
        <v>1.8716852271947069</v>
      </c>
      <c r="RP449" s="58">
        <v>1.8158472749397885</v>
      </c>
      <c r="RQ449" s="58">
        <v>1.5224473140348809</v>
      </c>
      <c r="RR449" s="58">
        <v>1.5369082638272373</v>
      </c>
      <c r="RS449" s="58">
        <v>1.3957526381714553</v>
      </c>
      <c r="RT449" s="58">
        <v>1.3305549237209342</v>
      </c>
      <c r="RU449" s="58">
        <v>1.2958920539113188</v>
      </c>
      <c r="RV449" s="58">
        <v>1.3272986745711211</v>
      </c>
      <c r="RW449" s="58">
        <v>1.3238969405379415</v>
      </c>
      <c r="RX449" s="58">
        <v>1.5700610084980835</v>
      </c>
      <c r="RY449" s="58">
        <v>1.7019973660723746</v>
      </c>
      <c r="RZ449" s="58">
        <v>1.9931170089453687</v>
      </c>
      <c r="SA449" s="58">
        <v>2.0185683941804933</v>
      </c>
      <c r="SB449" s="58">
        <v>1.9593061901155349</v>
      </c>
      <c r="SC449" s="58">
        <v>1.6417912277756002</v>
      </c>
      <c r="SD449" s="58">
        <v>1.6564215464477141</v>
      </c>
      <c r="SE449" s="58">
        <v>1.4972991290364868</v>
      </c>
      <c r="SF449" s="58">
        <v>1.4263322448204678</v>
      </c>
      <c r="SG449" s="58">
        <v>1.3869098205661854</v>
      </c>
      <c r="SH449" s="58">
        <v>1.4207191249433047</v>
      </c>
      <c r="SI449" s="58">
        <v>1.4187544034851738</v>
      </c>
      <c r="SJ449" s="58">
        <v>1.6936543984976518</v>
      </c>
      <c r="SK449" s="58">
        <v>1.8383232496452113</v>
      </c>
      <c r="SL449" s="58">
        <v>2.1349795064027539</v>
      </c>
      <c r="SM449" s="58">
        <v>2.1634965406620124</v>
      </c>
      <c r="SN449" s="58">
        <v>2.1009704271152549</v>
      </c>
      <c r="SO449" s="58">
        <v>1.7605401055277246</v>
      </c>
      <c r="SP449" s="58">
        <v>1.7741417408702125</v>
      </c>
      <c r="SQ449" s="58">
        <v>1.5971656269036703</v>
      </c>
      <c r="SR449" s="58">
        <v>1.5205548966630402</v>
      </c>
      <c r="SS449" s="58">
        <v>1.4763561648376486</v>
      </c>
      <c r="ST449" s="58">
        <v>1.5124779406436755</v>
      </c>
      <c r="SU449" s="58">
        <v>1.5119974196811983</v>
      </c>
      <c r="SV449" s="58">
        <v>1.8158972574551893</v>
      </c>
      <c r="SW449" s="58">
        <v>1.9729003404088687</v>
      </c>
      <c r="SX449" s="58">
        <v>2.274951421144547</v>
      </c>
      <c r="SY449" s="58">
        <v>2.3066180194632051</v>
      </c>
      <c r="SZ449" s="58">
        <v>2.2409764016803653</v>
      </c>
      <c r="TA449" s="58">
        <v>1.877954298462011</v>
      </c>
      <c r="TB449" s="58">
        <v>1.8924683921039924</v>
      </c>
      <c r="TC449" s="58">
        <v>1.6954992479187152</v>
      </c>
      <c r="TD449" s="58">
        <v>1.6133676351146373</v>
      </c>
      <c r="TE449" s="58">
        <v>1.5643857408562909</v>
      </c>
      <c r="TF449" s="58">
        <v>1.6027352134452673</v>
      </c>
      <c r="TG449" s="58">
        <v>1.6037773484461311</v>
      </c>
      <c r="TH449" s="58">
        <v>1.9369091665824487</v>
      </c>
      <c r="TI449" s="58">
        <v>2.1059336017656771</v>
      </c>
      <c r="TJ449" s="58">
        <v>2.239419600709756</v>
      </c>
      <c r="TK449" s="58">
        <v>2.2778512707208898</v>
      </c>
      <c r="TL449" s="58">
        <v>2.2177955844909589</v>
      </c>
      <c r="TM449" s="58">
        <v>1.8593196121617039</v>
      </c>
      <c r="TN449" s="58">
        <v>1.868431514396147</v>
      </c>
      <c r="TO449" s="58">
        <v>1.6843148903496765</v>
      </c>
      <c r="TP449" s="58">
        <v>1.599804592353024</v>
      </c>
      <c r="TQ449" s="58">
        <v>1.5481058917226778</v>
      </c>
      <c r="TR449" s="58">
        <v>1.5839552141355218</v>
      </c>
      <c r="TS449" s="58">
        <v>1.5844242108653304</v>
      </c>
      <c r="TT449" s="58">
        <v>1.8869027112082619</v>
      </c>
      <c r="TU449" s="58">
        <v>2.0645559138321103</v>
      </c>
      <c r="TV449" s="58">
        <v>1.8649204599740103</v>
      </c>
      <c r="TW449" s="58">
        <v>1.8872113994759447</v>
      </c>
      <c r="TX449" s="58">
        <v>1.8267528376114022</v>
      </c>
      <c r="TY449" s="58">
        <v>1.5292139210331241</v>
      </c>
      <c r="TZ449" s="58">
        <v>1.5427426839789482</v>
      </c>
      <c r="UA449" s="58">
        <v>1.3895806637444839</v>
      </c>
      <c r="UB449" s="58">
        <v>1.3270725148510081</v>
      </c>
      <c r="UC449" s="58">
        <v>1.2963300659385288</v>
      </c>
      <c r="UD449" s="58">
        <v>1.3300697488411668</v>
      </c>
      <c r="UE449" s="58">
        <v>1.3266744177969503</v>
      </c>
      <c r="UF449" s="58">
        <v>1.5888838494460189</v>
      </c>
      <c r="UG449" s="58">
        <v>1.7083023679338101</v>
      </c>
      <c r="UH449" s="58">
        <v>1.8362590846376081</v>
      </c>
      <c r="UI449" s="58">
        <v>1.863978575375759</v>
      </c>
      <c r="UJ449" s="58">
        <v>1.808058630990562</v>
      </c>
      <c r="UK449" s="58">
        <v>1.5141932239146323</v>
      </c>
      <c r="UL449" s="58">
        <v>1.5234014926373916</v>
      </c>
      <c r="UM449" s="58">
        <v>1.3804744552701103</v>
      </c>
      <c r="UN449" s="58">
        <v>1.3160084070054716</v>
      </c>
      <c r="UO449" s="58">
        <v>1.2829771666474152</v>
      </c>
      <c r="UP449" s="58">
        <v>1.3146647855552889</v>
      </c>
      <c r="UQ449" s="58">
        <v>1.3108558080571506</v>
      </c>
      <c r="UR449" s="58">
        <v>1.5488917563998492</v>
      </c>
      <c r="US449" s="58">
        <v>1.6753855249164404</v>
      </c>
      <c r="UT449" s="58">
        <v>1.9792858654913026</v>
      </c>
      <c r="UU449" s="58">
        <v>2.0101910616190524</v>
      </c>
      <c r="UV449" s="58">
        <v>1.9508389239502415</v>
      </c>
      <c r="UW449" s="58">
        <v>1.6330532486481388</v>
      </c>
      <c r="UX449" s="58">
        <v>1.6423420299954739</v>
      </c>
      <c r="UY449" s="58">
        <v>1.4804225861959692</v>
      </c>
      <c r="UZ449" s="58">
        <v>1.409924641850071</v>
      </c>
      <c r="VA449" s="58">
        <v>1.3719951575575244</v>
      </c>
      <c r="VB449" s="58">
        <v>1.4063654677371362</v>
      </c>
      <c r="VC449" s="58">
        <v>1.40429062988663</v>
      </c>
      <c r="VD449" s="58">
        <v>1.670842392192778</v>
      </c>
      <c r="VE449" s="58">
        <v>1.8094421343345497</v>
      </c>
      <c r="VF449" s="58">
        <v>2.1202864402606627</v>
      </c>
      <c r="VG449" s="58">
        <v>2.1544542176589614</v>
      </c>
      <c r="VH449" s="58">
        <v>2.0918301690128702</v>
      </c>
      <c r="VI449" s="58">
        <v>1.7511064746859897</v>
      </c>
      <c r="VJ449" s="58">
        <v>1.7596038796111864</v>
      </c>
      <c r="VK449" s="58">
        <v>1.5786920762976722</v>
      </c>
      <c r="VL449" s="58">
        <v>1.5022487934565614</v>
      </c>
      <c r="VM449" s="58">
        <v>1.4593681575265092</v>
      </c>
      <c r="VN449" s="58">
        <v>1.4963546015175968</v>
      </c>
      <c r="VO449" s="58">
        <v>1.4960960607077836</v>
      </c>
      <c r="VP449" s="58">
        <v>1.7914996953676048</v>
      </c>
      <c r="VQ449" s="58">
        <v>1.9421107387738088</v>
      </c>
      <c r="VR449" s="58">
        <v>1.1120610809208826</v>
      </c>
      <c r="VS449" s="58">
        <v>1.1341347880165038</v>
      </c>
      <c r="VT449" s="58">
        <v>1.1040442440462734</v>
      </c>
      <c r="VU449" s="58">
        <v>0.9246480191174189</v>
      </c>
      <c r="VV449" s="58">
        <v>0.92659273981545576</v>
      </c>
      <c r="VW449" s="58">
        <v>0.83219019922686432</v>
      </c>
      <c r="VX449" s="58">
        <v>0.78986879921814079</v>
      </c>
      <c r="VY449" s="58">
        <v>0.7645884876373894</v>
      </c>
      <c r="VZ449" s="58">
        <v>0.78311371573912936</v>
      </c>
      <c r="WA449" s="58">
        <v>0.78364101826260535</v>
      </c>
      <c r="WB449" s="58">
        <v>0.93082106538560228</v>
      </c>
      <c r="WC449" s="58">
        <v>1.0163756357373197</v>
      </c>
      <c r="WD449" s="58">
        <v>2.2241221618417653</v>
      </c>
      <c r="WE449" s="58">
        <v>2.2682695760330076</v>
      </c>
      <c r="WF449" s="58">
        <v>2.2080884880925469</v>
      </c>
      <c r="WG449" s="58">
        <v>1.8492960382348378</v>
      </c>
      <c r="WH449" s="58">
        <v>1.8531854796309115</v>
      </c>
      <c r="WI449" s="58">
        <v>1.6643803984537286</v>
      </c>
      <c r="WJ449" s="58">
        <v>1.5797375984362816</v>
      </c>
      <c r="WK449" s="58">
        <v>1.5291769752747788</v>
      </c>
      <c r="WL449" s="58">
        <v>1.5662274314782587</v>
      </c>
      <c r="WM449" s="58">
        <v>1.5672820365252107</v>
      </c>
      <c r="WN449" s="58">
        <v>1.8616421307712046</v>
      </c>
      <c r="WO449" s="58">
        <v>2.0327512714746394</v>
      </c>
      <c r="WP449" s="58">
        <v>1.8412479423707622</v>
      </c>
      <c r="WQ449" s="58">
        <v>1.8825550654803214</v>
      </c>
      <c r="WR449" s="58">
        <v>1.8220567297014736</v>
      </c>
      <c r="WS449" s="58">
        <v>1.5242388741618762</v>
      </c>
      <c r="WT449" s="58">
        <v>1.5345779140597027</v>
      </c>
      <c r="WU449" s="58">
        <v>1.3804020650557043</v>
      </c>
      <c r="WV449" s="58">
        <v>1.3183178001253775</v>
      </c>
      <c r="WW449" s="58">
        <v>1.2885419367142839</v>
      </c>
      <c r="WX449" s="58">
        <v>1.3224411084283036</v>
      </c>
      <c r="WY449" s="58">
        <v>1.3187972014047908</v>
      </c>
      <c r="WZ449" s="58">
        <v>1.5759251490113086</v>
      </c>
      <c r="XA449" s="58">
        <v>1.6921082252070379</v>
      </c>
      <c r="XB449" s="58">
        <v>1.8129320371506159</v>
      </c>
      <c r="XC449" s="58">
        <v>1.8593792588094304</v>
      </c>
      <c r="XD449" s="58">
        <v>1.803410315675565</v>
      </c>
      <c r="XE449" s="58">
        <v>1.5092670339880208</v>
      </c>
      <c r="XF449" s="58">
        <v>1.5153403256601561</v>
      </c>
      <c r="XG449" s="58">
        <v>1.3713560549319741</v>
      </c>
      <c r="XH449" s="58">
        <v>1.3073266780528781</v>
      </c>
      <c r="XI449" s="58">
        <v>1.2752692140791781</v>
      </c>
      <c r="XJ449" s="58">
        <v>1.3071245441097523</v>
      </c>
      <c r="XK449" s="58">
        <v>1.3030725288969287</v>
      </c>
      <c r="XL449" s="58">
        <v>1.5362573783314259</v>
      </c>
      <c r="XM449" s="58">
        <v>1.6595027714690342</v>
      </c>
      <c r="XN449" s="58">
        <v>1.9538639566570879</v>
      </c>
      <c r="XO449" s="58">
        <v>2.0051572420555988</v>
      </c>
      <c r="XP449" s="58">
        <v>1.9457509844062282</v>
      </c>
      <c r="XQ449" s="58">
        <v>1.6278025338324817</v>
      </c>
      <c r="XR449" s="58">
        <v>1.6338814514496343</v>
      </c>
      <c r="XS449" s="58">
        <v>1.4702812113423693</v>
      </c>
      <c r="XT449" s="58">
        <v>1.4000650570840523</v>
      </c>
      <c r="XU449" s="58">
        <v>1.3630326842459164</v>
      </c>
      <c r="XV449" s="58">
        <v>1.397740112758018</v>
      </c>
      <c r="XW449" s="58">
        <v>1.3955991186058698</v>
      </c>
      <c r="XX449" s="58">
        <v>1.6571342603063246</v>
      </c>
      <c r="XY449" s="58">
        <v>1.7920868628473208</v>
      </c>
      <c r="XZ449" s="58">
        <v>2.0927724785312298</v>
      </c>
      <c r="YA449" s="58">
        <v>2.1489874600334451</v>
      </c>
      <c r="YB449" s="58">
        <v>2.0863041065478058</v>
      </c>
      <c r="YC449" s="58">
        <v>1.745402918672915</v>
      </c>
      <c r="YD449" s="58">
        <v>1.7508142148102275</v>
      </c>
      <c r="YE449" s="58">
        <v>1.5675228332945017</v>
      </c>
      <c r="YF449" s="58">
        <v>1.4911807898938134</v>
      </c>
      <c r="YG449" s="58">
        <v>1.4490970675394927</v>
      </c>
      <c r="YH449" s="58">
        <v>1.4866062936753286</v>
      </c>
      <c r="YI449" s="58">
        <v>1.4864819764734363</v>
      </c>
      <c r="YJ449" s="58">
        <v>1.7767487020738424</v>
      </c>
      <c r="YK449" s="58">
        <v>1.9234949413377582</v>
      </c>
      <c r="YL449" s="58">
        <v>1.097477490609619</v>
      </c>
      <c r="YM449" s="58">
        <v>1.1312222816000457</v>
      </c>
      <c r="YN449" s="58">
        <v>1.1010935645029638</v>
      </c>
      <c r="YO449" s="58">
        <v>0.92160106754065674</v>
      </c>
      <c r="YP449" s="58">
        <v>0.92195821535564026</v>
      </c>
      <c r="YQ449" s="58">
        <v>0.82613044189825702</v>
      </c>
      <c r="YR449" s="58">
        <v>0.78376876477465296</v>
      </c>
      <c r="YS449" s="58">
        <v>0.7588344033850547</v>
      </c>
      <c r="YT449" s="58">
        <v>0.77772475291487486</v>
      </c>
      <c r="YU449" s="58">
        <v>0.77843007596171421</v>
      </c>
      <c r="YV449" s="58">
        <v>0.92314223907065274</v>
      </c>
      <c r="YW449" s="58">
        <v>1.0067074546851016</v>
      </c>
      <c r="YX449" s="58">
        <v>2.1949549812192379</v>
      </c>
      <c r="YY449" s="58">
        <v>2.2624445632000914</v>
      </c>
      <c r="YZ449" s="58">
        <v>2.2021871290059276</v>
      </c>
      <c r="ZA449" s="58">
        <v>1.8432021350813135</v>
      </c>
      <c r="ZB449" s="58">
        <v>1.8439164307112805</v>
      </c>
      <c r="ZC449" s="58">
        <v>1.652260883796514</v>
      </c>
      <c r="ZD449" s="58">
        <v>1.5675375295493059</v>
      </c>
      <c r="ZE449" s="58">
        <v>1.5176688067701094</v>
      </c>
      <c r="ZF449" s="58">
        <v>1.5554495058297497</v>
      </c>
      <c r="ZG449" s="58">
        <v>1.5568601519234284</v>
      </c>
      <c r="ZH449" s="58">
        <v>1.8462844781413055</v>
      </c>
      <c r="ZI449" s="58">
        <v>2.0134149093702032</v>
      </c>
      <c r="ZJ449" s="58">
        <v>1.8336774109078899</v>
      </c>
      <c r="ZK449" s="58">
        <v>1.8810972124434204</v>
      </c>
      <c r="ZL449" s="58">
        <v>1.8208162363308438</v>
      </c>
      <c r="ZM449" s="58">
        <v>1.5229246861159489</v>
      </c>
      <c r="ZN449" s="58">
        <v>1.532421131217365</v>
      </c>
      <c r="ZO449" s="58">
        <v>1.3779774704791927</v>
      </c>
      <c r="ZP449" s="58">
        <v>1.3160051769490297</v>
      </c>
      <c r="ZQ449" s="58">
        <v>1.2864846415324758</v>
      </c>
      <c r="ZR449" s="58">
        <v>1.3204259439558517</v>
      </c>
      <c r="ZS449" s="58">
        <v>1.3167163757499252</v>
      </c>
      <c r="ZT449" s="58">
        <v>1.5725020072494802</v>
      </c>
      <c r="ZU449" s="58">
        <v>1.687830404070132</v>
      </c>
      <c r="ZV449" s="58">
        <v>1.6643373312715743</v>
      </c>
      <c r="ZW449" s="58">
        <v>1.7109390611978001</v>
      </c>
      <c r="ZX449" s="58">
        <v>1.6584815299504683</v>
      </c>
      <c r="ZY449" s="58">
        <v>1.389387613995599</v>
      </c>
      <c r="ZZ449" s="58">
        <v>1.3937068388368115</v>
      </c>
      <c r="AAA449" s="58">
        <v>1.2681226686585603</v>
      </c>
      <c r="AAB449" s="58">
        <v>1.2106334642028549</v>
      </c>
      <c r="AAC449" s="58">
        <v>1.1837973862675459</v>
      </c>
      <c r="AAD449" s="58">
        <v>1.2128826691203018</v>
      </c>
      <c r="AAE449" s="58">
        <v>1.2070707613652631</v>
      </c>
      <c r="AAF449" s="58">
        <v>1.41358963337336</v>
      </c>
      <c r="AAG449" s="58">
        <v>1.5237517578326645</v>
      </c>
      <c r="AAH449" s="58">
        <v>1.8065693417467303</v>
      </c>
      <c r="AAI449" s="58">
        <v>1.8587088580260043</v>
      </c>
      <c r="AAJ449" s="58">
        <v>1.802690149918289</v>
      </c>
      <c r="AAK449" s="58">
        <v>1.5085818551966126</v>
      </c>
      <c r="AAL449" s="58">
        <v>1.5138618083715447</v>
      </c>
      <c r="AAM449" s="58">
        <v>1.3686658087853885</v>
      </c>
      <c r="AAN449" s="58">
        <v>1.3049029230570279</v>
      </c>
      <c r="AAO449" s="58">
        <v>1.2731867573373181</v>
      </c>
      <c r="AAP449" s="58">
        <v>1.3052142607924697</v>
      </c>
      <c r="AAQ449" s="58">
        <v>1.3012186211224233</v>
      </c>
      <c r="AAR449" s="58">
        <v>1.5353975247589375</v>
      </c>
      <c r="AAS449" s="58">
        <v>1.6572508341289649</v>
      </c>
      <c r="AAT449" s="58">
        <v>1.9465586685082119</v>
      </c>
      <c r="AAU449" s="58">
        <v>2.0043374440142419</v>
      </c>
      <c r="AAV449" s="58">
        <v>1.9449329055419209</v>
      </c>
      <c r="AAW449" s="58">
        <v>1.6270562167940537</v>
      </c>
      <c r="AAX449" s="58">
        <v>1.6322748778253806</v>
      </c>
      <c r="AAY449" s="58">
        <v>1.4673137450709888</v>
      </c>
      <c r="AAZ449" s="58">
        <v>1.397324371811868</v>
      </c>
      <c r="ABA449" s="58">
        <v>1.3606246643523214</v>
      </c>
      <c r="ABB449" s="58">
        <v>1.3955498543954215</v>
      </c>
      <c r="ABC449" s="58">
        <v>1.3935040243632273</v>
      </c>
      <c r="ABD449" s="58">
        <v>1.6558602682186221</v>
      </c>
      <c r="ABE449" s="58">
        <v>1.7893757061255213</v>
      </c>
      <c r="ABF449" s="58">
        <v>0.95749859422320338</v>
      </c>
      <c r="ABG449" s="58">
        <v>0.98926359418037102</v>
      </c>
      <c r="ABH449" s="58">
        <v>0.96212804860823709</v>
      </c>
      <c r="ABI449" s="58">
        <v>0.80511766389499162</v>
      </c>
      <c r="ABJ449" s="58">
        <v>0.8054295516582668</v>
      </c>
      <c r="ABK449" s="58">
        <v>0.72891747917380456</v>
      </c>
      <c r="ABL449" s="58">
        <v>0.69281406339550622</v>
      </c>
      <c r="ABM449" s="58">
        <v>0.67321404508279781</v>
      </c>
      <c r="ABN449" s="58">
        <v>0.68951847892391571</v>
      </c>
      <c r="ABO449" s="58">
        <v>0.68820802568613104</v>
      </c>
      <c r="ABP449" s="58">
        <v>0.80535153997096787</v>
      </c>
      <c r="ABQ449" s="58">
        <v>0.87611729759985557</v>
      </c>
      <c r="ABR449" s="58">
        <v>1.9149971884464068</v>
      </c>
      <c r="ABS449" s="58">
        <v>1.978527188360742</v>
      </c>
      <c r="ABT449" s="58">
        <v>1.9242560972164742</v>
      </c>
      <c r="ABU449" s="58">
        <v>1.6102353277899832</v>
      </c>
      <c r="ABV449" s="58">
        <v>1.6108591033165336</v>
      </c>
      <c r="ABW449" s="58">
        <v>1.4578349583476091</v>
      </c>
      <c r="ABX449" s="58">
        <v>1.3856281267910124</v>
      </c>
      <c r="ABY449" s="58">
        <v>1.3464280901655956</v>
      </c>
      <c r="ABZ449" s="58">
        <v>1.3790369578478314</v>
      </c>
      <c r="ACA449" s="58">
        <v>1.3764160513722621</v>
      </c>
      <c r="ACB449" s="58">
        <v>1.6107030799419357</v>
      </c>
      <c r="ACC449" s="58">
        <v>1.7522345951997111</v>
      </c>
      <c r="ACD449" s="58">
        <v>1.8203469668642387</v>
      </c>
      <c r="ACE449" s="58">
        <v>1.8483568617105068</v>
      </c>
      <c r="ACF449" s="58">
        <v>1.7970729863135613</v>
      </c>
      <c r="ACG449" s="58">
        <v>1.5073447539300457</v>
      </c>
      <c r="ACH449" s="58">
        <v>1.5173934819538544</v>
      </c>
      <c r="ACI449" s="58">
        <v>1.386545565355797</v>
      </c>
      <c r="ACJ449" s="58">
        <v>1.3193685259214598</v>
      </c>
      <c r="ACK449" s="58">
        <v>1.2824048168077862</v>
      </c>
      <c r="ACL449" s="58">
        <v>1.311745596647983</v>
      </c>
      <c r="ACM449" s="58">
        <v>1.3079209360695068</v>
      </c>
      <c r="ACN449" s="58">
        <v>1.5295255055674521</v>
      </c>
      <c r="ACO449" s="58">
        <v>1.6685587884059796</v>
      </c>
      <c r="ACP449" s="58">
        <v>1.9620022659504361</v>
      </c>
      <c r="ACQ449" s="58">
        <v>1.9934040954885119</v>
      </c>
      <c r="ACR449" s="58">
        <v>1.9390453663272802</v>
      </c>
      <c r="ACS449" s="58">
        <v>1.6255032530937383</v>
      </c>
      <c r="ACT449" s="58">
        <v>1.63538625489061</v>
      </c>
      <c r="ACU449" s="58">
        <v>1.4874222124974457</v>
      </c>
      <c r="ACV449" s="58">
        <v>1.4143409562141185</v>
      </c>
      <c r="ACW449" s="58">
        <v>1.372475856993669</v>
      </c>
      <c r="ACX449" s="58">
        <v>1.4040715420597418</v>
      </c>
      <c r="ACY449" s="58">
        <v>1.4016338107510122</v>
      </c>
      <c r="ACZ449" s="58">
        <v>1.6499281805287744</v>
      </c>
      <c r="ADA449" s="58">
        <v>1.8022056096662751</v>
      </c>
      <c r="ADB449" s="58">
        <v>2.1016419145777983</v>
      </c>
      <c r="ADC449" s="58">
        <v>2.1365200549863794</v>
      </c>
      <c r="ADD449" s="58">
        <v>2.0792412251826358</v>
      </c>
      <c r="ADE449" s="58">
        <v>1.7430722588891945</v>
      </c>
      <c r="ADF449" s="58">
        <v>1.7516083369719</v>
      </c>
      <c r="ADG449" s="58">
        <v>1.5866299389476766</v>
      </c>
      <c r="ADH449" s="58">
        <v>1.5077717993810351</v>
      </c>
      <c r="ADI449" s="58">
        <v>1.4609918682212557</v>
      </c>
      <c r="ADJ449" s="58">
        <v>1.4947553429683871</v>
      </c>
      <c r="ADK449" s="58">
        <v>1.4937517249437255</v>
      </c>
      <c r="ADL449" s="58">
        <v>1.7690150859143139</v>
      </c>
      <c r="ADM449" s="58">
        <v>1.9341377243564484</v>
      </c>
      <c r="ADN449" s="58">
        <v>2.239419600709756</v>
      </c>
      <c r="ADO449" s="58">
        <v>2.2778512707208898</v>
      </c>
      <c r="ADP449" s="58">
        <v>2.2177955844909589</v>
      </c>
      <c r="ADQ449" s="58">
        <v>1.8593196121617039</v>
      </c>
      <c r="ADR449" s="58">
        <v>1.868431514396147</v>
      </c>
      <c r="ADS449" s="58">
        <v>1.6843148903496765</v>
      </c>
      <c r="ADT449" s="58">
        <v>1.599804592353024</v>
      </c>
      <c r="ADU449" s="58">
        <v>1.5481058917226778</v>
      </c>
      <c r="ADV449" s="58">
        <v>1.5839552141355218</v>
      </c>
      <c r="ADW449" s="58">
        <v>1.5844242108653304</v>
      </c>
      <c r="ADX449" s="58">
        <v>1.8869027112082619</v>
      </c>
      <c r="ADY449" s="58">
        <v>2.0645559138321103</v>
      </c>
      <c r="ADZ449" s="58">
        <v>2.3754672201289804</v>
      </c>
      <c r="AEA449" s="58">
        <v>2.417523406244233</v>
      </c>
      <c r="AEB449" s="58">
        <v>2.354824046420946</v>
      </c>
      <c r="AEC449" s="58">
        <v>1.9743407712950611</v>
      </c>
      <c r="AED449" s="58">
        <v>1.9842226162197878</v>
      </c>
      <c r="AEE449" s="58">
        <v>1.7806003650084932</v>
      </c>
      <c r="AEF449" s="58">
        <v>1.6905596401981891</v>
      </c>
      <c r="AEG449" s="58">
        <v>1.633945641375445</v>
      </c>
      <c r="AEH449" s="58">
        <v>1.6718036112084675</v>
      </c>
      <c r="AEI449" s="58">
        <v>1.6737768303445875</v>
      </c>
      <c r="AEJ449" s="58">
        <v>2.0036887893247632</v>
      </c>
      <c r="AEK449" s="58">
        <v>2.193780528158066</v>
      </c>
      <c r="AEL449" s="58">
        <v>2.5098992470459178</v>
      </c>
      <c r="AEM449" s="58">
        <v>2.5556454650008549</v>
      </c>
      <c r="AEN449" s="58">
        <v>2.4904267474398565</v>
      </c>
      <c r="AEO449" s="58">
        <v>2.0882180602384595</v>
      </c>
      <c r="AEP449" s="58">
        <v>2.0993963552230204</v>
      </c>
      <c r="AEQ449" s="58">
        <v>1.8755917312398089</v>
      </c>
      <c r="AER449" s="58">
        <v>1.780139118443731</v>
      </c>
      <c r="AES449" s="58">
        <v>1.7186191225790404</v>
      </c>
      <c r="AET449" s="58">
        <v>1.7584128774215639</v>
      </c>
      <c r="AEU449" s="58">
        <v>1.7619163757838401</v>
      </c>
      <c r="AEV449" s="58">
        <v>2.1194564166049132</v>
      </c>
      <c r="AEW449" s="58">
        <v>2.32189476890201</v>
      </c>
      <c r="AEX449" s="58">
        <v>1.8075977093012057</v>
      </c>
      <c r="AEY449" s="58">
        <v>1.8407457512755729</v>
      </c>
      <c r="AEZ449" s="58">
        <v>1.7893644243697218</v>
      </c>
      <c r="AFA449" s="58">
        <v>1.4991725267961404</v>
      </c>
      <c r="AFB449" s="58">
        <v>1.5040603012958349</v>
      </c>
      <c r="AFC449" s="58">
        <v>1.3713682467957367</v>
      </c>
      <c r="AFD449" s="58">
        <v>1.3049442991599349</v>
      </c>
      <c r="AFE449" s="58">
        <v>1.2696242673563016</v>
      </c>
      <c r="AFF449" s="58">
        <v>1.2992598222694107</v>
      </c>
      <c r="AFG449" s="58">
        <v>1.2950371983173512</v>
      </c>
      <c r="AFH449" s="58">
        <v>1.5088996633536793</v>
      </c>
      <c r="AFI449" s="58">
        <v>1.6424686818990706</v>
      </c>
      <c r="AFJ449" s="58">
        <v>1.9483840001838408</v>
      </c>
      <c r="AFK449" s="58">
        <v>1.9851305987308543</v>
      </c>
      <c r="AFL449" s="58">
        <v>1.9306651477052905</v>
      </c>
      <c r="AFM449" s="58">
        <v>1.6168518902074656</v>
      </c>
      <c r="AFN449" s="58">
        <v>1.6214883514060277</v>
      </c>
      <c r="AFO449" s="58">
        <v>1.4706571046907368</v>
      </c>
      <c r="AFP449" s="58">
        <v>1.3980713285536346</v>
      </c>
      <c r="AFQ449" s="58">
        <v>1.3577163561205829</v>
      </c>
      <c r="AFR449" s="58">
        <v>1.3898861426153934</v>
      </c>
      <c r="AFS449" s="58">
        <v>1.3873446070752142</v>
      </c>
      <c r="AFT449" s="58">
        <v>1.6277019877318986</v>
      </c>
      <c r="AFU449" s="58">
        <v>1.7738905212112075</v>
      </c>
      <c r="AFV449" s="58">
        <v>2.0871747790238557</v>
      </c>
      <c r="AFW449" s="58">
        <v>2.1275897887018886</v>
      </c>
      <c r="AFX449" s="58">
        <v>2.0701949204998584</v>
      </c>
      <c r="AFY449" s="58">
        <v>1.7337321342216074</v>
      </c>
      <c r="AFZ449" s="58">
        <v>1.7372587060461928</v>
      </c>
      <c r="AGA449" s="58">
        <v>1.5682783874448145</v>
      </c>
      <c r="AGB449" s="58">
        <v>1.4896196759614362</v>
      </c>
      <c r="AGC449" s="58">
        <v>1.4441806152987213</v>
      </c>
      <c r="AGD449" s="58">
        <v>1.4788209878904526</v>
      </c>
      <c r="AGE449" s="58">
        <v>1.4780422920044305</v>
      </c>
      <c r="AGF449" s="58">
        <v>1.7452442944583073</v>
      </c>
      <c r="AGG449" s="58">
        <v>1.9039513871491747</v>
      </c>
      <c r="AGH449" s="58">
        <v>2.2241221618417653</v>
      </c>
      <c r="AGI449" s="58">
        <v>2.2682695760330076</v>
      </c>
      <c r="AGJ449" s="58">
        <v>2.2080884880925469</v>
      </c>
      <c r="AGK449" s="58">
        <v>1.8492960382348378</v>
      </c>
      <c r="AGL449" s="58">
        <v>1.8531854796309115</v>
      </c>
      <c r="AGM449" s="58">
        <v>1.6643803984537286</v>
      </c>
      <c r="AGN449" s="58">
        <v>1.5797375984362816</v>
      </c>
      <c r="AGO449" s="58">
        <v>1.5291769752747788</v>
      </c>
      <c r="AGP449" s="58">
        <v>1.5662274314782587</v>
      </c>
      <c r="AGQ449" s="58">
        <v>1.5672820365252107</v>
      </c>
      <c r="AGR449" s="58">
        <v>1.8616421307712046</v>
      </c>
      <c r="AGS449" s="58">
        <v>2.0327512714746394</v>
      </c>
      <c r="AGT449" s="58">
        <v>2.3593567191516218</v>
      </c>
      <c r="AGU449" s="58">
        <v>2.4072953714498335</v>
      </c>
      <c r="AGV449" s="58">
        <v>2.3444611993619149</v>
      </c>
      <c r="AGW449" s="58">
        <v>1.9636388025683142</v>
      </c>
      <c r="AGX449" s="58">
        <v>1.9680602627134167</v>
      </c>
      <c r="AGY449" s="58">
        <v>1.7590881390795909</v>
      </c>
      <c r="AGZ449" s="58">
        <v>1.6685493934914573</v>
      </c>
      <c r="AHA449" s="58">
        <v>1.6128391025713111</v>
      </c>
      <c r="AHB449" s="58">
        <v>1.6522421288477882</v>
      </c>
      <c r="AHC449" s="58">
        <v>1.6551913162171901</v>
      </c>
      <c r="AHD449" s="58">
        <v>1.9769922054045166</v>
      </c>
      <c r="AHE449" s="58">
        <v>2.1604464706867361</v>
      </c>
      <c r="AHF449" s="58">
        <v>2.4929917915208137</v>
      </c>
      <c r="AHG449" s="58">
        <v>2.5447759464294384</v>
      </c>
      <c r="AHH449" s="58">
        <v>2.4794129584685334</v>
      </c>
      <c r="AHI449" s="58">
        <v>2.0768425145617146</v>
      </c>
      <c r="AHJ449" s="58">
        <v>2.0822156049887584</v>
      </c>
      <c r="AHK449" s="58">
        <v>1.8525083286149777</v>
      </c>
      <c r="AHL449" s="58">
        <v>1.7561606428542407</v>
      </c>
      <c r="AHM449" s="58">
        <v>1.6952801860883244</v>
      </c>
      <c r="AHN449" s="58">
        <v>1.7369810807335873</v>
      </c>
      <c r="AHO449" s="58">
        <v>1.7418785623376314</v>
      </c>
      <c r="AHP449" s="58">
        <v>2.091376544107729</v>
      </c>
      <c r="AHQ449" s="58">
        <v>2.2871169437501813</v>
      </c>
      <c r="AHR449" s="58">
        <v>1.7846161319304696</v>
      </c>
      <c r="AHS449" s="58">
        <v>1.8362034521385395</v>
      </c>
      <c r="AHT449" s="58">
        <v>1.7847639016496564</v>
      </c>
      <c r="AHU449" s="58">
        <v>1.4942951938141651</v>
      </c>
      <c r="AHV449" s="58">
        <v>1.4961027372606095</v>
      </c>
      <c r="AHW449" s="58">
        <v>1.3623100448082437</v>
      </c>
      <c r="AHX449" s="58">
        <v>1.2963355559803786</v>
      </c>
      <c r="AHY449" s="58">
        <v>1.2619964914440722</v>
      </c>
      <c r="AHZ449" s="58">
        <v>1.2918079797912008</v>
      </c>
      <c r="AIA449" s="58">
        <v>1.2873478563890663</v>
      </c>
      <c r="AIB449" s="58">
        <v>1.4965896076515433</v>
      </c>
      <c r="AIC449" s="58">
        <v>1.6268973177310309</v>
      </c>
      <c r="AID449" s="58">
        <v>1.9233379220135505</v>
      </c>
      <c r="AIE449" s="58">
        <v>1.9801591708104316</v>
      </c>
      <c r="AIF449" s="58">
        <v>1.9256295135454926</v>
      </c>
      <c r="AIG449" s="58">
        <v>1.6116532232590313</v>
      </c>
      <c r="AIH449" s="58">
        <v>1.6131369064937278</v>
      </c>
      <c r="AII449" s="58">
        <v>1.4605826928621803</v>
      </c>
      <c r="AIJ449" s="58">
        <v>1.3882946553226376</v>
      </c>
      <c r="AIK449" s="58">
        <v>1.3488471225561864</v>
      </c>
      <c r="AIL449" s="58">
        <v>1.3813618967636696</v>
      </c>
      <c r="AIM449" s="58">
        <v>1.3787579976925644</v>
      </c>
      <c r="AIN449" s="58">
        <v>1.6143458822108452</v>
      </c>
      <c r="AIO449" s="58">
        <v>1.7568753897185516</v>
      </c>
      <c r="AIP449" s="58">
        <v>2.060066892788496</v>
      </c>
      <c r="AIQ449" s="58">
        <v>2.1221907755653913</v>
      </c>
      <c r="AIR449" s="58">
        <v>2.0647256595960122</v>
      </c>
      <c r="AIS449" s="58">
        <v>1.7280851113237583</v>
      </c>
      <c r="AIT449" s="58">
        <v>1.7285828460414678</v>
      </c>
      <c r="AIU449" s="58">
        <v>1.5571829059777063</v>
      </c>
      <c r="AIV449" s="58">
        <v>1.4786447696949205</v>
      </c>
      <c r="AIW449" s="58">
        <v>1.4340163926251261</v>
      </c>
      <c r="AIX449" s="58">
        <v>1.4691869415901979</v>
      </c>
      <c r="AIY449" s="58">
        <v>1.4685442477871011</v>
      </c>
      <c r="AIZ449" s="58">
        <v>1.7308722534150451</v>
      </c>
      <c r="AJA449" s="58">
        <v>1.8857003340413405</v>
      </c>
      <c r="AJB449" s="58">
        <v>2.1949549812192379</v>
      </c>
      <c r="AJC449" s="58">
        <v>2.2624445632000914</v>
      </c>
      <c r="AJD449" s="58">
        <v>2.2021871290059276</v>
      </c>
      <c r="AJE449" s="58">
        <v>1.8432021350813135</v>
      </c>
      <c r="AJF449" s="58">
        <v>1.8439164307112805</v>
      </c>
      <c r="AJG449" s="58">
        <v>1.652260883796514</v>
      </c>
      <c r="AJH449" s="58">
        <v>1.5675375295493059</v>
      </c>
      <c r="AJI449" s="58">
        <v>1.5176688067701094</v>
      </c>
      <c r="AJJ449" s="58">
        <v>1.5554495058297497</v>
      </c>
      <c r="AJK449" s="58">
        <v>1.5568601519234284</v>
      </c>
      <c r="AJL449" s="58">
        <v>1.8462844781413055</v>
      </c>
      <c r="AJM449" s="58">
        <v>2.0134149093702032</v>
      </c>
      <c r="AJN449" s="58">
        <v>2.328132648072093</v>
      </c>
      <c r="AJO449" s="58">
        <v>2.4010459649978677</v>
      </c>
      <c r="AJP449" s="58">
        <v>2.3381292928289308</v>
      </c>
      <c r="AJQ449" s="58">
        <v>1.9570995193720844</v>
      </c>
      <c r="AJR449" s="58">
        <v>1.9581843599593891</v>
      </c>
      <c r="AJS449" s="58">
        <v>1.7459431704394603</v>
      </c>
      <c r="AJT449" s="58">
        <v>1.6551001172840112</v>
      </c>
      <c r="AJU449" s="58">
        <v>1.5999420246993945</v>
      </c>
      <c r="AJV449" s="58">
        <v>1.640289139992412</v>
      </c>
      <c r="AJW449" s="58">
        <v>1.6438346971364726</v>
      </c>
      <c r="AJX449" s="58">
        <v>1.9606792984715369</v>
      </c>
      <c r="AJY449" s="58">
        <v>2.1400776158430586</v>
      </c>
      <c r="AJZ449" s="58">
        <v>2.459713172854487</v>
      </c>
      <c r="AKA449" s="58">
        <v>2.5381037581811268</v>
      </c>
      <c r="AKB449" s="58">
        <v>2.4726520623703183</v>
      </c>
      <c r="AKC449" s="58">
        <v>2.0698593604867019</v>
      </c>
      <c r="AKD449" s="58">
        <v>2.0716686354140244</v>
      </c>
      <c r="AKE449" s="58">
        <v>1.8383377499211682</v>
      </c>
      <c r="AKF449" s="58">
        <v>1.7414406017180664</v>
      </c>
      <c r="AKG449" s="58">
        <v>1.680952744938004</v>
      </c>
      <c r="AKH449" s="58">
        <v>1.7238243878781832</v>
      </c>
      <c r="AKI449" s="58">
        <v>1.729577621077079</v>
      </c>
      <c r="AKJ449" s="58">
        <v>2.074138644511109</v>
      </c>
      <c r="AKK449" s="58">
        <v>2.2657671136480828</v>
      </c>
      <c r="AKL449" s="58">
        <v>1.494997251635259</v>
      </c>
      <c r="AKM449" s="58">
        <v>1.5407809099521799</v>
      </c>
      <c r="AKN449" s="58">
        <v>1.4961468235700928</v>
      </c>
      <c r="AKO449" s="58">
        <v>1.255850541875249</v>
      </c>
      <c r="AKP449" s="58">
        <v>1.2549925464562577</v>
      </c>
      <c r="AKQ449" s="58">
        <v>1.1582678668379278</v>
      </c>
      <c r="AKR449" s="58">
        <v>1.1052617514566798</v>
      </c>
      <c r="AKS449" s="58">
        <v>1.0811101310026161</v>
      </c>
      <c r="AKT449" s="58">
        <v>1.105339394284752</v>
      </c>
      <c r="AKU449" s="58">
        <v>1.0974251469806009</v>
      </c>
      <c r="AKV449" s="58">
        <v>1.2546772594972395</v>
      </c>
      <c r="AKW449" s="58">
        <v>1.359673111595197</v>
      </c>
      <c r="AKX449" s="58">
        <v>1.6373360239594572</v>
      </c>
      <c r="AKY449" s="58">
        <v>1.688935302684675</v>
      </c>
      <c r="AKZ449" s="58">
        <v>1.6409097921029738</v>
      </c>
      <c r="ALA449" s="58">
        <v>1.3746581526260002</v>
      </c>
      <c r="ALB449" s="58">
        <v>1.3754349544777649</v>
      </c>
      <c r="ALC449" s="58">
        <v>1.2601361497764849</v>
      </c>
      <c r="ALD449" s="58">
        <v>1.2006821430449559</v>
      </c>
      <c r="ALE449" s="58">
        <v>1.1716251623905396</v>
      </c>
      <c r="ALF449" s="58">
        <v>1.1986902856647943</v>
      </c>
      <c r="ALG449" s="58">
        <v>1.1923961717916134</v>
      </c>
      <c r="ALH449" s="58">
        <v>1.3747072400119538</v>
      </c>
      <c r="ALI449" s="58">
        <v>1.4920296705468918</v>
      </c>
      <c r="ALJ449" s="58">
        <v>1.7772635244092136</v>
      </c>
      <c r="ALK449" s="58">
        <v>1.8347812807808583</v>
      </c>
      <c r="ALL449" s="58">
        <v>1.7835486572204444</v>
      </c>
      <c r="ALM449" s="58">
        <v>1.493006817379029</v>
      </c>
      <c r="ALN449" s="58">
        <v>1.4940006893274089</v>
      </c>
      <c r="ALO449" s="58">
        <v>1.359917253908304</v>
      </c>
      <c r="ALP449" s="58">
        <v>1.2940614922856679</v>
      </c>
      <c r="ALQ449" s="58">
        <v>1.2599815549008073</v>
      </c>
      <c r="ALR449" s="58">
        <v>1.2898395179151823</v>
      </c>
      <c r="ALS449" s="58">
        <v>1.2853166591946454</v>
      </c>
      <c r="ALT449" s="58">
        <v>1.493337810641006</v>
      </c>
      <c r="ALU449" s="58">
        <v>1.6227840094255899</v>
      </c>
      <c r="ALV449" s="58">
        <v>1.9149971884464068</v>
      </c>
      <c r="ALW449" s="58">
        <v>1.978527188360742</v>
      </c>
      <c r="ALX449" s="58">
        <v>1.9242560972164742</v>
      </c>
      <c r="ALY449" s="58">
        <v>1.6102353277899832</v>
      </c>
      <c r="ALZ449" s="58">
        <v>1.6108591033165336</v>
      </c>
      <c r="AMA449" s="58">
        <v>1.4578349583476091</v>
      </c>
      <c r="AMB449" s="58">
        <v>1.3856281267910124</v>
      </c>
      <c r="AMC449" s="58">
        <v>1.3464280901655956</v>
      </c>
      <c r="AMD449" s="58">
        <v>1.3790369578478314</v>
      </c>
      <c r="AME449" s="58">
        <v>1.3764160513722621</v>
      </c>
      <c r="AMF449" s="58">
        <v>1.6107030799419357</v>
      </c>
      <c r="AMG449" s="58">
        <v>1.7522345951997111</v>
      </c>
      <c r="AMH449" s="58">
        <v>2.0507183890930585</v>
      </c>
      <c r="AMI449" s="58">
        <v>2.1203464473338971</v>
      </c>
      <c r="AMJ449" s="58">
        <v>2.0631921132122155</v>
      </c>
      <c r="AMK449" s="58">
        <v>1.7265017047568207</v>
      </c>
      <c r="AML449" s="58">
        <v>1.7261501500566405</v>
      </c>
      <c r="AMM449" s="58">
        <v>1.554071746882185</v>
      </c>
      <c r="AMN449" s="58">
        <v>1.4755674196699378</v>
      </c>
      <c r="AMO449" s="58">
        <v>1.4311663549864584</v>
      </c>
      <c r="AMP449" s="58">
        <v>1.4664855644057713</v>
      </c>
      <c r="AMQ449" s="58">
        <v>1.4658810071488233</v>
      </c>
      <c r="AMR449" s="58">
        <v>1.7268423445489069</v>
      </c>
      <c r="AMS449" s="58">
        <v>1.880582737664285</v>
      </c>
      <c r="AMT449" s="58">
        <v>2.1845808115167724</v>
      </c>
      <c r="AMU449" s="58">
        <v>2.2603857439219004</v>
      </c>
      <c r="AMV449" s="58">
        <v>2.2004917716594128</v>
      </c>
      <c r="AMW449" s="58">
        <v>1.8414514427997748</v>
      </c>
      <c r="AMX449" s="58">
        <v>1.8412535478214924</v>
      </c>
      <c r="AMY449" s="58">
        <v>1.6487790903295101</v>
      </c>
      <c r="AMZ449" s="58">
        <v>1.564032594180208</v>
      </c>
      <c r="ANA449" s="58">
        <v>1.5143626443175056</v>
      </c>
      <c r="ANB449" s="58">
        <v>1.5523531325364799</v>
      </c>
      <c r="ANC449" s="58">
        <v>1.5538660665176736</v>
      </c>
      <c r="AND449" s="58">
        <v>1.8418723985268899</v>
      </c>
      <c r="ANE449" s="58">
        <v>2.0078597742619824</v>
      </c>
    </row>
    <row r="453" spans="1:1045" x14ac:dyDescent="0.35">
      <c r="A453" s="8" t="s">
        <v>144</v>
      </c>
    </row>
    <row r="454" spans="1:1045" x14ac:dyDescent="0.35">
      <c r="A454" s="11" t="s">
        <v>24</v>
      </c>
      <c r="B454" s="4">
        <f>'Input sheet (calculations)'!C107</f>
        <v>0</v>
      </c>
    </row>
    <row r="455" spans="1:1045" x14ac:dyDescent="0.35">
      <c r="A455" s="11" t="s">
        <v>53</v>
      </c>
      <c r="B455" s="4">
        <f>'Input sheet (calculations)'!C108</f>
        <v>0</v>
      </c>
    </row>
    <row r="456" spans="1:1045" x14ac:dyDescent="0.35">
      <c r="A456" s="11" t="s">
        <v>27</v>
      </c>
      <c r="B456" s="4">
        <f>'Input sheet (calculations)'!C109</f>
        <v>0</v>
      </c>
    </row>
    <row r="457" spans="1:1045" x14ac:dyDescent="0.35">
      <c r="A457" s="11" t="s">
        <v>32</v>
      </c>
      <c r="B457" s="4">
        <f>'Input sheet (calculations)'!C110</f>
        <v>0</v>
      </c>
    </row>
    <row r="459" spans="1:1045" x14ac:dyDescent="0.35">
      <c r="A459" s="11" t="s">
        <v>61</v>
      </c>
      <c r="B459" s="4" t="s">
        <v>10</v>
      </c>
      <c r="C459" s="4" t="s">
        <v>11</v>
      </c>
      <c r="D459" s="4" t="s">
        <v>12</v>
      </c>
      <c r="E459" s="4" t="s">
        <v>13</v>
      </c>
      <c r="F459" s="4" t="s">
        <v>14</v>
      </c>
      <c r="G459" s="4" t="s">
        <v>15</v>
      </c>
      <c r="H459" s="4" t="s">
        <v>16</v>
      </c>
      <c r="I459" s="4" t="s">
        <v>17</v>
      </c>
      <c r="J459" s="4" t="s">
        <v>18</v>
      </c>
    </row>
    <row r="460" spans="1:1045" x14ac:dyDescent="0.35">
      <c r="A460" s="11" t="s">
        <v>119</v>
      </c>
      <c r="B460" s="68" t="e">
        <f>INDEX(B469:ANE490,MATCH(B455,A469:A490,0),MATCH(B454&amp;B456&amp;B457&amp;B459,B463:ANE463,0))</f>
        <v>#N/A</v>
      </c>
      <c r="C460" s="68" t="e">
        <f>INDEX(B469:ANE490,MATCH(B455,A469:A490,0),MATCH(B454&amp;B456&amp;B457&amp;C459,B463:ANE463,0))</f>
        <v>#N/A</v>
      </c>
      <c r="D460" s="68" t="e">
        <f>INDEX(B469:ANE490,MATCH(B455,A469:A490,0),MATCH(B454&amp;B456&amp;B457&amp;D459,B463:ANE463,0))</f>
        <v>#N/A</v>
      </c>
      <c r="E460" s="68" t="e">
        <f>INDEX(B469:ANE490,MATCH(B455,A469:A490,0),MATCH(B454&amp;B456&amp;B457&amp;E459,B463:ANE463,0))</f>
        <v>#N/A</v>
      </c>
      <c r="F460" s="68" t="e">
        <f>INDEX(B469:ANE490,MATCH(B455,A469:A490,0),MATCH(B454&amp;B456&amp;B457&amp;F459,B463:ANE463,0))</f>
        <v>#N/A</v>
      </c>
      <c r="G460" s="68" t="e">
        <f>INDEX(B469:ANE490,MATCH(B455,A469:A490,0),MATCH(B454&amp;B456&amp;B457&amp;G459,B463:ANE463,0))</f>
        <v>#N/A</v>
      </c>
      <c r="H460" s="68" t="e">
        <f>INDEX(B469:ANE490,MATCH(B455,A469:A490,0),MATCH(B454&amp;B456&amp;B457&amp;H459,B463:ANE463,0))</f>
        <v>#N/A</v>
      </c>
      <c r="I460" s="68" t="e">
        <f>INDEX(B469:ANE490,MATCH(B455,A469:A490,0),MATCH(B454&amp;B456&amp;B457&amp;I459,B463:ANE463,0))</f>
        <v>#N/A</v>
      </c>
      <c r="J460" s="68" t="e">
        <f>INDEX(B469:ANE490,MATCH(B455,A469:A490,0),MATCH(B454&amp;B456&amp;B457&amp;J459,B463:ANE463,0))</f>
        <v>#N/A</v>
      </c>
    </row>
    <row r="461" spans="1:1045" x14ac:dyDescent="0.35">
      <c r="B461" s="69" t="e">
        <f>IF(B460&gt;0,B460,"")</f>
        <v>#N/A</v>
      </c>
      <c r="C461" s="69" t="e">
        <f t="shared" ref="C461:J461" si="19102">IF(C460&gt;0,C460,"")</f>
        <v>#N/A</v>
      </c>
      <c r="D461" s="69" t="e">
        <f t="shared" si="19102"/>
        <v>#N/A</v>
      </c>
      <c r="E461" s="69" t="e">
        <f t="shared" si="19102"/>
        <v>#N/A</v>
      </c>
      <c r="F461" s="69" t="e">
        <f t="shared" si="19102"/>
        <v>#N/A</v>
      </c>
      <c r="G461" s="69" t="e">
        <f t="shared" si="19102"/>
        <v>#N/A</v>
      </c>
      <c r="H461" s="69" t="e">
        <f t="shared" si="19102"/>
        <v>#N/A</v>
      </c>
      <c r="I461" s="69" t="e">
        <f t="shared" si="19102"/>
        <v>#N/A</v>
      </c>
      <c r="J461" s="69" t="e">
        <f t="shared" si="19102"/>
        <v>#N/A</v>
      </c>
      <c r="K461" s="13" t="s">
        <v>120</v>
      </c>
    </row>
    <row r="463" spans="1:1045" x14ac:dyDescent="0.35">
      <c r="B463" t="str">
        <f>B464&amp;B465&amp;B466&amp;B467</f>
        <v>Cattle - British450Autumn calving (start 15 Mar)Sep</v>
      </c>
      <c r="C463" t="str">
        <f t="shared" ref="C463" si="19103">C464&amp;C465&amp;C466&amp;C467</f>
        <v>Cattle - British450Autumn calving (start 15 Mar)Oct</v>
      </c>
      <c r="D463" t="str">
        <f t="shared" ref="D463" si="19104">D464&amp;D465&amp;D466&amp;D467</f>
        <v>Cattle - British450Autumn calving (start 15 Mar)Nov</v>
      </c>
      <c r="E463" t="str">
        <f t="shared" ref="E463" si="19105">E464&amp;E465&amp;E466&amp;E467</f>
        <v>Cattle - British450Autumn calving (start 15 Mar)Dec</v>
      </c>
      <c r="F463" t="str">
        <f t="shared" ref="F463" si="19106">F464&amp;F465&amp;F466&amp;F467</f>
        <v>Cattle - British450Autumn calving (start 15 Mar)Jan</v>
      </c>
      <c r="G463" t="str">
        <f t="shared" ref="G463" si="19107">G464&amp;G465&amp;G466&amp;G467</f>
        <v>Cattle - British450Autumn calving (start 15 Mar)Feb</v>
      </c>
      <c r="H463" t="str">
        <f t="shared" ref="H463" si="19108">H464&amp;H465&amp;H466&amp;H467</f>
        <v>Cattle - British450Autumn calving (start 15 Mar)Mar</v>
      </c>
      <c r="I463" t="str">
        <f t="shared" ref="I463" si="19109">I464&amp;I465&amp;I466&amp;I467</f>
        <v>Cattle - British450Autumn calving (start 15 Mar)Apr</v>
      </c>
      <c r="J463" t="str">
        <f t="shared" ref="J463" si="19110">J464&amp;J465&amp;J466&amp;J467</f>
        <v>Cattle - British450Autumn calving (start 15 Mar)May</v>
      </c>
      <c r="K463" t="str">
        <f t="shared" ref="K463" si="19111">K464&amp;K465&amp;K466&amp;K467</f>
        <v>Cattle - British450Autumn calving (start 15 Mar)Jun</v>
      </c>
      <c r="L463" t="str">
        <f t="shared" ref="L463" si="19112">L464&amp;L465&amp;L466&amp;L467</f>
        <v>Cattle - British450Autumn calving (start 15 Mar)Jul</v>
      </c>
      <c r="M463" t="str">
        <f t="shared" ref="M463" si="19113">M464&amp;M465&amp;M466&amp;M467</f>
        <v>Cattle - British450Autumn calving (start 15 Mar)Aug</v>
      </c>
      <c r="N463" t="str">
        <f t="shared" ref="N463" si="19114">N464&amp;N465&amp;N466&amp;N467</f>
        <v>Cattle - British500Autumn calving (start 15 Mar)Sep</v>
      </c>
      <c r="O463" t="str">
        <f t="shared" ref="O463" si="19115">O464&amp;O465&amp;O466&amp;O467</f>
        <v>Cattle - British500Autumn calving (start 15 Mar)Oct</v>
      </c>
      <c r="P463" t="str">
        <f t="shared" ref="P463" si="19116">P464&amp;P465&amp;P466&amp;P467</f>
        <v>Cattle - British500Autumn calving (start 15 Mar)Nov</v>
      </c>
      <c r="Q463" t="str">
        <f t="shared" ref="Q463" si="19117">Q464&amp;Q465&amp;Q466&amp;Q467</f>
        <v>Cattle - British500Autumn calving (start 15 Mar)Dec</v>
      </c>
      <c r="R463" t="str">
        <f t="shared" ref="R463" si="19118">R464&amp;R465&amp;R466&amp;R467</f>
        <v>Cattle - British500Autumn calving (start 15 Mar)Jan</v>
      </c>
      <c r="S463" t="str">
        <f t="shared" ref="S463" si="19119">S464&amp;S465&amp;S466&amp;S467</f>
        <v>Cattle - British500Autumn calving (start 15 Mar)Feb</v>
      </c>
      <c r="T463" t="str">
        <f t="shared" ref="T463" si="19120">T464&amp;T465&amp;T466&amp;T467</f>
        <v>Cattle - British500Autumn calving (start 15 Mar)Mar</v>
      </c>
      <c r="U463" t="str">
        <f t="shared" ref="U463" si="19121">U464&amp;U465&amp;U466&amp;U467</f>
        <v>Cattle - British500Autumn calving (start 15 Mar)Apr</v>
      </c>
      <c r="V463" t="str">
        <f t="shared" ref="V463" si="19122">V464&amp;V465&amp;V466&amp;V467</f>
        <v>Cattle - British500Autumn calving (start 15 Mar)May</v>
      </c>
      <c r="W463" t="str">
        <f t="shared" ref="W463" si="19123">W464&amp;W465&amp;W466&amp;W467</f>
        <v>Cattle - British500Autumn calving (start 15 Mar)Jun</v>
      </c>
      <c r="X463" t="str">
        <f t="shared" ref="X463" si="19124">X464&amp;X465&amp;X466&amp;X467</f>
        <v>Cattle - British500Autumn calving (start 15 Mar)Jul</v>
      </c>
      <c r="Y463" t="str">
        <f t="shared" ref="Y463" si="19125">Y464&amp;Y465&amp;Y466&amp;Y467</f>
        <v>Cattle - British500Autumn calving (start 15 Mar)Aug</v>
      </c>
      <c r="Z463" t="str">
        <f t="shared" ref="Z463" si="19126">Z464&amp;Z465&amp;Z466&amp;Z467</f>
        <v>Cattle - British550Autumn calving (start 15 Mar)Sep</v>
      </c>
      <c r="AA463" t="str">
        <f t="shared" ref="AA463" si="19127">AA464&amp;AA465&amp;AA466&amp;AA467</f>
        <v>Cattle - British550Autumn calving (start 15 Mar)Oct</v>
      </c>
      <c r="AB463" t="str">
        <f t="shared" ref="AB463" si="19128">AB464&amp;AB465&amp;AB466&amp;AB467</f>
        <v>Cattle - British550Autumn calving (start 15 Mar)Nov</v>
      </c>
      <c r="AC463" t="str">
        <f t="shared" ref="AC463" si="19129">AC464&amp;AC465&amp;AC466&amp;AC467</f>
        <v>Cattle - British550Autumn calving (start 15 Mar)Dec</v>
      </c>
      <c r="AD463" t="str">
        <f t="shared" ref="AD463" si="19130">AD464&amp;AD465&amp;AD466&amp;AD467</f>
        <v>Cattle - British550Autumn calving (start 15 Mar)Jan</v>
      </c>
      <c r="AE463" t="str">
        <f t="shared" ref="AE463" si="19131">AE464&amp;AE465&amp;AE466&amp;AE467</f>
        <v>Cattle - British550Autumn calving (start 15 Mar)Feb</v>
      </c>
      <c r="AF463" t="str">
        <f t="shared" ref="AF463" si="19132">AF464&amp;AF465&amp;AF466&amp;AF467</f>
        <v>Cattle - British550Autumn calving (start 15 Mar)Mar</v>
      </c>
      <c r="AG463" t="str">
        <f t="shared" ref="AG463" si="19133">AG464&amp;AG465&amp;AG466&amp;AG467</f>
        <v>Cattle - British550Autumn calving (start 15 Mar)Apr</v>
      </c>
      <c r="AH463" t="str">
        <f t="shared" ref="AH463" si="19134">AH464&amp;AH465&amp;AH466&amp;AH467</f>
        <v>Cattle - British550Autumn calving (start 15 Mar)May</v>
      </c>
      <c r="AI463" t="str">
        <f t="shared" ref="AI463" si="19135">AI464&amp;AI465&amp;AI466&amp;AI467</f>
        <v>Cattle - British550Autumn calving (start 15 Mar)Jun</v>
      </c>
      <c r="AJ463" t="str">
        <f t="shared" ref="AJ463" si="19136">AJ464&amp;AJ465&amp;AJ466&amp;AJ467</f>
        <v>Cattle - British550Autumn calving (start 15 Mar)Jul</v>
      </c>
      <c r="AK463" t="str">
        <f t="shared" ref="AK463" si="19137">AK464&amp;AK465&amp;AK466&amp;AK467</f>
        <v>Cattle - British550Autumn calving (start 15 Mar)Aug</v>
      </c>
      <c r="AL463" t="str">
        <f t="shared" ref="AL463" si="19138">AL464&amp;AL465&amp;AL466&amp;AL467</f>
        <v>Cattle - British600Autumn calving (start 15 Mar)Sep</v>
      </c>
      <c r="AM463" t="str">
        <f t="shared" ref="AM463" si="19139">AM464&amp;AM465&amp;AM466&amp;AM467</f>
        <v>Cattle - British600Autumn calving (start 15 Mar)Oct</v>
      </c>
      <c r="AN463" t="str">
        <f t="shared" ref="AN463" si="19140">AN464&amp;AN465&amp;AN466&amp;AN467</f>
        <v>Cattle - British600Autumn calving (start 15 Mar)Nov</v>
      </c>
      <c r="AO463" t="str">
        <f t="shared" ref="AO463" si="19141">AO464&amp;AO465&amp;AO466&amp;AO467</f>
        <v>Cattle - British600Autumn calving (start 15 Mar)Dec</v>
      </c>
      <c r="AP463" t="str">
        <f t="shared" ref="AP463" si="19142">AP464&amp;AP465&amp;AP466&amp;AP467</f>
        <v>Cattle - British600Autumn calving (start 15 Mar)Jan</v>
      </c>
      <c r="AQ463" t="str">
        <f t="shared" ref="AQ463" si="19143">AQ464&amp;AQ465&amp;AQ466&amp;AQ467</f>
        <v>Cattle - British600Autumn calving (start 15 Mar)Feb</v>
      </c>
      <c r="AR463" t="str">
        <f t="shared" ref="AR463" si="19144">AR464&amp;AR465&amp;AR466&amp;AR467</f>
        <v>Cattle - British600Autumn calving (start 15 Mar)Mar</v>
      </c>
      <c r="AS463" t="str">
        <f t="shared" ref="AS463" si="19145">AS464&amp;AS465&amp;AS466&amp;AS467</f>
        <v>Cattle - British600Autumn calving (start 15 Mar)Apr</v>
      </c>
      <c r="AT463" t="str">
        <f t="shared" ref="AT463" si="19146">AT464&amp;AT465&amp;AT466&amp;AT467</f>
        <v>Cattle - British600Autumn calving (start 15 Mar)May</v>
      </c>
      <c r="AU463" t="str">
        <f t="shared" ref="AU463" si="19147">AU464&amp;AU465&amp;AU466&amp;AU467</f>
        <v>Cattle - British600Autumn calving (start 15 Mar)Jun</v>
      </c>
      <c r="AV463" t="str">
        <f t="shared" ref="AV463" si="19148">AV464&amp;AV465&amp;AV466&amp;AV467</f>
        <v>Cattle - British600Autumn calving (start 15 Mar)Jul</v>
      </c>
      <c r="AW463" t="str">
        <f t="shared" ref="AW463" si="19149">AW464&amp;AW465&amp;AW466&amp;AW467</f>
        <v>Cattle - British600Autumn calving (start 15 Mar)Aug</v>
      </c>
      <c r="AX463" t="str">
        <f t="shared" ref="AX463" si="19150">AX464&amp;AX465&amp;AX466&amp;AX467</f>
        <v>Cattle - British650Autumn calving (start 15 Mar)Sep</v>
      </c>
      <c r="AY463" t="str">
        <f t="shared" ref="AY463" si="19151">AY464&amp;AY465&amp;AY466&amp;AY467</f>
        <v>Cattle - British650Autumn calving (start 15 Mar)Oct</v>
      </c>
      <c r="AZ463" t="str">
        <f t="shared" ref="AZ463" si="19152">AZ464&amp;AZ465&amp;AZ466&amp;AZ467</f>
        <v>Cattle - British650Autumn calving (start 15 Mar)Nov</v>
      </c>
      <c r="BA463" t="str">
        <f t="shared" ref="BA463" si="19153">BA464&amp;BA465&amp;BA466&amp;BA467</f>
        <v>Cattle - British650Autumn calving (start 15 Mar)Dec</v>
      </c>
      <c r="BB463" t="str">
        <f t="shared" ref="BB463" si="19154">BB464&amp;BB465&amp;BB466&amp;BB467</f>
        <v>Cattle - British650Autumn calving (start 15 Mar)Jan</v>
      </c>
      <c r="BC463" t="str">
        <f t="shared" ref="BC463" si="19155">BC464&amp;BC465&amp;BC466&amp;BC467</f>
        <v>Cattle - British650Autumn calving (start 15 Mar)Feb</v>
      </c>
      <c r="BD463" t="str">
        <f t="shared" ref="BD463" si="19156">BD464&amp;BD465&amp;BD466&amp;BD467</f>
        <v>Cattle - British650Autumn calving (start 15 Mar)Mar</v>
      </c>
      <c r="BE463" t="str">
        <f t="shared" ref="BE463" si="19157">BE464&amp;BE465&amp;BE466&amp;BE467</f>
        <v>Cattle - British650Autumn calving (start 15 Mar)Apr</v>
      </c>
      <c r="BF463" t="str">
        <f t="shared" ref="BF463" si="19158">BF464&amp;BF465&amp;BF466&amp;BF467</f>
        <v>Cattle - British650Autumn calving (start 15 Mar)May</v>
      </c>
      <c r="BG463" t="str">
        <f t="shared" ref="BG463" si="19159">BG464&amp;BG465&amp;BG466&amp;BG467</f>
        <v>Cattle - British650Autumn calving (start 15 Mar)Jun</v>
      </c>
      <c r="BH463" t="str">
        <f t="shared" ref="BH463" si="19160">BH464&amp;BH465&amp;BH466&amp;BH467</f>
        <v>Cattle - British650Autumn calving (start 15 Mar)Jul</v>
      </c>
      <c r="BI463" t="str">
        <f t="shared" ref="BI463" si="19161">BI464&amp;BI465&amp;BI466&amp;BI467</f>
        <v>Cattle - British650Autumn calving (start 15 Mar)Aug</v>
      </c>
      <c r="BJ463" t="str">
        <f t="shared" ref="BJ463" si="19162">BJ464&amp;BJ465&amp;BJ466&amp;BJ467</f>
        <v>Cattle - British450Winter calving (start 15 Jun)Sep</v>
      </c>
      <c r="BK463" t="str">
        <f t="shared" ref="BK463" si="19163">BK464&amp;BK465&amp;BK466&amp;BK467</f>
        <v>Cattle - British450Winter calving (start 15 Jun)Oct</v>
      </c>
      <c r="BL463" t="str">
        <f t="shared" ref="BL463" si="19164">BL464&amp;BL465&amp;BL466&amp;BL467</f>
        <v>Cattle - British450Winter calving (start 15 Jun)Nov</v>
      </c>
      <c r="BM463" t="str">
        <f t="shared" ref="BM463" si="19165">BM464&amp;BM465&amp;BM466&amp;BM467</f>
        <v>Cattle - British450Winter calving (start 15 Jun)Dec</v>
      </c>
      <c r="BN463" t="str">
        <f t="shared" ref="BN463" si="19166">BN464&amp;BN465&amp;BN466&amp;BN467</f>
        <v>Cattle - British450Winter calving (start 15 Jun)Jan</v>
      </c>
      <c r="BO463" t="str">
        <f t="shared" ref="BO463" si="19167">BO464&amp;BO465&amp;BO466&amp;BO467</f>
        <v>Cattle - British450Winter calving (start 15 Jun)Feb</v>
      </c>
      <c r="BP463" t="str">
        <f t="shared" ref="BP463" si="19168">BP464&amp;BP465&amp;BP466&amp;BP467</f>
        <v>Cattle - British450Winter calving (start 15 Jun)Mar</v>
      </c>
      <c r="BQ463" t="str">
        <f t="shared" ref="BQ463" si="19169">BQ464&amp;BQ465&amp;BQ466&amp;BQ467</f>
        <v>Cattle - British450Winter calving (start 15 Jun)Apr</v>
      </c>
      <c r="BR463" t="str">
        <f t="shared" ref="BR463" si="19170">BR464&amp;BR465&amp;BR466&amp;BR467</f>
        <v>Cattle - British450Winter calving (start 15 Jun)May</v>
      </c>
      <c r="BS463" t="str">
        <f t="shared" ref="BS463" si="19171">BS464&amp;BS465&amp;BS466&amp;BS467</f>
        <v>Cattle - British450Winter calving (start 15 Jun)Jun</v>
      </c>
      <c r="BT463" t="str">
        <f t="shared" ref="BT463" si="19172">BT464&amp;BT465&amp;BT466&amp;BT467</f>
        <v>Cattle - British450Winter calving (start 15 Jun)Jul</v>
      </c>
      <c r="BU463" t="str">
        <f t="shared" ref="BU463" si="19173">BU464&amp;BU465&amp;BU466&amp;BU467</f>
        <v>Cattle - British450Winter calving (start 15 Jun)Aug</v>
      </c>
      <c r="BV463" t="str">
        <f t="shared" ref="BV463" si="19174">BV464&amp;BV465&amp;BV466&amp;BV467</f>
        <v>Cattle - British500Winter calving (start 15 Jun)Sep</v>
      </c>
      <c r="BW463" t="str">
        <f t="shared" ref="BW463" si="19175">BW464&amp;BW465&amp;BW466&amp;BW467</f>
        <v>Cattle - British500Winter calving (start 15 Jun)Oct</v>
      </c>
      <c r="BX463" t="str">
        <f t="shared" ref="BX463" si="19176">BX464&amp;BX465&amp;BX466&amp;BX467</f>
        <v>Cattle - British500Winter calving (start 15 Jun)Nov</v>
      </c>
      <c r="BY463" t="str">
        <f t="shared" ref="BY463" si="19177">BY464&amp;BY465&amp;BY466&amp;BY467</f>
        <v>Cattle - British500Winter calving (start 15 Jun)Dec</v>
      </c>
      <c r="BZ463" t="str">
        <f t="shared" ref="BZ463" si="19178">BZ464&amp;BZ465&amp;BZ466&amp;BZ467</f>
        <v>Cattle - British500Winter calving (start 15 Jun)Jan</v>
      </c>
      <c r="CA463" t="str">
        <f t="shared" ref="CA463" si="19179">CA464&amp;CA465&amp;CA466&amp;CA467</f>
        <v>Cattle - British500Winter calving (start 15 Jun)Feb</v>
      </c>
      <c r="CB463" t="str">
        <f t="shared" ref="CB463" si="19180">CB464&amp;CB465&amp;CB466&amp;CB467</f>
        <v>Cattle - British500Winter calving (start 15 Jun)Mar</v>
      </c>
      <c r="CC463" t="str">
        <f t="shared" ref="CC463" si="19181">CC464&amp;CC465&amp;CC466&amp;CC467</f>
        <v>Cattle - British500Winter calving (start 15 Jun)Apr</v>
      </c>
      <c r="CD463" t="str">
        <f t="shared" ref="CD463" si="19182">CD464&amp;CD465&amp;CD466&amp;CD467</f>
        <v>Cattle - British500Winter calving (start 15 Jun)May</v>
      </c>
      <c r="CE463" t="str">
        <f t="shared" ref="CE463" si="19183">CE464&amp;CE465&amp;CE466&amp;CE467</f>
        <v>Cattle - British500Winter calving (start 15 Jun)Jun</v>
      </c>
      <c r="CF463" t="str">
        <f t="shared" ref="CF463" si="19184">CF464&amp;CF465&amp;CF466&amp;CF467</f>
        <v>Cattle - British500Winter calving (start 15 Jun)Jul</v>
      </c>
      <c r="CG463" t="str">
        <f t="shared" ref="CG463" si="19185">CG464&amp;CG465&amp;CG466&amp;CG467</f>
        <v>Cattle - British500Winter calving (start 15 Jun)Aug</v>
      </c>
      <c r="CH463" t="str">
        <f t="shared" ref="CH463" si="19186">CH464&amp;CH465&amp;CH466&amp;CH467</f>
        <v>Cattle - British550Winter calving (start 15 Jun)Sep</v>
      </c>
      <c r="CI463" t="str">
        <f t="shared" ref="CI463" si="19187">CI464&amp;CI465&amp;CI466&amp;CI467</f>
        <v>Cattle - British550Winter calving (start 15 Jun)Oct</v>
      </c>
      <c r="CJ463" t="str">
        <f t="shared" ref="CJ463" si="19188">CJ464&amp;CJ465&amp;CJ466&amp;CJ467</f>
        <v>Cattle - British550Winter calving (start 15 Jun)Nov</v>
      </c>
      <c r="CK463" t="str">
        <f t="shared" ref="CK463" si="19189">CK464&amp;CK465&amp;CK466&amp;CK467</f>
        <v>Cattle - British550Winter calving (start 15 Jun)Dec</v>
      </c>
      <c r="CL463" t="str">
        <f t="shared" ref="CL463" si="19190">CL464&amp;CL465&amp;CL466&amp;CL467</f>
        <v>Cattle - British550Winter calving (start 15 Jun)Jan</v>
      </c>
      <c r="CM463" t="str">
        <f t="shared" ref="CM463" si="19191">CM464&amp;CM465&amp;CM466&amp;CM467</f>
        <v>Cattle - British550Winter calving (start 15 Jun)Feb</v>
      </c>
      <c r="CN463" t="str">
        <f t="shared" ref="CN463" si="19192">CN464&amp;CN465&amp;CN466&amp;CN467</f>
        <v>Cattle - British550Winter calving (start 15 Jun)Mar</v>
      </c>
      <c r="CO463" t="str">
        <f t="shared" ref="CO463" si="19193">CO464&amp;CO465&amp;CO466&amp;CO467</f>
        <v>Cattle - British550Winter calving (start 15 Jun)Apr</v>
      </c>
      <c r="CP463" t="str">
        <f t="shared" ref="CP463" si="19194">CP464&amp;CP465&amp;CP466&amp;CP467</f>
        <v>Cattle - British550Winter calving (start 15 Jun)May</v>
      </c>
      <c r="CQ463" t="str">
        <f t="shared" ref="CQ463" si="19195">CQ464&amp;CQ465&amp;CQ466&amp;CQ467</f>
        <v>Cattle - British550Winter calving (start 15 Jun)Jun</v>
      </c>
      <c r="CR463" t="str">
        <f t="shared" ref="CR463" si="19196">CR464&amp;CR465&amp;CR466&amp;CR467</f>
        <v>Cattle - British550Winter calving (start 15 Jun)Jul</v>
      </c>
      <c r="CS463" t="str">
        <f t="shared" ref="CS463" si="19197">CS464&amp;CS465&amp;CS466&amp;CS467</f>
        <v>Cattle - British550Winter calving (start 15 Jun)Aug</v>
      </c>
      <c r="CT463" t="str">
        <f t="shared" ref="CT463" si="19198">CT464&amp;CT465&amp;CT466&amp;CT467</f>
        <v>Cattle - British600Winter calving (start 15 Jun)Sep</v>
      </c>
      <c r="CU463" t="str">
        <f t="shared" ref="CU463" si="19199">CU464&amp;CU465&amp;CU466&amp;CU467</f>
        <v>Cattle - British600Winter calving (start 15 Jun)Oct</v>
      </c>
      <c r="CV463" t="str">
        <f t="shared" ref="CV463" si="19200">CV464&amp;CV465&amp;CV466&amp;CV467</f>
        <v>Cattle - British600Winter calving (start 15 Jun)Nov</v>
      </c>
      <c r="CW463" t="str">
        <f t="shared" ref="CW463" si="19201">CW464&amp;CW465&amp;CW466&amp;CW467</f>
        <v>Cattle - British600Winter calving (start 15 Jun)Dec</v>
      </c>
      <c r="CX463" t="str">
        <f t="shared" ref="CX463" si="19202">CX464&amp;CX465&amp;CX466&amp;CX467</f>
        <v>Cattle - British600Winter calving (start 15 Jun)Jan</v>
      </c>
      <c r="CY463" t="str">
        <f t="shared" ref="CY463" si="19203">CY464&amp;CY465&amp;CY466&amp;CY467</f>
        <v>Cattle - British600Winter calving (start 15 Jun)Feb</v>
      </c>
      <c r="CZ463" t="str">
        <f t="shared" ref="CZ463" si="19204">CZ464&amp;CZ465&amp;CZ466&amp;CZ467</f>
        <v>Cattle - British600Winter calving (start 15 Jun)Mar</v>
      </c>
      <c r="DA463" t="str">
        <f t="shared" ref="DA463" si="19205">DA464&amp;DA465&amp;DA466&amp;DA467</f>
        <v>Cattle - British600Winter calving (start 15 Jun)Apr</v>
      </c>
      <c r="DB463" t="str">
        <f t="shared" ref="DB463" si="19206">DB464&amp;DB465&amp;DB466&amp;DB467</f>
        <v>Cattle - British600Winter calving (start 15 Jun)May</v>
      </c>
      <c r="DC463" t="str">
        <f t="shared" ref="DC463" si="19207">DC464&amp;DC465&amp;DC466&amp;DC467</f>
        <v>Cattle - British600Winter calving (start 15 Jun)Jun</v>
      </c>
      <c r="DD463" t="str">
        <f t="shared" ref="DD463" si="19208">DD464&amp;DD465&amp;DD466&amp;DD467</f>
        <v>Cattle - British600Winter calving (start 15 Jun)Jul</v>
      </c>
      <c r="DE463" t="str">
        <f t="shared" ref="DE463" si="19209">DE464&amp;DE465&amp;DE466&amp;DE467</f>
        <v>Cattle - British600Winter calving (start 15 Jun)Aug</v>
      </c>
      <c r="DF463" t="str">
        <f t="shared" ref="DF463" si="19210">DF464&amp;DF465&amp;DF466&amp;DF467</f>
        <v>Cattle - British650Winter calving (start 15 Jun)Sep</v>
      </c>
      <c r="DG463" t="str">
        <f t="shared" ref="DG463" si="19211">DG464&amp;DG465&amp;DG466&amp;DG467</f>
        <v>Cattle - British650Winter calving (start 15 Jun)Oct</v>
      </c>
      <c r="DH463" t="str">
        <f t="shared" ref="DH463" si="19212">DH464&amp;DH465&amp;DH466&amp;DH467</f>
        <v>Cattle - British650Winter calving (start 15 Jun)Nov</v>
      </c>
      <c r="DI463" t="str">
        <f t="shared" ref="DI463" si="19213">DI464&amp;DI465&amp;DI466&amp;DI467</f>
        <v>Cattle - British650Winter calving (start 15 Jun)Dec</v>
      </c>
      <c r="DJ463" t="str">
        <f t="shared" ref="DJ463" si="19214">DJ464&amp;DJ465&amp;DJ466&amp;DJ467</f>
        <v>Cattle - British650Winter calving (start 15 Jun)Jan</v>
      </c>
      <c r="DK463" t="str">
        <f t="shared" ref="DK463" si="19215">DK464&amp;DK465&amp;DK466&amp;DK467</f>
        <v>Cattle - British650Winter calving (start 15 Jun)Feb</v>
      </c>
      <c r="DL463" t="str">
        <f t="shared" ref="DL463" si="19216">DL464&amp;DL465&amp;DL466&amp;DL467</f>
        <v>Cattle - British650Winter calving (start 15 Jun)Mar</v>
      </c>
      <c r="DM463" t="str">
        <f t="shared" ref="DM463" si="19217">DM464&amp;DM465&amp;DM466&amp;DM467</f>
        <v>Cattle - British650Winter calving (start 15 Jun)Apr</v>
      </c>
      <c r="DN463" t="str">
        <f t="shared" ref="DN463" si="19218">DN464&amp;DN465&amp;DN466&amp;DN467</f>
        <v>Cattle - British650Winter calving (start 15 Jun)May</v>
      </c>
      <c r="DO463" t="str">
        <f t="shared" ref="DO463" si="19219">DO464&amp;DO465&amp;DO466&amp;DO467</f>
        <v>Cattle - British650Winter calving (start 15 Jun)Jun</v>
      </c>
      <c r="DP463" t="str">
        <f t="shared" ref="DP463" si="19220">DP464&amp;DP465&amp;DP466&amp;DP467</f>
        <v>Cattle - British650Winter calving (start 15 Jun)Jul</v>
      </c>
      <c r="DQ463" t="str">
        <f t="shared" ref="DQ463" si="19221">DQ464&amp;DQ465&amp;DQ466&amp;DQ467</f>
        <v>Cattle - British650Winter calving (start 15 Jun)Aug</v>
      </c>
      <c r="DR463" t="str">
        <f t="shared" ref="DR463" si="19222">DR464&amp;DR465&amp;DR466&amp;DR467</f>
        <v>Cattle - British450Spring calving (start 15 Aug)Sep</v>
      </c>
      <c r="DS463" t="str">
        <f t="shared" ref="DS463" si="19223">DS464&amp;DS465&amp;DS466&amp;DS467</f>
        <v>Cattle - British450Spring calving (start 15 Aug)Oct</v>
      </c>
      <c r="DT463" t="str">
        <f t="shared" ref="DT463" si="19224">DT464&amp;DT465&amp;DT466&amp;DT467</f>
        <v>Cattle - British450Spring calving (start 15 Aug)Nov</v>
      </c>
      <c r="DU463" t="str">
        <f t="shared" ref="DU463" si="19225">DU464&amp;DU465&amp;DU466&amp;DU467</f>
        <v>Cattle - British450Spring calving (start 15 Aug)Dec</v>
      </c>
      <c r="DV463" t="str">
        <f t="shared" ref="DV463" si="19226">DV464&amp;DV465&amp;DV466&amp;DV467</f>
        <v>Cattle - British450Spring calving (start 15 Aug)Jan</v>
      </c>
      <c r="DW463" t="str">
        <f t="shared" ref="DW463" si="19227">DW464&amp;DW465&amp;DW466&amp;DW467</f>
        <v>Cattle - British450Spring calving (start 15 Aug)Feb</v>
      </c>
      <c r="DX463" t="str">
        <f t="shared" ref="DX463" si="19228">DX464&amp;DX465&amp;DX466&amp;DX467</f>
        <v>Cattle - British450Spring calving (start 15 Aug)Mar</v>
      </c>
      <c r="DY463" t="str">
        <f t="shared" ref="DY463" si="19229">DY464&amp;DY465&amp;DY466&amp;DY467</f>
        <v>Cattle - British450Spring calving (start 15 Aug)Apr</v>
      </c>
      <c r="DZ463" t="str">
        <f t="shared" ref="DZ463" si="19230">DZ464&amp;DZ465&amp;DZ466&amp;DZ467</f>
        <v>Cattle - British450Spring calving (start 15 Aug)May</v>
      </c>
      <c r="EA463" t="str">
        <f t="shared" ref="EA463" si="19231">EA464&amp;EA465&amp;EA466&amp;EA467</f>
        <v>Cattle - British450Spring calving (start 15 Aug)Jun</v>
      </c>
      <c r="EB463" t="str">
        <f t="shared" ref="EB463" si="19232">EB464&amp;EB465&amp;EB466&amp;EB467</f>
        <v>Cattle - British450Spring calving (start 15 Aug)Jul</v>
      </c>
      <c r="EC463" t="str">
        <f t="shared" ref="EC463" si="19233">EC464&amp;EC465&amp;EC466&amp;EC467</f>
        <v>Cattle - British450Spring calving (start 15 Aug)Aug</v>
      </c>
      <c r="ED463" t="str">
        <f t="shared" ref="ED463" si="19234">ED464&amp;ED465&amp;ED466&amp;ED467</f>
        <v>Cattle - British500Spring calving (start 15 Aug)Sep</v>
      </c>
      <c r="EE463" t="str">
        <f t="shared" ref="EE463" si="19235">EE464&amp;EE465&amp;EE466&amp;EE467</f>
        <v>Cattle - British500Spring calving (start 15 Aug)Oct</v>
      </c>
      <c r="EF463" t="str">
        <f t="shared" ref="EF463" si="19236">EF464&amp;EF465&amp;EF466&amp;EF467</f>
        <v>Cattle - British500Spring calving (start 15 Aug)Nov</v>
      </c>
      <c r="EG463" t="str">
        <f t="shared" ref="EG463" si="19237">EG464&amp;EG465&amp;EG466&amp;EG467</f>
        <v>Cattle - British500Spring calving (start 15 Aug)Dec</v>
      </c>
      <c r="EH463" t="str">
        <f t="shared" ref="EH463" si="19238">EH464&amp;EH465&amp;EH466&amp;EH467</f>
        <v>Cattle - British500Spring calving (start 15 Aug)Jan</v>
      </c>
      <c r="EI463" t="str">
        <f t="shared" ref="EI463" si="19239">EI464&amp;EI465&amp;EI466&amp;EI467</f>
        <v>Cattle - British500Spring calving (start 15 Aug)Feb</v>
      </c>
      <c r="EJ463" t="str">
        <f t="shared" ref="EJ463" si="19240">EJ464&amp;EJ465&amp;EJ466&amp;EJ467</f>
        <v>Cattle - British500Spring calving (start 15 Aug)Mar</v>
      </c>
      <c r="EK463" t="str">
        <f t="shared" ref="EK463" si="19241">EK464&amp;EK465&amp;EK466&amp;EK467</f>
        <v>Cattle - British500Spring calving (start 15 Aug)Apr</v>
      </c>
      <c r="EL463" t="str">
        <f t="shared" ref="EL463" si="19242">EL464&amp;EL465&amp;EL466&amp;EL467</f>
        <v>Cattle - British500Spring calving (start 15 Aug)May</v>
      </c>
      <c r="EM463" t="str">
        <f t="shared" ref="EM463" si="19243">EM464&amp;EM465&amp;EM466&amp;EM467</f>
        <v>Cattle - British500Spring calving (start 15 Aug)Jun</v>
      </c>
      <c r="EN463" t="str">
        <f t="shared" ref="EN463" si="19244">EN464&amp;EN465&amp;EN466&amp;EN467</f>
        <v>Cattle - British500Spring calving (start 15 Aug)Jul</v>
      </c>
      <c r="EO463" t="str">
        <f t="shared" ref="EO463" si="19245">EO464&amp;EO465&amp;EO466&amp;EO467</f>
        <v>Cattle - British500Spring calving (start 15 Aug)Aug</v>
      </c>
      <c r="EP463" t="str">
        <f t="shared" ref="EP463" si="19246">EP464&amp;EP465&amp;EP466&amp;EP467</f>
        <v>Cattle - British550Spring calving (start 15 Aug)Sep</v>
      </c>
      <c r="EQ463" t="str">
        <f t="shared" ref="EQ463" si="19247">EQ464&amp;EQ465&amp;EQ466&amp;EQ467</f>
        <v>Cattle - British550Spring calving (start 15 Aug)Oct</v>
      </c>
      <c r="ER463" t="str">
        <f t="shared" ref="ER463" si="19248">ER464&amp;ER465&amp;ER466&amp;ER467</f>
        <v>Cattle - British550Spring calving (start 15 Aug)Nov</v>
      </c>
      <c r="ES463" t="str">
        <f t="shared" ref="ES463" si="19249">ES464&amp;ES465&amp;ES466&amp;ES467</f>
        <v>Cattle - British550Spring calving (start 15 Aug)Dec</v>
      </c>
      <c r="ET463" t="str">
        <f t="shared" ref="ET463" si="19250">ET464&amp;ET465&amp;ET466&amp;ET467</f>
        <v>Cattle - British550Spring calving (start 15 Aug)Jan</v>
      </c>
      <c r="EU463" t="str">
        <f t="shared" ref="EU463" si="19251">EU464&amp;EU465&amp;EU466&amp;EU467</f>
        <v>Cattle - British550Spring calving (start 15 Aug)Feb</v>
      </c>
      <c r="EV463" t="str">
        <f t="shared" ref="EV463" si="19252">EV464&amp;EV465&amp;EV466&amp;EV467</f>
        <v>Cattle - British550Spring calving (start 15 Aug)Mar</v>
      </c>
      <c r="EW463" t="str">
        <f t="shared" ref="EW463" si="19253">EW464&amp;EW465&amp;EW466&amp;EW467</f>
        <v>Cattle - British550Spring calving (start 15 Aug)Apr</v>
      </c>
      <c r="EX463" t="str">
        <f t="shared" ref="EX463" si="19254">EX464&amp;EX465&amp;EX466&amp;EX467</f>
        <v>Cattle - British550Spring calving (start 15 Aug)May</v>
      </c>
      <c r="EY463" t="str">
        <f t="shared" ref="EY463" si="19255">EY464&amp;EY465&amp;EY466&amp;EY467</f>
        <v>Cattle - British550Spring calving (start 15 Aug)Jun</v>
      </c>
      <c r="EZ463" t="str">
        <f t="shared" ref="EZ463" si="19256">EZ464&amp;EZ465&amp;EZ466&amp;EZ467</f>
        <v>Cattle - British550Spring calving (start 15 Aug)Jul</v>
      </c>
      <c r="FA463" t="str">
        <f t="shared" ref="FA463" si="19257">FA464&amp;FA465&amp;FA466&amp;FA467</f>
        <v>Cattle - British550Spring calving (start 15 Aug)Aug</v>
      </c>
      <c r="FB463" t="str">
        <f t="shared" ref="FB463" si="19258">FB464&amp;FB465&amp;FB466&amp;FB467</f>
        <v>Cattle - British600Spring calving (start 15 Aug)Sep</v>
      </c>
      <c r="FC463" t="str">
        <f t="shared" ref="FC463" si="19259">FC464&amp;FC465&amp;FC466&amp;FC467</f>
        <v>Cattle - British600Spring calving (start 15 Aug)Oct</v>
      </c>
      <c r="FD463" t="str">
        <f t="shared" ref="FD463" si="19260">FD464&amp;FD465&amp;FD466&amp;FD467</f>
        <v>Cattle - British600Spring calving (start 15 Aug)Nov</v>
      </c>
      <c r="FE463" t="str">
        <f t="shared" ref="FE463" si="19261">FE464&amp;FE465&amp;FE466&amp;FE467</f>
        <v>Cattle - British600Spring calving (start 15 Aug)Dec</v>
      </c>
      <c r="FF463" t="str">
        <f t="shared" ref="FF463" si="19262">FF464&amp;FF465&amp;FF466&amp;FF467</f>
        <v>Cattle - British600Spring calving (start 15 Aug)Jan</v>
      </c>
      <c r="FG463" t="str">
        <f t="shared" ref="FG463" si="19263">FG464&amp;FG465&amp;FG466&amp;FG467</f>
        <v>Cattle - British600Spring calving (start 15 Aug)Feb</v>
      </c>
      <c r="FH463" t="str">
        <f t="shared" ref="FH463" si="19264">FH464&amp;FH465&amp;FH466&amp;FH467</f>
        <v>Cattle - British600Spring calving (start 15 Aug)Mar</v>
      </c>
      <c r="FI463" t="str">
        <f t="shared" ref="FI463" si="19265">FI464&amp;FI465&amp;FI466&amp;FI467</f>
        <v>Cattle - British600Spring calving (start 15 Aug)Apr</v>
      </c>
      <c r="FJ463" t="str">
        <f t="shared" ref="FJ463" si="19266">FJ464&amp;FJ465&amp;FJ466&amp;FJ467</f>
        <v>Cattle - British600Spring calving (start 15 Aug)May</v>
      </c>
      <c r="FK463" t="str">
        <f t="shared" ref="FK463" si="19267">FK464&amp;FK465&amp;FK466&amp;FK467</f>
        <v>Cattle - British600Spring calving (start 15 Aug)Jun</v>
      </c>
      <c r="FL463" t="str">
        <f t="shared" ref="FL463" si="19268">FL464&amp;FL465&amp;FL466&amp;FL467</f>
        <v>Cattle - British600Spring calving (start 15 Aug)Jul</v>
      </c>
      <c r="FM463" t="str">
        <f t="shared" ref="FM463" si="19269">FM464&amp;FM465&amp;FM466&amp;FM467</f>
        <v>Cattle - British600Spring calving (start 15 Aug)Aug</v>
      </c>
      <c r="FN463" t="str">
        <f t="shared" ref="FN463" si="19270">FN464&amp;FN465&amp;FN466&amp;FN467</f>
        <v>Cattle - British650Spring calving (start 15 Aug)Sep</v>
      </c>
      <c r="FO463" t="str">
        <f t="shared" ref="FO463" si="19271">FO464&amp;FO465&amp;FO466&amp;FO467</f>
        <v>Cattle - British650Spring calving (start 15 Aug)Oct</v>
      </c>
      <c r="FP463" t="str">
        <f t="shared" ref="FP463" si="19272">FP464&amp;FP465&amp;FP466&amp;FP467</f>
        <v>Cattle - British650Spring calving (start 15 Aug)Nov</v>
      </c>
      <c r="FQ463" t="str">
        <f t="shared" ref="FQ463" si="19273">FQ464&amp;FQ465&amp;FQ466&amp;FQ467</f>
        <v>Cattle - British650Spring calving (start 15 Aug)Dec</v>
      </c>
      <c r="FR463" t="str">
        <f t="shared" ref="FR463" si="19274">FR464&amp;FR465&amp;FR466&amp;FR467</f>
        <v>Cattle - British650Spring calving (start 15 Aug)Jan</v>
      </c>
      <c r="FS463" t="str">
        <f t="shared" ref="FS463" si="19275">FS464&amp;FS465&amp;FS466&amp;FS467</f>
        <v>Cattle - British650Spring calving (start 15 Aug)Feb</v>
      </c>
      <c r="FT463" t="str">
        <f t="shared" ref="FT463" si="19276">FT464&amp;FT465&amp;FT466&amp;FT467</f>
        <v>Cattle - British650Spring calving (start 15 Aug)Mar</v>
      </c>
      <c r="FU463" t="str">
        <f t="shared" ref="FU463" si="19277">FU464&amp;FU465&amp;FU466&amp;FU467</f>
        <v>Cattle - British650Spring calving (start 15 Aug)Apr</v>
      </c>
      <c r="FV463" t="str">
        <f t="shared" ref="FV463" si="19278">FV464&amp;FV465&amp;FV466&amp;FV467</f>
        <v>Cattle - British650Spring calving (start 15 Aug)May</v>
      </c>
      <c r="FW463" t="str">
        <f t="shared" ref="FW463" si="19279">FW464&amp;FW465&amp;FW466&amp;FW467</f>
        <v>Cattle - British650Spring calving (start 15 Aug)Jun</v>
      </c>
      <c r="FX463" t="str">
        <f t="shared" ref="FX463" si="19280">FX464&amp;FX465&amp;FX466&amp;FX467</f>
        <v>Cattle - British650Spring calving (start 15 Aug)Jul</v>
      </c>
      <c r="FY463" t="str">
        <f t="shared" ref="FY463" si="19281">FY464&amp;FY465&amp;FY466&amp;FY467</f>
        <v>Cattle - British650Spring calving (start 15 Aug)Aug</v>
      </c>
      <c r="FZ463" t="str">
        <f t="shared" ref="FZ463" si="19282">FZ464&amp;FZ465&amp;FZ466&amp;FZ467</f>
        <v>Sheep - Merino45Winter lambing (start 1 Jun)Sep</v>
      </c>
      <c r="GA463" t="str">
        <f t="shared" ref="GA463" si="19283">GA464&amp;GA465&amp;GA466&amp;GA467</f>
        <v>Sheep - Merino45Winter lambing (start 1 Jun)Oct</v>
      </c>
      <c r="GB463" t="str">
        <f t="shared" ref="GB463" si="19284">GB464&amp;GB465&amp;GB466&amp;GB467</f>
        <v>Sheep - Merino45Winter lambing (start 1 Jun)Nov</v>
      </c>
      <c r="GC463" t="str">
        <f t="shared" ref="GC463" si="19285">GC464&amp;GC465&amp;GC466&amp;GC467</f>
        <v>Sheep - Merino45Winter lambing (start 1 Jun)Dec</v>
      </c>
      <c r="GD463" t="str">
        <f t="shared" ref="GD463" si="19286">GD464&amp;GD465&amp;GD466&amp;GD467</f>
        <v>Sheep - Merino45Winter lambing (start 1 Jun)Jan</v>
      </c>
      <c r="GE463" t="str">
        <f t="shared" ref="GE463" si="19287">GE464&amp;GE465&amp;GE466&amp;GE467</f>
        <v>Sheep - Merino45Winter lambing (start 1 Jun)Feb</v>
      </c>
      <c r="GF463" t="str">
        <f t="shared" ref="GF463" si="19288">GF464&amp;GF465&amp;GF466&amp;GF467</f>
        <v>Sheep - Merino45Winter lambing (start 1 Jun)Mar</v>
      </c>
      <c r="GG463" t="str">
        <f t="shared" ref="GG463" si="19289">GG464&amp;GG465&amp;GG466&amp;GG467</f>
        <v>Sheep - Merino45Winter lambing (start 1 Jun)Apr</v>
      </c>
      <c r="GH463" t="str">
        <f t="shared" ref="GH463" si="19290">GH464&amp;GH465&amp;GH466&amp;GH467</f>
        <v>Sheep - Merino45Winter lambing (start 1 Jun)May</v>
      </c>
      <c r="GI463" t="str">
        <f t="shared" ref="GI463" si="19291">GI464&amp;GI465&amp;GI466&amp;GI467</f>
        <v>Sheep - Merino45Winter lambing (start 1 Jun)Jun</v>
      </c>
      <c r="GJ463" t="str">
        <f t="shared" ref="GJ463" si="19292">GJ464&amp;GJ465&amp;GJ466&amp;GJ467</f>
        <v>Sheep - Merino45Winter lambing (start 1 Jun)Jul</v>
      </c>
      <c r="GK463" t="str">
        <f t="shared" ref="GK463" si="19293">GK464&amp;GK465&amp;GK466&amp;GK467</f>
        <v>Sheep - Merino45Winter lambing (start 1 Jun)Aug</v>
      </c>
      <c r="GL463" t="str">
        <f t="shared" ref="GL463" si="19294">GL464&amp;GL465&amp;GL466&amp;GL467</f>
        <v>Sheep - Merino50Winter lambing (start 1 Jun)Sep</v>
      </c>
      <c r="GM463" t="str">
        <f t="shared" ref="GM463" si="19295">GM464&amp;GM465&amp;GM466&amp;GM467</f>
        <v>Sheep - Merino50Winter lambing (start 1 Jun)Oct</v>
      </c>
      <c r="GN463" t="str">
        <f t="shared" ref="GN463" si="19296">GN464&amp;GN465&amp;GN466&amp;GN467</f>
        <v>Sheep - Merino50Winter lambing (start 1 Jun)Nov</v>
      </c>
      <c r="GO463" t="str">
        <f t="shared" ref="GO463" si="19297">GO464&amp;GO465&amp;GO466&amp;GO467</f>
        <v>Sheep - Merino50Winter lambing (start 1 Jun)Dec</v>
      </c>
      <c r="GP463" t="str">
        <f t="shared" ref="GP463" si="19298">GP464&amp;GP465&amp;GP466&amp;GP467</f>
        <v>Sheep - Merino50Winter lambing (start 1 Jun)Jan</v>
      </c>
      <c r="GQ463" t="str">
        <f t="shared" ref="GQ463" si="19299">GQ464&amp;GQ465&amp;GQ466&amp;GQ467</f>
        <v>Sheep - Merino50Winter lambing (start 1 Jun)Feb</v>
      </c>
      <c r="GR463" t="str">
        <f t="shared" ref="GR463" si="19300">GR464&amp;GR465&amp;GR466&amp;GR467</f>
        <v>Sheep - Merino50Winter lambing (start 1 Jun)Mar</v>
      </c>
      <c r="GS463" t="str">
        <f t="shared" ref="GS463" si="19301">GS464&amp;GS465&amp;GS466&amp;GS467</f>
        <v>Sheep - Merino50Winter lambing (start 1 Jun)Apr</v>
      </c>
      <c r="GT463" t="str">
        <f t="shared" ref="GT463" si="19302">GT464&amp;GT465&amp;GT466&amp;GT467</f>
        <v>Sheep - Merino50Winter lambing (start 1 Jun)May</v>
      </c>
      <c r="GU463" t="str">
        <f t="shared" ref="GU463" si="19303">GU464&amp;GU465&amp;GU466&amp;GU467</f>
        <v>Sheep - Merino50Winter lambing (start 1 Jun)Jun</v>
      </c>
      <c r="GV463" t="str">
        <f t="shared" ref="GV463" si="19304">GV464&amp;GV465&amp;GV466&amp;GV467</f>
        <v>Sheep - Merino50Winter lambing (start 1 Jun)Jul</v>
      </c>
      <c r="GW463" t="str">
        <f t="shared" ref="GW463" si="19305">GW464&amp;GW465&amp;GW466&amp;GW467</f>
        <v>Sheep - Merino50Winter lambing (start 1 Jun)Aug</v>
      </c>
      <c r="GX463" t="str">
        <f t="shared" ref="GX463" si="19306">GX464&amp;GX465&amp;GX466&amp;GX467</f>
        <v>Sheep - Merino55Winter lambing (start 1 Jun)Sep</v>
      </c>
      <c r="GY463" t="str">
        <f t="shared" ref="GY463" si="19307">GY464&amp;GY465&amp;GY466&amp;GY467</f>
        <v>Sheep - Merino55Winter lambing (start 1 Jun)Oct</v>
      </c>
      <c r="GZ463" t="str">
        <f t="shared" ref="GZ463" si="19308">GZ464&amp;GZ465&amp;GZ466&amp;GZ467</f>
        <v>Sheep - Merino55Winter lambing (start 1 Jun)Nov</v>
      </c>
      <c r="HA463" t="str">
        <f t="shared" ref="HA463" si="19309">HA464&amp;HA465&amp;HA466&amp;HA467</f>
        <v>Sheep - Merino55Winter lambing (start 1 Jun)Dec</v>
      </c>
      <c r="HB463" t="str">
        <f t="shared" ref="HB463" si="19310">HB464&amp;HB465&amp;HB466&amp;HB467</f>
        <v>Sheep - Merino55Winter lambing (start 1 Jun)Jan</v>
      </c>
      <c r="HC463" t="str">
        <f t="shared" ref="HC463" si="19311">HC464&amp;HC465&amp;HC466&amp;HC467</f>
        <v>Sheep - Merino55Winter lambing (start 1 Jun)Feb</v>
      </c>
      <c r="HD463" t="str">
        <f t="shared" ref="HD463" si="19312">HD464&amp;HD465&amp;HD466&amp;HD467</f>
        <v>Sheep - Merino55Winter lambing (start 1 Jun)Mar</v>
      </c>
      <c r="HE463" t="str">
        <f t="shared" ref="HE463" si="19313">HE464&amp;HE465&amp;HE466&amp;HE467</f>
        <v>Sheep - Merino55Winter lambing (start 1 Jun)Apr</v>
      </c>
      <c r="HF463" t="str">
        <f t="shared" ref="HF463" si="19314">HF464&amp;HF465&amp;HF466&amp;HF467</f>
        <v>Sheep - Merino55Winter lambing (start 1 Jun)May</v>
      </c>
      <c r="HG463" t="str">
        <f t="shared" ref="HG463" si="19315">HG464&amp;HG465&amp;HG466&amp;HG467</f>
        <v>Sheep - Merino55Winter lambing (start 1 Jun)Jun</v>
      </c>
      <c r="HH463" t="str">
        <f t="shared" ref="HH463" si="19316">HH464&amp;HH465&amp;HH466&amp;HH467</f>
        <v>Sheep - Merino55Winter lambing (start 1 Jun)Jul</v>
      </c>
      <c r="HI463" t="str">
        <f t="shared" ref="HI463" si="19317">HI464&amp;HI465&amp;HI466&amp;HI467</f>
        <v>Sheep - Merino55Winter lambing (start 1 Jun)Aug</v>
      </c>
      <c r="HJ463" t="str">
        <f t="shared" ref="HJ463" si="19318">HJ464&amp;HJ465&amp;HJ466&amp;HJ467</f>
        <v>Sheep - Merino60Winter lambing (start 1 Jun)Sep</v>
      </c>
      <c r="HK463" t="str">
        <f t="shared" ref="HK463" si="19319">HK464&amp;HK465&amp;HK466&amp;HK467</f>
        <v>Sheep - Merino60Winter lambing (start 1 Jun)Oct</v>
      </c>
      <c r="HL463" t="str">
        <f t="shared" ref="HL463" si="19320">HL464&amp;HL465&amp;HL466&amp;HL467</f>
        <v>Sheep - Merino60Winter lambing (start 1 Jun)Nov</v>
      </c>
      <c r="HM463" t="str">
        <f t="shared" ref="HM463" si="19321">HM464&amp;HM465&amp;HM466&amp;HM467</f>
        <v>Sheep - Merino60Winter lambing (start 1 Jun)Dec</v>
      </c>
      <c r="HN463" t="str">
        <f t="shared" ref="HN463" si="19322">HN464&amp;HN465&amp;HN466&amp;HN467</f>
        <v>Sheep - Merino60Winter lambing (start 1 Jun)Jan</v>
      </c>
      <c r="HO463" t="str">
        <f t="shared" ref="HO463" si="19323">HO464&amp;HO465&amp;HO466&amp;HO467</f>
        <v>Sheep - Merino60Winter lambing (start 1 Jun)Feb</v>
      </c>
      <c r="HP463" t="str">
        <f t="shared" ref="HP463" si="19324">HP464&amp;HP465&amp;HP466&amp;HP467</f>
        <v>Sheep - Merino60Winter lambing (start 1 Jun)Mar</v>
      </c>
      <c r="HQ463" t="str">
        <f t="shared" ref="HQ463" si="19325">HQ464&amp;HQ465&amp;HQ466&amp;HQ467</f>
        <v>Sheep - Merino60Winter lambing (start 1 Jun)Apr</v>
      </c>
      <c r="HR463" t="str">
        <f t="shared" ref="HR463" si="19326">HR464&amp;HR465&amp;HR466&amp;HR467</f>
        <v>Sheep - Merino60Winter lambing (start 1 Jun)May</v>
      </c>
      <c r="HS463" t="str">
        <f t="shared" ref="HS463" si="19327">HS464&amp;HS465&amp;HS466&amp;HS467</f>
        <v>Sheep - Merino60Winter lambing (start 1 Jun)Jun</v>
      </c>
      <c r="HT463" t="str">
        <f t="shared" ref="HT463" si="19328">HT464&amp;HT465&amp;HT466&amp;HT467</f>
        <v>Sheep - Merino60Winter lambing (start 1 Jun)Jul</v>
      </c>
      <c r="HU463" t="str">
        <f t="shared" ref="HU463" si="19329">HU464&amp;HU465&amp;HU466&amp;HU467</f>
        <v>Sheep - Merino60Winter lambing (start 1 Jun)Aug</v>
      </c>
      <c r="HV463" t="str">
        <f t="shared" ref="HV463" si="19330">HV464&amp;HV465&amp;HV466&amp;HV467</f>
        <v>Sheep - Merino65Winter lambing (start 1 Jun)Sep</v>
      </c>
      <c r="HW463" t="str">
        <f t="shared" ref="HW463" si="19331">HW464&amp;HW465&amp;HW466&amp;HW467</f>
        <v>Sheep - Merino65Winter lambing (start 1 Jun)Oct</v>
      </c>
      <c r="HX463" t="str">
        <f t="shared" ref="HX463" si="19332">HX464&amp;HX465&amp;HX466&amp;HX467</f>
        <v>Sheep - Merino65Winter lambing (start 1 Jun)Nov</v>
      </c>
      <c r="HY463" t="str">
        <f t="shared" ref="HY463" si="19333">HY464&amp;HY465&amp;HY466&amp;HY467</f>
        <v>Sheep - Merino65Winter lambing (start 1 Jun)Dec</v>
      </c>
      <c r="HZ463" t="str">
        <f t="shared" ref="HZ463" si="19334">HZ464&amp;HZ465&amp;HZ466&amp;HZ467</f>
        <v>Sheep - Merino65Winter lambing (start 1 Jun)Jan</v>
      </c>
      <c r="IA463" t="str">
        <f t="shared" ref="IA463" si="19335">IA464&amp;IA465&amp;IA466&amp;IA467</f>
        <v>Sheep - Merino65Winter lambing (start 1 Jun)Feb</v>
      </c>
      <c r="IB463" t="str">
        <f t="shared" ref="IB463" si="19336">IB464&amp;IB465&amp;IB466&amp;IB467</f>
        <v>Sheep - Merino65Winter lambing (start 1 Jun)Mar</v>
      </c>
      <c r="IC463" t="str">
        <f t="shared" ref="IC463" si="19337">IC464&amp;IC465&amp;IC466&amp;IC467</f>
        <v>Sheep - Merino65Winter lambing (start 1 Jun)Apr</v>
      </c>
      <c r="ID463" t="str">
        <f t="shared" ref="ID463" si="19338">ID464&amp;ID465&amp;ID466&amp;ID467</f>
        <v>Sheep - Merino65Winter lambing (start 1 Jun)May</v>
      </c>
      <c r="IE463" t="str">
        <f t="shared" ref="IE463" si="19339">IE464&amp;IE465&amp;IE466&amp;IE467</f>
        <v>Sheep - Merino65Winter lambing (start 1 Jun)Jun</v>
      </c>
      <c r="IF463" t="str">
        <f t="shared" ref="IF463" si="19340">IF464&amp;IF465&amp;IF466&amp;IF467</f>
        <v>Sheep - Merino65Winter lambing (start 1 Jun)Jul</v>
      </c>
      <c r="IG463" t="str">
        <f t="shared" ref="IG463" si="19341">IG464&amp;IG465&amp;IG466&amp;IG467</f>
        <v>Sheep - Merino65Winter lambing (start 1 Jun)Aug</v>
      </c>
      <c r="IH463" t="str">
        <f t="shared" ref="IH463" si="19342">IH464&amp;IH465&amp;IH466&amp;IH467</f>
        <v>Sheep - Merino70Winter lambing (start 1 Jun)Sep</v>
      </c>
      <c r="II463" t="str">
        <f t="shared" ref="II463" si="19343">II464&amp;II465&amp;II466&amp;II467</f>
        <v>Sheep - Merino70Winter lambing (start 1 Jun)Oct</v>
      </c>
      <c r="IJ463" t="str">
        <f t="shared" ref="IJ463" si="19344">IJ464&amp;IJ465&amp;IJ466&amp;IJ467</f>
        <v>Sheep - Merino70Winter lambing (start 1 Jun)Nov</v>
      </c>
      <c r="IK463" t="str">
        <f t="shared" ref="IK463" si="19345">IK464&amp;IK465&amp;IK466&amp;IK467</f>
        <v>Sheep - Merino70Winter lambing (start 1 Jun)Dec</v>
      </c>
      <c r="IL463" t="str">
        <f t="shared" ref="IL463" si="19346">IL464&amp;IL465&amp;IL466&amp;IL467</f>
        <v>Sheep - Merino70Winter lambing (start 1 Jun)Jan</v>
      </c>
      <c r="IM463" t="str">
        <f t="shared" ref="IM463" si="19347">IM464&amp;IM465&amp;IM466&amp;IM467</f>
        <v>Sheep - Merino70Winter lambing (start 1 Jun)Feb</v>
      </c>
      <c r="IN463" t="str">
        <f t="shared" ref="IN463" si="19348">IN464&amp;IN465&amp;IN466&amp;IN467</f>
        <v>Sheep - Merino70Winter lambing (start 1 Jun)Mar</v>
      </c>
      <c r="IO463" t="str">
        <f t="shared" ref="IO463" si="19349">IO464&amp;IO465&amp;IO466&amp;IO467</f>
        <v>Sheep - Merino70Winter lambing (start 1 Jun)Apr</v>
      </c>
      <c r="IP463" t="str">
        <f t="shared" ref="IP463" si="19350">IP464&amp;IP465&amp;IP466&amp;IP467</f>
        <v>Sheep - Merino70Winter lambing (start 1 Jun)May</v>
      </c>
      <c r="IQ463" t="str">
        <f t="shared" ref="IQ463" si="19351">IQ464&amp;IQ465&amp;IQ466&amp;IQ467</f>
        <v>Sheep - Merino70Winter lambing (start 1 Jun)Jun</v>
      </c>
      <c r="IR463" t="str">
        <f t="shared" ref="IR463" si="19352">IR464&amp;IR465&amp;IR466&amp;IR467</f>
        <v>Sheep - Merino70Winter lambing (start 1 Jun)Jul</v>
      </c>
      <c r="IS463" t="str">
        <f t="shared" ref="IS463" si="19353">IS464&amp;IS465&amp;IS466&amp;IS467</f>
        <v>Sheep - Merino70Winter lambing (start 1 Jun)Aug</v>
      </c>
      <c r="IT463" t="str">
        <f t="shared" ref="IT463" si="19354">IT464&amp;IT465&amp;IT466&amp;IT467</f>
        <v>Sheep - Merino45Winter lambing (start 1 Jul)Sep</v>
      </c>
      <c r="IU463" t="str">
        <f t="shared" ref="IU463" si="19355">IU464&amp;IU465&amp;IU466&amp;IU467</f>
        <v>Sheep - Merino45Winter lambing (start 1 Jul)Oct</v>
      </c>
      <c r="IV463" t="str">
        <f t="shared" ref="IV463" si="19356">IV464&amp;IV465&amp;IV466&amp;IV467</f>
        <v>Sheep - Merino45Winter lambing (start 1 Jul)Nov</v>
      </c>
      <c r="IW463" t="str">
        <f t="shared" ref="IW463" si="19357">IW464&amp;IW465&amp;IW466&amp;IW467</f>
        <v>Sheep - Merino45Winter lambing (start 1 Jul)Dec</v>
      </c>
      <c r="IX463" t="str">
        <f t="shared" ref="IX463" si="19358">IX464&amp;IX465&amp;IX466&amp;IX467</f>
        <v>Sheep - Merino45Winter lambing (start 1 Jul)Jan</v>
      </c>
      <c r="IY463" t="str">
        <f t="shared" ref="IY463" si="19359">IY464&amp;IY465&amp;IY466&amp;IY467</f>
        <v>Sheep - Merino45Winter lambing (start 1 Jul)Feb</v>
      </c>
      <c r="IZ463" t="str">
        <f t="shared" ref="IZ463" si="19360">IZ464&amp;IZ465&amp;IZ466&amp;IZ467</f>
        <v>Sheep - Merino45Winter lambing (start 1 Jul)Mar</v>
      </c>
      <c r="JA463" t="str">
        <f t="shared" ref="JA463" si="19361">JA464&amp;JA465&amp;JA466&amp;JA467</f>
        <v>Sheep - Merino45Winter lambing (start 1 Jul)Apr</v>
      </c>
      <c r="JB463" t="str">
        <f t="shared" ref="JB463" si="19362">JB464&amp;JB465&amp;JB466&amp;JB467</f>
        <v>Sheep - Merino45Winter lambing (start 1 Jul)May</v>
      </c>
      <c r="JC463" t="str">
        <f t="shared" ref="JC463" si="19363">JC464&amp;JC465&amp;JC466&amp;JC467</f>
        <v>Sheep - Merino45Winter lambing (start 1 Jul)Jun</v>
      </c>
      <c r="JD463" t="str">
        <f t="shared" ref="JD463" si="19364">JD464&amp;JD465&amp;JD466&amp;JD467</f>
        <v>Sheep - Merino45Winter lambing (start 1 Jul)Jul</v>
      </c>
      <c r="JE463" t="str">
        <f t="shared" ref="JE463" si="19365">JE464&amp;JE465&amp;JE466&amp;JE467</f>
        <v>Sheep - Merino45Winter lambing (start 1 Jul)Aug</v>
      </c>
      <c r="JF463" t="str">
        <f t="shared" ref="JF463" si="19366">JF464&amp;JF465&amp;JF466&amp;JF467</f>
        <v>Sheep - Merino50Winter lambing (start 1 Jul)Sep</v>
      </c>
      <c r="JG463" t="str">
        <f t="shared" ref="JG463" si="19367">JG464&amp;JG465&amp;JG466&amp;JG467</f>
        <v>Sheep - Merino50Winter lambing (start 1 Jul)Oct</v>
      </c>
      <c r="JH463" t="str">
        <f t="shared" ref="JH463" si="19368">JH464&amp;JH465&amp;JH466&amp;JH467</f>
        <v>Sheep - Merino50Winter lambing (start 1 Jul)Nov</v>
      </c>
      <c r="JI463" t="str">
        <f t="shared" ref="JI463" si="19369">JI464&amp;JI465&amp;JI466&amp;JI467</f>
        <v>Sheep - Merino50Winter lambing (start 1 Jul)Dec</v>
      </c>
      <c r="JJ463" t="str">
        <f t="shared" ref="JJ463" si="19370">JJ464&amp;JJ465&amp;JJ466&amp;JJ467</f>
        <v>Sheep - Merino50Winter lambing (start 1 Jul)Jan</v>
      </c>
      <c r="JK463" t="str">
        <f t="shared" ref="JK463" si="19371">JK464&amp;JK465&amp;JK466&amp;JK467</f>
        <v>Sheep - Merino50Winter lambing (start 1 Jul)Feb</v>
      </c>
      <c r="JL463" t="str">
        <f t="shared" ref="JL463" si="19372">JL464&amp;JL465&amp;JL466&amp;JL467</f>
        <v>Sheep - Merino50Winter lambing (start 1 Jul)Mar</v>
      </c>
      <c r="JM463" t="str">
        <f t="shared" ref="JM463" si="19373">JM464&amp;JM465&amp;JM466&amp;JM467</f>
        <v>Sheep - Merino50Winter lambing (start 1 Jul)Apr</v>
      </c>
      <c r="JN463" t="str">
        <f t="shared" ref="JN463" si="19374">JN464&amp;JN465&amp;JN466&amp;JN467</f>
        <v>Sheep - Merino50Winter lambing (start 1 Jul)May</v>
      </c>
      <c r="JO463" t="str">
        <f t="shared" ref="JO463" si="19375">JO464&amp;JO465&amp;JO466&amp;JO467</f>
        <v>Sheep - Merino50Winter lambing (start 1 Jul)Jun</v>
      </c>
      <c r="JP463" t="str">
        <f t="shared" ref="JP463" si="19376">JP464&amp;JP465&amp;JP466&amp;JP467</f>
        <v>Sheep - Merino50Winter lambing (start 1 Jul)Jul</v>
      </c>
      <c r="JQ463" t="str">
        <f t="shared" ref="JQ463" si="19377">JQ464&amp;JQ465&amp;JQ466&amp;JQ467</f>
        <v>Sheep - Merino50Winter lambing (start 1 Jul)Aug</v>
      </c>
      <c r="JR463" t="str">
        <f t="shared" ref="JR463" si="19378">JR464&amp;JR465&amp;JR466&amp;JR467</f>
        <v>Sheep - Merino55Winter lambing (start 1 Jul)Sep</v>
      </c>
      <c r="JS463" t="str">
        <f t="shared" ref="JS463" si="19379">JS464&amp;JS465&amp;JS466&amp;JS467</f>
        <v>Sheep - Merino55Winter lambing (start 1 Jul)Oct</v>
      </c>
      <c r="JT463" t="str">
        <f t="shared" ref="JT463" si="19380">JT464&amp;JT465&amp;JT466&amp;JT467</f>
        <v>Sheep - Merino55Winter lambing (start 1 Jul)Nov</v>
      </c>
      <c r="JU463" t="str">
        <f t="shared" ref="JU463" si="19381">JU464&amp;JU465&amp;JU466&amp;JU467</f>
        <v>Sheep - Merino55Winter lambing (start 1 Jul)Dec</v>
      </c>
      <c r="JV463" t="str">
        <f t="shared" ref="JV463" si="19382">JV464&amp;JV465&amp;JV466&amp;JV467</f>
        <v>Sheep - Merino55Winter lambing (start 1 Jul)Jan</v>
      </c>
      <c r="JW463" t="str">
        <f t="shared" ref="JW463" si="19383">JW464&amp;JW465&amp;JW466&amp;JW467</f>
        <v>Sheep - Merino55Winter lambing (start 1 Jul)Feb</v>
      </c>
      <c r="JX463" t="str">
        <f t="shared" ref="JX463" si="19384">JX464&amp;JX465&amp;JX466&amp;JX467</f>
        <v>Sheep - Merino55Winter lambing (start 1 Jul)Mar</v>
      </c>
      <c r="JY463" t="str">
        <f t="shared" ref="JY463" si="19385">JY464&amp;JY465&amp;JY466&amp;JY467</f>
        <v>Sheep - Merino55Winter lambing (start 1 Jul)Apr</v>
      </c>
      <c r="JZ463" t="str">
        <f t="shared" ref="JZ463" si="19386">JZ464&amp;JZ465&amp;JZ466&amp;JZ467</f>
        <v>Sheep - Merino55Winter lambing (start 1 Jul)May</v>
      </c>
      <c r="KA463" t="str">
        <f t="shared" ref="KA463" si="19387">KA464&amp;KA465&amp;KA466&amp;KA467</f>
        <v>Sheep - Merino55Winter lambing (start 1 Jul)Jun</v>
      </c>
      <c r="KB463" t="str">
        <f t="shared" ref="KB463" si="19388">KB464&amp;KB465&amp;KB466&amp;KB467</f>
        <v>Sheep - Merino55Winter lambing (start 1 Jul)Jul</v>
      </c>
      <c r="KC463" t="str">
        <f t="shared" ref="KC463" si="19389">KC464&amp;KC465&amp;KC466&amp;KC467</f>
        <v>Sheep - Merino55Winter lambing (start 1 Jul)Aug</v>
      </c>
      <c r="KD463" t="str">
        <f t="shared" ref="KD463" si="19390">KD464&amp;KD465&amp;KD466&amp;KD467</f>
        <v>Sheep - Merino60Winter lambing (start 1 Jul)Sep</v>
      </c>
      <c r="KE463" t="str">
        <f t="shared" ref="KE463" si="19391">KE464&amp;KE465&amp;KE466&amp;KE467</f>
        <v>Sheep - Merino60Winter lambing (start 1 Jul)Oct</v>
      </c>
      <c r="KF463" t="str">
        <f t="shared" ref="KF463" si="19392">KF464&amp;KF465&amp;KF466&amp;KF467</f>
        <v>Sheep - Merino60Winter lambing (start 1 Jul)Nov</v>
      </c>
      <c r="KG463" t="str">
        <f t="shared" ref="KG463" si="19393">KG464&amp;KG465&amp;KG466&amp;KG467</f>
        <v>Sheep - Merino60Winter lambing (start 1 Jul)Dec</v>
      </c>
      <c r="KH463" t="str">
        <f t="shared" ref="KH463" si="19394">KH464&amp;KH465&amp;KH466&amp;KH467</f>
        <v>Sheep - Merino60Winter lambing (start 1 Jul)Jan</v>
      </c>
      <c r="KI463" t="str">
        <f t="shared" ref="KI463" si="19395">KI464&amp;KI465&amp;KI466&amp;KI467</f>
        <v>Sheep - Merino60Winter lambing (start 1 Jul)Feb</v>
      </c>
      <c r="KJ463" t="str">
        <f t="shared" ref="KJ463" si="19396">KJ464&amp;KJ465&amp;KJ466&amp;KJ467</f>
        <v>Sheep - Merino60Winter lambing (start 1 Jul)Mar</v>
      </c>
      <c r="KK463" t="str">
        <f t="shared" ref="KK463" si="19397">KK464&amp;KK465&amp;KK466&amp;KK467</f>
        <v>Sheep - Merino60Winter lambing (start 1 Jul)Apr</v>
      </c>
      <c r="KL463" t="str">
        <f t="shared" ref="KL463" si="19398">KL464&amp;KL465&amp;KL466&amp;KL467</f>
        <v>Sheep - Merino60Winter lambing (start 1 Jul)May</v>
      </c>
      <c r="KM463" t="str">
        <f t="shared" ref="KM463" si="19399">KM464&amp;KM465&amp;KM466&amp;KM467</f>
        <v>Sheep - Merino60Winter lambing (start 1 Jul)Jun</v>
      </c>
      <c r="KN463" t="str">
        <f t="shared" ref="KN463" si="19400">KN464&amp;KN465&amp;KN466&amp;KN467</f>
        <v>Sheep - Merino60Winter lambing (start 1 Jul)Jul</v>
      </c>
      <c r="KO463" t="str">
        <f t="shared" ref="KO463" si="19401">KO464&amp;KO465&amp;KO466&amp;KO467</f>
        <v>Sheep - Merino60Winter lambing (start 1 Jul)Aug</v>
      </c>
      <c r="KP463" t="str">
        <f t="shared" ref="KP463" si="19402">KP464&amp;KP465&amp;KP466&amp;KP467</f>
        <v>Sheep - Merino65Winter lambing (start 1 Jul)Sep</v>
      </c>
      <c r="KQ463" t="str">
        <f t="shared" ref="KQ463" si="19403">KQ464&amp;KQ465&amp;KQ466&amp;KQ467</f>
        <v>Sheep - Merino65Winter lambing (start 1 Jul)Oct</v>
      </c>
      <c r="KR463" t="str">
        <f t="shared" ref="KR463" si="19404">KR464&amp;KR465&amp;KR466&amp;KR467</f>
        <v>Sheep - Merino65Winter lambing (start 1 Jul)Nov</v>
      </c>
      <c r="KS463" t="str">
        <f t="shared" ref="KS463" si="19405">KS464&amp;KS465&amp;KS466&amp;KS467</f>
        <v>Sheep - Merino65Winter lambing (start 1 Jul)Dec</v>
      </c>
      <c r="KT463" t="str">
        <f t="shared" ref="KT463" si="19406">KT464&amp;KT465&amp;KT466&amp;KT467</f>
        <v>Sheep - Merino65Winter lambing (start 1 Jul)Jan</v>
      </c>
      <c r="KU463" t="str">
        <f t="shared" ref="KU463" si="19407">KU464&amp;KU465&amp;KU466&amp;KU467</f>
        <v>Sheep - Merino65Winter lambing (start 1 Jul)Feb</v>
      </c>
      <c r="KV463" t="str">
        <f t="shared" ref="KV463" si="19408">KV464&amp;KV465&amp;KV466&amp;KV467</f>
        <v>Sheep - Merino65Winter lambing (start 1 Jul)Mar</v>
      </c>
      <c r="KW463" t="str">
        <f t="shared" ref="KW463" si="19409">KW464&amp;KW465&amp;KW466&amp;KW467</f>
        <v>Sheep - Merino65Winter lambing (start 1 Jul)Apr</v>
      </c>
      <c r="KX463" t="str">
        <f t="shared" ref="KX463" si="19410">KX464&amp;KX465&amp;KX466&amp;KX467</f>
        <v>Sheep - Merino65Winter lambing (start 1 Jul)May</v>
      </c>
      <c r="KY463" t="str">
        <f t="shared" ref="KY463" si="19411">KY464&amp;KY465&amp;KY466&amp;KY467</f>
        <v>Sheep - Merino65Winter lambing (start 1 Jul)Jun</v>
      </c>
      <c r="KZ463" t="str">
        <f t="shared" ref="KZ463" si="19412">KZ464&amp;KZ465&amp;KZ466&amp;KZ467</f>
        <v>Sheep - Merino65Winter lambing (start 1 Jul)Jul</v>
      </c>
      <c r="LA463" t="str">
        <f t="shared" ref="LA463" si="19413">LA464&amp;LA465&amp;LA466&amp;LA467</f>
        <v>Sheep - Merino65Winter lambing (start 1 Jul)Aug</v>
      </c>
      <c r="LB463" t="str">
        <f t="shared" ref="LB463" si="19414">LB464&amp;LB465&amp;LB466&amp;LB467</f>
        <v>Sheep - Merino70Winter lambing (start 1 Jul)Sep</v>
      </c>
      <c r="LC463" t="str">
        <f t="shared" ref="LC463" si="19415">LC464&amp;LC465&amp;LC466&amp;LC467</f>
        <v>Sheep - Merino70Winter lambing (start 1 Jul)Oct</v>
      </c>
      <c r="LD463" t="str">
        <f t="shared" ref="LD463" si="19416">LD464&amp;LD465&amp;LD466&amp;LD467</f>
        <v>Sheep - Merino70Winter lambing (start 1 Jul)Nov</v>
      </c>
      <c r="LE463" t="str">
        <f t="shared" ref="LE463" si="19417">LE464&amp;LE465&amp;LE466&amp;LE467</f>
        <v>Sheep - Merino70Winter lambing (start 1 Jul)Dec</v>
      </c>
      <c r="LF463" t="str">
        <f t="shared" ref="LF463" si="19418">LF464&amp;LF465&amp;LF466&amp;LF467</f>
        <v>Sheep - Merino70Winter lambing (start 1 Jul)Jan</v>
      </c>
      <c r="LG463" t="str">
        <f t="shared" ref="LG463" si="19419">LG464&amp;LG465&amp;LG466&amp;LG467</f>
        <v>Sheep - Merino70Winter lambing (start 1 Jul)Feb</v>
      </c>
      <c r="LH463" t="str">
        <f t="shared" ref="LH463" si="19420">LH464&amp;LH465&amp;LH466&amp;LH467</f>
        <v>Sheep - Merino70Winter lambing (start 1 Jul)Mar</v>
      </c>
      <c r="LI463" t="str">
        <f t="shared" ref="LI463" si="19421">LI464&amp;LI465&amp;LI466&amp;LI467</f>
        <v>Sheep - Merino70Winter lambing (start 1 Jul)Apr</v>
      </c>
      <c r="LJ463" t="str">
        <f t="shared" ref="LJ463" si="19422">LJ464&amp;LJ465&amp;LJ466&amp;LJ467</f>
        <v>Sheep - Merino70Winter lambing (start 1 Jul)May</v>
      </c>
      <c r="LK463" t="str">
        <f t="shared" ref="LK463" si="19423">LK464&amp;LK465&amp;LK466&amp;LK467</f>
        <v>Sheep - Merino70Winter lambing (start 1 Jul)Jun</v>
      </c>
      <c r="LL463" t="str">
        <f t="shared" ref="LL463" si="19424">LL464&amp;LL465&amp;LL466&amp;LL467</f>
        <v>Sheep - Merino70Winter lambing (start 1 Jul)Jul</v>
      </c>
      <c r="LM463" t="str">
        <f t="shared" ref="LM463" si="19425">LM464&amp;LM465&amp;LM466&amp;LM467</f>
        <v>Sheep - Merino70Winter lambing (start 1 Jul)Aug</v>
      </c>
      <c r="LN463" t="str">
        <f t="shared" ref="LN463" si="19426">LN464&amp;LN465&amp;LN466&amp;LN467</f>
        <v>Sheep - Merino45Winter lambing (start 1 Aug)Sep</v>
      </c>
      <c r="LO463" t="str">
        <f t="shared" ref="LO463" si="19427">LO464&amp;LO465&amp;LO466&amp;LO467</f>
        <v>Sheep - Merino45Winter lambing (start 1 Aug)Oct</v>
      </c>
      <c r="LP463" t="str">
        <f t="shared" ref="LP463" si="19428">LP464&amp;LP465&amp;LP466&amp;LP467</f>
        <v>Sheep - Merino45Winter lambing (start 1 Aug)Nov</v>
      </c>
      <c r="LQ463" t="str">
        <f t="shared" ref="LQ463" si="19429">LQ464&amp;LQ465&amp;LQ466&amp;LQ467</f>
        <v>Sheep - Merino45Winter lambing (start 1 Aug)Dec</v>
      </c>
      <c r="LR463" t="str">
        <f t="shared" ref="LR463" si="19430">LR464&amp;LR465&amp;LR466&amp;LR467</f>
        <v>Sheep - Merino45Winter lambing (start 1 Aug)Jan</v>
      </c>
      <c r="LS463" t="str">
        <f t="shared" ref="LS463" si="19431">LS464&amp;LS465&amp;LS466&amp;LS467</f>
        <v>Sheep - Merino45Winter lambing (start 1 Aug)Feb</v>
      </c>
      <c r="LT463" t="str">
        <f t="shared" ref="LT463" si="19432">LT464&amp;LT465&amp;LT466&amp;LT467</f>
        <v>Sheep - Merino45Winter lambing (start 1 Aug)Mar</v>
      </c>
      <c r="LU463" t="str">
        <f t="shared" ref="LU463" si="19433">LU464&amp;LU465&amp;LU466&amp;LU467</f>
        <v>Sheep - Merino45Winter lambing (start 1 Aug)Apr</v>
      </c>
      <c r="LV463" t="str">
        <f t="shared" ref="LV463" si="19434">LV464&amp;LV465&amp;LV466&amp;LV467</f>
        <v>Sheep - Merino45Winter lambing (start 1 Aug)May</v>
      </c>
      <c r="LW463" t="str">
        <f t="shared" ref="LW463" si="19435">LW464&amp;LW465&amp;LW466&amp;LW467</f>
        <v>Sheep - Merino45Winter lambing (start 1 Aug)Jun</v>
      </c>
      <c r="LX463" t="str">
        <f t="shared" ref="LX463" si="19436">LX464&amp;LX465&amp;LX466&amp;LX467</f>
        <v>Sheep - Merino45Winter lambing (start 1 Aug)Jul</v>
      </c>
      <c r="LY463" t="str">
        <f t="shared" ref="LY463" si="19437">LY464&amp;LY465&amp;LY466&amp;LY467</f>
        <v>Sheep - Merino45Winter lambing (start 1 Aug)Aug</v>
      </c>
      <c r="LZ463" t="str">
        <f t="shared" ref="LZ463" si="19438">LZ464&amp;LZ465&amp;LZ466&amp;LZ467</f>
        <v>Sheep - Merino50Winter lambing (start 1 Aug)Sep</v>
      </c>
      <c r="MA463" t="str">
        <f t="shared" ref="MA463" si="19439">MA464&amp;MA465&amp;MA466&amp;MA467</f>
        <v>Sheep - Merino50Winter lambing (start 1 Aug)Oct</v>
      </c>
      <c r="MB463" t="str">
        <f t="shared" ref="MB463" si="19440">MB464&amp;MB465&amp;MB466&amp;MB467</f>
        <v>Sheep - Merino50Winter lambing (start 1 Aug)Nov</v>
      </c>
      <c r="MC463" t="str">
        <f t="shared" ref="MC463" si="19441">MC464&amp;MC465&amp;MC466&amp;MC467</f>
        <v>Sheep - Merino50Winter lambing (start 1 Aug)Dec</v>
      </c>
      <c r="MD463" t="str">
        <f t="shared" ref="MD463" si="19442">MD464&amp;MD465&amp;MD466&amp;MD467</f>
        <v>Sheep - Merino50Winter lambing (start 1 Aug)Jan</v>
      </c>
      <c r="ME463" t="str">
        <f t="shared" ref="ME463" si="19443">ME464&amp;ME465&amp;ME466&amp;ME467</f>
        <v>Sheep - Merino50Winter lambing (start 1 Aug)Feb</v>
      </c>
      <c r="MF463" t="str">
        <f t="shared" ref="MF463" si="19444">MF464&amp;MF465&amp;MF466&amp;MF467</f>
        <v>Sheep - Merino50Winter lambing (start 1 Aug)Mar</v>
      </c>
      <c r="MG463" t="str">
        <f t="shared" ref="MG463" si="19445">MG464&amp;MG465&amp;MG466&amp;MG467</f>
        <v>Sheep - Merino50Winter lambing (start 1 Aug)Apr</v>
      </c>
      <c r="MH463" t="str">
        <f t="shared" ref="MH463" si="19446">MH464&amp;MH465&amp;MH466&amp;MH467</f>
        <v>Sheep - Merino50Winter lambing (start 1 Aug)May</v>
      </c>
      <c r="MI463" t="str">
        <f t="shared" ref="MI463" si="19447">MI464&amp;MI465&amp;MI466&amp;MI467</f>
        <v>Sheep - Merino50Winter lambing (start 1 Aug)Jun</v>
      </c>
      <c r="MJ463" t="str">
        <f t="shared" ref="MJ463" si="19448">MJ464&amp;MJ465&amp;MJ466&amp;MJ467</f>
        <v>Sheep - Merino50Winter lambing (start 1 Aug)Jul</v>
      </c>
      <c r="MK463" t="str">
        <f t="shared" ref="MK463" si="19449">MK464&amp;MK465&amp;MK466&amp;MK467</f>
        <v>Sheep - Merino50Winter lambing (start 1 Aug)Aug</v>
      </c>
      <c r="ML463" t="str">
        <f t="shared" ref="ML463" si="19450">ML464&amp;ML465&amp;ML466&amp;ML467</f>
        <v>Sheep - Merino55Winter lambing (start 1 Aug)Sep</v>
      </c>
      <c r="MM463" t="str">
        <f t="shared" ref="MM463" si="19451">MM464&amp;MM465&amp;MM466&amp;MM467</f>
        <v>Sheep - Merino55Winter lambing (start 1 Aug)Oct</v>
      </c>
      <c r="MN463" t="str">
        <f t="shared" ref="MN463" si="19452">MN464&amp;MN465&amp;MN466&amp;MN467</f>
        <v>Sheep - Merino55Winter lambing (start 1 Aug)Nov</v>
      </c>
      <c r="MO463" t="str">
        <f t="shared" ref="MO463" si="19453">MO464&amp;MO465&amp;MO466&amp;MO467</f>
        <v>Sheep - Merino55Winter lambing (start 1 Aug)Dec</v>
      </c>
      <c r="MP463" t="str">
        <f t="shared" ref="MP463" si="19454">MP464&amp;MP465&amp;MP466&amp;MP467</f>
        <v>Sheep - Merino55Winter lambing (start 1 Aug)Jan</v>
      </c>
      <c r="MQ463" t="str">
        <f t="shared" ref="MQ463" si="19455">MQ464&amp;MQ465&amp;MQ466&amp;MQ467</f>
        <v>Sheep - Merino55Winter lambing (start 1 Aug)Feb</v>
      </c>
      <c r="MR463" t="str">
        <f t="shared" ref="MR463" si="19456">MR464&amp;MR465&amp;MR466&amp;MR467</f>
        <v>Sheep - Merino55Winter lambing (start 1 Aug)Mar</v>
      </c>
      <c r="MS463" t="str">
        <f t="shared" ref="MS463" si="19457">MS464&amp;MS465&amp;MS466&amp;MS467</f>
        <v>Sheep - Merino55Winter lambing (start 1 Aug)Apr</v>
      </c>
      <c r="MT463" t="str">
        <f t="shared" ref="MT463" si="19458">MT464&amp;MT465&amp;MT466&amp;MT467</f>
        <v>Sheep - Merino55Winter lambing (start 1 Aug)May</v>
      </c>
      <c r="MU463" t="str">
        <f t="shared" ref="MU463" si="19459">MU464&amp;MU465&amp;MU466&amp;MU467</f>
        <v>Sheep - Merino55Winter lambing (start 1 Aug)Jun</v>
      </c>
      <c r="MV463" t="str">
        <f t="shared" ref="MV463" si="19460">MV464&amp;MV465&amp;MV466&amp;MV467</f>
        <v>Sheep - Merino55Winter lambing (start 1 Aug)Jul</v>
      </c>
      <c r="MW463" t="str">
        <f t="shared" ref="MW463" si="19461">MW464&amp;MW465&amp;MW466&amp;MW467</f>
        <v>Sheep - Merino55Winter lambing (start 1 Aug)Aug</v>
      </c>
      <c r="MX463" t="str">
        <f t="shared" ref="MX463" si="19462">MX464&amp;MX465&amp;MX466&amp;MX467</f>
        <v>Sheep - Merino60Winter lambing (start 1 Aug)Sep</v>
      </c>
      <c r="MY463" t="str">
        <f t="shared" ref="MY463" si="19463">MY464&amp;MY465&amp;MY466&amp;MY467</f>
        <v>Sheep - Merino60Winter lambing (start 1 Aug)Oct</v>
      </c>
      <c r="MZ463" t="str">
        <f t="shared" ref="MZ463" si="19464">MZ464&amp;MZ465&amp;MZ466&amp;MZ467</f>
        <v>Sheep - Merino60Winter lambing (start 1 Aug)Nov</v>
      </c>
      <c r="NA463" t="str">
        <f t="shared" ref="NA463" si="19465">NA464&amp;NA465&amp;NA466&amp;NA467</f>
        <v>Sheep - Merino60Winter lambing (start 1 Aug)Dec</v>
      </c>
      <c r="NB463" t="str">
        <f t="shared" ref="NB463" si="19466">NB464&amp;NB465&amp;NB466&amp;NB467</f>
        <v>Sheep - Merino60Winter lambing (start 1 Aug)Jan</v>
      </c>
      <c r="NC463" t="str">
        <f t="shared" ref="NC463" si="19467">NC464&amp;NC465&amp;NC466&amp;NC467</f>
        <v>Sheep - Merino60Winter lambing (start 1 Aug)Feb</v>
      </c>
      <c r="ND463" t="str">
        <f t="shared" ref="ND463" si="19468">ND464&amp;ND465&amp;ND466&amp;ND467</f>
        <v>Sheep - Merino60Winter lambing (start 1 Aug)Mar</v>
      </c>
      <c r="NE463" t="str">
        <f t="shared" ref="NE463" si="19469">NE464&amp;NE465&amp;NE466&amp;NE467</f>
        <v>Sheep - Merino60Winter lambing (start 1 Aug)Apr</v>
      </c>
      <c r="NF463" t="str">
        <f t="shared" ref="NF463" si="19470">NF464&amp;NF465&amp;NF466&amp;NF467</f>
        <v>Sheep - Merino60Winter lambing (start 1 Aug)May</v>
      </c>
      <c r="NG463" t="str">
        <f t="shared" ref="NG463" si="19471">NG464&amp;NG465&amp;NG466&amp;NG467</f>
        <v>Sheep - Merino60Winter lambing (start 1 Aug)Jun</v>
      </c>
      <c r="NH463" t="str">
        <f t="shared" ref="NH463" si="19472">NH464&amp;NH465&amp;NH466&amp;NH467</f>
        <v>Sheep - Merino60Winter lambing (start 1 Aug)Jul</v>
      </c>
      <c r="NI463" t="str">
        <f t="shared" ref="NI463" si="19473">NI464&amp;NI465&amp;NI466&amp;NI467</f>
        <v>Sheep - Merino60Winter lambing (start 1 Aug)Aug</v>
      </c>
      <c r="NJ463" t="str">
        <f t="shared" ref="NJ463" si="19474">NJ464&amp;NJ465&amp;NJ466&amp;NJ467</f>
        <v>Sheep - Merino65Winter lambing (start 1 Aug)Sep</v>
      </c>
      <c r="NK463" t="str">
        <f t="shared" ref="NK463" si="19475">NK464&amp;NK465&amp;NK466&amp;NK467</f>
        <v>Sheep - Merino65Winter lambing (start 1 Aug)Oct</v>
      </c>
      <c r="NL463" t="str">
        <f t="shared" ref="NL463" si="19476">NL464&amp;NL465&amp;NL466&amp;NL467</f>
        <v>Sheep - Merino65Winter lambing (start 1 Aug)Nov</v>
      </c>
      <c r="NM463" t="str">
        <f t="shared" ref="NM463" si="19477">NM464&amp;NM465&amp;NM466&amp;NM467</f>
        <v>Sheep - Merino65Winter lambing (start 1 Aug)Dec</v>
      </c>
      <c r="NN463" t="str">
        <f t="shared" ref="NN463" si="19478">NN464&amp;NN465&amp;NN466&amp;NN467</f>
        <v>Sheep - Merino65Winter lambing (start 1 Aug)Jan</v>
      </c>
      <c r="NO463" t="str">
        <f t="shared" ref="NO463" si="19479">NO464&amp;NO465&amp;NO466&amp;NO467</f>
        <v>Sheep - Merino65Winter lambing (start 1 Aug)Feb</v>
      </c>
      <c r="NP463" t="str">
        <f t="shared" ref="NP463" si="19480">NP464&amp;NP465&amp;NP466&amp;NP467</f>
        <v>Sheep - Merino65Winter lambing (start 1 Aug)Mar</v>
      </c>
      <c r="NQ463" t="str">
        <f t="shared" ref="NQ463" si="19481">NQ464&amp;NQ465&amp;NQ466&amp;NQ467</f>
        <v>Sheep - Merino65Winter lambing (start 1 Aug)Apr</v>
      </c>
      <c r="NR463" t="str">
        <f t="shared" ref="NR463" si="19482">NR464&amp;NR465&amp;NR466&amp;NR467</f>
        <v>Sheep - Merino65Winter lambing (start 1 Aug)May</v>
      </c>
      <c r="NS463" t="str">
        <f t="shared" ref="NS463" si="19483">NS464&amp;NS465&amp;NS466&amp;NS467</f>
        <v>Sheep - Merino65Winter lambing (start 1 Aug)Jun</v>
      </c>
      <c r="NT463" t="str">
        <f t="shared" ref="NT463" si="19484">NT464&amp;NT465&amp;NT466&amp;NT467</f>
        <v>Sheep - Merino65Winter lambing (start 1 Aug)Jul</v>
      </c>
      <c r="NU463" t="str">
        <f t="shared" ref="NU463" si="19485">NU464&amp;NU465&amp;NU466&amp;NU467</f>
        <v>Sheep - Merino65Winter lambing (start 1 Aug)Aug</v>
      </c>
      <c r="NV463" t="str">
        <f t="shared" ref="NV463" si="19486">NV464&amp;NV465&amp;NV466&amp;NV467</f>
        <v>Sheep - Merino70Spring lambing (start 1 Sep)Sep</v>
      </c>
      <c r="NW463" t="str">
        <f t="shared" ref="NW463" si="19487">NW464&amp;NW465&amp;NW466&amp;NW467</f>
        <v>Sheep - Merino70Spring lambing (start 1 Sep)Oct</v>
      </c>
      <c r="NX463" t="str">
        <f t="shared" ref="NX463" si="19488">NX464&amp;NX465&amp;NX466&amp;NX467</f>
        <v>Sheep - Merino70Spring lambing (start 1 Sep)Nov</v>
      </c>
      <c r="NY463" t="str">
        <f t="shared" ref="NY463" si="19489">NY464&amp;NY465&amp;NY466&amp;NY467</f>
        <v>Sheep - Merino70Spring lambing (start 1 Sep)Dec</v>
      </c>
      <c r="NZ463" t="str">
        <f t="shared" ref="NZ463" si="19490">NZ464&amp;NZ465&amp;NZ466&amp;NZ467</f>
        <v>Sheep - Merino70Spring lambing (start 1 Sep)Jan</v>
      </c>
      <c r="OA463" t="str">
        <f t="shared" ref="OA463" si="19491">OA464&amp;OA465&amp;OA466&amp;OA467</f>
        <v>Sheep - Merino70Spring lambing (start 1 Sep)Feb</v>
      </c>
      <c r="OB463" t="str">
        <f t="shared" ref="OB463" si="19492">OB464&amp;OB465&amp;OB466&amp;OB467</f>
        <v>Sheep - Merino70Spring lambing (start 1 Sep)Mar</v>
      </c>
      <c r="OC463" t="str">
        <f t="shared" ref="OC463" si="19493">OC464&amp;OC465&amp;OC466&amp;OC467</f>
        <v>Sheep - Merino70Spring lambing (start 1 Sep)Apr</v>
      </c>
      <c r="OD463" t="str">
        <f t="shared" ref="OD463" si="19494">OD464&amp;OD465&amp;OD466&amp;OD467</f>
        <v>Sheep - Merino70Spring lambing (start 1 Sep)May</v>
      </c>
      <c r="OE463" t="str">
        <f t="shared" ref="OE463" si="19495">OE464&amp;OE465&amp;OE466&amp;OE467</f>
        <v>Sheep - Merino70Spring lambing (start 1 Sep)Jun</v>
      </c>
      <c r="OF463" t="str">
        <f t="shared" ref="OF463" si="19496">OF464&amp;OF465&amp;OF466&amp;OF467</f>
        <v>Sheep - Merino70Spring lambing (start 1 Sep)Jul</v>
      </c>
      <c r="OG463" t="str">
        <f t="shared" ref="OG463" si="19497">OG464&amp;OG465&amp;OG466&amp;OG467</f>
        <v>Sheep - Merino70Spring lambing (start 1 Sep)Aug</v>
      </c>
      <c r="OH463" t="str">
        <f t="shared" ref="OH463" si="19498">OH464&amp;OH465&amp;OH466&amp;OH467</f>
        <v>Sheep - Merino45Spring lambing (start 1 Sep)Sep</v>
      </c>
      <c r="OI463" t="str">
        <f t="shared" ref="OI463" si="19499">OI464&amp;OI465&amp;OI466&amp;OI467</f>
        <v>Sheep - Merino45Spring lambing (start 1 Sep)Oct</v>
      </c>
      <c r="OJ463" t="str">
        <f t="shared" ref="OJ463" si="19500">OJ464&amp;OJ465&amp;OJ466&amp;OJ467</f>
        <v>Sheep - Merino45Spring lambing (start 1 Sep)Nov</v>
      </c>
      <c r="OK463" t="str">
        <f t="shared" ref="OK463" si="19501">OK464&amp;OK465&amp;OK466&amp;OK467</f>
        <v>Sheep - Merino45Spring lambing (start 1 Sep)Dec</v>
      </c>
      <c r="OL463" t="str">
        <f t="shared" ref="OL463" si="19502">OL464&amp;OL465&amp;OL466&amp;OL467</f>
        <v>Sheep - Merino45Spring lambing (start 1 Sep)Jan</v>
      </c>
      <c r="OM463" t="str">
        <f t="shared" ref="OM463" si="19503">OM464&amp;OM465&amp;OM466&amp;OM467</f>
        <v>Sheep - Merino45Spring lambing (start 1 Sep)Feb</v>
      </c>
      <c r="ON463" t="str">
        <f t="shared" ref="ON463" si="19504">ON464&amp;ON465&amp;ON466&amp;ON467</f>
        <v>Sheep - Merino45Spring lambing (start 1 Sep)Mar</v>
      </c>
      <c r="OO463" t="str">
        <f t="shared" ref="OO463" si="19505">OO464&amp;OO465&amp;OO466&amp;OO467</f>
        <v>Sheep - Merino45Spring lambing (start 1 Sep)Apr</v>
      </c>
      <c r="OP463" t="str">
        <f t="shared" ref="OP463" si="19506">OP464&amp;OP465&amp;OP466&amp;OP467</f>
        <v>Sheep - Merino45Spring lambing (start 1 Sep)May</v>
      </c>
      <c r="OQ463" t="str">
        <f t="shared" ref="OQ463" si="19507">OQ464&amp;OQ465&amp;OQ466&amp;OQ467</f>
        <v>Sheep - Merino45Spring lambing (start 1 Sep)Jun</v>
      </c>
      <c r="OR463" t="str">
        <f t="shared" ref="OR463" si="19508">OR464&amp;OR465&amp;OR466&amp;OR467</f>
        <v>Sheep - Merino45Spring lambing (start 1 Sep)Jul</v>
      </c>
      <c r="OS463" t="str">
        <f t="shared" ref="OS463" si="19509">OS464&amp;OS465&amp;OS466&amp;OS467</f>
        <v>Sheep - Merino45Spring lambing (start 1 Sep)Aug</v>
      </c>
      <c r="OT463" t="str">
        <f t="shared" ref="OT463" si="19510">OT464&amp;OT465&amp;OT466&amp;OT467</f>
        <v>Sheep - Merino50Spring lambing (start 1 Sep)Sep</v>
      </c>
      <c r="OU463" t="str">
        <f t="shared" ref="OU463" si="19511">OU464&amp;OU465&amp;OU466&amp;OU467</f>
        <v>Sheep - Merino50Spring lambing (start 1 Sep)Oct</v>
      </c>
      <c r="OV463" t="str">
        <f t="shared" ref="OV463" si="19512">OV464&amp;OV465&amp;OV466&amp;OV467</f>
        <v>Sheep - Merino50Spring lambing (start 1 Sep)Nov</v>
      </c>
      <c r="OW463" t="str">
        <f t="shared" ref="OW463" si="19513">OW464&amp;OW465&amp;OW466&amp;OW467</f>
        <v>Sheep - Merino50Spring lambing (start 1 Sep)Dec</v>
      </c>
      <c r="OX463" t="str">
        <f t="shared" ref="OX463" si="19514">OX464&amp;OX465&amp;OX466&amp;OX467</f>
        <v>Sheep - Merino50Spring lambing (start 1 Sep)Jan</v>
      </c>
      <c r="OY463" t="str">
        <f t="shared" ref="OY463" si="19515">OY464&amp;OY465&amp;OY466&amp;OY467</f>
        <v>Sheep - Merino50Spring lambing (start 1 Sep)Feb</v>
      </c>
      <c r="OZ463" t="str">
        <f t="shared" ref="OZ463" si="19516">OZ464&amp;OZ465&amp;OZ466&amp;OZ467</f>
        <v>Sheep - Merino50Spring lambing (start 1 Sep)Mar</v>
      </c>
      <c r="PA463" t="str">
        <f t="shared" ref="PA463" si="19517">PA464&amp;PA465&amp;PA466&amp;PA467</f>
        <v>Sheep - Merino50Spring lambing (start 1 Sep)Apr</v>
      </c>
      <c r="PB463" t="str">
        <f t="shared" ref="PB463" si="19518">PB464&amp;PB465&amp;PB466&amp;PB467</f>
        <v>Sheep - Merino50Spring lambing (start 1 Sep)May</v>
      </c>
      <c r="PC463" t="str">
        <f t="shared" ref="PC463" si="19519">PC464&amp;PC465&amp;PC466&amp;PC467</f>
        <v>Sheep - Merino50Spring lambing (start 1 Sep)Jun</v>
      </c>
      <c r="PD463" t="str">
        <f t="shared" ref="PD463" si="19520">PD464&amp;PD465&amp;PD466&amp;PD467</f>
        <v>Sheep - Merino50Spring lambing (start 1 Sep)Jul</v>
      </c>
      <c r="PE463" t="str">
        <f t="shared" ref="PE463" si="19521">PE464&amp;PE465&amp;PE466&amp;PE467</f>
        <v>Sheep - Merino50Spring lambing (start 1 Sep)Aug</v>
      </c>
      <c r="PF463" t="str">
        <f t="shared" ref="PF463" si="19522">PF464&amp;PF465&amp;PF466&amp;PF467</f>
        <v>Sheep - Merino55Spring lambing (start 1 Sep)Sep</v>
      </c>
      <c r="PG463" t="str">
        <f t="shared" ref="PG463" si="19523">PG464&amp;PG465&amp;PG466&amp;PG467</f>
        <v>Sheep - Merino55Spring lambing (start 1 Sep)Oct</v>
      </c>
      <c r="PH463" t="str">
        <f t="shared" ref="PH463" si="19524">PH464&amp;PH465&amp;PH466&amp;PH467</f>
        <v>Sheep - Merino55Spring lambing (start 1 Sep)Nov</v>
      </c>
      <c r="PI463" t="str">
        <f t="shared" ref="PI463" si="19525">PI464&amp;PI465&amp;PI466&amp;PI467</f>
        <v>Sheep - Merino55Spring lambing (start 1 Sep)Dec</v>
      </c>
      <c r="PJ463" t="str">
        <f t="shared" ref="PJ463" si="19526">PJ464&amp;PJ465&amp;PJ466&amp;PJ467</f>
        <v>Sheep - Merino55Spring lambing (start 1 Sep)Jan</v>
      </c>
      <c r="PK463" t="str">
        <f t="shared" ref="PK463" si="19527">PK464&amp;PK465&amp;PK466&amp;PK467</f>
        <v>Sheep - Merino55Spring lambing (start 1 Sep)Feb</v>
      </c>
      <c r="PL463" t="str">
        <f t="shared" ref="PL463" si="19528">PL464&amp;PL465&amp;PL466&amp;PL467</f>
        <v>Sheep - Merino55Spring lambing (start 1 Sep)Mar</v>
      </c>
      <c r="PM463" t="str">
        <f t="shared" ref="PM463" si="19529">PM464&amp;PM465&amp;PM466&amp;PM467</f>
        <v>Sheep - Merino55Spring lambing (start 1 Sep)Apr</v>
      </c>
      <c r="PN463" t="str">
        <f t="shared" ref="PN463" si="19530">PN464&amp;PN465&amp;PN466&amp;PN467</f>
        <v>Sheep - Merino55Spring lambing (start 1 Sep)May</v>
      </c>
      <c r="PO463" t="str">
        <f t="shared" ref="PO463" si="19531">PO464&amp;PO465&amp;PO466&amp;PO467</f>
        <v>Sheep - Merino55Spring lambing (start 1 Sep)Jun</v>
      </c>
      <c r="PP463" t="str">
        <f t="shared" ref="PP463" si="19532">PP464&amp;PP465&amp;PP466&amp;PP467</f>
        <v>Sheep - Merino55Spring lambing (start 1 Sep)Jul</v>
      </c>
      <c r="PQ463" t="str">
        <f t="shared" ref="PQ463" si="19533">PQ464&amp;PQ465&amp;PQ466&amp;PQ467</f>
        <v>Sheep - Merino55Spring lambing (start 1 Sep)Aug</v>
      </c>
      <c r="PR463" t="str">
        <f t="shared" ref="PR463" si="19534">PR464&amp;PR465&amp;PR466&amp;PR467</f>
        <v>Sheep - Merino60Spring lambing (start 1 Sep)Sep</v>
      </c>
      <c r="PS463" t="str">
        <f t="shared" ref="PS463" si="19535">PS464&amp;PS465&amp;PS466&amp;PS467</f>
        <v>Sheep - Merino60Spring lambing (start 1 Sep)Oct</v>
      </c>
      <c r="PT463" t="str">
        <f t="shared" ref="PT463" si="19536">PT464&amp;PT465&amp;PT466&amp;PT467</f>
        <v>Sheep - Merino60Spring lambing (start 1 Sep)Nov</v>
      </c>
      <c r="PU463" t="str">
        <f t="shared" ref="PU463" si="19537">PU464&amp;PU465&amp;PU466&amp;PU467</f>
        <v>Sheep - Merino60Spring lambing (start 1 Sep)Dec</v>
      </c>
      <c r="PV463" t="str">
        <f t="shared" ref="PV463" si="19538">PV464&amp;PV465&amp;PV466&amp;PV467</f>
        <v>Sheep - Merino60Spring lambing (start 1 Sep)Jan</v>
      </c>
      <c r="PW463" t="str">
        <f t="shared" ref="PW463" si="19539">PW464&amp;PW465&amp;PW466&amp;PW467</f>
        <v>Sheep - Merino60Spring lambing (start 1 Sep)Feb</v>
      </c>
      <c r="PX463" t="str">
        <f t="shared" ref="PX463" si="19540">PX464&amp;PX465&amp;PX466&amp;PX467</f>
        <v>Sheep - Merino60Spring lambing (start 1 Sep)Mar</v>
      </c>
      <c r="PY463" t="str">
        <f t="shared" ref="PY463" si="19541">PY464&amp;PY465&amp;PY466&amp;PY467</f>
        <v>Sheep - Merino60Spring lambing (start 1 Sep)Apr</v>
      </c>
      <c r="PZ463" t="str">
        <f t="shared" ref="PZ463" si="19542">PZ464&amp;PZ465&amp;PZ466&amp;PZ467</f>
        <v>Sheep - Merino60Spring lambing (start 1 Sep)May</v>
      </c>
      <c r="QA463" t="str">
        <f t="shared" ref="QA463" si="19543">QA464&amp;QA465&amp;QA466&amp;QA467</f>
        <v>Sheep - Merino60Spring lambing (start 1 Sep)Jun</v>
      </c>
      <c r="QB463" t="str">
        <f t="shared" ref="QB463" si="19544">QB464&amp;QB465&amp;QB466&amp;QB467</f>
        <v>Sheep - Merino60Spring lambing (start 1 Sep)Jul</v>
      </c>
      <c r="QC463" t="str">
        <f t="shared" ref="QC463" si="19545">QC464&amp;QC465&amp;QC466&amp;QC467</f>
        <v>Sheep - Merino60Spring lambing (start 1 Sep)Aug</v>
      </c>
      <c r="QD463" t="str">
        <f t="shared" ref="QD463" si="19546">QD464&amp;QD465&amp;QD466&amp;QD467</f>
        <v>Sheep - Merino65Spring lambing (start 1 Sep)Sep</v>
      </c>
      <c r="QE463" t="str">
        <f t="shared" ref="QE463" si="19547">QE464&amp;QE465&amp;QE466&amp;QE467</f>
        <v>Sheep - Merino65Spring lambing (start 1 Sep)Oct</v>
      </c>
      <c r="QF463" t="str">
        <f t="shared" ref="QF463" si="19548">QF464&amp;QF465&amp;QF466&amp;QF467</f>
        <v>Sheep - Merino65Spring lambing (start 1 Sep)Nov</v>
      </c>
      <c r="QG463" t="str">
        <f t="shared" ref="QG463" si="19549">QG464&amp;QG465&amp;QG466&amp;QG467</f>
        <v>Sheep - Merino65Spring lambing (start 1 Sep)Dec</v>
      </c>
      <c r="QH463" t="str">
        <f t="shared" ref="QH463" si="19550">QH464&amp;QH465&amp;QH466&amp;QH467</f>
        <v>Sheep - Merino65Spring lambing (start 1 Sep)Jan</v>
      </c>
      <c r="QI463" t="str">
        <f t="shared" ref="QI463" si="19551">QI464&amp;QI465&amp;QI466&amp;QI467</f>
        <v>Sheep - Merino65Spring lambing (start 1 Sep)Feb</v>
      </c>
      <c r="QJ463" t="str">
        <f t="shared" ref="QJ463" si="19552">QJ464&amp;QJ465&amp;QJ466&amp;QJ467</f>
        <v>Sheep - Merino65Spring lambing (start 1 Sep)Mar</v>
      </c>
      <c r="QK463" t="str">
        <f t="shared" ref="QK463" si="19553">QK464&amp;QK465&amp;QK466&amp;QK467</f>
        <v>Sheep - Merino65Spring lambing (start 1 Sep)Apr</v>
      </c>
      <c r="QL463" t="str">
        <f t="shared" ref="QL463" si="19554">QL464&amp;QL465&amp;QL466&amp;QL467</f>
        <v>Sheep - Merino65Spring lambing (start 1 Sep)May</v>
      </c>
      <c r="QM463" t="str">
        <f t="shared" ref="QM463" si="19555">QM464&amp;QM465&amp;QM466&amp;QM467</f>
        <v>Sheep - Merino65Spring lambing (start 1 Sep)Jun</v>
      </c>
      <c r="QN463" t="str">
        <f t="shared" ref="QN463" si="19556">QN464&amp;QN465&amp;QN466&amp;QN467</f>
        <v>Sheep - Merino65Spring lambing (start 1 Sep)Jul</v>
      </c>
      <c r="QO463" t="str">
        <f t="shared" ref="QO463" si="19557">QO464&amp;QO465&amp;QO466&amp;QO467</f>
        <v>Sheep - Merino65Spring lambing (start 1 Sep)Aug</v>
      </c>
      <c r="QP463" t="str">
        <f t="shared" ref="QP463" si="19558">QP464&amp;QP465&amp;QP466&amp;QP467</f>
        <v>Sheep - Merino70Spring lambing (start 1 Sep)Sep</v>
      </c>
      <c r="QQ463" t="str">
        <f t="shared" ref="QQ463" si="19559">QQ464&amp;QQ465&amp;QQ466&amp;QQ467</f>
        <v>Sheep - Merino70Spring lambing (start 1 Sep)Oct</v>
      </c>
      <c r="QR463" t="str">
        <f t="shared" ref="QR463" si="19560">QR464&amp;QR465&amp;QR466&amp;QR467</f>
        <v>Sheep - Merino70Spring lambing (start 1 Sep)Nov</v>
      </c>
      <c r="QS463" t="str">
        <f t="shared" ref="QS463" si="19561">QS464&amp;QS465&amp;QS466&amp;QS467</f>
        <v>Sheep - Merino70Spring lambing (start 1 Sep)Dec</v>
      </c>
      <c r="QT463" t="str">
        <f t="shared" ref="QT463" si="19562">QT464&amp;QT465&amp;QT466&amp;QT467</f>
        <v>Sheep - Merino70Spring lambing (start 1 Sep)Jan</v>
      </c>
      <c r="QU463" t="str">
        <f t="shared" ref="QU463" si="19563">QU464&amp;QU465&amp;QU466&amp;QU467</f>
        <v>Sheep - Merino70Spring lambing (start 1 Sep)Feb</v>
      </c>
      <c r="QV463" t="str">
        <f t="shared" ref="QV463" si="19564">QV464&amp;QV465&amp;QV466&amp;QV467</f>
        <v>Sheep - Merino70Spring lambing (start 1 Sep)Mar</v>
      </c>
      <c r="QW463" t="str">
        <f t="shared" ref="QW463" si="19565">QW464&amp;QW465&amp;QW466&amp;QW467</f>
        <v>Sheep - Merino70Spring lambing (start 1 Sep)Apr</v>
      </c>
      <c r="QX463" t="str">
        <f t="shared" ref="QX463" si="19566">QX464&amp;QX465&amp;QX466&amp;QX467</f>
        <v>Sheep - Merino70Spring lambing (start 1 Sep)May</v>
      </c>
      <c r="QY463" t="str">
        <f t="shared" ref="QY463" si="19567">QY464&amp;QY465&amp;QY466&amp;QY467</f>
        <v>Sheep - Merino70Spring lambing (start 1 Sep)Jun</v>
      </c>
      <c r="QZ463" t="str">
        <f t="shared" ref="QZ463" si="19568">QZ464&amp;QZ465&amp;QZ466&amp;QZ467</f>
        <v>Sheep - Merino70Spring lambing (start 1 Sep)Jul</v>
      </c>
      <c r="RA463" t="str">
        <f t="shared" ref="RA463" si="19569">RA464&amp;RA465&amp;RA466&amp;RA467</f>
        <v>Sheep - Merino70Spring lambing (start 1 Sep)Aug</v>
      </c>
      <c r="RB463" t="str">
        <f t="shared" ref="RB463" si="19570">RB464&amp;RB465&amp;RB466&amp;RB467</f>
        <v>Sheep - First cross50Winter lambing (start 1 Jun)Sep</v>
      </c>
      <c r="RC463" t="str">
        <f t="shared" ref="RC463" si="19571">RC464&amp;RC465&amp;RC466&amp;RC467</f>
        <v>Sheep - First cross50Winter lambing (start 1 Jun)Oct</v>
      </c>
      <c r="RD463" t="str">
        <f t="shared" ref="RD463" si="19572">RD464&amp;RD465&amp;RD466&amp;RD467</f>
        <v>Sheep - First cross50Winter lambing (start 1 Jun)Nov</v>
      </c>
      <c r="RE463" t="str">
        <f t="shared" ref="RE463" si="19573">RE464&amp;RE465&amp;RE466&amp;RE467</f>
        <v>Sheep - First cross50Winter lambing (start 1 Jun)Dec</v>
      </c>
      <c r="RF463" t="str">
        <f t="shared" ref="RF463" si="19574">RF464&amp;RF465&amp;RF466&amp;RF467</f>
        <v>Sheep - First cross50Winter lambing (start 1 Jun)Jan</v>
      </c>
      <c r="RG463" t="str">
        <f t="shared" ref="RG463" si="19575">RG464&amp;RG465&amp;RG466&amp;RG467</f>
        <v>Sheep - First cross50Winter lambing (start 1 Jun)Feb</v>
      </c>
      <c r="RH463" t="str">
        <f t="shared" ref="RH463" si="19576">RH464&amp;RH465&amp;RH466&amp;RH467</f>
        <v>Sheep - First cross50Winter lambing (start 1 Jun)Mar</v>
      </c>
      <c r="RI463" t="str">
        <f t="shared" ref="RI463" si="19577">RI464&amp;RI465&amp;RI466&amp;RI467</f>
        <v>Sheep - First cross50Winter lambing (start 1 Jun)Apr</v>
      </c>
      <c r="RJ463" t="str">
        <f t="shared" ref="RJ463" si="19578">RJ464&amp;RJ465&amp;RJ466&amp;RJ467</f>
        <v>Sheep - First cross50Winter lambing (start 1 Jun)May</v>
      </c>
      <c r="RK463" t="str">
        <f t="shared" ref="RK463" si="19579">RK464&amp;RK465&amp;RK466&amp;RK467</f>
        <v>Sheep - First cross50Winter lambing (start 1 Jun)Jun</v>
      </c>
      <c r="RL463" t="str">
        <f t="shared" ref="RL463" si="19580">RL464&amp;RL465&amp;RL466&amp;RL467</f>
        <v>Sheep - First cross50Winter lambing (start 1 Jun)Jul</v>
      </c>
      <c r="RM463" t="str">
        <f t="shared" ref="RM463" si="19581">RM464&amp;RM465&amp;RM466&amp;RM467</f>
        <v>Sheep - First cross50Winter lambing (start 1 Jun)Aug</v>
      </c>
      <c r="RN463" t="str">
        <f t="shared" ref="RN463" si="19582">RN464&amp;RN465&amp;RN466&amp;RN467</f>
        <v>Sheep - First cross55Winter lambing (start 1 Jun)Sep</v>
      </c>
      <c r="RO463" t="str">
        <f t="shared" ref="RO463" si="19583">RO464&amp;RO465&amp;RO466&amp;RO467</f>
        <v>Sheep - First cross55Winter lambing (start 1 Jun)Oct</v>
      </c>
      <c r="RP463" t="str">
        <f t="shared" ref="RP463" si="19584">RP464&amp;RP465&amp;RP466&amp;RP467</f>
        <v>Sheep - First cross55Winter lambing (start 1 Jun)Nov</v>
      </c>
      <c r="RQ463" t="str">
        <f t="shared" ref="RQ463" si="19585">RQ464&amp;RQ465&amp;RQ466&amp;RQ467</f>
        <v>Sheep - First cross55Winter lambing (start 1 Jun)Dec</v>
      </c>
      <c r="RR463" t="str">
        <f t="shared" ref="RR463" si="19586">RR464&amp;RR465&amp;RR466&amp;RR467</f>
        <v>Sheep - First cross55Winter lambing (start 1 Jun)Jan</v>
      </c>
      <c r="RS463" t="str">
        <f t="shared" ref="RS463" si="19587">RS464&amp;RS465&amp;RS466&amp;RS467</f>
        <v>Sheep - First cross55Winter lambing (start 1 Jun)Feb</v>
      </c>
      <c r="RT463" t="str">
        <f t="shared" ref="RT463" si="19588">RT464&amp;RT465&amp;RT466&amp;RT467</f>
        <v>Sheep - First cross55Winter lambing (start 1 Jun)Mar</v>
      </c>
      <c r="RU463" t="str">
        <f t="shared" ref="RU463" si="19589">RU464&amp;RU465&amp;RU466&amp;RU467</f>
        <v>Sheep - First cross55Winter lambing (start 1 Jun)Apr</v>
      </c>
      <c r="RV463" t="str">
        <f t="shared" ref="RV463" si="19590">RV464&amp;RV465&amp;RV466&amp;RV467</f>
        <v>Sheep - First cross55Winter lambing (start 1 Jun)May</v>
      </c>
      <c r="RW463" t="str">
        <f t="shared" ref="RW463" si="19591">RW464&amp;RW465&amp;RW466&amp;RW467</f>
        <v>Sheep - First cross55Winter lambing (start 1 Jun)Jun</v>
      </c>
      <c r="RX463" t="str">
        <f t="shared" ref="RX463" si="19592">RX464&amp;RX465&amp;RX466&amp;RX467</f>
        <v>Sheep - First cross55Winter lambing (start 1 Jun)Jul</v>
      </c>
      <c r="RY463" t="str">
        <f t="shared" ref="RY463" si="19593">RY464&amp;RY465&amp;RY466&amp;RY467</f>
        <v>Sheep - First cross55Winter lambing (start 1 Jun)Aug</v>
      </c>
      <c r="RZ463" t="str">
        <f t="shared" ref="RZ463" si="19594">RZ464&amp;RZ465&amp;RZ466&amp;RZ467</f>
        <v>Sheep - First cross60Winter lambing (start 1 Jun)Sep</v>
      </c>
      <c r="SA463" t="str">
        <f t="shared" ref="SA463" si="19595">SA464&amp;SA465&amp;SA466&amp;SA467</f>
        <v>Sheep - First cross60Winter lambing (start 1 Jun)Oct</v>
      </c>
      <c r="SB463" t="str">
        <f t="shared" ref="SB463" si="19596">SB464&amp;SB465&amp;SB466&amp;SB467</f>
        <v>Sheep - First cross60Winter lambing (start 1 Jun)Nov</v>
      </c>
      <c r="SC463" t="str">
        <f t="shared" ref="SC463" si="19597">SC464&amp;SC465&amp;SC466&amp;SC467</f>
        <v>Sheep - First cross60Winter lambing (start 1 Jun)Dec</v>
      </c>
      <c r="SD463" t="str">
        <f t="shared" ref="SD463" si="19598">SD464&amp;SD465&amp;SD466&amp;SD467</f>
        <v>Sheep - First cross60Winter lambing (start 1 Jun)Jan</v>
      </c>
      <c r="SE463" t="str">
        <f t="shared" ref="SE463" si="19599">SE464&amp;SE465&amp;SE466&amp;SE467</f>
        <v>Sheep - First cross60Winter lambing (start 1 Jun)Feb</v>
      </c>
      <c r="SF463" t="str">
        <f t="shared" ref="SF463" si="19600">SF464&amp;SF465&amp;SF466&amp;SF467</f>
        <v>Sheep - First cross60Winter lambing (start 1 Jun)Mar</v>
      </c>
      <c r="SG463" t="str">
        <f t="shared" ref="SG463" si="19601">SG464&amp;SG465&amp;SG466&amp;SG467</f>
        <v>Sheep - First cross60Winter lambing (start 1 Jun)Apr</v>
      </c>
      <c r="SH463" t="str">
        <f t="shared" ref="SH463" si="19602">SH464&amp;SH465&amp;SH466&amp;SH467</f>
        <v>Sheep - First cross60Winter lambing (start 1 Jun)May</v>
      </c>
      <c r="SI463" t="str">
        <f t="shared" ref="SI463" si="19603">SI464&amp;SI465&amp;SI466&amp;SI467</f>
        <v>Sheep - First cross60Winter lambing (start 1 Jun)Jun</v>
      </c>
      <c r="SJ463" t="str">
        <f t="shared" ref="SJ463" si="19604">SJ464&amp;SJ465&amp;SJ466&amp;SJ467</f>
        <v>Sheep - First cross60Winter lambing (start 1 Jun)Jul</v>
      </c>
      <c r="SK463" t="str">
        <f t="shared" ref="SK463" si="19605">SK464&amp;SK465&amp;SK466&amp;SK467</f>
        <v>Sheep - First cross60Winter lambing (start 1 Jun)Aug</v>
      </c>
      <c r="SL463" t="str">
        <f t="shared" ref="SL463" si="19606">SL464&amp;SL465&amp;SL466&amp;SL467</f>
        <v>Sheep - First cross65Winter lambing (start 1 Jun)Sep</v>
      </c>
      <c r="SM463" t="str">
        <f t="shared" ref="SM463" si="19607">SM464&amp;SM465&amp;SM466&amp;SM467</f>
        <v>Sheep - First cross65Winter lambing (start 1 Jun)Oct</v>
      </c>
      <c r="SN463" t="str">
        <f t="shared" ref="SN463" si="19608">SN464&amp;SN465&amp;SN466&amp;SN467</f>
        <v>Sheep - First cross65Winter lambing (start 1 Jun)Nov</v>
      </c>
      <c r="SO463" t="str">
        <f t="shared" ref="SO463" si="19609">SO464&amp;SO465&amp;SO466&amp;SO467</f>
        <v>Sheep - First cross65Winter lambing (start 1 Jun)Dec</v>
      </c>
      <c r="SP463" t="str">
        <f t="shared" ref="SP463" si="19610">SP464&amp;SP465&amp;SP466&amp;SP467</f>
        <v>Sheep - First cross65Winter lambing (start 1 Jun)Jan</v>
      </c>
      <c r="SQ463" t="str">
        <f t="shared" ref="SQ463" si="19611">SQ464&amp;SQ465&amp;SQ466&amp;SQ467</f>
        <v>Sheep - First cross65Winter lambing (start 1 Jun)Feb</v>
      </c>
      <c r="SR463" t="str">
        <f t="shared" ref="SR463" si="19612">SR464&amp;SR465&amp;SR466&amp;SR467</f>
        <v>Sheep - First cross65Winter lambing (start 1 Jun)Mar</v>
      </c>
      <c r="SS463" t="str">
        <f t="shared" ref="SS463" si="19613">SS464&amp;SS465&amp;SS466&amp;SS467</f>
        <v>Sheep - First cross65Winter lambing (start 1 Jun)Apr</v>
      </c>
      <c r="ST463" t="str">
        <f t="shared" ref="ST463" si="19614">ST464&amp;ST465&amp;ST466&amp;ST467</f>
        <v>Sheep - First cross65Winter lambing (start 1 Jun)May</v>
      </c>
      <c r="SU463" t="str">
        <f t="shared" ref="SU463" si="19615">SU464&amp;SU465&amp;SU466&amp;SU467</f>
        <v>Sheep - First cross65Winter lambing (start 1 Jun)Jun</v>
      </c>
      <c r="SV463" t="str">
        <f t="shared" ref="SV463" si="19616">SV464&amp;SV465&amp;SV466&amp;SV467</f>
        <v>Sheep - First cross65Winter lambing (start 1 Jun)Jul</v>
      </c>
      <c r="SW463" t="str">
        <f t="shared" ref="SW463" si="19617">SW464&amp;SW465&amp;SW466&amp;SW467</f>
        <v>Sheep - First cross65Winter lambing (start 1 Jun)Aug</v>
      </c>
      <c r="SX463" t="str">
        <f t="shared" ref="SX463" si="19618">SX464&amp;SX465&amp;SX466&amp;SX467</f>
        <v>Sheep - First cross70Winter lambing (start 1 Jun)Sep</v>
      </c>
      <c r="SY463" t="str">
        <f t="shared" ref="SY463" si="19619">SY464&amp;SY465&amp;SY466&amp;SY467</f>
        <v>Sheep - First cross70Winter lambing (start 1 Jun)Oct</v>
      </c>
      <c r="SZ463" t="str">
        <f t="shared" ref="SZ463" si="19620">SZ464&amp;SZ465&amp;SZ466&amp;SZ467</f>
        <v>Sheep - First cross70Winter lambing (start 1 Jun)Nov</v>
      </c>
      <c r="TA463" t="str">
        <f t="shared" ref="TA463" si="19621">TA464&amp;TA465&amp;TA466&amp;TA467</f>
        <v>Sheep - First cross70Winter lambing (start 1 Jun)Dec</v>
      </c>
      <c r="TB463" t="str">
        <f t="shared" ref="TB463" si="19622">TB464&amp;TB465&amp;TB466&amp;TB467</f>
        <v>Sheep - First cross70Winter lambing (start 1 Jun)Jan</v>
      </c>
      <c r="TC463" t="str">
        <f t="shared" ref="TC463" si="19623">TC464&amp;TC465&amp;TC466&amp;TC467</f>
        <v>Sheep - First cross70Winter lambing (start 1 Jun)Feb</v>
      </c>
      <c r="TD463" t="str">
        <f t="shared" ref="TD463" si="19624">TD464&amp;TD465&amp;TD466&amp;TD467</f>
        <v>Sheep - First cross70Winter lambing (start 1 Jun)Mar</v>
      </c>
      <c r="TE463" t="str">
        <f t="shared" ref="TE463" si="19625">TE464&amp;TE465&amp;TE466&amp;TE467</f>
        <v>Sheep - First cross70Winter lambing (start 1 Jun)Apr</v>
      </c>
      <c r="TF463" t="str">
        <f t="shared" ref="TF463" si="19626">TF464&amp;TF465&amp;TF466&amp;TF467</f>
        <v>Sheep - First cross70Winter lambing (start 1 Jun)May</v>
      </c>
      <c r="TG463" t="str">
        <f t="shared" ref="TG463" si="19627">TG464&amp;TG465&amp;TG466&amp;TG467</f>
        <v>Sheep - First cross70Winter lambing (start 1 Jun)Jun</v>
      </c>
      <c r="TH463" t="str">
        <f t="shared" ref="TH463" si="19628">TH464&amp;TH465&amp;TH466&amp;TH467</f>
        <v>Sheep - First cross70Winter lambing (start 1 Jun)Jul</v>
      </c>
      <c r="TI463" t="str">
        <f t="shared" ref="TI463" si="19629">TI464&amp;TI465&amp;TI466&amp;TI467</f>
        <v>Sheep - First cross70Winter lambing (start 1 Jun)Aug</v>
      </c>
      <c r="TJ463" t="str">
        <f t="shared" ref="TJ463" si="19630">TJ464&amp;TJ465&amp;TJ466&amp;TJ467</f>
        <v>Sheep - First cross75Winter lambing (start 1 Jun)Sep</v>
      </c>
      <c r="TK463" t="str">
        <f t="shared" ref="TK463" si="19631">TK464&amp;TK465&amp;TK466&amp;TK467</f>
        <v>Sheep - First cross75Winter lambing (start 1 Jun)Oct</v>
      </c>
      <c r="TL463" t="str">
        <f t="shared" ref="TL463" si="19632">TL464&amp;TL465&amp;TL466&amp;TL467</f>
        <v>Sheep - First cross75Winter lambing (start 1 Jun)Nov</v>
      </c>
      <c r="TM463" t="str">
        <f t="shared" ref="TM463" si="19633">TM464&amp;TM465&amp;TM466&amp;TM467</f>
        <v>Sheep - First cross75Winter lambing (start 1 Jun)Dec</v>
      </c>
      <c r="TN463" t="str">
        <f t="shared" ref="TN463" si="19634">TN464&amp;TN465&amp;TN466&amp;TN467</f>
        <v>Sheep - First cross75Winter lambing (start 1 Jun)Jan</v>
      </c>
      <c r="TO463" t="str">
        <f t="shared" ref="TO463" si="19635">TO464&amp;TO465&amp;TO466&amp;TO467</f>
        <v>Sheep - First cross75Winter lambing (start 1 Jun)Feb</v>
      </c>
      <c r="TP463" t="str">
        <f t="shared" ref="TP463" si="19636">TP464&amp;TP465&amp;TP466&amp;TP467</f>
        <v>Sheep - First cross75Winter lambing (start 1 Jun)Mar</v>
      </c>
      <c r="TQ463" t="str">
        <f t="shared" ref="TQ463" si="19637">TQ464&amp;TQ465&amp;TQ466&amp;TQ467</f>
        <v>Sheep - First cross75Winter lambing (start 1 Jun)Apr</v>
      </c>
      <c r="TR463" t="str">
        <f t="shared" ref="TR463" si="19638">TR464&amp;TR465&amp;TR466&amp;TR467</f>
        <v>Sheep - First cross75Winter lambing (start 1 Jun)May</v>
      </c>
      <c r="TS463" t="str">
        <f t="shared" ref="TS463" si="19639">TS464&amp;TS465&amp;TS466&amp;TS467</f>
        <v>Sheep - First cross75Winter lambing (start 1 Jun)Jun</v>
      </c>
      <c r="TT463" t="str">
        <f t="shared" ref="TT463" si="19640">TT464&amp;TT465&amp;TT466&amp;TT467</f>
        <v>Sheep - First cross75Winter lambing (start 1 Jun)Jul</v>
      </c>
      <c r="TU463" t="str">
        <f t="shared" ref="TU463" si="19641">TU464&amp;TU465&amp;TU466&amp;TU467</f>
        <v>Sheep - First cross75Winter lambing (start 1 Jun)Aug</v>
      </c>
      <c r="TV463" t="str">
        <f t="shared" ref="TV463" si="19642">TV464&amp;TV465&amp;TV466&amp;TV467</f>
        <v>Sheep - First cross50Winter lambing (start 1 Jul)Sep</v>
      </c>
      <c r="TW463" t="str">
        <f t="shared" ref="TW463" si="19643">TW464&amp;TW465&amp;TW466&amp;TW467</f>
        <v>Sheep - First cross50Winter lambing (start 1 Jul)Oct</v>
      </c>
      <c r="TX463" t="str">
        <f t="shared" ref="TX463" si="19644">TX464&amp;TX465&amp;TX466&amp;TX467</f>
        <v>Sheep - First cross50Winter lambing (start 1 Jul)Nov</v>
      </c>
      <c r="TY463" t="str">
        <f t="shared" ref="TY463" si="19645">TY464&amp;TY465&amp;TY466&amp;TY467</f>
        <v>Sheep - First cross50Winter lambing (start 1 Jul)Dec</v>
      </c>
      <c r="TZ463" t="str">
        <f t="shared" ref="TZ463" si="19646">TZ464&amp;TZ465&amp;TZ466&amp;TZ467</f>
        <v>Sheep - First cross50Winter lambing (start 1 Jul)Jan</v>
      </c>
      <c r="UA463" t="str">
        <f t="shared" ref="UA463" si="19647">UA464&amp;UA465&amp;UA466&amp;UA467</f>
        <v>Sheep - First cross50Winter lambing (start 1 Jul)Feb</v>
      </c>
      <c r="UB463" t="str">
        <f t="shared" ref="UB463" si="19648">UB464&amp;UB465&amp;UB466&amp;UB467</f>
        <v>Sheep - First cross50Winter lambing (start 1 Jul)Mar</v>
      </c>
      <c r="UC463" t="str">
        <f t="shared" ref="UC463" si="19649">UC464&amp;UC465&amp;UC466&amp;UC467</f>
        <v>Sheep - First cross50Winter lambing (start 1 Jul)Apr</v>
      </c>
      <c r="UD463" t="str">
        <f t="shared" ref="UD463" si="19650">UD464&amp;UD465&amp;UD466&amp;UD467</f>
        <v>Sheep - First cross50Winter lambing (start 1 Jul)May</v>
      </c>
      <c r="UE463" t="str">
        <f t="shared" ref="UE463" si="19651">UE464&amp;UE465&amp;UE466&amp;UE467</f>
        <v>Sheep - First cross50Winter lambing (start 1 Jul)Jun</v>
      </c>
      <c r="UF463" t="str">
        <f t="shared" ref="UF463" si="19652">UF464&amp;UF465&amp;UF466&amp;UF467</f>
        <v>Sheep - First cross50Winter lambing (start 1 Jul)Jul</v>
      </c>
      <c r="UG463" t="str">
        <f t="shared" ref="UG463" si="19653">UG464&amp;UG465&amp;UG466&amp;UG467</f>
        <v>Sheep - First cross50Winter lambing (start 1 Jul)Aug</v>
      </c>
      <c r="UH463" t="str">
        <f t="shared" ref="UH463" si="19654">UH464&amp;UH465&amp;UH466&amp;UH467</f>
        <v>Sheep - First cross55Winter lambing (start 1 Jul)Sep</v>
      </c>
      <c r="UI463" t="str">
        <f t="shared" ref="UI463" si="19655">UI464&amp;UI465&amp;UI466&amp;UI467</f>
        <v>Sheep - First cross55Winter lambing (start 1 Jul)Oct</v>
      </c>
      <c r="UJ463" t="str">
        <f t="shared" ref="UJ463" si="19656">UJ464&amp;UJ465&amp;UJ466&amp;UJ467</f>
        <v>Sheep - First cross55Winter lambing (start 1 Jul)Nov</v>
      </c>
      <c r="UK463" t="str">
        <f t="shared" ref="UK463" si="19657">UK464&amp;UK465&amp;UK466&amp;UK467</f>
        <v>Sheep - First cross55Winter lambing (start 1 Jul)Dec</v>
      </c>
      <c r="UL463" t="str">
        <f t="shared" ref="UL463" si="19658">UL464&amp;UL465&amp;UL466&amp;UL467</f>
        <v>Sheep - First cross55Winter lambing (start 1 Jul)Jan</v>
      </c>
      <c r="UM463" t="str">
        <f t="shared" ref="UM463" si="19659">UM464&amp;UM465&amp;UM466&amp;UM467</f>
        <v>Sheep - First cross55Winter lambing (start 1 Jul)Feb</v>
      </c>
      <c r="UN463" t="str">
        <f t="shared" ref="UN463" si="19660">UN464&amp;UN465&amp;UN466&amp;UN467</f>
        <v>Sheep - First cross55Winter lambing (start 1 Jul)Mar</v>
      </c>
      <c r="UO463" t="str">
        <f t="shared" ref="UO463" si="19661">UO464&amp;UO465&amp;UO466&amp;UO467</f>
        <v>Sheep - First cross55Winter lambing (start 1 Jul)Apr</v>
      </c>
      <c r="UP463" t="str">
        <f t="shared" ref="UP463" si="19662">UP464&amp;UP465&amp;UP466&amp;UP467</f>
        <v>Sheep - First cross55Winter lambing (start 1 Jul)May</v>
      </c>
      <c r="UQ463" t="str">
        <f t="shared" ref="UQ463" si="19663">UQ464&amp;UQ465&amp;UQ466&amp;UQ467</f>
        <v>Sheep - First cross55Winter lambing (start 1 Jul)Jun</v>
      </c>
      <c r="UR463" t="str">
        <f t="shared" ref="UR463" si="19664">UR464&amp;UR465&amp;UR466&amp;UR467</f>
        <v>Sheep - First cross55Winter lambing (start 1 Jul)Jul</v>
      </c>
      <c r="US463" t="str">
        <f t="shared" ref="US463" si="19665">US464&amp;US465&amp;US466&amp;US467</f>
        <v>Sheep - First cross55Winter lambing (start 1 Jul)Aug</v>
      </c>
      <c r="UT463" t="str">
        <f t="shared" ref="UT463" si="19666">UT464&amp;UT465&amp;UT466&amp;UT467</f>
        <v>Sheep - First cross60Winter lambing (start 1 Jul)Sep</v>
      </c>
      <c r="UU463" t="str">
        <f t="shared" ref="UU463" si="19667">UU464&amp;UU465&amp;UU466&amp;UU467</f>
        <v>Sheep - First cross60Winter lambing (start 1 Jul)Oct</v>
      </c>
      <c r="UV463" t="str">
        <f t="shared" ref="UV463" si="19668">UV464&amp;UV465&amp;UV466&amp;UV467</f>
        <v>Sheep - First cross60Winter lambing (start 1 Jul)Nov</v>
      </c>
      <c r="UW463" t="str">
        <f t="shared" ref="UW463" si="19669">UW464&amp;UW465&amp;UW466&amp;UW467</f>
        <v>Sheep - First cross60Winter lambing (start 1 Jul)Dec</v>
      </c>
      <c r="UX463" t="str">
        <f t="shared" ref="UX463" si="19670">UX464&amp;UX465&amp;UX466&amp;UX467</f>
        <v>Sheep - First cross60Winter lambing (start 1 Jul)Jan</v>
      </c>
      <c r="UY463" t="str">
        <f t="shared" ref="UY463" si="19671">UY464&amp;UY465&amp;UY466&amp;UY467</f>
        <v>Sheep - First cross60Winter lambing (start 1 Jul)Feb</v>
      </c>
      <c r="UZ463" t="str">
        <f t="shared" ref="UZ463" si="19672">UZ464&amp;UZ465&amp;UZ466&amp;UZ467</f>
        <v>Sheep - First cross60Winter lambing (start 1 Jul)Mar</v>
      </c>
      <c r="VA463" t="str">
        <f t="shared" ref="VA463" si="19673">VA464&amp;VA465&amp;VA466&amp;VA467</f>
        <v>Sheep - First cross60Winter lambing (start 1 Jul)Apr</v>
      </c>
      <c r="VB463" t="str">
        <f t="shared" ref="VB463" si="19674">VB464&amp;VB465&amp;VB466&amp;VB467</f>
        <v>Sheep - First cross60Winter lambing (start 1 Jul)May</v>
      </c>
      <c r="VC463" t="str">
        <f t="shared" ref="VC463" si="19675">VC464&amp;VC465&amp;VC466&amp;VC467</f>
        <v>Sheep - First cross60Winter lambing (start 1 Jul)Jun</v>
      </c>
      <c r="VD463" t="str">
        <f t="shared" ref="VD463" si="19676">VD464&amp;VD465&amp;VD466&amp;VD467</f>
        <v>Sheep - First cross60Winter lambing (start 1 Jul)Jul</v>
      </c>
      <c r="VE463" t="str">
        <f t="shared" ref="VE463" si="19677">VE464&amp;VE465&amp;VE466&amp;VE467</f>
        <v>Sheep - First cross60Winter lambing (start 1 Jul)Aug</v>
      </c>
      <c r="VF463" t="str">
        <f t="shared" ref="VF463" si="19678">VF464&amp;VF465&amp;VF466&amp;VF467</f>
        <v>Sheep - First cross65Winter lambing (start 1 Jul)Sep</v>
      </c>
      <c r="VG463" t="str">
        <f t="shared" ref="VG463" si="19679">VG464&amp;VG465&amp;VG466&amp;VG467</f>
        <v>Sheep - First cross65Winter lambing (start 1 Jul)Oct</v>
      </c>
      <c r="VH463" t="str">
        <f t="shared" ref="VH463" si="19680">VH464&amp;VH465&amp;VH466&amp;VH467</f>
        <v>Sheep - First cross65Winter lambing (start 1 Jul)Nov</v>
      </c>
      <c r="VI463" t="str">
        <f t="shared" ref="VI463" si="19681">VI464&amp;VI465&amp;VI466&amp;VI467</f>
        <v>Sheep - First cross65Winter lambing (start 1 Jul)Dec</v>
      </c>
      <c r="VJ463" t="str">
        <f t="shared" ref="VJ463" si="19682">VJ464&amp;VJ465&amp;VJ466&amp;VJ467</f>
        <v>Sheep - First cross65Winter lambing (start 1 Jul)Jan</v>
      </c>
      <c r="VK463" t="str">
        <f t="shared" ref="VK463" si="19683">VK464&amp;VK465&amp;VK466&amp;VK467</f>
        <v>Sheep - First cross65Winter lambing (start 1 Jul)Feb</v>
      </c>
      <c r="VL463" t="str">
        <f t="shared" ref="VL463" si="19684">VL464&amp;VL465&amp;VL466&amp;VL467</f>
        <v>Sheep - First cross65Winter lambing (start 1 Jul)Mar</v>
      </c>
      <c r="VM463" t="str">
        <f t="shared" ref="VM463" si="19685">VM464&amp;VM465&amp;VM466&amp;VM467</f>
        <v>Sheep - First cross65Winter lambing (start 1 Jul)Apr</v>
      </c>
      <c r="VN463" t="str">
        <f t="shared" ref="VN463" si="19686">VN464&amp;VN465&amp;VN466&amp;VN467</f>
        <v>Sheep - First cross65Winter lambing (start 1 Jul)May</v>
      </c>
      <c r="VO463" t="str">
        <f t="shared" ref="VO463" si="19687">VO464&amp;VO465&amp;VO466&amp;VO467</f>
        <v>Sheep - First cross65Winter lambing (start 1 Jul)Jun</v>
      </c>
      <c r="VP463" t="str">
        <f t="shared" ref="VP463" si="19688">VP464&amp;VP465&amp;VP466&amp;VP467</f>
        <v>Sheep - First cross65Winter lambing (start 1 Jul)Jul</v>
      </c>
      <c r="VQ463" t="str">
        <f t="shared" ref="VQ463" si="19689">VQ464&amp;VQ465&amp;VQ466&amp;VQ467</f>
        <v>Sheep - First cross65Winter lambing (start 1 Jul)Aug</v>
      </c>
      <c r="VR463" t="str">
        <f t="shared" ref="VR463" si="19690">VR464&amp;VR465&amp;VR466&amp;VR467</f>
        <v>Sheep - First cross70Winter lambing (start 1 Jul)Sep</v>
      </c>
      <c r="VS463" t="str">
        <f t="shared" ref="VS463" si="19691">VS464&amp;VS465&amp;VS466&amp;VS467</f>
        <v>Sheep - First cross70Winter lambing (start 1 Jul)Oct</v>
      </c>
      <c r="VT463" t="str">
        <f t="shared" ref="VT463" si="19692">VT464&amp;VT465&amp;VT466&amp;VT467</f>
        <v>Sheep - First cross70Winter lambing (start 1 Jul)Nov</v>
      </c>
      <c r="VU463" t="str">
        <f t="shared" ref="VU463" si="19693">VU464&amp;VU465&amp;VU466&amp;VU467</f>
        <v>Sheep - First cross70Winter lambing (start 1 Jul)Dec</v>
      </c>
      <c r="VV463" t="str">
        <f t="shared" ref="VV463" si="19694">VV464&amp;VV465&amp;VV466&amp;VV467</f>
        <v>Sheep - First cross70Winter lambing (start 1 Jul)Jan</v>
      </c>
      <c r="VW463" t="str">
        <f t="shared" ref="VW463" si="19695">VW464&amp;VW465&amp;VW466&amp;VW467</f>
        <v>Sheep - First cross70Winter lambing (start 1 Jul)Feb</v>
      </c>
      <c r="VX463" t="str">
        <f t="shared" ref="VX463" si="19696">VX464&amp;VX465&amp;VX466&amp;VX467</f>
        <v>Sheep - First cross70Winter lambing (start 1 Jul)Mar</v>
      </c>
      <c r="VY463" t="str">
        <f t="shared" ref="VY463" si="19697">VY464&amp;VY465&amp;VY466&amp;VY467</f>
        <v>Sheep - First cross70Winter lambing (start 1 Jul)Apr</v>
      </c>
      <c r="VZ463" t="str">
        <f t="shared" ref="VZ463" si="19698">VZ464&amp;VZ465&amp;VZ466&amp;VZ467</f>
        <v>Sheep - First cross70Winter lambing (start 1 Jul)May</v>
      </c>
      <c r="WA463" t="str">
        <f t="shared" ref="WA463" si="19699">WA464&amp;WA465&amp;WA466&amp;WA467</f>
        <v>Sheep - First cross70Winter lambing (start 1 Jul)Jun</v>
      </c>
      <c r="WB463" t="str">
        <f t="shared" ref="WB463" si="19700">WB464&amp;WB465&amp;WB466&amp;WB467</f>
        <v>Sheep - First cross70Winter lambing (start 1 Jul)Jul</v>
      </c>
      <c r="WC463" t="str">
        <f t="shared" ref="WC463" si="19701">WC464&amp;WC465&amp;WC466&amp;WC467</f>
        <v>Sheep - First cross70Winter lambing (start 1 Jul)Aug</v>
      </c>
      <c r="WD463" t="str">
        <f t="shared" ref="WD463" si="19702">WD464&amp;WD465&amp;WD466&amp;WD467</f>
        <v>Sheep - First cross75Winter lambing (start 1 Jul)Sep</v>
      </c>
      <c r="WE463" t="str">
        <f t="shared" ref="WE463" si="19703">WE464&amp;WE465&amp;WE466&amp;WE467</f>
        <v>Sheep - First cross75Winter lambing (start 1 Jul)Oct</v>
      </c>
      <c r="WF463" t="str">
        <f t="shared" ref="WF463" si="19704">WF464&amp;WF465&amp;WF466&amp;WF467</f>
        <v>Sheep - First cross75Winter lambing (start 1 Jul)Nov</v>
      </c>
      <c r="WG463" t="str">
        <f t="shared" ref="WG463" si="19705">WG464&amp;WG465&amp;WG466&amp;WG467</f>
        <v>Sheep - First cross75Winter lambing (start 1 Jul)Dec</v>
      </c>
      <c r="WH463" t="str">
        <f t="shared" ref="WH463" si="19706">WH464&amp;WH465&amp;WH466&amp;WH467</f>
        <v>Sheep - First cross75Winter lambing (start 1 Jul)Jan</v>
      </c>
      <c r="WI463" t="str">
        <f t="shared" ref="WI463" si="19707">WI464&amp;WI465&amp;WI466&amp;WI467</f>
        <v>Sheep - First cross75Winter lambing (start 1 Jul)Feb</v>
      </c>
      <c r="WJ463" t="str">
        <f t="shared" ref="WJ463" si="19708">WJ464&amp;WJ465&amp;WJ466&amp;WJ467</f>
        <v>Sheep - First cross75Winter lambing (start 1 Jul)Mar</v>
      </c>
      <c r="WK463" t="str">
        <f t="shared" ref="WK463" si="19709">WK464&amp;WK465&amp;WK466&amp;WK467</f>
        <v>Sheep - First cross75Winter lambing (start 1 Jul)Apr</v>
      </c>
      <c r="WL463" t="str">
        <f t="shared" ref="WL463" si="19710">WL464&amp;WL465&amp;WL466&amp;WL467</f>
        <v>Sheep - First cross75Winter lambing (start 1 Jul)May</v>
      </c>
      <c r="WM463" t="str">
        <f t="shared" ref="WM463" si="19711">WM464&amp;WM465&amp;WM466&amp;WM467</f>
        <v>Sheep - First cross75Winter lambing (start 1 Jul)Jun</v>
      </c>
      <c r="WN463" t="str">
        <f t="shared" ref="WN463" si="19712">WN464&amp;WN465&amp;WN466&amp;WN467</f>
        <v>Sheep - First cross75Winter lambing (start 1 Jul)Jul</v>
      </c>
      <c r="WO463" t="str">
        <f t="shared" ref="WO463" si="19713">WO464&amp;WO465&amp;WO466&amp;WO467</f>
        <v>Sheep - First cross75Winter lambing (start 1 Jul)Aug</v>
      </c>
      <c r="WP463" t="str">
        <f t="shared" ref="WP463" si="19714">WP464&amp;WP465&amp;WP466&amp;WP467</f>
        <v>Sheep - First cross50Winter lambing (start 1 Aug)Sep</v>
      </c>
      <c r="WQ463" t="str">
        <f t="shared" ref="WQ463" si="19715">WQ464&amp;WQ465&amp;WQ466&amp;WQ467</f>
        <v>Sheep - First cross50Winter lambing (start 1 Aug)Oct</v>
      </c>
      <c r="WR463" t="str">
        <f t="shared" ref="WR463" si="19716">WR464&amp;WR465&amp;WR466&amp;WR467</f>
        <v>Sheep - First cross50Winter lambing (start 1 Aug)Nov</v>
      </c>
      <c r="WS463" t="str">
        <f t="shared" ref="WS463" si="19717">WS464&amp;WS465&amp;WS466&amp;WS467</f>
        <v>Sheep - First cross50Winter lambing (start 1 Aug)Dec</v>
      </c>
      <c r="WT463" t="str">
        <f t="shared" ref="WT463" si="19718">WT464&amp;WT465&amp;WT466&amp;WT467</f>
        <v>Sheep - First cross50Winter lambing (start 1 Aug)Jan</v>
      </c>
      <c r="WU463" t="str">
        <f t="shared" ref="WU463" si="19719">WU464&amp;WU465&amp;WU466&amp;WU467</f>
        <v>Sheep - First cross50Winter lambing (start 1 Aug)Feb</v>
      </c>
      <c r="WV463" t="str">
        <f t="shared" ref="WV463" si="19720">WV464&amp;WV465&amp;WV466&amp;WV467</f>
        <v>Sheep - First cross50Winter lambing (start 1 Aug)Mar</v>
      </c>
      <c r="WW463" t="str">
        <f t="shared" ref="WW463" si="19721">WW464&amp;WW465&amp;WW466&amp;WW467</f>
        <v>Sheep - First cross50Winter lambing (start 1 Aug)Apr</v>
      </c>
      <c r="WX463" t="str">
        <f t="shared" ref="WX463" si="19722">WX464&amp;WX465&amp;WX466&amp;WX467</f>
        <v>Sheep - First cross50Winter lambing (start 1 Aug)May</v>
      </c>
      <c r="WY463" t="str">
        <f t="shared" ref="WY463" si="19723">WY464&amp;WY465&amp;WY466&amp;WY467</f>
        <v>Sheep - First cross50Winter lambing (start 1 Aug)Jun</v>
      </c>
      <c r="WZ463" t="str">
        <f t="shared" ref="WZ463" si="19724">WZ464&amp;WZ465&amp;WZ466&amp;WZ467</f>
        <v>Sheep - First cross50Winter lambing (start 1 Aug)Jul</v>
      </c>
      <c r="XA463" t="str">
        <f t="shared" ref="XA463" si="19725">XA464&amp;XA465&amp;XA466&amp;XA467</f>
        <v>Sheep - First cross50Winter lambing (start 1 Aug)Aug</v>
      </c>
      <c r="XB463" t="str">
        <f t="shared" ref="XB463" si="19726">XB464&amp;XB465&amp;XB466&amp;XB467</f>
        <v>Sheep - First cross55Winter lambing (start 1 Aug)Sep</v>
      </c>
      <c r="XC463" t="str">
        <f t="shared" ref="XC463" si="19727">XC464&amp;XC465&amp;XC466&amp;XC467</f>
        <v>Sheep - First cross55Winter lambing (start 1 Aug)Oct</v>
      </c>
      <c r="XD463" t="str">
        <f t="shared" ref="XD463" si="19728">XD464&amp;XD465&amp;XD466&amp;XD467</f>
        <v>Sheep - First cross55Winter lambing (start 1 Aug)Nov</v>
      </c>
      <c r="XE463" t="str">
        <f t="shared" ref="XE463" si="19729">XE464&amp;XE465&amp;XE466&amp;XE467</f>
        <v>Sheep - First cross55Winter lambing (start 1 Aug)Dec</v>
      </c>
      <c r="XF463" t="str">
        <f t="shared" ref="XF463" si="19730">XF464&amp;XF465&amp;XF466&amp;XF467</f>
        <v>Sheep - First cross55Winter lambing (start 1 Aug)Jan</v>
      </c>
      <c r="XG463" t="str">
        <f t="shared" ref="XG463" si="19731">XG464&amp;XG465&amp;XG466&amp;XG467</f>
        <v>Sheep - First cross55Winter lambing (start 1 Aug)Feb</v>
      </c>
      <c r="XH463" t="str">
        <f t="shared" ref="XH463" si="19732">XH464&amp;XH465&amp;XH466&amp;XH467</f>
        <v>Sheep - First cross55Winter lambing (start 1 Aug)Mar</v>
      </c>
      <c r="XI463" t="str">
        <f t="shared" ref="XI463" si="19733">XI464&amp;XI465&amp;XI466&amp;XI467</f>
        <v>Sheep - First cross55Winter lambing (start 1 Aug)Apr</v>
      </c>
      <c r="XJ463" t="str">
        <f t="shared" ref="XJ463" si="19734">XJ464&amp;XJ465&amp;XJ466&amp;XJ467</f>
        <v>Sheep - First cross55Winter lambing (start 1 Aug)May</v>
      </c>
      <c r="XK463" t="str">
        <f t="shared" ref="XK463" si="19735">XK464&amp;XK465&amp;XK466&amp;XK467</f>
        <v>Sheep - First cross55Winter lambing (start 1 Aug)Jun</v>
      </c>
      <c r="XL463" t="str">
        <f t="shared" ref="XL463" si="19736">XL464&amp;XL465&amp;XL466&amp;XL467</f>
        <v>Sheep - First cross55Winter lambing (start 1 Aug)Jul</v>
      </c>
      <c r="XM463" t="str">
        <f t="shared" ref="XM463" si="19737">XM464&amp;XM465&amp;XM466&amp;XM467</f>
        <v>Sheep - First cross55Winter lambing (start 1 Aug)Aug</v>
      </c>
      <c r="XN463" t="str">
        <f t="shared" ref="XN463" si="19738">XN464&amp;XN465&amp;XN466&amp;XN467</f>
        <v>Sheep - First cross60Winter lambing (start 1 Aug)Sep</v>
      </c>
      <c r="XO463" t="str">
        <f t="shared" ref="XO463" si="19739">XO464&amp;XO465&amp;XO466&amp;XO467</f>
        <v>Sheep - First cross60Winter lambing (start 1 Aug)Oct</v>
      </c>
      <c r="XP463" t="str">
        <f t="shared" ref="XP463" si="19740">XP464&amp;XP465&amp;XP466&amp;XP467</f>
        <v>Sheep - First cross60Winter lambing (start 1 Aug)Nov</v>
      </c>
      <c r="XQ463" t="str">
        <f t="shared" ref="XQ463" si="19741">XQ464&amp;XQ465&amp;XQ466&amp;XQ467</f>
        <v>Sheep - First cross60Winter lambing (start 1 Aug)Dec</v>
      </c>
      <c r="XR463" t="str">
        <f t="shared" ref="XR463" si="19742">XR464&amp;XR465&amp;XR466&amp;XR467</f>
        <v>Sheep - First cross60Winter lambing (start 1 Aug)Jan</v>
      </c>
      <c r="XS463" t="str">
        <f t="shared" ref="XS463" si="19743">XS464&amp;XS465&amp;XS466&amp;XS467</f>
        <v>Sheep - First cross60Winter lambing (start 1 Aug)Feb</v>
      </c>
      <c r="XT463" t="str">
        <f t="shared" ref="XT463" si="19744">XT464&amp;XT465&amp;XT466&amp;XT467</f>
        <v>Sheep - First cross60Winter lambing (start 1 Aug)Mar</v>
      </c>
      <c r="XU463" t="str">
        <f t="shared" ref="XU463" si="19745">XU464&amp;XU465&amp;XU466&amp;XU467</f>
        <v>Sheep - First cross60Winter lambing (start 1 Aug)Apr</v>
      </c>
      <c r="XV463" t="str">
        <f t="shared" ref="XV463" si="19746">XV464&amp;XV465&amp;XV466&amp;XV467</f>
        <v>Sheep - First cross60Winter lambing (start 1 Aug)May</v>
      </c>
      <c r="XW463" t="str">
        <f t="shared" ref="XW463" si="19747">XW464&amp;XW465&amp;XW466&amp;XW467</f>
        <v>Sheep - First cross60Winter lambing (start 1 Aug)Jun</v>
      </c>
      <c r="XX463" t="str">
        <f t="shared" ref="XX463" si="19748">XX464&amp;XX465&amp;XX466&amp;XX467</f>
        <v>Sheep - First cross60Winter lambing (start 1 Aug)Jul</v>
      </c>
      <c r="XY463" t="str">
        <f t="shared" ref="XY463" si="19749">XY464&amp;XY465&amp;XY466&amp;XY467</f>
        <v>Sheep - First cross60Winter lambing (start 1 Aug)Aug</v>
      </c>
      <c r="XZ463" t="str">
        <f t="shared" ref="XZ463" si="19750">XZ464&amp;XZ465&amp;XZ466&amp;XZ467</f>
        <v>Sheep - First cross65Winter lambing (start 1 Aug)Sep</v>
      </c>
      <c r="YA463" t="str">
        <f t="shared" ref="YA463" si="19751">YA464&amp;YA465&amp;YA466&amp;YA467</f>
        <v>Sheep - First cross65Winter lambing (start 1 Aug)Oct</v>
      </c>
      <c r="YB463" t="str">
        <f t="shared" ref="YB463" si="19752">YB464&amp;YB465&amp;YB466&amp;YB467</f>
        <v>Sheep - First cross65Winter lambing (start 1 Aug)Nov</v>
      </c>
      <c r="YC463" t="str">
        <f t="shared" ref="YC463" si="19753">YC464&amp;YC465&amp;YC466&amp;YC467</f>
        <v>Sheep - First cross65Winter lambing (start 1 Aug)Dec</v>
      </c>
      <c r="YD463" t="str">
        <f t="shared" ref="YD463" si="19754">YD464&amp;YD465&amp;YD466&amp;YD467</f>
        <v>Sheep - First cross65Winter lambing (start 1 Aug)Jan</v>
      </c>
      <c r="YE463" t="str">
        <f t="shared" ref="YE463" si="19755">YE464&amp;YE465&amp;YE466&amp;YE467</f>
        <v>Sheep - First cross65Winter lambing (start 1 Aug)Feb</v>
      </c>
      <c r="YF463" t="str">
        <f t="shared" ref="YF463" si="19756">YF464&amp;YF465&amp;YF466&amp;YF467</f>
        <v>Sheep - First cross65Winter lambing (start 1 Aug)Mar</v>
      </c>
      <c r="YG463" t="str">
        <f t="shared" ref="YG463" si="19757">YG464&amp;YG465&amp;YG466&amp;YG467</f>
        <v>Sheep - First cross65Winter lambing (start 1 Aug)Apr</v>
      </c>
      <c r="YH463" t="str">
        <f t="shared" ref="YH463" si="19758">YH464&amp;YH465&amp;YH466&amp;YH467</f>
        <v>Sheep - First cross65Winter lambing (start 1 Aug)May</v>
      </c>
      <c r="YI463" t="str">
        <f t="shared" ref="YI463" si="19759">YI464&amp;YI465&amp;YI466&amp;YI467</f>
        <v>Sheep - First cross65Winter lambing (start 1 Aug)Jun</v>
      </c>
      <c r="YJ463" t="str">
        <f t="shared" ref="YJ463" si="19760">YJ464&amp;YJ465&amp;YJ466&amp;YJ467</f>
        <v>Sheep - First cross65Winter lambing (start 1 Aug)Jul</v>
      </c>
      <c r="YK463" t="str">
        <f t="shared" ref="YK463" si="19761">YK464&amp;YK465&amp;YK466&amp;YK467</f>
        <v>Sheep - First cross65Winter lambing (start 1 Aug)Aug</v>
      </c>
      <c r="YL463" t="str">
        <f t="shared" ref="YL463" si="19762">YL464&amp;YL465&amp;YL466&amp;YL467</f>
        <v>Sheep - First cross70Winter lambing (start 1 Aug)Sep</v>
      </c>
      <c r="YM463" t="str">
        <f t="shared" ref="YM463" si="19763">YM464&amp;YM465&amp;YM466&amp;YM467</f>
        <v>Sheep - First cross70Winter lambing (start 1 Aug)Oct</v>
      </c>
      <c r="YN463" t="str">
        <f t="shared" ref="YN463" si="19764">YN464&amp;YN465&amp;YN466&amp;YN467</f>
        <v>Sheep - First cross70Winter lambing (start 1 Aug)Nov</v>
      </c>
      <c r="YO463" t="str">
        <f t="shared" ref="YO463" si="19765">YO464&amp;YO465&amp;YO466&amp;YO467</f>
        <v>Sheep - First cross70Winter lambing (start 1 Aug)Dec</v>
      </c>
      <c r="YP463" t="str">
        <f t="shared" ref="YP463" si="19766">YP464&amp;YP465&amp;YP466&amp;YP467</f>
        <v>Sheep - First cross70Winter lambing (start 1 Aug)Jan</v>
      </c>
      <c r="YQ463" t="str">
        <f t="shared" ref="YQ463" si="19767">YQ464&amp;YQ465&amp;YQ466&amp;YQ467</f>
        <v>Sheep - First cross70Winter lambing (start 1 Aug)Feb</v>
      </c>
      <c r="YR463" t="str">
        <f t="shared" ref="YR463" si="19768">YR464&amp;YR465&amp;YR466&amp;YR467</f>
        <v>Sheep - First cross70Winter lambing (start 1 Aug)Mar</v>
      </c>
      <c r="YS463" t="str">
        <f t="shared" ref="YS463" si="19769">YS464&amp;YS465&amp;YS466&amp;YS467</f>
        <v>Sheep - First cross70Winter lambing (start 1 Aug)Apr</v>
      </c>
      <c r="YT463" t="str">
        <f t="shared" ref="YT463" si="19770">YT464&amp;YT465&amp;YT466&amp;YT467</f>
        <v>Sheep - First cross70Winter lambing (start 1 Aug)May</v>
      </c>
      <c r="YU463" t="str">
        <f t="shared" ref="YU463" si="19771">YU464&amp;YU465&amp;YU466&amp;YU467</f>
        <v>Sheep - First cross70Winter lambing (start 1 Aug)Jun</v>
      </c>
      <c r="YV463" t="str">
        <f t="shared" ref="YV463" si="19772">YV464&amp;YV465&amp;YV466&amp;YV467</f>
        <v>Sheep - First cross70Winter lambing (start 1 Aug)Jul</v>
      </c>
      <c r="YW463" t="str">
        <f t="shared" ref="YW463" si="19773">YW464&amp;YW465&amp;YW466&amp;YW467</f>
        <v>Sheep - First cross70Winter lambing (start 1 Aug)Aug</v>
      </c>
      <c r="YX463" t="str">
        <f t="shared" ref="YX463" si="19774">YX464&amp;YX465&amp;YX466&amp;YX467</f>
        <v>Sheep - First cross75Spring lambing (start 1 Sep)Sep</v>
      </c>
      <c r="YY463" t="str">
        <f t="shared" ref="YY463" si="19775">YY464&amp;YY465&amp;YY466&amp;YY467</f>
        <v>Sheep - First cross75Spring lambing (start 1 Sep)Oct</v>
      </c>
      <c r="YZ463" t="str">
        <f t="shared" ref="YZ463" si="19776">YZ464&amp;YZ465&amp;YZ466&amp;YZ467</f>
        <v>Sheep - First cross75Spring lambing (start 1 Sep)Nov</v>
      </c>
      <c r="ZA463" t="str">
        <f t="shared" ref="ZA463" si="19777">ZA464&amp;ZA465&amp;ZA466&amp;ZA467</f>
        <v>Sheep - First cross75Spring lambing (start 1 Sep)Dec</v>
      </c>
      <c r="ZB463" t="str">
        <f t="shared" ref="ZB463" si="19778">ZB464&amp;ZB465&amp;ZB466&amp;ZB467</f>
        <v>Sheep - First cross75Spring lambing (start 1 Sep)Jan</v>
      </c>
      <c r="ZC463" t="str">
        <f t="shared" ref="ZC463" si="19779">ZC464&amp;ZC465&amp;ZC466&amp;ZC467</f>
        <v>Sheep - First cross75Spring lambing (start 1 Sep)Feb</v>
      </c>
      <c r="ZD463" t="str">
        <f t="shared" ref="ZD463" si="19780">ZD464&amp;ZD465&amp;ZD466&amp;ZD467</f>
        <v>Sheep - First cross75Spring lambing (start 1 Sep)Mar</v>
      </c>
      <c r="ZE463" t="str">
        <f t="shared" ref="ZE463" si="19781">ZE464&amp;ZE465&amp;ZE466&amp;ZE467</f>
        <v>Sheep - First cross75Spring lambing (start 1 Sep)Apr</v>
      </c>
      <c r="ZF463" t="str">
        <f t="shared" ref="ZF463" si="19782">ZF464&amp;ZF465&amp;ZF466&amp;ZF467</f>
        <v>Sheep - First cross75Spring lambing (start 1 Sep)May</v>
      </c>
      <c r="ZG463" t="str">
        <f t="shared" ref="ZG463" si="19783">ZG464&amp;ZG465&amp;ZG466&amp;ZG467</f>
        <v>Sheep - First cross75Spring lambing (start 1 Sep)Jun</v>
      </c>
      <c r="ZH463" t="str">
        <f t="shared" ref="ZH463" si="19784">ZH464&amp;ZH465&amp;ZH466&amp;ZH467</f>
        <v>Sheep - First cross75Spring lambing (start 1 Sep)Jul</v>
      </c>
      <c r="ZI463" t="str">
        <f t="shared" ref="ZI463" si="19785">ZI464&amp;ZI465&amp;ZI466&amp;ZI467</f>
        <v>Sheep - First cross75Spring lambing (start 1 Sep)Aug</v>
      </c>
      <c r="ZJ463" t="str">
        <f t="shared" ref="ZJ463" si="19786">ZJ464&amp;ZJ465&amp;ZJ466&amp;ZJ467</f>
        <v>Sheep - First cross50Spring lambing (start 1 Sep)Sep</v>
      </c>
      <c r="ZK463" t="str">
        <f t="shared" ref="ZK463" si="19787">ZK464&amp;ZK465&amp;ZK466&amp;ZK467</f>
        <v>Sheep - First cross50Spring lambing (start 1 Sep)Oct</v>
      </c>
      <c r="ZL463" t="str">
        <f t="shared" ref="ZL463" si="19788">ZL464&amp;ZL465&amp;ZL466&amp;ZL467</f>
        <v>Sheep - First cross50Spring lambing (start 1 Sep)Nov</v>
      </c>
      <c r="ZM463" t="str">
        <f t="shared" ref="ZM463" si="19789">ZM464&amp;ZM465&amp;ZM466&amp;ZM467</f>
        <v>Sheep - First cross50Spring lambing (start 1 Sep)Dec</v>
      </c>
      <c r="ZN463" t="str">
        <f t="shared" ref="ZN463" si="19790">ZN464&amp;ZN465&amp;ZN466&amp;ZN467</f>
        <v>Sheep - First cross50Spring lambing (start 1 Sep)Jan</v>
      </c>
      <c r="ZO463" t="str">
        <f t="shared" ref="ZO463" si="19791">ZO464&amp;ZO465&amp;ZO466&amp;ZO467</f>
        <v>Sheep - First cross50Spring lambing (start 1 Sep)Feb</v>
      </c>
      <c r="ZP463" t="str">
        <f t="shared" ref="ZP463" si="19792">ZP464&amp;ZP465&amp;ZP466&amp;ZP467</f>
        <v>Sheep - First cross50Spring lambing (start 1 Sep)Mar</v>
      </c>
      <c r="ZQ463" t="str">
        <f t="shared" ref="ZQ463" si="19793">ZQ464&amp;ZQ465&amp;ZQ466&amp;ZQ467</f>
        <v>Sheep - First cross50Spring lambing (start 1 Sep)Apr</v>
      </c>
      <c r="ZR463" t="str">
        <f t="shared" ref="ZR463" si="19794">ZR464&amp;ZR465&amp;ZR466&amp;ZR467</f>
        <v>Sheep - First cross50Spring lambing (start 1 Sep)May</v>
      </c>
      <c r="ZS463" t="str">
        <f t="shared" ref="ZS463" si="19795">ZS464&amp;ZS465&amp;ZS466&amp;ZS467</f>
        <v>Sheep - First cross50Spring lambing (start 1 Sep)Jun</v>
      </c>
      <c r="ZT463" t="str">
        <f t="shared" ref="ZT463" si="19796">ZT464&amp;ZT465&amp;ZT466&amp;ZT467</f>
        <v>Sheep - First cross50Spring lambing (start 1 Sep)Jul</v>
      </c>
      <c r="ZU463" t="str">
        <f t="shared" ref="ZU463" si="19797">ZU464&amp;ZU465&amp;ZU466&amp;ZU467</f>
        <v>Sheep - First cross50Spring lambing (start 1 Sep)Aug</v>
      </c>
      <c r="ZV463" t="str">
        <f t="shared" ref="ZV463" si="19798">ZV464&amp;ZV465&amp;ZV466&amp;ZV467</f>
        <v>Sheep - First cross55Spring lambing (start 1 Sep)Sep</v>
      </c>
      <c r="ZW463" t="str">
        <f t="shared" ref="ZW463" si="19799">ZW464&amp;ZW465&amp;ZW466&amp;ZW467</f>
        <v>Sheep - First cross55Spring lambing (start 1 Sep)Oct</v>
      </c>
      <c r="ZX463" t="str">
        <f t="shared" ref="ZX463" si="19800">ZX464&amp;ZX465&amp;ZX466&amp;ZX467</f>
        <v>Sheep - First cross55Spring lambing (start 1 Sep)Nov</v>
      </c>
      <c r="ZY463" t="str">
        <f t="shared" ref="ZY463" si="19801">ZY464&amp;ZY465&amp;ZY466&amp;ZY467</f>
        <v>Sheep - First cross55Spring lambing (start 1 Sep)Dec</v>
      </c>
      <c r="ZZ463" t="str">
        <f t="shared" ref="ZZ463" si="19802">ZZ464&amp;ZZ465&amp;ZZ466&amp;ZZ467</f>
        <v>Sheep - First cross55Spring lambing (start 1 Sep)Jan</v>
      </c>
      <c r="AAA463" t="str">
        <f t="shared" ref="AAA463" si="19803">AAA464&amp;AAA465&amp;AAA466&amp;AAA467</f>
        <v>Sheep - First cross55Spring lambing (start 1 Sep)Feb</v>
      </c>
      <c r="AAB463" t="str">
        <f t="shared" ref="AAB463" si="19804">AAB464&amp;AAB465&amp;AAB466&amp;AAB467</f>
        <v>Sheep - First cross55Spring lambing (start 1 Sep)Mar</v>
      </c>
      <c r="AAC463" t="str">
        <f t="shared" ref="AAC463" si="19805">AAC464&amp;AAC465&amp;AAC466&amp;AAC467</f>
        <v>Sheep - First cross55Spring lambing (start 1 Sep)Apr</v>
      </c>
      <c r="AAD463" t="str">
        <f t="shared" ref="AAD463" si="19806">AAD464&amp;AAD465&amp;AAD466&amp;AAD467</f>
        <v>Sheep - First cross55Spring lambing (start 1 Sep)May</v>
      </c>
      <c r="AAE463" t="str">
        <f t="shared" ref="AAE463" si="19807">AAE464&amp;AAE465&amp;AAE466&amp;AAE467</f>
        <v>Sheep - First cross55Spring lambing (start 1 Sep)Jun</v>
      </c>
      <c r="AAF463" t="str">
        <f t="shared" ref="AAF463" si="19808">AAF464&amp;AAF465&amp;AAF466&amp;AAF467</f>
        <v>Sheep - First cross55Spring lambing (start 1 Sep)Jul</v>
      </c>
      <c r="AAG463" t="str">
        <f t="shared" ref="AAG463" si="19809">AAG464&amp;AAG465&amp;AAG466&amp;AAG467</f>
        <v>Sheep - First cross55Spring lambing (start 1 Sep)Aug</v>
      </c>
      <c r="AAH463" t="str">
        <f t="shared" ref="AAH463" si="19810">AAH464&amp;AAH465&amp;AAH466&amp;AAH467</f>
        <v>Sheep - First cross60Spring lambing (start 1 Sep)Sep</v>
      </c>
      <c r="AAI463" t="str">
        <f t="shared" ref="AAI463" si="19811">AAI464&amp;AAI465&amp;AAI466&amp;AAI467</f>
        <v>Sheep - First cross60Spring lambing (start 1 Sep)Oct</v>
      </c>
      <c r="AAJ463" t="str">
        <f t="shared" ref="AAJ463" si="19812">AAJ464&amp;AAJ465&amp;AAJ466&amp;AAJ467</f>
        <v>Sheep - First cross60Spring lambing (start 1 Sep)Nov</v>
      </c>
      <c r="AAK463" t="str">
        <f t="shared" ref="AAK463" si="19813">AAK464&amp;AAK465&amp;AAK466&amp;AAK467</f>
        <v>Sheep - First cross60Spring lambing (start 1 Sep)Dec</v>
      </c>
      <c r="AAL463" t="str">
        <f t="shared" ref="AAL463" si="19814">AAL464&amp;AAL465&amp;AAL466&amp;AAL467</f>
        <v>Sheep - First cross60Spring lambing (start 1 Sep)Jan</v>
      </c>
      <c r="AAM463" t="str">
        <f t="shared" ref="AAM463" si="19815">AAM464&amp;AAM465&amp;AAM466&amp;AAM467</f>
        <v>Sheep - First cross60Spring lambing (start 1 Sep)Feb</v>
      </c>
      <c r="AAN463" t="str">
        <f t="shared" ref="AAN463" si="19816">AAN464&amp;AAN465&amp;AAN466&amp;AAN467</f>
        <v>Sheep - First cross60Spring lambing (start 1 Sep)Mar</v>
      </c>
      <c r="AAO463" t="str">
        <f t="shared" ref="AAO463" si="19817">AAO464&amp;AAO465&amp;AAO466&amp;AAO467</f>
        <v>Sheep - First cross60Spring lambing (start 1 Sep)Apr</v>
      </c>
      <c r="AAP463" t="str">
        <f t="shared" ref="AAP463" si="19818">AAP464&amp;AAP465&amp;AAP466&amp;AAP467</f>
        <v>Sheep - First cross60Spring lambing (start 1 Sep)May</v>
      </c>
      <c r="AAQ463" t="str">
        <f t="shared" ref="AAQ463" si="19819">AAQ464&amp;AAQ465&amp;AAQ466&amp;AAQ467</f>
        <v>Sheep - First cross60Spring lambing (start 1 Sep)Jun</v>
      </c>
      <c r="AAR463" t="str">
        <f t="shared" ref="AAR463" si="19820">AAR464&amp;AAR465&amp;AAR466&amp;AAR467</f>
        <v>Sheep - First cross60Spring lambing (start 1 Sep)Jul</v>
      </c>
      <c r="AAS463" t="str">
        <f t="shared" ref="AAS463" si="19821">AAS464&amp;AAS465&amp;AAS466&amp;AAS467</f>
        <v>Sheep - First cross60Spring lambing (start 1 Sep)Aug</v>
      </c>
      <c r="AAT463" t="str">
        <f t="shared" ref="AAT463" si="19822">AAT464&amp;AAT465&amp;AAT466&amp;AAT467</f>
        <v>Sheep - First cross65Spring lambing (start 1 Sep)Sep</v>
      </c>
      <c r="AAU463" t="str">
        <f t="shared" ref="AAU463" si="19823">AAU464&amp;AAU465&amp;AAU466&amp;AAU467</f>
        <v>Sheep - First cross65Spring lambing (start 1 Sep)Oct</v>
      </c>
      <c r="AAV463" t="str">
        <f t="shared" ref="AAV463" si="19824">AAV464&amp;AAV465&amp;AAV466&amp;AAV467</f>
        <v>Sheep - First cross65Spring lambing (start 1 Sep)Nov</v>
      </c>
      <c r="AAW463" t="str">
        <f t="shared" ref="AAW463" si="19825">AAW464&amp;AAW465&amp;AAW466&amp;AAW467</f>
        <v>Sheep - First cross65Spring lambing (start 1 Sep)Dec</v>
      </c>
      <c r="AAX463" t="str">
        <f t="shared" ref="AAX463" si="19826">AAX464&amp;AAX465&amp;AAX466&amp;AAX467</f>
        <v>Sheep - First cross65Spring lambing (start 1 Sep)Jan</v>
      </c>
      <c r="AAY463" t="str">
        <f t="shared" ref="AAY463" si="19827">AAY464&amp;AAY465&amp;AAY466&amp;AAY467</f>
        <v>Sheep - First cross65Spring lambing (start 1 Sep)Feb</v>
      </c>
      <c r="AAZ463" t="str">
        <f t="shared" ref="AAZ463" si="19828">AAZ464&amp;AAZ465&amp;AAZ466&amp;AAZ467</f>
        <v>Sheep - First cross65Spring lambing (start 1 Sep)Mar</v>
      </c>
      <c r="ABA463" t="str">
        <f t="shared" ref="ABA463" si="19829">ABA464&amp;ABA465&amp;ABA466&amp;ABA467</f>
        <v>Sheep - First cross65Spring lambing (start 1 Sep)Apr</v>
      </c>
      <c r="ABB463" t="str">
        <f t="shared" ref="ABB463" si="19830">ABB464&amp;ABB465&amp;ABB466&amp;ABB467</f>
        <v>Sheep - First cross65Spring lambing (start 1 Sep)May</v>
      </c>
      <c r="ABC463" t="str">
        <f t="shared" ref="ABC463" si="19831">ABC464&amp;ABC465&amp;ABC466&amp;ABC467</f>
        <v>Sheep - First cross65Spring lambing (start 1 Sep)Jun</v>
      </c>
      <c r="ABD463" t="str">
        <f t="shared" ref="ABD463" si="19832">ABD464&amp;ABD465&amp;ABD466&amp;ABD467</f>
        <v>Sheep - First cross65Spring lambing (start 1 Sep)Jul</v>
      </c>
      <c r="ABE463" t="str">
        <f t="shared" ref="ABE463" si="19833">ABE464&amp;ABE465&amp;ABE466&amp;ABE467</f>
        <v>Sheep - First cross65Spring lambing (start 1 Sep)Aug</v>
      </c>
      <c r="ABF463" t="str">
        <f t="shared" ref="ABF463" si="19834">ABF464&amp;ABF465&amp;ABF466&amp;ABF467</f>
        <v>Sheep - First cross70Spring lambing (start 1 Sep)Sep</v>
      </c>
      <c r="ABG463" t="str">
        <f t="shared" ref="ABG463" si="19835">ABG464&amp;ABG465&amp;ABG466&amp;ABG467</f>
        <v>Sheep - First cross70Spring lambing (start 1 Sep)Oct</v>
      </c>
      <c r="ABH463" t="str">
        <f t="shared" ref="ABH463" si="19836">ABH464&amp;ABH465&amp;ABH466&amp;ABH467</f>
        <v>Sheep - First cross70Spring lambing (start 1 Sep)Nov</v>
      </c>
      <c r="ABI463" t="str">
        <f t="shared" ref="ABI463" si="19837">ABI464&amp;ABI465&amp;ABI466&amp;ABI467</f>
        <v>Sheep - First cross70Spring lambing (start 1 Sep)Dec</v>
      </c>
      <c r="ABJ463" t="str">
        <f t="shared" ref="ABJ463" si="19838">ABJ464&amp;ABJ465&amp;ABJ466&amp;ABJ467</f>
        <v>Sheep - First cross70Spring lambing (start 1 Sep)Jan</v>
      </c>
      <c r="ABK463" t="str">
        <f t="shared" ref="ABK463" si="19839">ABK464&amp;ABK465&amp;ABK466&amp;ABK467</f>
        <v>Sheep - First cross70Spring lambing (start 1 Sep)Feb</v>
      </c>
      <c r="ABL463" t="str">
        <f t="shared" ref="ABL463" si="19840">ABL464&amp;ABL465&amp;ABL466&amp;ABL467</f>
        <v>Sheep - First cross70Spring lambing (start 1 Sep)Mar</v>
      </c>
      <c r="ABM463" t="str">
        <f t="shared" ref="ABM463" si="19841">ABM464&amp;ABM465&amp;ABM466&amp;ABM467</f>
        <v>Sheep - First cross70Spring lambing (start 1 Sep)Apr</v>
      </c>
      <c r="ABN463" t="str">
        <f t="shared" ref="ABN463" si="19842">ABN464&amp;ABN465&amp;ABN466&amp;ABN467</f>
        <v>Sheep - First cross70Spring lambing (start 1 Sep)May</v>
      </c>
      <c r="ABO463" t="str">
        <f t="shared" ref="ABO463" si="19843">ABO464&amp;ABO465&amp;ABO466&amp;ABO467</f>
        <v>Sheep - First cross70Spring lambing (start 1 Sep)Jun</v>
      </c>
      <c r="ABP463" t="str">
        <f t="shared" ref="ABP463" si="19844">ABP464&amp;ABP465&amp;ABP466&amp;ABP467</f>
        <v>Sheep - First cross70Spring lambing (start 1 Sep)Jul</v>
      </c>
      <c r="ABQ463" t="str">
        <f t="shared" ref="ABQ463" si="19845">ABQ464&amp;ABQ465&amp;ABQ466&amp;ABQ467</f>
        <v>Sheep - First cross70Spring lambing (start 1 Sep)Aug</v>
      </c>
      <c r="ABR463" t="str">
        <f t="shared" ref="ABR463" si="19846">ABR464&amp;ABR465&amp;ABR466&amp;ABR467</f>
        <v>Sheep - First cross75Spring lambing (start 1 Sep)Sep</v>
      </c>
      <c r="ABS463" t="str">
        <f t="shared" ref="ABS463" si="19847">ABS464&amp;ABS465&amp;ABS466&amp;ABS467</f>
        <v>Sheep - First cross75Spring lambing (start 1 Sep)Oct</v>
      </c>
      <c r="ABT463" t="str">
        <f t="shared" ref="ABT463" si="19848">ABT464&amp;ABT465&amp;ABT466&amp;ABT467</f>
        <v>Sheep - First cross75Spring lambing (start 1 Sep)Nov</v>
      </c>
      <c r="ABU463" t="str">
        <f t="shared" ref="ABU463" si="19849">ABU464&amp;ABU465&amp;ABU466&amp;ABU467</f>
        <v>Sheep - First cross75Spring lambing (start 1 Sep)Dec</v>
      </c>
      <c r="ABV463" t="str">
        <f t="shared" ref="ABV463" si="19850">ABV464&amp;ABV465&amp;ABV466&amp;ABV467</f>
        <v>Sheep - First cross75Spring lambing (start 1 Sep)Jan</v>
      </c>
      <c r="ABW463" t="str">
        <f t="shared" ref="ABW463" si="19851">ABW464&amp;ABW465&amp;ABW466&amp;ABW467</f>
        <v>Sheep - First cross75Spring lambing (start 1 Sep)Feb</v>
      </c>
      <c r="ABX463" t="str">
        <f t="shared" ref="ABX463" si="19852">ABX464&amp;ABX465&amp;ABX466&amp;ABX467</f>
        <v>Sheep - First cross75Spring lambing (start 1 Sep)Mar</v>
      </c>
      <c r="ABY463" t="str">
        <f t="shared" ref="ABY463" si="19853">ABY464&amp;ABY465&amp;ABY466&amp;ABY467</f>
        <v>Sheep - First cross75Spring lambing (start 1 Sep)Apr</v>
      </c>
      <c r="ABZ463" t="str">
        <f t="shared" ref="ABZ463" si="19854">ABZ464&amp;ABZ465&amp;ABZ466&amp;ABZ467</f>
        <v>Sheep - First cross75Spring lambing (start 1 Sep)May</v>
      </c>
      <c r="ACA463" t="str">
        <f t="shared" ref="ACA463" si="19855">ACA464&amp;ACA465&amp;ACA466&amp;ACA467</f>
        <v>Sheep - First cross75Spring lambing (start 1 Sep)Jun</v>
      </c>
      <c r="ACB463" t="str">
        <f t="shared" ref="ACB463" si="19856">ACB464&amp;ACB465&amp;ACB466&amp;ACB467</f>
        <v>Sheep - First cross75Spring lambing (start 1 Sep)Jul</v>
      </c>
      <c r="ACC463" t="str">
        <f t="shared" ref="ACC463" si="19857">ACC464&amp;ACC465&amp;ACC466&amp;ACC467</f>
        <v>Sheep - First cross75Spring lambing (start 1 Sep)Aug</v>
      </c>
      <c r="ACD463" t="str">
        <f t="shared" ref="ACD463" si="19858">ACD464&amp;ACD465&amp;ACD466&amp;ACD467</f>
        <v>55Winter lambing (start 1 Jun)Sep</v>
      </c>
      <c r="ACE463" t="str">
        <f t="shared" ref="ACE463" si="19859">ACE464&amp;ACE465&amp;ACE466&amp;ACE467</f>
        <v>Sheep - Terminal55Winter lambing (start 1 Jun)Oct</v>
      </c>
      <c r="ACF463" t="str">
        <f t="shared" ref="ACF463" si="19860">ACF464&amp;ACF465&amp;ACF466&amp;ACF467</f>
        <v>Sheep - Terminal55Winter lambing (start 1 Jun)Nov</v>
      </c>
      <c r="ACG463" t="str">
        <f t="shared" ref="ACG463" si="19861">ACG464&amp;ACG465&amp;ACG466&amp;ACG467</f>
        <v>Sheep - Terminal55Winter lambing (start 1 Jun)Dec</v>
      </c>
      <c r="ACH463" t="str">
        <f t="shared" ref="ACH463" si="19862">ACH464&amp;ACH465&amp;ACH466&amp;ACH467</f>
        <v>Sheep - Terminal55Winter lambing (start 1 Jun)Jan</v>
      </c>
      <c r="ACI463" t="str">
        <f t="shared" ref="ACI463" si="19863">ACI464&amp;ACI465&amp;ACI466&amp;ACI467</f>
        <v>Sheep - Terminal55Winter lambing (start 1 Jun)Feb</v>
      </c>
      <c r="ACJ463" t="str">
        <f t="shared" ref="ACJ463" si="19864">ACJ464&amp;ACJ465&amp;ACJ466&amp;ACJ467</f>
        <v>Sheep - Terminal55Winter lambing (start 1 Jun)Mar</v>
      </c>
      <c r="ACK463" t="str">
        <f t="shared" ref="ACK463" si="19865">ACK464&amp;ACK465&amp;ACK466&amp;ACK467</f>
        <v>Sheep - Terminal55Winter lambing (start 1 Jun)Apr</v>
      </c>
      <c r="ACL463" t="str">
        <f t="shared" ref="ACL463" si="19866">ACL464&amp;ACL465&amp;ACL466&amp;ACL467</f>
        <v>Sheep - Terminal55Winter lambing (start 1 Jun)May</v>
      </c>
      <c r="ACM463" t="str">
        <f t="shared" ref="ACM463" si="19867">ACM464&amp;ACM465&amp;ACM466&amp;ACM467</f>
        <v>Sheep - Terminal55Winter lambing (start 1 Jun)Jun</v>
      </c>
      <c r="ACN463" t="str">
        <f t="shared" ref="ACN463" si="19868">ACN464&amp;ACN465&amp;ACN466&amp;ACN467</f>
        <v>Sheep - Terminal55Winter lambing (start 1 Jun)Jul</v>
      </c>
      <c r="ACO463" t="str">
        <f t="shared" ref="ACO463" si="19869">ACO464&amp;ACO465&amp;ACO466&amp;ACO467</f>
        <v>Sheep - Terminal55Winter lambing (start 1 Jun)Aug</v>
      </c>
      <c r="ACP463" t="str">
        <f t="shared" ref="ACP463" si="19870">ACP464&amp;ACP465&amp;ACP466&amp;ACP467</f>
        <v>Sheep - Terminal60Winter lambing (start 1 Jun)Sep</v>
      </c>
      <c r="ACQ463" t="str">
        <f t="shared" ref="ACQ463" si="19871">ACQ464&amp;ACQ465&amp;ACQ466&amp;ACQ467</f>
        <v>Sheep - Terminal60Winter lambing (start 1 Jun)Oct</v>
      </c>
      <c r="ACR463" t="str">
        <f t="shared" ref="ACR463" si="19872">ACR464&amp;ACR465&amp;ACR466&amp;ACR467</f>
        <v>Sheep - Terminal60Winter lambing (start 1 Jun)Nov</v>
      </c>
      <c r="ACS463" t="str">
        <f t="shared" ref="ACS463" si="19873">ACS464&amp;ACS465&amp;ACS466&amp;ACS467</f>
        <v>Sheep - Terminal60Winter lambing (start 1 Jun)Dec</v>
      </c>
      <c r="ACT463" t="str">
        <f t="shared" ref="ACT463" si="19874">ACT464&amp;ACT465&amp;ACT466&amp;ACT467</f>
        <v>Sheep - Terminal60Winter lambing (start 1 Jun)Jan</v>
      </c>
      <c r="ACU463" t="str">
        <f t="shared" ref="ACU463" si="19875">ACU464&amp;ACU465&amp;ACU466&amp;ACU467</f>
        <v>Sheep - Terminal60Winter lambing (start 1 Jun)Feb</v>
      </c>
      <c r="ACV463" t="str">
        <f t="shared" ref="ACV463" si="19876">ACV464&amp;ACV465&amp;ACV466&amp;ACV467</f>
        <v>Sheep - Terminal60Winter lambing (start 1 Jun)Mar</v>
      </c>
      <c r="ACW463" t="str">
        <f t="shared" ref="ACW463" si="19877">ACW464&amp;ACW465&amp;ACW466&amp;ACW467</f>
        <v>Sheep - Terminal60Winter lambing (start 1 Jun)Apr</v>
      </c>
      <c r="ACX463" t="str">
        <f t="shared" ref="ACX463" si="19878">ACX464&amp;ACX465&amp;ACX466&amp;ACX467</f>
        <v>Sheep - Terminal60Winter lambing (start 1 Jun)May</v>
      </c>
      <c r="ACY463" t="str">
        <f t="shared" ref="ACY463" si="19879">ACY464&amp;ACY465&amp;ACY466&amp;ACY467</f>
        <v>Sheep - Terminal60Winter lambing (start 1 Jun)Jun</v>
      </c>
      <c r="ACZ463" t="str">
        <f t="shared" ref="ACZ463" si="19880">ACZ464&amp;ACZ465&amp;ACZ466&amp;ACZ467</f>
        <v>Sheep - Terminal60Winter lambing (start 1 Jun)Jul</v>
      </c>
      <c r="ADA463" t="str">
        <f t="shared" ref="ADA463" si="19881">ADA464&amp;ADA465&amp;ADA466&amp;ADA467</f>
        <v>Sheep - Terminal60Winter lambing (start 1 Jun)Aug</v>
      </c>
      <c r="ADB463" t="str">
        <f t="shared" ref="ADB463" si="19882">ADB464&amp;ADB465&amp;ADB466&amp;ADB467</f>
        <v>Sheep - Terminal65Winter lambing (start 1 Jun)Sep</v>
      </c>
      <c r="ADC463" t="str">
        <f t="shared" ref="ADC463" si="19883">ADC464&amp;ADC465&amp;ADC466&amp;ADC467</f>
        <v>Sheep - Terminal65Winter lambing (start 1 Jun)Oct</v>
      </c>
      <c r="ADD463" t="str">
        <f t="shared" ref="ADD463" si="19884">ADD464&amp;ADD465&amp;ADD466&amp;ADD467</f>
        <v>Sheep - Terminal65Winter lambing (start 1 Jun)Nov</v>
      </c>
      <c r="ADE463" t="str">
        <f t="shared" ref="ADE463" si="19885">ADE464&amp;ADE465&amp;ADE466&amp;ADE467</f>
        <v>Sheep - Terminal65Winter lambing (start 1 Jun)Dec</v>
      </c>
      <c r="ADF463" t="str">
        <f t="shared" ref="ADF463" si="19886">ADF464&amp;ADF465&amp;ADF466&amp;ADF467</f>
        <v>Sheep - Terminal65Winter lambing (start 1 Jun)Jan</v>
      </c>
      <c r="ADG463" t="str">
        <f t="shared" ref="ADG463" si="19887">ADG464&amp;ADG465&amp;ADG466&amp;ADG467</f>
        <v>Sheep - Terminal65Winter lambing (start 1 Jun)Feb</v>
      </c>
      <c r="ADH463" t="str">
        <f t="shared" ref="ADH463" si="19888">ADH464&amp;ADH465&amp;ADH466&amp;ADH467</f>
        <v>Sheep - Terminal65Winter lambing (start 1 Jun)Mar</v>
      </c>
      <c r="ADI463" t="str">
        <f t="shared" ref="ADI463" si="19889">ADI464&amp;ADI465&amp;ADI466&amp;ADI467</f>
        <v>Sheep - Terminal65Winter lambing (start 1 Jun)Apr</v>
      </c>
      <c r="ADJ463" t="str">
        <f t="shared" ref="ADJ463" si="19890">ADJ464&amp;ADJ465&amp;ADJ466&amp;ADJ467</f>
        <v>Sheep - Terminal65Winter lambing (start 1 Jun)May</v>
      </c>
      <c r="ADK463" t="str">
        <f t="shared" ref="ADK463" si="19891">ADK464&amp;ADK465&amp;ADK466&amp;ADK467</f>
        <v>Sheep - Terminal65Winter lambing (start 1 Jun)Jun</v>
      </c>
      <c r="ADL463" t="str">
        <f t="shared" ref="ADL463" si="19892">ADL464&amp;ADL465&amp;ADL466&amp;ADL467</f>
        <v>Sheep - Terminal65Winter lambing (start 1 Jun)Jul</v>
      </c>
      <c r="ADM463" t="str">
        <f t="shared" ref="ADM463" si="19893">ADM464&amp;ADM465&amp;ADM466&amp;ADM467</f>
        <v>Sheep - Terminal65Winter lambing (start 1 Jun)Aug</v>
      </c>
      <c r="ADN463" t="str">
        <f t="shared" ref="ADN463" si="19894">ADN464&amp;ADN465&amp;ADN466&amp;ADN467</f>
        <v>Sheep - Terminal70Winter lambing (start 1 Jun)Sep</v>
      </c>
      <c r="ADO463" t="str">
        <f t="shared" ref="ADO463" si="19895">ADO464&amp;ADO465&amp;ADO466&amp;ADO467</f>
        <v>Sheep - Terminal70Winter lambing (start 1 Jun)Oct</v>
      </c>
      <c r="ADP463" t="str">
        <f t="shared" ref="ADP463" si="19896">ADP464&amp;ADP465&amp;ADP466&amp;ADP467</f>
        <v>Sheep - Terminal70Winter lambing (start 1 Jun)Nov</v>
      </c>
      <c r="ADQ463" t="str">
        <f t="shared" ref="ADQ463" si="19897">ADQ464&amp;ADQ465&amp;ADQ466&amp;ADQ467</f>
        <v>Sheep - Terminal70Winter lambing (start 1 Jun)Dec</v>
      </c>
      <c r="ADR463" t="str">
        <f t="shared" ref="ADR463" si="19898">ADR464&amp;ADR465&amp;ADR466&amp;ADR467</f>
        <v>Sheep - Terminal70Winter lambing (start 1 Jun)Jan</v>
      </c>
      <c r="ADS463" t="str">
        <f t="shared" ref="ADS463" si="19899">ADS464&amp;ADS465&amp;ADS466&amp;ADS467</f>
        <v>Sheep - Terminal70Winter lambing (start 1 Jun)Feb</v>
      </c>
      <c r="ADT463" t="str">
        <f t="shared" ref="ADT463" si="19900">ADT464&amp;ADT465&amp;ADT466&amp;ADT467</f>
        <v>Sheep - Terminal70Winter lambing (start 1 Jun)Mar</v>
      </c>
      <c r="ADU463" t="str">
        <f t="shared" ref="ADU463" si="19901">ADU464&amp;ADU465&amp;ADU466&amp;ADU467</f>
        <v>Sheep - Terminal70Winter lambing (start 1 Jun)Apr</v>
      </c>
      <c r="ADV463" t="str">
        <f t="shared" ref="ADV463" si="19902">ADV464&amp;ADV465&amp;ADV466&amp;ADV467</f>
        <v>Sheep - Terminal70Winter lambing (start 1 Jun)May</v>
      </c>
      <c r="ADW463" t="str">
        <f t="shared" ref="ADW463" si="19903">ADW464&amp;ADW465&amp;ADW466&amp;ADW467</f>
        <v>Sheep - Terminal70Winter lambing (start 1 Jun)Jun</v>
      </c>
      <c r="ADX463" t="str">
        <f t="shared" ref="ADX463" si="19904">ADX464&amp;ADX465&amp;ADX466&amp;ADX467</f>
        <v>Sheep - Terminal70Winter lambing (start 1 Jun)Jul</v>
      </c>
      <c r="ADY463" t="str">
        <f t="shared" ref="ADY463" si="19905">ADY464&amp;ADY465&amp;ADY466&amp;ADY467</f>
        <v>Sheep - Terminal70Winter lambing (start 1 Jun)Aug</v>
      </c>
      <c r="ADZ463" t="str">
        <f t="shared" ref="ADZ463" si="19906">ADZ464&amp;ADZ465&amp;ADZ466&amp;ADZ467</f>
        <v>Sheep - Terminal75Winter lambing (start 1 Jun)Sep</v>
      </c>
      <c r="AEA463" t="str">
        <f t="shared" ref="AEA463" si="19907">AEA464&amp;AEA465&amp;AEA466&amp;AEA467</f>
        <v>Sheep - Terminal75Winter lambing (start 1 Jun)Oct</v>
      </c>
      <c r="AEB463" t="str">
        <f t="shared" ref="AEB463" si="19908">AEB464&amp;AEB465&amp;AEB466&amp;AEB467</f>
        <v>Sheep - Terminal75Winter lambing (start 1 Jun)Nov</v>
      </c>
      <c r="AEC463" t="str">
        <f t="shared" ref="AEC463" si="19909">AEC464&amp;AEC465&amp;AEC466&amp;AEC467</f>
        <v>Sheep - Terminal75Winter lambing (start 1 Jun)Dec</v>
      </c>
      <c r="AED463" t="str">
        <f t="shared" ref="AED463" si="19910">AED464&amp;AED465&amp;AED466&amp;AED467</f>
        <v>Sheep - Terminal75Winter lambing (start 1 Jun)Jan</v>
      </c>
      <c r="AEE463" t="str">
        <f t="shared" ref="AEE463" si="19911">AEE464&amp;AEE465&amp;AEE466&amp;AEE467</f>
        <v>Sheep - Terminal75Winter lambing (start 1 Jun)Feb</v>
      </c>
      <c r="AEF463" t="str">
        <f t="shared" ref="AEF463" si="19912">AEF464&amp;AEF465&amp;AEF466&amp;AEF467</f>
        <v>Sheep - Terminal75Winter lambing (start 1 Jun)Mar</v>
      </c>
      <c r="AEG463" t="str">
        <f t="shared" ref="AEG463" si="19913">AEG464&amp;AEG465&amp;AEG466&amp;AEG467</f>
        <v>Sheep - Terminal75Winter lambing (start 1 Jun)Apr</v>
      </c>
      <c r="AEH463" t="str">
        <f t="shared" ref="AEH463" si="19914">AEH464&amp;AEH465&amp;AEH466&amp;AEH467</f>
        <v>Sheep - Terminal75Winter lambing (start 1 Jun)May</v>
      </c>
      <c r="AEI463" t="str">
        <f t="shared" ref="AEI463" si="19915">AEI464&amp;AEI465&amp;AEI466&amp;AEI467</f>
        <v>Sheep - Terminal75Winter lambing (start 1 Jun)Jun</v>
      </c>
      <c r="AEJ463" t="str">
        <f t="shared" ref="AEJ463" si="19916">AEJ464&amp;AEJ465&amp;AEJ466&amp;AEJ467</f>
        <v>Sheep - Terminal75Winter lambing (start 1 Jun)Jul</v>
      </c>
      <c r="AEK463" t="str">
        <f t="shared" ref="AEK463" si="19917">AEK464&amp;AEK465&amp;AEK466&amp;AEK467</f>
        <v>Sheep - Terminal75Winter lambing (start 1 Jun)Aug</v>
      </c>
      <c r="AEL463" t="str">
        <f t="shared" ref="AEL463" si="19918">AEL464&amp;AEL465&amp;AEL466&amp;AEL467</f>
        <v>Sheep - Terminal80Winter lambing (start 1 Jun)Sep</v>
      </c>
      <c r="AEM463" t="str">
        <f t="shared" ref="AEM463" si="19919">AEM464&amp;AEM465&amp;AEM466&amp;AEM467</f>
        <v>Sheep - Terminal80Winter lambing (start 1 Jun)Oct</v>
      </c>
      <c r="AEN463" t="str">
        <f t="shared" ref="AEN463" si="19920">AEN464&amp;AEN465&amp;AEN466&amp;AEN467</f>
        <v>Sheep - Terminal80Winter lambing (start 1 Jun)Nov</v>
      </c>
      <c r="AEO463" t="str">
        <f t="shared" ref="AEO463" si="19921">AEO464&amp;AEO465&amp;AEO466&amp;AEO467</f>
        <v>Sheep - Terminal80Winter lambing (start 1 Jun)Dec</v>
      </c>
      <c r="AEP463" t="str">
        <f t="shared" ref="AEP463" si="19922">AEP464&amp;AEP465&amp;AEP466&amp;AEP467</f>
        <v>Sheep - Terminal80Winter lambing (start 1 Jun)Jan</v>
      </c>
      <c r="AEQ463" t="str">
        <f t="shared" ref="AEQ463" si="19923">AEQ464&amp;AEQ465&amp;AEQ466&amp;AEQ467</f>
        <v>Sheep - Terminal80Winter lambing (start 1 Jun)Feb</v>
      </c>
      <c r="AER463" t="str">
        <f t="shared" ref="AER463" si="19924">AER464&amp;AER465&amp;AER466&amp;AER467</f>
        <v>Sheep - Terminal80Winter lambing (start 1 Jun)Mar</v>
      </c>
      <c r="AES463" t="str">
        <f t="shared" ref="AES463" si="19925">AES464&amp;AES465&amp;AES466&amp;AES467</f>
        <v>Sheep - Terminal80Winter lambing (start 1 Jun)Apr</v>
      </c>
      <c r="AET463" t="str">
        <f t="shared" ref="AET463" si="19926">AET464&amp;AET465&amp;AET466&amp;AET467</f>
        <v>Sheep - Terminal80Winter lambing (start 1 Jun)May</v>
      </c>
      <c r="AEU463" t="str">
        <f t="shared" ref="AEU463" si="19927">AEU464&amp;AEU465&amp;AEU466&amp;AEU467</f>
        <v>Sheep - Terminal80Winter lambing (start 1 Jun)Jun</v>
      </c>
      <c r="AEV463" t="str">
        <f t="shared" ref="AEV463" si="19928">AEV464&amp;AEV465&amp;AEV466&amp;AEV467</f>
        <v>Sheep - Terminal80Winter lambing (start 1 Jun)Jul</v>
      </c>
      <c r="AEW463" t="str">
        <f t="shared" ref="AEW463" si="19929">AEW464&amp;AEW465&amp;AEW466&amp;AEW467</f>
        <v>Sheep - Terminal80Winter lambing (start 1 Jun)Aug</v>
      </c>
      <c r="AEX463" t="str">
        <f t="shared" ref="AEX463" si="19930">AEX464&amp;AEX465&amp;AEX466&amp;AEX467</f>
        <v>Sheep - Terminal55Winter lambing (start 1 Jul)Sep</v>
      </c>
      <c r="AEY463" t="str">
        <f t="shared" ref="AEY463" si="19931">AEY464&amp;AEY465&amp;AEY466&amp;AEY467</f>
        <v>Sheep - Terminal55Winter lambing (start 1 Jul)Oct</v>
      </c>
      <c r="AEZ463" t="str">
        <f t="shared" ref="AEZ463" si="19932">AEZ464&amp;AEZ465&amp;AEZ466&amp;AEZ467</f>
        <v>Sheep - Terminal55Winter lambing (start 1 Jul)Nov</v>
      </c>
      <c r="AFA463" t="str">
        <f t="shared" ref="AFA463" si="19933">AFA464&amp;AFA465&amp;AFA466&amp;AFA467</f>
        <v>Sheep - Terminal55Winter lambing (start 1 Jul)Dec</v>
      </c>
      <c r="AFB463" t="str">
        <f t="shared" ref="AFB463" si="19934">AFB464&amp;AFB465&amp;AFB466&amp;AFB467</f>
        <v>Sheep - Terminal55Winter lambing (start 1 Jul)Jan</v>
      </c>
      <c r="AFC463" t="str">
        <f t="shared" ref="AFC463" si="19935">AFC464&amp;AFC465&amp;AFC466&amp;AFC467</f>
        <v>Sheep - Terminal55Winter lambing (start 1 Jul)Feb</v>
      </c>
      <c r="AFD463" t="str">
        <f t="shared" ref="AFD463" si="19936">AFD464&amp;AFD465&amp;AFD466&amp;AFD467</f>
        <v>Sheep - Terminal55Winter lambing (start 1 Jul)Mar</v>
      </c>
      <c r="AFE463" t="str">
        <f t="shared" ref="AFE463" si="19937">AFE464&amp;AFE465&amp;AFE466&amp;AFE467</f>
        <v>Sheep - Terminal55Winter lambing (start 1 Jul)Apr</v>
      </c>
      <c r="AFF463" t="str">
        <f t="shared" ref="AFF463" si="19938">AFF464&amp;AFF465&amp;AFF466&amp;AFF467</f>
        <v>Sheep - Terminal55Winter lambing (start 1 Jul)May</v>
      </c>
      <c r="AFG463" t="str">
        <f t="shared" ref="AFG463" si="19939">AFG464&amp;AFG465&amp;AFG466&amp;AFG467</f>
        <v>Sheep - Terminal55Winter lambing (start 1 Jul)Jun</v>
      </c>
      <c r="AFH463" t="str">
        <f t="shared" ref="AFH463" si="19940">AFH464&amp;AFH465&amp;AFH466&amp;AFH467</f>
        <v>Sheep - Terminal55Winter lambing (start 1 Jul)Jul</v>
      </c>
      <c r="AFI463" t="str">
        <f t="shared" ref="AFI463" si="19941">AFI464&amp;AFI465&amp;AFI466&amp;AFI467</f>
        <v>Sheep - Terminal55Winter lambing (start 1 Jul)Aug</v>
      </c>
      <c r="AFJ463" t="str">
        <f t="shared" ref="AFJ463" si="19942">AFJ464&amp;AFJ465&amp;AFJ466&amp;AFJ467</f>
        <v>Sheep - Terminal60Winter lambing (start 1 Jul)Sep</v>
      </c>
      <c r="AFK463" t="str">
        <f t="shared" ref="AFK463" si="19943">AFK464&amp;AFK465&amp;AFK466&amp;AFK467</f>
        <v>Sheep - Terminal60Winter lambing (start 1 Jul)Oct</v>
      </c>
      <c r="AFL463" t="str">
        <f t="shared" ref="AFL463" si="19944">AFL464&amp;AFL465&amp;AFL466&amp;AFL467</f>
        <v>Sheep - Terminal60Winter lambing (start 1 Jul)Nov</v>
      </c>
      <c r="AFM463" t="str">
        <f t="shared" ref="AFM463" si="19945">AFM464&amp;AFM465&amp;AFM466&amp;AFM467</f>
        <v>Sheep - Terminal60Winter lambing (start 1 Jul)Dec</v>
      </c>
      <c r="AFN463" t="str">
        <f t="shared" ref="AFN463" si="19946">AFN464&amp;AFN465&amp;AFN466&amp;AFN467</f>
        <v>Sheep - Terminal60Winter lambing (start 1 Jul)Jan</v>
      </c>
      <c r="AFO463" t="str">
        <f t="shared" ref="AFO463" si="19947">AFO464&amp;AFO465&amp;AFO466&amp;AFO467</f>
        <v>Sheep - Terminal60Winter lambing (start 1 Jul)Feb</v>
      </c>
      <c r="AFP463" t="str">
        <f t="shared" ref="AFP463" si="19948">AFP464&amp;AFP465&amp;AFP466&amp;AFP467</f>
        <v>Sheep - Terminal60Winter lambing (start 1 Jul)Mar</v>
      </c>
      <c r="AFQ463" t="str">
        <f t="shared" ref="AFQ463" si="19949">AFQ464&amp;AFQ465&amp;AFQ466&amp;AFQ467</f>
        <v>Sheep - Terminal60Winter lambing (start 1 Jul)Apr</v>
      </c>
      <c r="AFR463" t="str">
        <f t="shared" ref="AFR463" si="19950">AFR464&amp;AFR465&amp;AFR466&amp;AFR467</f>
        <v>Sheep - Terminal60Winter lambing (start 1 Jul)May</v>
      </c>
      <c r="AFS463" t="str">
        <f t="shared" ref="AFS463" si="19951">AFS464&amp;AFS465&amp;AFS466&amp;AFS467</f>
        <v>Sheep - Terminal60Winter lambing (start 1 Jul)Jun</v>
      </c>
      <c r="AFT463" t="str">
        <f t="shared" ref="AFT463" si="19952">AFT464&amp;AFT465&amp;AFT466&amp;AFT467</f>
        <v>Sheep - Terminal60Winter lambing (start 1 Jul)Jul</v>
      </c>
      <c r="AFU463" t="str">
        <f t="shared" ref="AFU463" si="19953">AFU464&amp;AFU465&amp;AFU466&amp;AFU467</f>
        <v>Sheep - Terminal60Winter lambing (start 1 Jul)Aug</v>
      </c>
      <c r="AFV463" t="str">
        <f t="shared" ref="AFV463" si="19954">AFV464&amp;AFV465&amp;AFV466&amp;AFV467</f>
        <v>Sheep - Terminal65Winter lambing (start 1 Jul)Sep</v>
      </c>
      <c r="AFW463" t="str">
        <f t="shared" ref="AFW463" si="19955">AFW464&amp;AFW465&amp;AFW466&amp;AFW467</f>
        <v>Sheep - Terminal65Winter lambing (start 1 Jul)Oct</v>
      </c>
      <c r="AFX463" t="str">
        <f t="shared" ref="AFX463" si="19956">AFX464&amp;AFX465&amp;AFX466&amp;AFX467</f>
        <v>Sheep - Terminal65Winter lambing (start 1 Jul)Nov</v>
      </c>
      <c r="AFY463" t="str">
        <f t="shared" ref="AFY463" si="19957">AFY464&amp;AFY465&amp;AFY466&amp;AFY467</f>
        <v>Sheep - Terminal65Winter lambing (start 1 Jul)Dec</v>
      </c>
      <c r="AFZ463" t="str">
        <f t="shared" ref="AFZ463" si="19958">AFZ464&amp;AFZ465&amp;AFZ466&amp;AFZ467</f>
        <v>Sheep - Terminal65Winter lambing (start 1 Jul)Jan</v>
      </c>
      <c r="AGA463" t="str">
        <f t="shared" ref="AGA463" si="19959">AGA464&amp;AGA465&amp;AGA466&amp;AGA467</f>
        <v>Sheep - Terminal65Winter lambing (start 1 Jul)Feb</v>
      </c>
      <c r="AGB463" t="str">
        <f t="shared" ref="AGB463" si="19960">AGB464&amp;AGB465&amp;AGB466&amp;AGB467</f>
        <v>Sheep - Terminal65Winter lambing (start 1 Jul)Mar</v>
      </c>
      <c r="AGC463" t="str">
        <f t="shared" ref="AGC463" si="19961">AGC464&amp;AGC465&amp;AGC466&amp;AGC467</f>
        <v>Sheep - Terminal65Winter lambing (start 1 Jul)Apr</v>
      </c>
      <c r="AGD463" t="str">
        <f t="shared" ref="AGD463" si="19962">AGD464&amp;AGD465&amp;AGD466&amp;AGD467</f>
        <v>Sheep - Terminal65Winter lambing (start 1 Jul)May</v>
      </c>
      <c r="AGE463" t="str">
        <f t="shared" ref="AGE463" si="19963">AGE464&amp;AGE465&amp;AGE466&amp;AGE467</f>
        <v>Sheep - Terminal65Winter lambing (start 1 Jul)Jun</v>
      </c>
      <c r="AGF463" t="str">
        <f t="shared" ref="AGF463" si="19964">AGF464&amp;AGF465&amp;AGF466&amp;AGF467</f>
        <v>Sheep - Terminal65Winter lambing (start 1 Jul)Jul</v>
      </c>
      <c r="AGG463" t="str">
        <f t="shared" ref="AGG463" si="19965">AGG464&amp;AGG465&amp;AGG466&amp;AGG467</f>
        <v>Sheep - Terminal65Winter lambing (start 1 Jul)Aug</v>
      </c>
      <c r="AGH463" t="str">
        <f t="shared" ref="AGH463" si="19966">AGH464&amp;AGH465&amp;AGH466&amp;AGH467</f>
        <v>Sheep - Terminal70Winter lambing (start 1 Jul)Sep</v>
      </c>
      <c r="AGI463" t="str">
        <f t="shared" ref="AGI463" si="19967">AGI464&amp;AGI465&amp;AGI466&amp;AGI467</f>
        <v>Sheep - Terminal70Winter lambing (start 1 Jul)Oct</v>
      </c>
      <c r="AGJ463" t="str">
        <f t="shared" ref="AGJ463" si="19968">AGJ464&amp;AGJ465&amp;AGJ466&amp;AGJ467</f>
        <v>Sheep - Terminal70Winter lambing (start 1 Jul)Nov</v>
      </c>
      <c r="AGK463" t="str">
        <f t="shared" ref="AGK463" si="19969">AGK464&amp;AGK465&amp;AGK466&amp;AGK467</f>
        <v>Sheep - Terminal70Winter lambing (start 1 Jul)Dec</v>
      </c>
      <c r="AGL463" t="str">
        <f t="shared" ref="AGL463" si="19970">AGL464&amp;AGL465&amp;AGL466&amp;AGL467</f>
        <v>Sheep - Terminal70Winter lambing (start 1 Jul)Jan</v>
      </c>
      <c r="AGM463" t="str">
        <f t="shared" ref="AGM463" si="19971">AGM464&amp;AGM465&amp;AGM466&amp;AGM467</f>
        <v>Sheep - Terminal70Winter lambing (start 1 Jul)Feb</v>
      </c>
      <c r="AGN463" t="str">
        <f t="shared" ref="AGN463" si="19972">AGN464&amp;AGN465&amp;AGN466&amp;AGN467</f>
        <v>Sheep - Terminal70Winter lambing (start 1 Jul)Mar</v>
      </c>
      <c r="AGO463" t="str">
        <f t="shared" ref="AGO463" si="19973">AGO464&amp;AGO465&amp;AGO466&amp;AGO467</f>
        <v>Sheep - Terminal70Winter lambing (start 1 Jul)Apr</v>
      </c>
      <c r="AGP463" t="str">
        <f t="shared" ref="AGP463" si="19974">AGP464&amp;AGP465&amp;AGP466&amp;AGP467</f>
        <v>Sheep - Terminal70Winter lambing (start 1 Jul)May</v>
      </c>
      <c r="AGQ463" t="str">
        <f t="shared" ref="AGQ463" si="19975">AGQ464&amp;AGQ465&amp;AGQ466&amp;AGQ467</f>
        <v>Sheep - Terminal70Winter lambing (start 1 Jul)Jun</v>
      </c>
      <c r="AGR463" t="str">
        <f t="shared" ref="AGR463" si="19976">AGR464&amp;AGR465&amp;AGR466&amp;AGR467</f>
        <v>Sheep - Terminal70Winter lambing (start 1 Jul)Jul</v>
      </c>
      <c r="AGS463" t="str">
        <f t="shared" ref="AGS463" si="19977">AGS464&amp;AGS465&amp;AGS466&amp;AGS467</f>
        <v>Sheep - Terminal70Winter lambing (start 1 Jul)Aug</v>
      </c>
      <c r="AGT463" t="str">
        <f t="shared" ref="AGT463" si="19978">AGT464&amp;AGT465&amp;AGT466&amp;AGT467</f>
        <v>Sheep - Terminal75Winter lambing (start 1 Jul)Sep</v>
      </c>
      <c r="AGU463" t="str">
        <f t="shared" ref="AGU463" si="19979">AGU464&amp;AGU465&amp;AGU466&amp;AGU467</f>
        <v>Sheep - Terminal75Winter lambing (start 1 Jul)Oct</v>
      </c>
      <c r="AGV463" t="str">
        <f t="shared" ref="AGV463" si="19980">AGV464&amp;AGV465&amp;AGV466&amp;AGV467</f>
        <v>Sheep - Terminal75Winter lambing (start 1 Jul)Nov</v>
      </c>
      <c r="AGW463" t="str">
        <f t="shared" ref="AGW463" si="19981">AGW464&amp;AGW465&amp;AGW466&amp;AGW467</f>
        <v>Sheep - Terminal75Winter lambing (start 1 Jul)Dec</v>
      </c>
      <c r="AGX463" t="str">
        <f t="shared" ref="AGX463" si="19982">AGX464&amp;AGX465&amp;AGX466&amp;AGX467</f>
        <v>Sheep - Terminal75Winter lambing (start 1 Jul)Jan</v>
      </c>
      <c r="AGY463" t="str">
        <f t="shared" ref="AGY463" si="19983">AGY464&amp;AGY465&amp;AGY466&amp;AGY467</f>
        <v>Sheep - Terminal75Winter lambing (start 1 Jul)Feb</v>
      </c>
      <c r="AGZ463" t="str">
        <f t="shared" ref="AGZ463" si="19984">AGZ464&amp;AGZ465&amp;AGZ466&amp;AGZ467</f>
        <v>Sheep - Terminal75Winter lambing (start 1 Jul)Mar</v>
      </c>
      <c r="AHA463" t="str">
        <f t="shared" ref="AHA463" si="19985">AHA464&amp;AHA465&amp;AHA466&amp;AHA467</f>
        <v>Sheep - Terminal75Winter lambing (start 1 Jul)Apr</v>
      </c>
      <c r="AHB463" t="str">
        <f t="shared" ref="AHB463" si="19986">AHB464&amp;AHB465&amp;AHB466&amp;AHB467</f>
        <v>Sheep - Terminal75Winter lambing (start 1 Jul)May</v>
      </c>
      <c r="AHC463" t="str">
        <f t="shared" ref="AHC463" si="19987">AHC464&amp;AHC465&amp;AHC466&amp;AHC467</f>
        <v>Sheep - Terminal75Winter lambing (start 1 Jul)Jun</v>
      </c>
      <c r="AHD463" t="str">
        <f t="shared" ref="AHD463" si="19988">AHD464&amp;AHD465&amp;AHD466&amp;AHD467</f>
        <v>Sheep - Terminal75Winter lambing (start 1 Jul)Jul</v>
      </c>
      <c r="AHE463" t="str">
        <f t="shared" ref="AHE463" si="19989">AHE464&amp;AHE465&amp;AHE466&amp;AHE467</f>
        <v>Sheep - Terminal75Winter lambing (start 1 Jul)Aug</v>
      </c>
      <c r="AHF463" t="str">
        <f t="shared" ref="AHF463" si="19990">AHF464&amp;AHF465&amp;AHF466&amp;AHF467</f>
        <v>Sheep - Terminal80Winter lambing (start 1 Jul)Sep</v>
      </c>
      <c r="AHG463" t="str">
        <f t="shared" ref="AHG463" si="19991">AHG464&amp;AHG465&amp;AHG466&amp;AHG467</f>
        <v>Sheep - Terminal80Winter lambing (start 1 Jul)Oct</v>
      </c>
      <c r="AHH463" t="str">
        <f t="shared" ref="AHH463" si="19992">AHH464&amp;AHH465&amp;AHH466&amp;AHH467</f>
        <v>Sheep - Terminal80Winter lambing (start 1 Jul)Nov</v>
      </c>
      <c r="AHI463" t="str">
        <f t="shared" ref="AHI463" si="19993">AHI464&amp;AHI465&amp;AHI466&amp;AHI467</f>
        <v>Sheep - Terminal80Winter lambing (start 1 Jul)Dec</v>
      </c>
      <c r="AHJ463" t="str">
        <f t="shared" ref="AHJ463" si="19994">AHJ464&amp;AHJ465&amp;AHJ466&amp;AHJ467</f>
        <v>Sheep - Terminal80Winter lambing (start 1 Jul)Jan</v>
      </c>
      <c r="AHK463" t="str">
        <f t="shared" ref="AHK463" si="19995">AHK464&amp;AHK465&amp;AHK466&amp;AHK467</f>
        <v>Sheep - Terminal80Winter lambing (start 1 Jul)Feb</v>
      </c>
      <c r="AHL463" t="str">
        <f t="shared" ref="AHL463" si="19996">AHL464&amp;AHL465&amp;AHL466&amp;AHL467</f>
        <v>Sheep - Terminal80Winter lambing (start 1 Jul)Mar</v>
      </c>
      <c r="AHM463" t="str">
        <f t="shared" ref="AHM463" si="19997">AHM464&amp;AHM465&amp;AHM466&amp;AHM467</f>
        <v>Sheep - Terminal80Winter lambing (start 1 Jul)Apr</v>
      </c>
      <c r="AHN463" t="str">
        <f t="shared" ref="AHN463" si="19998">AHN464&amp;AHN465&amp;AHN466&amp;AHN467</f>
        <v>Sheep - Terminal80Winter lambing (start 1 Jul)May</v>
      </c>
      <c r="AHO463" t="str">
        <f t="shared" ref="AHO463" si="19999">AHO464&amp;AHO465&amp;AHO466&amp;AHO467</f>
        <v>Sheep - Terminal80Winter lambing (start 1 Jul)Jun</v>
      </c>
      <c r="AHP463" t="str">
        <f t="shared" ref="AHP463" si="20000">AHP464&amp;AHP465&amp;AHP466&amp;AHP467</f>
        <v>Sheep - Terminal80Winter lambing (start 1 Jul)Jul</v>
      </c>
      <c r="AHQ463" t="str">
        <f t="shared" ref="AHQ463" si="20001">AHQ464&amp;AHQ465&amp;AHQ466&amp;AHQ467</f>
        <v>Sheep - Terminal80Winter lambing (start 1 Jul)Aug</v>
      </c>
      <c r="AHR463" t="str">
        <f t="shared" ref="AHR463" si="20002">AHR464&amp;AHR465&amp;AHR466&amp;AHR467</f>
        <v>Sheep - Terminal55Winter lambing (start 1 Aug)Sep</v>
      </c>
      <c r="AHS463" t="str">
        <f t="shared" ref="AHS463" si="20003">AHS464&amp;AHS465&amp;AHS466&amp;AHS467</f>
        <v>Sheep - Terminal55Winter lambing (start 1 Aug)Oct</v>
      </c>
      <c r="AHT463" t="str">
        <f t="shared" ref="AHT463" si="20004">AHT464&amp;AHT465&amp;AHT466&amp;AHT467</f>
        <v>Sheep - Terminal55Winter lambing (start 1 Aug)Nov</v>
      </c>
      <c r="AHU463" t="str">
        <f t="shared" ref="AHU463" si="20005">AHU464&amp;AHU465&amp;AHU466&amp;AHU467</f>
        <v>Sheep - Terminal55Winter lambing (start 1 Aug)Dec</v>
      </c>
      <c r="AHV463" t="str">
        <f t="shared" ref="AHV463" si="20006">AHV464&amp;AHV465&amp;AHV466&amp;AHV467</f>
        <v>Sheep - Terminal55Winter lambing (start 1 Aug)Jan</v>
      </c>
      <c r="AHW463" t="str">
        <f t="shared" ref="AHW463" si="20007">AHW464&amp;AHW465&amp;AHW466&amp;AHW467</f>
        <v>Sheep - Terminal55Winter lambing (start 1 Aug)Feb</v>
      </c>
      <c r="AHX463" t="str">
        <f t="shared" ref="AHX463" si="20008">AHX464&amp;AHX465&amp;AHX466&amp;AHX467</f>
        <v>Sheep - Terminal55Winter lambing (start 1 Aug)Mar</v>
      </c>
      <c r="AHY463" t="str">
        <f t="shared" ref="AHY463" si="20009">AHY464&amp;AHY465&amp;AHY466&amp;AHY467</f>
        <v>Sheep - Terminal55Winter lambing (start 1 Aug)Apr</v>
      </c>
      <c r="AHZ463" t="str">
        <f t="shared" ref="AHZ463" si="20010">AHZ464&amp;AHZ465&amp;AHZ466&amp;AHZ467</f>
        <v>Sheep - Terminal55Winter lambing (start 1 Aug)May</v>
      </c>
      <c r="AIA463" t="str">
        <f t="shared" ref="AIA463" si="20011">AIA464&amp;AIA465&amp;AIA466&amp;AIA467</f>
        <v>Sheep - Terminal55Winter lambing (start 1 Aug)Jun</v>
      </c>
      <c r="AIB463" t="str">
        <f t="shared" ref="AIB463" si="20012">AIB464&amp;AIB465&amp;AIB466&amp;AIB467</f>
        <v>Sheep - Terminal55Winter lambing (start 1 Aug)Jul</v>
      </c>
      <c r="AIC463" t="str">
        <f t="shared" ref="AIC463" si="20013">AIC464&amp;AIC465&amp;AIC466&amp;AIC467</f>
        <v>Sheep - Terminal55Winter lambing (start 1 Aug)Aug</v>
      </c>
      <c r="AID463" t="str">
        <f t="shared" ref="AID463" si="20014">AID464&amp;AID465&amp;AID466&amp;AID467</f>
        <v>Sheep - Terminal60Winter lambing (start 1 Aug)Sep</v>
      </c>
      <c r="AIE463" t="str">
        <f t="shared" ref="AIE463" si="20015">AIE464&amp;AIE465&amp;AIE466&amp;AIE467</f>
        <v>Sheep - Terminal60Winter lambing (start 1 Aug)Oct</v>
      </c>
      <c r="AIF463" t="str">
        <f t="shared" ref="AIF463" si="20016">AIF464&amp;AIF465&amp;AIF466&amp;AIF467</f>
        <v>Sheep - Terminal60Winter lambing (start 1 Aug)Nov</v>
      </c>
      <c r="AIG463" t="str">
        <f t="shared" ref="AIG463" si="20017">AIG464&amp;AIG465&amp;AIG466&amp;AIG467</f>
        <v>Sheep - Terminal60Winter lambing (start 1 Aug)Dec</v>
      </c>
      <c r="AIH463" t="str">
        <f t="shared" ref="AIH463" si="20018">AIH464&amp;AIH465&amp;AIH466&amp;AIH467</f>
        <v>Sheep - Terminal60Winter lambing (start 1 Aug)Jan</v>
      </c>
      <c r="AII463" t="str">
        <f t="shared" ref="AII463" si="20019">AII464&amp;AII465&amp;AII466&amp;AII467</f>
        <v>Sheep - Terminal60Winter lambing (start 1 Aug)Feb</v>
      </c>
      <c r="AIJ463" t="str">
        <f t="shared" ref="AIJ463" si="20020">AIJ464&amp;AIJ465&amp;AIJ466&amp;AIJ467</f>
        <v>Sheep - Terminal60Winter lambing (start 1 Aug)Mar</v>
      </c>
      <c r="AIK463" t="str">
        <f t="shared" ref="AIK463" si="20021">AIK464&amp;AIK465&amp;AIK466&amp;AIK467</f>
        <v>Sheep - Terminal60Winter lambing (start 1 Aug)Apr</v>
      </c>
      <c r="AIL463" t="str">
        <f t="shared" ref="AIL463" si="20022">AIL464&amp;AIL465&amp;AIL466&amp;AIL467</f>
        <v>Sheep - Terminal60Winter lambing (start 1 Aug)May</v>
      </c>
      <c r="AIM463" t="str">
        <f t="shared" ref="AIM463" si="20023">AIM464&amp;AIM465&amp;AIM466&amp;AIM467</f>
        <v>Sheep - Terminal60Winter lambing (start 1 Aug)Jun</v>
      </c>
      <c r="AIN463" t="str">
        <f t="shared" ref="AIN463" si="20024">AIN464&amp;AIN465&amp;AIN466&amp;AIN467</f>
        <v>Sheep - Terminal60Winter lambing (start 1 Aug)Jul</v>
      </c>
      <c r="AIO463" t="str">
        <f t="shared" ref="AIO463" si="20025">AIO464&amp;AIO465&amp;AIO466&amp;AIO467</f>
        <v>Sheep - Terminal60Winter lambing (start 1 Aug)Aug</v>
      </c>
      <c r="AIP463" t="str">
        <f t="shared" ref="AIP463" si="20026">AIP464&amp;AIP465&amp;AIP466&amp;AIP467</f>
        <v>Sheep - Terminal65Winter lambing (start 1 Aug)Sep</v>
      </c>
      <c r="AIQ463" t="str">
        <f t="shared" ref="AIQ463" si="20027">AIQ464&amp;AIQ465&amp;AIQ466&amp;AIQ467</f>
        <v>Sheep - Terminal65Winter lambing (start 1 Aug)Oct</v>
      </c>
      <c r="AIR463" t="str">
        <f t="shared" ref="AIR463" si="20028">AIR464&amp;AIR465&amp;AIR466&amp;AIR467</f>
        <v>Sheep - Terminal65Winter lambing (start 1 Aug)Nov</v>
      </c>
      <c r="AIS463" t="str">
        <f t="shared" ref="AIS463" si="20029">AIS464&amp;AIS465&amp;AIS466&amp;AIS467</f>
        <v>Sheep - Terminal65Winter lambing (start 1 Aug)Dec</v>
      </c>
      <c r="AIT463" t="str">
        <f t="shared" ref="AIT463" si="20030">AIT464&amp;AIT465&amp;AIT466&amp;AIT467</f>
        <v>Sheep - Terminal65Winter lambing (start 1 Aug)Jan</v>
      </c>
      <c r="AIU463" t="str">
        <f t="shared" ref="AIU463" si="20031">AIU464&amp;AIU465&amp;AIU466&amp;AIU467</f>
        <v>Sheep - Terminal65Winter lambing (start 1 Aug)Feb</v>
      </c>
      <c r="AIV463" t="str">
        <f t="shared" ref="AIV463" si="20032">AIV464&amp;AIV465&amp;AIV466&amp;AIV467</f>
        <v>Sheep - Terminal65Winter lambing (start 1 Aug)Mar</v>
      </c>
      <c r="AIW463" t="str">
        <f t="shared" ref="AIW463" si="20033">AIW464&amp;AIW465&amp;AIW466&amp;AIW467</f>
        <v>Sheep - Terminal65Winter lambing (start 1 Aug)Apr</v>
      </c>
      <c r="AIX463" t="str">
        <f t="shared" ref="AIX463" si="20034">AIX464&amp;AIX465&amp;AIX466&amp;AIX467</f>
        <v>Sheep - Terminal65Winter lambing (start 1 Aug)May</v>
      </c>
      <c r="AIY463" t="str">
        <f t="shared" ref="AIY463" si="20035">AIY464&amp;AIY465&amp;AIY466&amp;AIY467</f>
        <v>Sheep - Terminal65Winter lambing (start 1 Aug)Jun</v>
      </c>
      <c r="AIZ463" t="str">
        <f t="shared" ref="AIZ463" si="20036">AIZ464&amp;AIZ465&amp;AIZ466&amp;AIZ467</f>
        <v>Sheep - Terminal65Winter lambing (start 1 Aug)Jul</v>
      </c>
      <c r="AJA463" t="str">
        <f t="shared" ref="AJA463" si="20037">AJA464&amp;AJA465&amp;AJA466&amp;AJA467</f>
        <v>Sheep - Terminal65Winter lambing (start 1 Aug)Aug</v>
      </c>
      <c r="AJB463" t="str">
        <f t="shared" ref="AJB463" si="20038">AJB464&amp;AJB465&amp;AJB466&amp;AJB467</f>
        <v>Sheep - Terminal70Winter lambing (start 1 Aug)Sep</v>
      </c>
      <c r="AJC463" t="str">
        <f t="shared" ref="AJC463" si="20039">AJC464&amp;AJC465&amp;AJC466&amp;AJC467</f>
        <v>Sheep - Terminal70Winter lambing (start 1 Aug)Oct</v>
      </c>
      <c r="AJD463" t="str">
        <f t="shared" ref="AJD463" si="20040">AJD464&amp;AJD465&amp;AJD466&amp;AJD467</f>
        <v>Sheep - Terminal70Winter lambing (start 1 Aug)Nov</v>
      </c>
      <c r="AJE463" t="str">
        <f t="shared" ref="AJE463" si="20041">AJE464&amp;AJE465&amp;AJE466&amp;AJE467</f>
        <v>Sheep - Terminal70Winter lambing (start 1 Aug)Dec</v>
      </c>
      <c r="AJF463" t="str">
        <f t="shared" ref="AJF463" si="20042">AJF464&amp;AJF465&amp;AJF466&amp;AJF467</f>
        <v>Sheep - Terminal70Winter lambing (start 1 Aug)Jan</v>
      </c>
      <c r="AJG463" t="str">
        <f t="shared" ref="AJG463" si="20043">AJG464&amp;AJG465&amp;AJG466&amp;AJG467</f>
        <v>Sheep - Terminal70Winter lambing (start 1 Aug)Feb</v>
      </c>
      <c r="AJH463" t="str">
        <f t="shared" ref="AJH463" si="20044">AJH464&amp;AJH465&amp;AJH466&amp;AJH467</f>
        <v>Sheep - Terminal70Winter lambing (start 1 Aug)Mar</v>
      </c>
      <c r="AJI463" t="str">
        <f t="shared" ref="AJI463" si="20045">AJI464&amp;AJI465&amp;AJI466&amp;AJI467</f>
        <v>Sheep - Terminal70Winter lambing (start 1 Aug)Apr</v>
      </c>
      <c r="AJJ463" t="str">
        <f t="shared" ref="AJJ463" si="20046">AJJ464&amp;AJJ465&amp;AJJ466&amp;AJJ467</f>
        <v>Sheep - Terminal70Winter lambing (start 1 Aug)May</v>
      </c>
      <c r="AJK463" t="str">
        <f t="shared" ref="AJK463" si="20047">AJK464&amp;AJK465&amp;AJK466&amp;AJK467</f>
        <v>Sheep - Terminal70Winter lambing (start 1 Aug)Jun</v>
      </c>
      <c r="AJL463" t="str">
        <f t="shared" ref="AJL463" si="20048">AJL464&amp;AJL465&amp;AJL466&amp;AJL467</f>
        <v>Sheep - Terminal70Winter lambing (start 1 Aug)Jul</v>
      </c>
      <c r="AJM463" t="str">
        <f t="shared" ref="AJM463" si="20049">AJM464&amp;AJM465&amp;AJM466&amp;AJM467</f>
        <v>Sheep - Terminal70Winter lambing (start 1 Aug)Aug</v>
      </c>
      <c r="AJN463" t="str">
        <f t="shared" ref="AJN463" si="20050">AJN464&amp;AJN465&amp;AJN466&amp;AJN467</f>
        <v>Sheep - Terminal75Winter lambing (start 1 Aug)Sep</v>
      </c>
      <c r="AJO463" t="str">
        <f t="shared" ref="AJO463" si="20051">AJO464&amp;AJO465&amp;AJO466&amp;AJO467</f>
        <v>Sheep - Terminal75Winter lambing (start 1 Aug)Oct</v>
      </c>
      <c r="AJP463" t="str">
        <f t="shared" ref="AJP463" si="20052">AJP464&amp;AJP465&amp;AJP466&amp;AJP467</f>
        <v>Sheep - Terminal75Winter lambing (start 1 Aug)Nov</v>
      </c>
      <c r="AJQ463" t="str">
        <f t="shared" ref="AJQ463" si="20053">AJQ464&amp;AJQ465&amp;AJQ466&amp;AJQ467</f>
        <v>Sheep - Terminal75Winter lambing (start 1 Aug)Dec</v>
      </c>
      <c r="AJR463" t="str">
        <f t="shared" ref="AJR463" si="20054">AJR464&amp;AJR465&amp;AJR466&amp;AJR467</f>
        <v>Sheep - Terminal75Winter lambing (start 1 Aug)Jan</v>
      </c>
      <c r="AJS463" t="str">
        <f t="shared" ref="AJS463" si="20055">AJS464&amp;AJS465&amp;AJS466&amp;AJS467</f>
        <v>Sheep - Terminal75Winter lambing (start 1 Aug)Feb</v>
      </c>
      <c r="AJT463" t="str">
        <f t="shared" ref="AJT463" si="20056">AJT464&amp;AJT465&amp;AJT466&amp;AJT467</f>
        <v>Sheep - Terminal75Winter lambing (start 1 Aug)Mar</v>
      </c>
      <c r="AJU463" t="str">
        <f t="shared" ref="AJU463" si="20057">AJU464&amp;AJU465&amp;AJU466&amp;AJU467</f>
        <v>Sheep - Terminal75Winter lambing (start 1 Aug)Apr</v>
      </c>
      <c r="AJV463" t="str">
        <f t="shared" ref="AJV463" si="20058">AJV464&amp;AJV465&amp;AJV466&amp;AJV467</f>
        <v>Sheep - Terminal75Winter lambing (start 1 Aug)May</v>
      </c>
      <c r="AJW463" t="str">
        <f t="shared" ref="AJW463" si="20059">AJW464&amp;AJW465&amp;AJW466&amp;AJW467</f>
        <v>Sheep - Terminal75Winter lambing (start 1 Aug)Jun</v>
      </c>
      <c r="AJX463" t="str">
        <f t="shared" ref="AJX463" si="20060">AJX464&amp;AJX465&amp;AJX466&amp;AJX467</f>
        <v>Sheep - Terminal75Winter lambing (start 1 Aug)Jul</v>
      </c>
      <c r="AJY463" t="str">
        <f t="shared" ref="AJY463" si="20061">AJY464&amp;AJY465&amp;AJY466&amp;AJY467</f>
        <v>Sheep - Terminal75Winter lambing (start 1 Aug)Aug</v>
      </c>
      <c r="AJZ463" t="str">
        <f t="shared" ref="AJZ463" si="20062">AJZ464&amp;AJZ465&amp;AJZ466&amp;AJZ467</f>
        <v>Sheep - Terminal80Spring lambing (start 1 Sep)Sep</v>
      </c>
      <c r="AKA463" t="str">
        <f t="shared" ref="AKA463" si="20063">AKA464&amp;AKA465&amp;AKA466&amp;AKA467</f>
        <v>Sheep - Terminal80Spring lambing (start 1 Sep)Oct</v>
      </c>
      <c r="AKB463" t="str">
        <f t="shared" ref="AKB463" si="20064">AKB464&amp;AKB465&amp;AKB466&amp;AKB467</f>
        <v>Sheep - Terminal80Spring lambing (start 1 Sep)Nov</v>
      </c>
      <c r="AKC463" t="str">
        <f t="shared" ref="AKC463" si="20065">AKC464&amp;AKC465&amp;AKC466&amp;AKC467</f>
        <v>Sheep - Terminal80Spring lambing (start 1 Sep)Dec</v>
      </c>
      <c r="AKD463" t="str">
        <f t="shared" ref="AKD463" si="20066">AKD464&amp;AKD465&amp;AKD466&amp;AKD467</f>
        <v>Sheep - Terminal80Spring lambing (start 1 Sep)Jan</v>
      </c>
      <c r="AKE463" t="str">
        <f t="shared" ref="AKE463" si="20067">AKE464&amp;AKE465&amp;AKE466&amp;AKE467</f>
        <v>Sheep - Terminal80Spring lambing (start 1 Sep)Feb</v>
      </c>
      <c r="AKF463" t="str">
        <f t="shared" ref="AKF463" si="20068">AKF464&amp;AKF465&amp;AKF466&amp;AKF467</f>
        <v>Sheep - Terminal80Spring lambing (start 1 Sep)Mar</v>
      </c>
      <c r="AKG463" t="str">
        <f t="shared" ref="AKG463" si="20069">AKG464&amp;AKG465&amp;AKG466&amp;AKG467</f>
        <v>Sheep - Terminal80Spring lambing (start 1 Sep)Apr</v>
      </c>
      <c r="AKH463" t="str">
        <f t="shared" ref="AKH463" si="20070">AKH464&amp;AKH465&amp;AKH466&amp;AKH467</f>
        <v>Sheep - Terminal80Spring lambing (start 1 Sep)May</v>
      </c>
      <c r="AKI463" t="str">
        <f t="shared" ref="AKI463" si="20071">AKI464&amp;AKI465&amp;AKI466&amp;AKI467</f>
        <v>Sheep - Terminal80Spring lambing (start 1 Sep)Jun</v>
      </c>
      <c r="AKJ463" t="str">
        <f t="shared" ref="AKJ463" si="20072">AKJ464&amp;AKJ465&amp;AKJ466&amp;AKJ467</f>
        <v>Sheep - Terminal80Spring lambing (start 1 Sep)Jul</v>
      </c>
      <c r="AKK463" t="str">
        <f t="shared" ref="AKK463" si="20073">AKK464&amp;AKK465&amp;AKK466&amp;AKK467</f>
        <v>Sheep - Terminal80Spring lambing (start 1 Sep)Aug</v>
      </c>
      <c r="AKL463" t="str">
        <f t="shared" ref="AKL463" si="20074">AKL464&amp;AKL465&amp;AKL466&amp;AKL467</f>
        <v>Sheep - Terminal55Spring lambing (start 1 Sep)Sep</v>
      </c>
      <c r="AKM463" t="str">
        <f t="shared" ref="AKM463" si="20075">AKM464&amp;AKM465&amp;AKM466&amp;AKM467</f>
        <v>Sheep - Terminal55Spring lambing (start 1 Sep)Oct</v>
      </c>
      <c r="AKN463" t="str">
        <f t="shared" ref="AKN463" si="20076">AKN464&amp;AKN465&amp;AKN466&amp;AKN467</f>
        <v>Sheep - Terminal55Spring lambing (start 1 Sep)Nov</v>
      </c>
      <c r="AKO463" t="str">
        <f t="shared" ref="AKO463" si="20077">AKO464&amp;AKO465&amp;AKO466&amp;AKO467</f>
        <v>Sheep - Terminal55Spring lambing (start 1 Sep)Dec</v>
      </c>
      <c r="AKP463" t="str">
        <f t="shared" ref="AKP463" si="20078">AKP464&amp;AKP465&amp;AKP466&amp;AKP467</f>
        <v>Sheep - Terminal55Spring lambing (start 1 Sep)Jan</v>
      </c>
      <c r="AKQ463" t="str">
        <f t="shared" ref="AKQ463" si="20079">AKQ464&amp;AKQ465&amp;AKQ466&amp;AKQ467</f>
        <v>Sheep - Terminal55Spring lambing (start 1 Sep)Feb</v>
      </c>
      <c r="AKR463" t="str">
        <f t="shared" ref="AKR463" si="20080">AKR464&amp;AKR465&amp;AKR466&amp;AKR467</f>
        <v>Sheep - Terminal55Spring lambing (start 1 Sep)Mar</v>
      </c>
      <c r="AKS463" t="str">
        <f t="shared" ref="AKS463" si="20081">AKS464&amp;AKS465&amp;AKS466&amp;AKS467</f>
        <v>Sheep - Terminal55Spring lambing (start 1 Sep)Apr</v>
      </c>
      <c r="AKT463" t="str">
        <f t="shared" ref="AKT463" si="20082">AKT464&amp;AKT465&amp;AKT466&amp;AKT467</f>
        <v>Sheep - Terminal55Spring lambing (start 1 Sep)May</v>
      </c>
      <c r="AKU463" t="str">
        <f t="shared" ref="AKU463" si="20083">AKU464&amp;AKU465&amp;AKU466&amp;AKU467</f>
        <v>Sheep - Terminal55Spring lambing (start 1 Sep)Jun</v>
      </c>
      <c r="AKV463" t="str">
        <f t="shared" ref="AKV463" si="20084">AKV464&amp;AKV465&amp;AKV466&amp;AKV467</f>
        <v>Sheep - Terminal55Spring lambing (start 1 Sep)Jul</v>
      </c>
      <c r="AKW463" t="str">
        <f t="shared" ref="AKW463" si="20085">AKW464&amp;AKW465&amp;AKW466&amp;AKW467</f>
        <v>Sheep - Terminal55Spring lambing (start 1 Sep)Aug</v>
      </c>
      <c r="AKX463" t="str">
        <f t="shared" ref="AKX463" si="20086">AKX464&amp;AKX465&amp;AKX466&amp;AKX467</f>
        <v>Sheep - Terminal60Spring lambing (start 1 Sep)Sep</v>
      </c>
      <c r="AKY463" t="str">
        <f t="shared" ref="AKY463" si="20087">AKY464&amp;AKY465&amp;AKY466&amp;AKY467</f>
        <v>Sheep - Terminal60Spring lambing (start 1 Sep)Oct</v>
      </c>
      <c r="AKZ463" t="str">
        <f t="shared" ref="AKZ463" si="20088">AKZ464&amp;AKZ465&amp;AKZ466&amp;AKZ467</f>
        <v>Sheep - Terminal60Spring lambing (start 1 Sep)Nov</v>
      </c>
      <c r="ALA463" t="str">
        <f t="shared" ref="ALA463" si="20089">ALA464&amp;ALA465&amp;ALA466&amp;ALA467</f>
        <v>Sheep - Terminal60Spring lambing (start 1 Sep)Dec</v>
      </c>
      <c r="ALB463" t="str">
        <f t="shared" ref="ALB463" si="20090">ALB464&amp;ALB465&amp;ALB466&amp;ALB467</f>
        <v>Sheep - Terminal60Spring lambing (start 1 Sep)Jan</v>
      </c>
      <c r="ALC463" t="str">
        <f t="shared" ref="ALC463" si="20091">ALC464&amp;ALC465&amp;ALC466&amp;ALC467</f>
        <v>Sheep - Terminal60Spring lambing (start 1 Sep)Feb</v>
      </c>
      <c r="ALD463" t="str">
        <f t="shared" ref="ALD463" si="20092">ALD464&amp;ALD465&amp;ALD466&amp;ALD467</f>
        <v>Sheep - Terminal60Spring lambing (start 1 Sep)Mar</v>
      </c>
      <c r="ALE463" t="str">
        <f t="shared" ref="ALE463" si="20093">ALE464&amp;ALE465&amp;ALE466&amp;ALE467</f>
        <v>Sheep - Terminal60Spring lambing (start 1 Sep)Apr</v>
      </c>
      <c r="ALF463" t="str">
        <f t="shared" ref="ALF463" si="20094">ALF464&amp;ALF465&amp;ALF466&amp;ALF467</f>
        <v>Sheep - Terminal60Spring lambing (start 1 Sep)May</v>
      </c>
      <c r="ALG463" t="str">
        <f t="shared" ref="ALG463" si="20095">ALG464&amp;ALG465&amp;ALG466&amp;ALG467</f>
        <v>Sheep - Terminal60Spring lambing (start 1 Sep)Jun</v>
      </c>
      <c r="ALH463" t="str">
        <f t="shared" ref="ALH463" si="20096">ALH464&amp;ALH465&amp;ALH466&amp;ALH467</f>
        <v>Sheep - Terminal60Spring lambing (start 1 Sep)Jul</v>
      </c>
      <c r="ALI463" t="str">
        <f t="shared" ref="ALI463" si="20097">ALI464&amp;ALI465&amp;ALI466&amp;ALI467</f>
        <v>Sheep - Terminal60Spring lambing (start 1 Sep)Aug</v>
      </c>
      <c r="ALJ463" t="str">
        <f t="shared" ref="ALJ463" si="20098">ALJ464&amp;ALJ465&amp;ALJ466&amp;ALJ467</f>
        <v>Sheep - Terminal65Spring lambing (start 1 Sep)Sep</v>
      </c>
      <c r="ALK463" t="str">
        <f t="shared" ref="ALK463" si="20099">ALK464&amp;ALK465&amp;ALK466&amp;ALK467</f>
        <v>Sheep - Terminal65Spring lambing (start 1 Sep)Oct</v>
      </c>
      <c r="ALL463" t="str">
        <f t="shared" ref="ALL463" si="20100">ALL464&amp;ALL465&amp;ALL466&amp;ALL467</f>
        <v>Sheep - Terminal65Spring lambing (start 1 Sep)Nov</v>
      </c>
      <c r="ALM463" t="str">
        <f t="shared" ref="ALM463" si="20101">ALM464&amp;ALM465&amp;ALM466&amp;ALM467</f>
        <v>Sheep - Terminal65Spring lambing (start 1 Sep)Dec</v>
      </c>
      <c r="ALN463" t="str">
        <f t="shared" ref="ALN463" si="20102">ALN464&amp;ALN465&amp;ALN466&amp;ALN467</f>
        <v>Sheep - Terminal65Spring lambing (start 1 Sep)Jan</v>
      </c>
      <c r="ALO463" t="str">
        <f t="shared" ref="ALO463" si="20103">ALO464&amp;ALO465&amp;ALO466&amp;ALO467</f>
        <v>Sheep - Terminal65Spring lambing (start 1 Sep)Feb</v>
      </c>
      <c r="ALP463" t="str">
        <f t="shared" ref="ALP463" si="20104">ALP464&amp;ALP465&amp;ALP466&amp;ALP467</f>
        <v>Sheep - Terminal65Spring lambing (start 1 Sep)Mar</v>
      </c>
      <c r="ALQ463" t="str">
        <f t="shared" ref="ALQ463" si="20105">ALQ464&amp;ALQ465&amp;ALQ466&amp;ALQ467</f>
        <v>Sheep - Terminal65Spring lambing (start 1 Sep)Apr</v>
      </c>
      <c r="ALR463" t="str">
        <f t="shared" ref="ALR463" si="20106">ALR464&amp;ALR465&amp;ALR466&amp;ALR467</f>
        <v>Sheep - Terminal65Spring lambing (start 1 Sep)May</v>
      </c>
      <c r="ALS463" t="str">
        <f t="shared" ref="ALS463" si="20107">ALS464&amp;ALS465&amp;ALS466&amp;ALS467</f>
        <v>Sheep - Terminal65Spring lambing (start 1 Sep)Jun</v>
      </c>
      <c r="ALT463" t="str">
        <f t="shared" ref="ALT463" si="20108">ALT464&amp;ALT465&amp;ALT466&amp;ALT467</f>
        <v>Sheep - Terminal65Spring lambing (start 1 Sep)Jul</v>
      </c>
      <c r="ALU463" t="str">
        <f t="shared" ref="ALU463" si="20109">ALU464&amp;ALU465&amp;ALU466&amp;ALU467</f>
        <v>Sheep - Terminal65Spring lambing (start 1 Sep)Aug</v>
      </c>
      <c r="ALV463" t="str">
        <f t="shared" ref="ALV463" si="20110">ALV464&amp;ALV465&amp;ALV466&amp;ALV467</f>
        <v>Sheep - Terminal70Spring lambing (start 1 Sep)Sep</v>
      </c>
      <c r="ALW463" t="str">
        <f t="shared" ref="ALW463" si="20111">ALW464&amp;ALW465&amp;ALW466&amp;ALW467</f>
        <v>Sheep - Terminal70Spring lambing (start 1 Sep)Oct</v>
      </c>
      <c r="ALX463" t="str">
        <f t="shared" ref="ALX463" si="20112">ALX464&amp;ALX465&amp;ALX466&amp;ALX467</f>
        <v>Sheep - Terminal70Spring lambing (start 1 Sep)Nov</v>
      </c>
      <c r="ALY463" t="str">
        <f t="shared" ref="ALY463" si="20113">ALY464&amp;ALY465&amp;ALY466&amp;ALY467</f>
        <v>Sheep - Terminal70Spring lambing (start 1 Sep)Dec</v>
      </c>
      <c r="ALZ463" t="str">
        <f t="shared" ref="ALZ463" si="20114">ALZ464&amp;ALZ465&amp;ALZ466&amp;ALZ467</f>
        <v>Sheep - Terminal70Spring lambing (start 1 Sep)Jan</v>
      </c>
      <c r="AMA463" t="str">
        <f t="shared" ref="AMA463" si="20115">AMA464&amp;AMA465&amp;AMA466&amp;AMA467</f>
        <v>Sheep - Terminal70Spring lambing (start 1 Sep)Feb</v>
      </c>
      <c r="AMB463" t="str">
        <f t="shared" ref="AMB463" si="20116">AMB464&amp;AMB465&amp;AMB466&amp;AMB467</f>
        <v>Sheep - Terminal70Spring lambing (start 1 Sep)Mar</v>
      </c>
      <c r="AMC463" t="str">
        <f t="shared" ref="AMC463" si="20117">AMC464&amp;AMC465&amp;AMC466&amp;AMC467</f>
        <v>Sheep - Terminal70Spring lambing (start 1 Sep)Apr</v>
      </c>
      <c r="AMD463" t="str">
        <f t="shared" ref="AMD463" si="20118">AMD464&amp;AMD465&amp;AMD466&amp;AMD467</f>
        <v>Sheep - Terminal70Spring lambing (start 1 Sep)May</v>
      </c>
      <c r="AME463" t="str">
        <f t="shared" ref="AME463" si="20119">AME464&amp;AME465&amp;AME466&amp;AME467</f>
        <v>Sheep - Terminal70Spring lambing (start 1 Sep)Jun</v>
      </c>
      <c r="AMF463" t="str">
        <f t="shared" ref="AMF463" si="20120">AMF464&amp;AMF465&amp;AMF466&amp;AMF467</f>
        <v>Sheep - Terminal70Spring lambing (start 1 Sep)Jul</v>
      </c>
      <c r="AMG463" t="str">
        <f t="shared" ref="AMG463" si="20121">AMG464&amp;AMG465&amp;AMG466&amp;AMG467</f>
        <v>Sheep - Terminal70Spring lambing (start 1 Sep)Aug</v>
      </c>
      <c r="AMH463" t="str">
        <f t="shared" ref="AMH463" si="20122">AMH464&amp;AMH465&amp;AMH466&amp;AMH467</f>
        <v>Sheep - Terminal75Spring lambing (start 1 Sep)Sep</v>
      </c>
      <c r="AMI463" t="str">
        <f t="shared" ref="AMI463" si="20123">AMI464&amp;AMI465&amp;AMI466&amp;AMI467</f>
        <v>Sheep - Terminal75Spring lambing (start 1 Sep)Oct</v>
      </c>
      <c r="AMJ463" t="str">
        <f t="shared" ref="AMJ463" si="20124">AMJ464&amp;AMJ465&amp;AMJ466&amp;AMJ467</f>
        <v>Sheep - Terminal75Spring lambing (start 1 Sep)Nov</v>
      </c>
      <c r="AMK463" t="str">
        <f t="shared" ref="AMK463" si="20125">AMK464&amp;AMK465&amp;AMK466&amp;AMK467</f>
        <v>Sheep - Terminal75Spring lambing (start 1 Sep)Dec</v>
      </c>
      <c r="AML463" t="str">
        <f t="shared" ref="AML463" si="20126">AML464&amp;AML465&amp;AML466&amp;AML467</f>
        <v>Sheep - Terminal75Spring lambing (start 1 Sep)Jan</v>
      </c>
      <c r="AMM463" t="str">
        <f t="shared" ref="AMM463" si="20127">AMM464&amp;AMM465&amp;AMM466&amp;AMM467</f>
        <v>Sheep - Terminal75Spring lambing (start 1 Sep)Feb</v>
      </c>
      <c r="AMN463" t="str">
        <f t="shared" ref="AMN463" si="20128">AMN464&amp;AMN465&amp;AMN466&amp;AMN467</f>
        <v>Sheep - Terminal75Spring lambing (start 1 Sep)Mar</v>
      </c>
      <c r="AMO463" t="str">
        <f t="shared" ref="AMO463" si="20129">AMO464&amp;AMO465&amp;AMO466&amp;AMO467</f>
        <v>Sheep - Terminal75Spring lambing (start 1 Sep)Apr</v>
      </c>
      <c r="AMP463" t="str">
        <f t="shared" ref="AMP463" si="20130">AMP464&amp;AMP465&amp;AMP466&amp;AMP467</f>
        <v>Sheep - Terminal75Spring lambing (start 1 Sep)May</v>
      </c>
      <c r="AMQ463" t="str">
        <f t="shared" ref="AMQ463" si="20131">AMQ464&amp;AMQ465&amp;AMQ466&amp;AMQ467</f>
        <v>Sheep - Terminal75Spring lambing (start 1 Sep)Jun</v>
      </c>
      <c r="AMR463" t="str">
        <f t="shared" ref="AMR463" si="20132">AMR464&amp;AMR465&amp;AMR466&amp;AMR467</f>
        <v>Sheep - Terminal75Spring lambing (start 1 Sep)Jul</v>
      </c>
      <c r="AMS463" t="str">
        <f t="shared" ref="AMS463" si="20133">AMS464&amp;AMS465&amp;AMS466&amp;AMS467</f>
        <v>Sheep - Terminal75Spring lambing (start 1 Sep)Aug</v>
      </c>
      <c r="AMT463" t="str">
        <f t="shared" ref="AMT463" si="20134">AMT464&amp;AMT465&amp;AMT466&amp;AMT467</f>
        <v>Sheep - Terminal80Spring lambing (start 1 Sep)Sep</v>
      </c>
      <c r="AMU463" t="str">
        <f t="shared" ref="AMU463" si="20135">AMU464&amp;AMU465&amp;AMU466&amp;AMU467</f>
        <v>Sheep - Terminal80Spring lambing (start 1 Sep)Oct</v>
      </c>
      <c r="AMV463" t="str">
        <f t="shared" ref="AMV463" si="20136">AMV464&amp;AMV465&amp;AMV466&amp;AMV467</f>
        <v>Sheep - Terminal80Spring lambing (start 1 Sep)Nov</v>
      </c>
      <c r="AMW463" t="str">
        <f t="shared" ref="AMW463" si="20137">AMW464&amp;AMW465&amp;AMW466&amp;AMW467</f>
        <v>Sheep - Terminal80Spring lambing (start 1 Sep)Dec</v>
      </c>
      <c r="AMX463" t="str">
        <f t="shared" ref="AMX463" si="20138">AMX464&amp;AMX465&amp;AMX466&amp;AMX467</f>
        <v>Sheep - Terminal80Spring lambing (start 1 Sep)Jan</v>
      </c>
      <c r="AMY463" t="str">
        <f t="shared" ref="AMY463" si="20139">AMY464&amp;AMY465&amp;AMY466&amp;AMY467</f>
        <v>Sheep - Terminal80Spring lambing (start 1 Sep)Feb</v>
      </c>
      <c r="AMZ463" t="str">
        <f t="shared" ref="AMZ463" si="20140">AMZ464&amp;AMZ465&amp;AMZ466&amp;AMZ467</f>
        <v>Sheep - Terminal80Spring lambing (start 1 Sep)Mar</v>
      </c>
      <c r="ANA463" t="str">
        <f t="shared" ref="ANA463" si="20141">ANA464&amp;ANA465&amp;ANA466&amp;ANA467</f>
        <v>Sheep - Terminal80Spring lambing (start 1 Sep)Apr</v>
      </c>
      <c r="ANB463" t="str">
        <f t="shared" ref="ANB463" si="20142">ANB464&amp;ANB465&amp;ANB466&amp;ANB467</f>
        <v>Sheep - Terminal80Spring lambing (start 1 Sep)May</v>
      </c>
      <c r="ANC463" t="str">
        <f t="shared" ref="ANC463" si="20143">ANC464&amp;ANC465&amp;ANC466&amp;ANC467</f>
        <v>Sheep - Terminal80Spring lambing (start 1 Sep)Jun</v>
      </c>
      <c r="AND463" t="str">
        <f t="shared" ref="AND463" si="20144">AND464&amp;AND465&amp;AND466&amp;AND467</f>
        <v>Sheep - Terminal80Spring lambing (start 1 Sep)Jul</v>
      </c>
      <c r="ANE463" t="str">
        <f t="shared" ref="ANE463" si="20145">ANE464&amp;ANE465&amp;ANE466&amp;ANE467</f>
        <v>Sheep - Terminal80Spring lambing (start 1 Sep)Aug</v>
      </c>
    </row>
    <row r="464" spans="1:1045" x14ac:dyDescent="0.35">
      <c r="A464" t="s">
        <v>24</v>
      </c>
      <c r="B464" s="1" t="s">
        <v>25</v>
      </c>
      <c r="C464" s="1" t="s">
        <v>25</v>
      </c>
      <c r="D464" s="1" t="s">
        <v>25</v>
      </c>
      <c r="E464" s="1" t="s">
        <v>25</v>
      </c>
      <c r="F464" s="1" t="s">
        <v>25</v>
      </c>
      <c r="G464" s="1" t="s">
        <v>25</v>
      </c>
      <c r="H464" s="1" t="s">
        <v>25</v>
      </c>
      <c r="I464" s="1" t="s">
        <v>25</v>
      </c>
      <c r="J464" s="1" t="s">
        <v>25</v>
      </c>
      <c r="K464" s="1" t="s">
        <v>25</v>
      </c>
      <c r="L464" s="1" t="s">
        <v>25</v>
      </c>
      <c r="M464" s="1" t="s">
        <v>25</v>
      </c>
      <c r="N464" s="1" t="s">
        <v>25</v>
      </c>
      <c r="O464" s="1" t="s">
        <v>25</v>
      </c>
      <c r="P464" s="1" t="s">
        <v>25</v>
      </c>
      <c r="Q464" s="1" t="s">
        <v>25</v>
      </c>
      <c r="R464" s="1" t="s">
        <v>25</v>
      </c>
      <c r="S464" s="1" t="s">
        <v>25</v>
      </c>
      <c r="T464" s="1" t="s">
        <v>25</v>
      </c>
      <c r="U464" s="1" t="s">
        <v>25</v>
      </c>
      <c r="V464" s="1" t="s">
        <v>25</v>
      </c>
      <c r="W464" s="1" t="s">
        <v>25</v>
      </c>
      <c r="X464" s="1" t="s">
        <v>25</v>
      </c>
      <c r="Y464" s="1" t="s">
        <v>25</v>
      </c>
      <c r="Z464" s="1" t="s">
        <v>25</v>
      </c>
      <c r="AA464" s="1" t="s">
        <v>25</v>
      </c>
      <c r="AB464" s="1" t="s">
        <v>25</v>
      </c>
      <c r="AC464" s="1" t="s">
        <v>25</v>
      </c>
      <c r="AD464" s="1" t="s">
        <v>25</v>
      </c>
      <c r="AE464" s="1" t="s">
        <v>25</v>
      </c>
      <c r="AF464" s="1" t="s">
        <v>25</v>
      </c>
      <c r="AG464" s="1" t="s">
        <v>25</v>
      </c>
      <c r="AH464" s="1" t="s">
        <v>25</v>
      </c>
      <c r="AI464" s="1" t="s">
        <v>25</v>
      </c>
      <c r="AJ464" s="1" t="s">
        <v>25</v>
      </c>
      <c r="AK464" s="1" t="s">
        <v>25</v>
      </c>
      <c r="AL464" s="1" t="s">
        <v>25</v>
      </c>
      <c r="AM464" s="1" t="s">
        <v>25</v>
      </c>
      <c r="AN464" s="1" t="s">
        <v>25</v>
      </c>
      <c r="AO464" s="1" t="s">
        <v>25</v>
      </c>
      <c r="AP464" s="1" t="s">
        <v>25</v>
      </c>
      <c r="AQ464" s="1" t="s">
        <v>25</v>
      </c>
      <c r="AR464" s="1" t="s">
        <v>25</v>
      </c>
      <c r="AS464" s="1" t="s">
        <v>25</v>
      </c>
      <c r="AT464" s="1" t="s">
        <v>25</v>
      </c>
      <c r="AU464" s="1" t="s">
        <v>25</v>
      </c>
      <c r="AV464" s="1" t="s">
        <v>25</v>
      </c>
      <c r="AW464" s="1" t="s">
        <v>25</v>
      </c>
      <c r="AX464" s="1" t="s">
        <v>25</v>
      </c>
      <c r="AY464" s="1" t="s">
        <v>25</v>
      </c>
      <c r="AZ464" s="1" t="s">
        <v>25</v>
      </c>
      <c r="BA464" s="1" t="s">
        <v>25</v>
      </c>
      <c r="BB464" s="1" t="s">
        <v>25</v>
      </c>
      <c r="BC464" s="1" t="s">
        <v>25</v>
      </c>
      <c r="BD464" s="1" t="s">
        <v>25</v>
      </c>
      <c r="BE464" s="1" t="s">
        <v>25</v>
      </c>
      <c r="BF464" s="1" t="s">
        <v>25</v>
      </c>
      <c r="BG464" s="1" t="s">
        <v>25</v>
      </c>
      <c r="BH464" s="1" t="s">
        <v>25</v>
      </c>
      <c r="BI464" s="1" t="s">
        <v>25</v>
      </c>
      <c r="BJ464" s="1" t="s">
        <v>25</v>
      </c>
      <c r="BK464" s="1" t="s">
        <v>25</v>
      </c>
      <c r="BL464" s="1" t="s">
        <v>25</v>
      </c>
      <c r="BM464" s="1" t="s">
        <v>25</v>
      </c>
      <c r="BN464" s="1" t="s">
        <v>25</v>
      </c>
      <c r="BO464" s="1" t="s">
        <v>25</v>
      </c>
      <c r="BP464" s="1" t="s">
        <v>25</v>
      </c>
      <c r="BQ464" s="1" t="s">
        <v>25</v>
      </c>
      <c r="BR464" s="1" t="s">
        <v>25</v>
      </c>
      <c r="BS464" s="1" t="s">
        <v>25</v>
      </c>
      <c r="BT464" s="1" t="s">
        <v>25</v>
      </c>
      <c r="BU464" s="1" t="s">
        <v>25</v>
      </c>
      <c r="BV464" s="1" t="s">
        <v>25</v>
      </c>
      <c r="BW464" s="1" t="s">
        <v>25</v>
      </c>
      <c r="BX464" s="1" t="s">
        <v>25</v>
      </c>
      <c r="BY464" s="1" t="s">
        <v>25</v>
      </c>
      <c r="BZ464" s="1" t="s">
        <v>25</v>
      </c>
      <c r="CA464" s="1" t="s">
        <v>25</v>
      </c>
      <c r="CB464" s="1" t="s">
        <v>25</v>
      </c>
      <c r="CC464" s="1" t="s">
        <v>25</v>
      </c>
      <c r="CD464" s="1" t="s">
        <v>25</v>
      </c>
      <c r="CE464" s="1" t="s">
        <v>25</v>
      </c>
      <c r="CF464" s="1" t="s">
        <v>25</v>
      </c>
      <c r="CG464" s="1" t="s">
        <v>25</v>
      </c>
      <c r="CH464" s="1" t="s">
        <v>25</v>
      </c>
      <c r="CI464" s="1" t="s">
        <v>25</v>
      </c>
      <c r="CJ464" s="1" t="s">
        <v>25</v>
      </c>
      <c r="CK464" s="1" t="s">
        <v>25</v>
      </c>
      <c r="CL464" s="1" t="s">
        <v>25</v>
      </c>
      <c r="CM464" s="1" t="s">
        <v>25</v>
      </c>
      <c r="CN464" s="1" t="s">
        <v>25</v>
      </c>
      <c r="CO464" s="1" t="s">
        <v>25</v>
      </c>
      <c r="CP464" s="1" t="s">
        <v>25</v>
      </c>
      <c r="CQ464" s="1" t="s">
        <v>25</v>
      </c>
      <c r="CR464" s="1" t="s">
        <v>25</v>
      </c>
      <c r="CS464" s="1" t="s">
        <v>25</v>
      </c>
      <c r="CT464" s="1" t="s">
        <v>25</v>
      </c>
      <c r="CU464" s="1" t="s">
        <v>25</v>
      </c>
      <c r="CV464" s="1" t="s">
        <v>25</v>
      </c>
      <c r="CW464" s="1" t="s">
        <v>25</v>
      </c>
      <c r="CX464" s="1" t="s">
        <v>25</v>
      </c>
      <c r="CY464" s="1" t="s">
        <v>25</v>
      </c>
      <c r="CZ464" s="1" t="s">
        <v>25</v>
      </c>
      <c r="DA464" s="1" t="s">
        <v>25</v>
      </c>
      <c r="DB464" s="1" t="s">
        <v>25</v>
      </c>
      <c r="DC464" s="1" t="s">
        <v>25</v>
      </c>
      <c r="DD464" s="1" t="s">
        <v>25</v>
      </c>
      <c r="DE464" s="1" t="s">
        <v>25</v>
      </c>
      <c r="DF464" s="1" t="s">
        <v>25</v>
      </c>
      <c r="DG464" s="1" t="s">
        <v>25</v>
      </c>
      <c r="DH464" s="1" t="s">
        <v>25</v>
      </c>
      <c r="DI464" s="1" t="s">
        <v>25</v>
      </c>
      <c r="DJ464" s="1" t="s">
        <v>25</v>
      </c>
      <c r="DK464" s="1" t="s">
        <v>25</v>
      </c>
      <c r="DL464" s="1" t="s">
        <v>25</v>
      </c>
      <c r="DM464" s="1" t="s">
        <v>25</v>
      </c>
      <c r="DN464" s="1" t="s">
        <v>25</v>
      </c>
      <c r="DO464" s="1" t="s">
        <v>25</v>
      </c>
      <c r="DP464" s="1" t="s">
        <v>25</v>
      </c>
      <c r="DQ464" s="1" t="s">
        <v>25</v>
      </c>
      <c r="DR464" s="1" t="s">
        <v>25</v>
      </c>
      <c r="DS464" s="1" t="s">
        <v>25</v>
      </c>
      <c r="DT464" s="1" t="s">
        <v>25</v>
      </c>
      <c r="DU464" s="1" t="s">
        <v>25</v>
      </c>
      <c r="DV464" s="1" t="s">
        <v>25</v>
      </c>
      <c r="DW464" s="1" t="s">
        <v>25</v>
      </c>
      <c r="DX464" s="1" t="s">
        <v>25</v>
      </c>
      <c r="DY464" s="1" t="s">
        <v>25</v>
      </c>
      <c r="DZ464" s="1" t="s">
        <v>25</v>
      </c>
      <c r="EA464" s="1" t="s">
        <v>25</v>
      </c>
      <c r="EB464" s="1" t="s">
        <v>25</v>
      </c>
      <c r="EC464" s="1" t="s">
        <v>25</v>
      </c>
      <c r="ED464" s="1" t="s">
        <v>25</v>
      </c>
      <c r="EE464" s="1" t="s">
        <v>25</v>
      </c>
      <c r="EF464" s="1" t="s">
        <v>25</v>
      </c>
      <c r="EG464" s="1" t="s">
        <v>25</v>
      </c>
      <c r="EH464" s="1" t="s">
        <v>25</v>
      </c>
      <c r="EI464" s="1" t="s">
        <v>25</v>
      </c>
      <c r="EJ464" s="1" t="s">
        <v>25</v>
      </c>
      <c r="EK464" s="1" t="s">
        <v>25</v>
      </c>
      <c r="EL464" s="1" t="s">
        <v>25</v>
      </c>
      <c r="EM464" s="1" t="s">
        <v>25</v>
      </c>
      <c r="EN464" s="1" t="s">
        <v>25</v>
      </c>
      <c r="EO464" s="1" t="s">
        <v>25</v>
      </c>
      <c r="EP464" s="1" t="s">
        <v>25</v>
      </c>
      <c r="EQ464" s="1" t="s">
        <v>25</v>
      </c>
      <c r="ER464" s="1" t="s">
        <v>25</v>
      </c>
      <c r="ES464" s="1" t="s">
        <v>25</v>
      </c>
      <c r="ET464" s="1" t="s">
        <v>25</v>
      </c>
      <c r="EU464" s="1" t="s">
        <v>25</v>
      </c>
      <c r="EV464" s="1" t="s">
        <v>25</v>
      </c>
      <c r="EW464" s="1" t="s">
        <v>25</v>
      </c>
      <c r="EX464" s="1" t="s">
        <v>25</v>
      </c>
      <c r="EY464" s="1" t="s">
        <v>25</v>
      </c>
      <c r="EZ464" s="1" t="s">
        <v>25</v>
      </c>
      <c r="FA464" s="1" t="s">
        <v>25</v>
      </c>
      <c r="FB464" s="1" t="s">
        <v>25</v>
      </c>
      <c r="FC464" s="1" t="s">
        <v>25</v>
      </c>
      <c r="FD464" s="1" t="s">
        <v>25</v>
      </c>
      <c r="FE464" s="1" t="s">
        <v>25</v>
      </c>
      <c r="FF464" s="1" t="s">
        <v>25</v>
      </c>
      <c r="FG464" s="1" t="s">
        <v>25</v>
      </c>
      <c r="FH464" s="1" t="s">
        <v>25</v>
      </c>
      <c r="FI464" s="1" t="s">
        <v>25</v>
      </c>
      <c r="FJ464" s="1" t="s">
        <v>25</v>
      </c>
      <c r="FK464" s="1" t="s">
        <v>25</v>
      </c>
      <c r="FL464" s="1" t="s">
        <v>25</v>
      </c>
      <c r="FM464" s="1" t="s">
        <v>25</v>
      </c>
      <c r="FN464" s="1" t="s">
        <v>25</v>
      </c>
      <c r="FO464" s="1" t="s">
        <v>25</v>
      </c>
      <c r="FP464" s="1" t="s">
        <v>25</v>
      </c>
      <c r="FQ464" s="1" t="s">
        <v>25</v>
      </c>
      <c r="FR464" s="1" t="s">
        <v>25</v>
      </c>
      <c r="FS464" s="1" t="s">
        <v>25</v>
      </c>
      <c r="FT464" s="1" t="s">
        <v>25</v>
      </c>
      <c r="FU464" s="1" t="s">
        <v>25</v>
      </c>
      <c r="FV464" s="1" t="s">
        <v>25</v>
      </c>
      <c r="FW464" s="1" t="s">
        <v>25</v>
      </c>
      <c r="FX464" s="1" t="s">
        <v>25</v>
      </c>
      <c r="FY464" s="1" t="s">
        <v>25</v>
      </c>
      <c r="FZ464" s="13" t="s">
        <v>121</v>
      </c>
      <c r="GA464" s="13" t="s">
        <v>121</v>
      </c>
      <c r="GB464" s="13" t="s">
        <v>121</v>
      </c>
      <c r="GC464" s="13" t="s">
        <v>121</v>
      </c>
      <c r="GD464" s="13" t="s">
        <v>121</v>
      </c>
      <c r="GE464" s="13" t="s">
        <v>121</v>
      </c>
      <c r="GF464" s="13" t="s">
        <v>121</v>
      </c>
      <c r="GG464" s="13" t="s">
        <v>121</v>
      </c>
      <c r="GH464" s="13" t="s">
        <v>121</v>
      </c>
      <c r="GI464" s="13" t="s">
        <v>121</v>
      </c>
      <c r="GJ464" s="13" t="s">
        <v>121</v>
      </c>
      <c r="GK464" s="13" t="s">
        <v>121</v>
      </c>
      <c r="GL464" t="s">
        <v>121</v>
      </c>
      <c r="GM464" t="s">
        <v>121</v>
      </c>
      <c r="GN464" t="s">
        <v>121</v>
      </c>
      <c r="GO464" t="s">
        <v>121</v>
      </c>
      <c r="GP464" t="s">
        <v>121</v>
      </c>
      <c r="GQ464" t="s">
        <v>121</v>
      </c>
      <c r="GR464" t="s">
        <v>121</v>
      </c>
      <c r="GS464" t="s">
        <v>121</v>
      </c>
      <c r="GT464" t="s">
        <v>121</v>
      </c>
      <c r="GU464" t="s">
        <v>121</v>
      </c>
      <c r="GV464" t="s">
        <v>121</v>
      </c>
      <c r="GW464" t="s">
        <v>121</v>
      </c>
      <c r="GX464" s="59" t="s">
        <v>121</v>
      </c>
      <c r="GY464" s="59" t="s">
        <v>121</v>
      </c>
      <c r="GZ464" s="59" t="s">
        <v>121</v>
      </c>
      <c r="HA464" s="59" t="s">
        <v>121</v>
      </c>
      <c r="HB464" s="59" t="s">
        <v>121</v>
      </c>
      <c r="HC464" s="59" t="s">
        <v>121</v>
      </c>
      <c r="HD464" s="59" t="s">
        <v>121</v>
      </c>
      <c r="HE464" s="59" t="s">
        <v>121</v>
      </c>
      <c r="HF464" s="59" t="s">
        <v>121</v>
      </c>
      <c r="HG464" s="59" t="s">
        <v>121</v>
      </c>
      <c r="HH464" s="59" t="s">
        <v>121</v>
      </c>
      <c r="HI464" s="59" t="s">
        <v>121</v>
      </c>
      <c r="HJ464" s="61" t="s">
        <v>121</v>
      </c>
      <c r="HK464" s="61" t="s">
        <v>121</v>
      </c>
      <c r="HL464" s="61" t="s">
        <v>121</v>
      </c>
      <c r="HM464" s="61" t="s">
        <v>121</v>
      </c>
      <c r="HN464" s="61" t="s">
        <v>121</v>
      </c>
      <c r="HO464" s="61" t="s">
        <v>121</v>
      </c>
      <c r="HP464" s="61" t="s">
        <v>121</v>
      </c>
      <c r="HQ464" s="61" t="s">
        <v>121</v>
      </c>
      <c r="HR464" s="61" t="s">
        <v>121</v>
      </c>
      <c r="HS464" s="61" t="s">
        <v>121</v>
      </c>
      <c r="HT464" s="61" t="s">
        <v>121</v>
      </c>
      <c r="HU464" s="61" t="s">
        <v>121</v>
      </c>
      <c r="HV464" s="63" t="s">
        <v>121</v>
      </c>
      <c r="HW464" s="63" t="s">
        <v>121</v>
      </c>
      <c r="HX464" s="63" t="s">
        <v>121</v>
      </c>
      <c r="HY464" s="63" t="s">
        <v>121</v>
      </c>
      <c r="HZ464" s="63" t="s">
        <v>121</v>
      </c>
      <c r="IA464" s="63" t="s">
        <v>121</v>
      </c>
      <c r="IB464" s="63" t="s">
        <v>121</v>
      </c>
      <c r="IC464" s="63" t="s">
        <v>121</v>
      </c>
      <c r="ID464" s="63" t="s">
        <v>121</v>
      </c>
      <c r="IE464" s="63" t="s">
        <v>121</v>
      </c>
      <c r="IF464" s="63" t="s">
        <v>121</v>
      </c>
      <c r="IG464" s="63" t="s">
        <v>121</v>
      </c>
      <c r="IH464" s="65" t="s">
        <v>121</v>
      </c>
      <c r="II464" s="65" t="s">
        <v>121</v>
      </c>
      <c r="IJ464" s="65" t="s">
        <v>121</v>
      </c>
      <c r="IK464" s="65" t="s">
        <v>121</v>
      </c>
      <c r="IL464" s="65" t="s">
        <v>121</v>
      </c>
      <c r="IM464" s="65" t="s">
        <v>121</v>
      </c>
      <c r="IN464" s="65" t="s">
        <v>121</v>
      </c>
      <c r="IO464" s="65" t="s">
        <v>121</v>
      </c>
      <c r="IP464" s="65" t="s">
        <v>121</v>
      </c>
      <c r="IQ464" s="65" t="s">
        <v>121</v>
      </c>
      <c r="IR464" s="65" t="s">
        <v>121</v>
      </c>
      <c r="IS464" s="65" t="s">
        <v>121</v>
      </c>
      <c r="IT464" t="s">
        <v>121</v>
      </c>
      <c r="IU464" t="s">
        <v>121</v>
      </c>
      <c r="IV464" t="s">
        <v>121</v>
      </c>
      <c r="IW464" t="s">
        <v>121</v>
      </c>
      <c r="IX464" t="s">
        <v>121</v>
      </c>
      <c r="IY464" t="s">
        <v>121</v>
      </c>
      <c r="IZ464" t="s">
        <v>121</v>
      </c>
      <c r="JA464" t="s">
        <v>121</v>
      </c>
      <c r="JB464" t="s">
        <v>121</v>
      </c>
      <c r="JC464" t="s">
        <v>121</v>
      </c>
      <c r="JD464" t="s">
        <v>121</v>
      </c>
      <c r="JE464" t="s">
        <v>121</v>
      </c>
      <c r="JF464" t="s">
        <v>121</v>
      </c>
      <c r="JG464" t="s">
        <v>121</v>
      </c>
      <c r="JH464" t="s">
        <v>121</v>
      </c>
      <c r="JI464" t="s">
        <v>121</v>
      </c>
      <c r="JJ464" t="s">
        <v>121</v>
      </c>
      <c r="JK464" t="s">
        <v>121</v>
      </c>
      <c r="JL464" t="s">
        <v>121</v>
      </c>
      <c r="JM464" t="s">
        <v>121</v>
      </c>
      <c r="JN464" t="s">
        <v>121</v>
      </c>
      <c r="JO464" t="s">
        <v>121</v>
      </c>
      <c r="JP464" t="s">
        <v>121</v>
      </c>
      <c r="JQ464" t="s">
        <v>121</v>
      </c>
      <c r="JR464" t="s">
        <v>121</v>
      </c>
      <c r="JS464" t="s">
        <v>121</v>
      </c>
      <c r="JT464" t="s">
        <v>121</v>
      </c>
      <c r="JU464" t="s">
        <v>121</v>
      </c>
      <c r="JV464" t="s">
        <v>121</v>
      </c>
      <c r="JW464" t="s">
        <v>121</v>
      </c>
      <c r="JX464" t="s">
        <v>121</v>
      </c>
      <c r="JY464" t="s">
        <v>121</v>
      </c>
      <c r="JZ464" t="s">
        <v>121</v>
      </c>
      <c r="KA464" t="s">
        <v>121</v>
      </c>
      <c r="KB464" t="s">
        <v>121</v>
      </c>
      <c r="KC464" t="s">
        <v>121</v>
      </c>
      <c r="KD464" t="s">
        <v>121</v>
      </c>
      <c r="KE464" t="s">
        <v>121</v>
      </c>
      <c r="KF464" t="s">
        <v>121</v>
      </c>
      <c r="KG464" t="s">
        <v>121</v>
      </c>
      <c r="KH464" t="s">
        <v>121</v>
      </c>
      <c r="KI464" t="s">
        <v>121</v>
      </c>
      <c r="KJ464" t="s">
        <v>121</v>
      </c>
      <c r="KK464" t="s">
        <v>121</v>
      </c>
      <c r="KL464" t="s">
        <v>121</v>
      </c>
      <c r="KM464" t="s">
        <v>121</v>
      </c>
      <c r="KN464" t="s">
        <v>121</v>
      </c>
      <c r="KO464" t="s">
        <v>121</v>
      </c>
      <c r="KP464" t="s">
        <v>121</v>
      </c>
      <c r="KQ464" t="s">
        <v>121</v>
      </c>
      <c r="KR464" t="s">
        <v>121</v>
      </c>
      <c r="KS464" t="s">
        <v>121</v>
      </c>
      <c r="KT464" t="s">
        <v>121</v>
      </c>
      <c r="KU464" t="s">
        <v>121</v>
      </c>
      <c r="KV464" t="s">
        <v>121</v>
      </c>
      <c r="KW464" t="s">
        <v>121</v>
      </c>
      <c r="KX464" t="s">
        <v>121</v>
      </c>
      <c r="KY464" t="s">
        <v>121</v>
      </c>
      <c r="KZ464" t="s">
        <v>121</v>
      </c>
      <c r="LA464" t="s">
        <v>121</v>
      </c>
      <c r="LB464" s="65" t="s">
        <v>121</v>
      </c>
      <c r="LC464" s="65" t="s">
        <v>121</v>
      </c>
      <c r="LD464" s="65" t="s">
        <v>121</v>
      </c>
      <c r="LE464" s="65" t="s">
        <v>121</v>
      </c>
      <c r="LF464" s="65" t="s">
        <v>121</v>
      </c>
      <c r="LG464" s="65" t="s">
        <v>121</v>
      </c>
      <c r="LH464" s="65" t="s">
        <v>121</v>
      </c>
      <c r="LI464" s="65" t="s">
        <v>121</v>
      </c>
      <c r="LJ464" s="65" t="s">
        <v>121</v>
      </c>
      <c r="LK464" s="65" t="s">
        <v>121</v>
      </c>
      <c r="LL464" s="65" t="s">
        <v>121</v>
      </c>
      <c r="LM464" s="65" t="s">
        <v>121</v>
      </c>
      <c r="LN464" t="s">
        <v>121</v>
      </c>
      <c r="LO464" t="s">
        <v>121</v>
      </c>
      <c r="LP464" t="s">
        <v>121</v>
      </c>
      <c r="LQ464" t="s">
        <v>121</v>
      </c>
      <c r="LR464" t="s">
        <v>121</v>
      </c>
      <c r="LS464" t="s">
        <v>121</v>
      </c>
      <c r="LT464" t="s">
        <v>121</v>
      </c>
      <c r="LU464" t="s">
        <v>121</v>
      </c>
      <c r="LV464" t="s">
        <v>121</v>
      </c>
      <c r="LW464" t="s">
        <v>121</v>
      </c>
      <c r="LX464" t="s">
        <v>121</v>
      </c>
      <c r="LY464" t="s">
        <v>121</v>
      </c>
      <c r="LZ464" t="s">
        <v>121</v>
      </c>
      <c r="MA464" t="s">
        <v>121</v>
      </c>
      <c r="MB464" t="s">
        <v>121</v>
      </c>
      <c r="MC464" t="s">
        <v>121</v>
      </c>
      <c r="MD464" t="s">
        <v>121</v>
      </c>
      <c r="ME464" t="s">
        <v>121</v>
      </c>
      <c r="MF464" t="s">
        <v>121</v>
      </c>
      <c r="MG464" t="s">
        <v>121</v>
      </c>
      <c r="MH464" t="s">
        <v>121</v>
      </c>
      <c r="MI464" t="s">
        <v>121</v>
      </c>
      <c r="MJ464" t="s">
        <v>121</v>
      </c>
      <c r="MK464" t="s">
        <v>121</v>
      </c>
      <c r="ML464" t="s">
        <v>121</v>
      </c>
      <c r="MM464" t="s">
        <v>121</v>
      </c>
      <c r="MN464" t="s">
        <v>121</v>
      </c>
      <c r="MO464" t="s">
        <v>121</v>
      </c>
      <c r="MP464" t="s">
        <v>121</v>
      </c>
      <c r="MQ464" t="s">
        <v>121</v>
      </c>
      <c r="MR464" t="s">
        <v>121</v>
      </c>
      <c r="MS464" t="s">
        <v>121</v>
      </c>
      <c r="MT464" t="s">
        <v>121</v>
      </c>
      <c r="MU464" t="s">
        <v>121</v>
      </c>
      <c r="MV464" t="s">
        <v>121</v>
      </c>
      <c r="MW464" t="s">
        <v>121</v>
      </c>
      <c r="MX464" t="s">
        <v>121</v>
      </c>
      <c r="MY464" t="s">
        <v>121</v>
      </c>
      <c r="MZ464" t="s">
        <v>121</v>
      </c>
      <c r="NA464" t="s">
        <v>121</v>
      </c>
      <c r="NB464" t="s">
        <v>121</v>
      </c>
      <c r="NC464" t="s">
        <v>121</v>
      </c>
      <c r="ND464" t="s">
        <v>121</v>
      </c>
      <c r="NE464" t="s">
        <v>121</v>
      </c>
      <c r="NF464" t="s">
        <v>121</v>
      </c>
      <c r="NG464" t="s">
        <v>121</v>
      </c>
      <c r="NH464" t="s">
        <v>121</v>
      </c>
      <c r="NI464" t="s">
        <v>121</v>
      </c>
      <c r="NJ464" t="s">
        <v>121</v>
      </c>
      <c r="NK464" t="s">
        <v>121</v>
      </c>
      <c r="NL464" t="s">
        <v>121</v>
      </c>
      <c r="NM464" t="s">
        <v>121</v>
      </c>
      <c r="NN464" t="s">
        <v>121</v>
      </c>
      <c r="NO464" t="s">
        <v>121</v>
      </c>
      <c r="NP464" t="s">
        <v>121</v>
      </c>
      <c r="NQ464" t="s">
        <v>121</v>
      </c>
      <c r="NR464" t="s">
        <v>121</v>
      </c>
      <c r="NS464" t="s">
        <v>121</v>
      </c>
      <c r="NT464" t="s">
        <v>121</v>
      </c>
      <c r="NU464" t="s">
        <v>121</v>
      </c>
      <c r="NV464" s="65" t="s">
        <v>121</v>
      </c>
      <c r="NW464" s="65" t="s">
        <v>121</v>
      </c>
      <c r="NX464" s="65" t="s">
        <v>121</v>
      </c>
      <c r="NY464" s="65" t="s">
        <v>121</v>
      </c>
      <c r="NZ464" s="65" t="s">
        <v>121</v>
      </c>
      <c r="OA464" s="65" t="s">
        <v>121</v>
      </c>
      <c r="OB464" s="65" t="s">
        <v>121</v>
      </c>
      <c r="OC464" s="65" t="s">
        <v>121</v>
      </c>
      <c r="OD464" s="65" t="s">
        <v>121</v>
      </c>
      <c r="OE464" s="65" t="s">
        <v>121</v>
      </c>
      <c r="OF464" s="65" t="s">
        <v>121</v>
      </c>
      <c r="OG464" s="65" t="s">
        <v>121</v>
      </c>
      <c r="OH464" t="s">
        <v>121</v>
      </c>
      <c r="OI464" t="s">
        <v>121</v>
      </c>
      <c r="OJ464" t="s">
        <v>121</v>
      </c>
      <c r="OK464" t="s">
        <v>121</v>
      </c>
      <c r="OL464" t="s">
        <v>121</v>
      </c>
      <c r="OM464" t="s">
        <v>121</v>
      </c>
      <c r="ON464" t="s">
        <v>121</v>
      </c>
      <c r="OO464" t="s">
        <v>121</v>
      </c>
      <c r="OP464" t="s">
        <v>121</v>
      </c>
      <c r="OQ464" t="s">
        <v>121</v>
      </c>
      <c r="OR464" t="s">
        <v>121</v>
      </c>
      <c r="OS464" t="s">
        <v>121</v>
      </c>
      <c r="OT464" t="s">
        <v>121</v>
      </c>
      <c r="OU464" t="s">
        <v>121</v>
      </c>
      <c r="OV464" t="s">
        <v>121</v>
      </c>
      <c r="OW464" t="s">
        <v>121</v>
      </c>
      <c r="OX464" t="s">
        <v>121</v>
      </c>
      <c r="OY464" t="s">
        <v>121</v>
      </c>
      <c r="OZ464" t="s">
        <v>121</v>
      </c>
      <c r="PA464" t="s">
        <v>121</v>
      </c>
      <c r="PB464" t="s">
        <v>121</v>
      </c>
      <c r="PC464" t="s">
        <v>121</v>
      </c>
      <c r="PD464" t="s">
        <v>121</v>
      </c>
      <c r="PE464" t="s">
        <v>121</v>
      </c>
      <c r="PF464" t="s">
        <v>121</v>
      </c>
      <c r="PG464" t="s">
        <v>121</v>
      </c>
      <c r="PH464" t="s">
        <v>121</v>
      </c>
      <c r="PI464" t="s">
        <v>121</v>
      </c>
      <c r="PJ464" t="s">
        <v>121</v>
      </c>
      <c r="PK464" t="s">
        <v>121</v>
      </c>
      <c r="PL464" t="s">
        <v>121</v>
      </c>
      <c r="PM464" t="s">
        <v>121</v>
      </c>
      <c r="PN464" t="s">
        <v>121</v>
      </c>
      <c r="PO464" t="s">
        <v>121</v>
      </c>
      <c r="PP464" t="s">
        <v>121</v>
      </c>
      <c r="PQ464" t="s">
        <v>121</v>
      </c>
      <c r="PR464" t="s">
        <v>121</v>
      </c>
      <c r="PS464" t="s">
        <v>121</v>
      </c>
      <c r="PT464" t="s">
        <v>121</v>
      </c>
      <c r="PU464" t="s">
        <v>121</v>
      </c>
      <c r="PV464" t="s">
        <v>121</v>
      </c>
      <c r="PW464" t="s">
        <v>121</v>
      </c>
      <c r="PX464" t="s">
        <v>121</v>
      </c>
      <c r="PY464" t="s">
        <v>121</v>
      </c>
      <c r="PZ464" t="s">
        <v>121</v>
      </c>
      <c r="QA464" t="s">
        <v>121</v>
      </c>
      <c r="QB464" t="s">
        <v>121</v>
      </c>
      <c r="QC464" t="s">
        <v>121</v>
      </c>
      <c r="QD464" t="s">
        <v>121</v>
      </c>
      <c r="QE464" t="s">
        <v>121</v>
      </c>
      <c r="QF464" t="s">
        <v>121</v>
      </c>
      <c r="QG464" t="s">
        <v>121</v>
      </c>
      <c r="QH464" t="s">
        <v>121</v>
      </c>
      <c r="QI464" t="s">
        <v>121</v>
      </c>
      <c r="QJ464" t="s">
        <v>121</v>
      </c>
      <c r="QK464" t="s">
        <v>121</v>
      </c>
      <c r="QL464" t="s">
        <v>121</v>
      </c>
      <c r="QM464" t="s">
        <v>121</v>
      </c>
      <c r="QN464" t="s">
        <v>121</v>
      </c>
      <c r="QO464" t="s">
        <v>121</v>
      </c>
      <c r="QP464" t="s">
        <v>121</v>
      </c>
      <c r="QQ464" t="s">
        <v>121</v>
      </c>
      <c r="QR464" t="s">
        <v>121</v>
      </c>
      <c r="QS464" t="s">
        <v>121</v>
      </c>
      <c r="QT464" t="s">
        <v>121</v>
      </c>
      <c r="QU464" t="s">
        <v>121</v>
      </c>
      <c r="QV464" t="s">
        <v>121</v>
      </c>
      <c r="QW464" t="s">
        <v>121</v>
      </c>
      <c r="QX464" t="s">
        <v>121</v>
      </c>
      <c r="QY464" t="s">
        <v>121</v>
      </c>
      <c r="QZ464" t="s">
        <v>121</v>
      </c>
      <c r="RA464" t="s">
        <v>121</v>
      </c>
      <c r="RB464" t="s">
        <v>122</v>
      </c>
      <c r="RC464" t="s">
        <v>122</v>
      </c>
      <c r="RD464" t="s">
        <v>122</v>
      </c>
      <c r="RE464" t="s">
        <v>122</v>
      </c>
      <c r="RF464" t="s">
        <v>122</v>
      </c>
      <c r="RG464" t="s">
        <v>122</v>
      </c>
      <c r="RH464" t="s">
        <v>122</v>
      </c>
      <c r="RI464" t="s">
        <v>122</v>
      </c>
      <c r="RJ464" t="s">
        <v>122</v>
      </c>
      <c r="RK464" t="s">
        <v>122</v>
      </c>
      <c r="RL464" t="s">
        <v>122</v>
      </c>
      <c r="RM464" t="s">
        <v>122</v>
      </c>
      <c r="RN464" t="s">
        <v>122</v>
      </c>
      <c r="RO464" t="s">
        <v>122</v>
      </c>
      <c r="RP464" t="s">
        <v>122</v>
      </c>
      <c r="RQ464" t="s">
        <v>122</v>
      </c>
      <c r="RR464" t="s">
        <v>122</v>
      </c>
      <c r="RS464" t="s">
        <v>122</v>
      </c>
      <c r="RT464" t="s">
        <v>122</v>
      </c>
      <c r="RU464" t="s">
        <v>122</v>
      </c>
      <c r="RV464" t="s">
        <v>122</v>
      </c>
      <c r="RW464" t="s">
        <v>122</v>
      </c>
      <c r="RX464" t="s">
        <v>122</v>
      </c>
      <c r="RY464" t="s">
        <v>122</v>
      </c>
      <c r="RZ464" t="s">
        <v>122</v>
      </c>
      <c r="SA464" t="s">
        <v>122</v>
      </c>
      <c r="SB464" t="s">
        <v>122</v>
      </c>
      <c r="SC464" t="s">
        <v>122</v>
      </c>
      <c r="SD464" t="s">
        <v>122</v>
      </c>
      <c r="SE464" t="s">
        <v>122</v>
      </c>
      <c r="SF464" t="s">
        <v>122</v>
      </c>
      <c r="SG464" t="s">
        <v>122</v>
      </c>
      <c r="SH464" t="s">
        <v>122</v>
      </c>
      <c r="SI464" t="s">
        <v>122</v>
      </c>
      <c r="SJ464" t="s">
        <v>122</v>
      </c>
      <c r="SK464" t="s">
        <v>122</v>
      </c>
      <c r="SL464" t="s">
        <v>122</v>
      </c>
      <c r="SM464" t="s">
        <v>122</v>
      </c>
      <c r="SN464" t="s">
        <v>122</v>
      </c>
      <c r="SO464" t="s">
        <v>122</v>
      </c>
      <c r="SP464" t="s">
        <v>122</v>
      </c>
      <c r="SQ464" t="s">
        <v>122</v>
      </c>
      <c r="SR464" t="s">
        <v>122</v>
      </c>
      <c r="SS464" t="s">
        <v>122</v>
      </c>
      <c r="ST464" t="s">
        <v>122</v>
      </c>
      <c r="SU464" t="s">
        <v>122</v>
      </c>
      <c r="SV464" t="s">
        <v>122</v>
      </c>
      <c r="SW464" t="s">
        <v>122</v>
      </c>
      <c r="SX464" t="s">
        <v>122</v>
      </c>
      <c r="SY464" t="s">
        <v>122</v>
      </c>
      <c r="SZ464" t="s">
        <v>122</v>
      </c>
      <c r="TA464" t="s">
        <v>122</v>
      </c>
      <c r="TB464" t="s">
        <v>122</v>
      </c>
      <c r="TC464" t="s">
        <v>122</v>
      </c>
      <c r="TD464" t="s">
        <v>122</v>
      </c>
      <c r="TE464" t="s">
        <v>122</v>
      </c>
      <c r="TF464" t="s">
        <v>122</v>
      </c>
      <c r="TG464" t="s">
        <v>122</v>
      </c>
      <c r="TH464" t="s">
        <v>122</v>
      </c>
      <c r="TI464" t="s">
        <v>122</v>
      </c>
      <c r="TJ464" t="s">
        <v>122</v>
      </c>
      <c r="TK464" t="s">
        <v>122</v>
      </c>
      <c r="TL464" t="s">
        <v>122</v>
      </c>
      <c r="TM464" t="s">
        <v>122</v>
      </c>
      <c r="TN464" t="s">
        <v>122</v>
      </c>
      <c r="TO464" t="s">
        <v>122</v>
      </c>
      <c r="TP464" t="s">
        <v>122</v>
      </c>
      <c r="TQ464" t="s">
        <v>122</v>
      </c>
      <c r="TR464" t="s">
        <v>122</v>
      </c>
      <c r="TS464" t="s">
        <v>122</v>
      </c>
      <c r="TT464" t="s">
        <v>122</v>
      </c>
      <c r="TU464" t="s">
        <v>122</v>
      </c>
      <c r="TV464" t="s">
        <v>122</v>
      </c>
      <c r="TW464" t="s">
        <v>122</v>
      </c>
      <c r="TX464" t="s">
        <v>122</v>
      </c>
      <c r="TY464" t="s">
        <v>122</v>
      </c>
      <c r="TZ464" t="s">
        <v>122</v>
      </c>
      <c r="UA464" t="s">
        <v>122</v>
      </c>
      <c r="UB464" t="s">
        <v>122</v>
      </c>
      <c r="UC464" t="s">
        <v>122</v>
      </c>
      <c r="UD464" t="s">
        <v>122</v>
      </c>
      <c r="UE464" t="s">
        <v>122</v>
      </c>
      <c r="UF464" t="s">
        <v>122</v>
      </c>
      <c r="UG464" t="s">
        <v>122</v>
      </c>
      <c r="UH464" t="s">
        <v>122</v>
      </c>
      <c r="UI464" t="s">
        <v>122</v>
      </c>
      <c r="UJ464" t="s">
        <v>122</v>
      </c>
      <c r="UK464" t="s">
        <v>122</v>
      </c>
      <c r="UL464" t="s">
        <v>122</v>
      </c>
      <c r="UM464" t="s">
        <v>122</v>
      </c>
      <c r="UN464" t="s">
        <v>122</v>
      </c>
      <c r="UO464" t="s">
        <v>122</v>
      </c>
      <c r="UP464" t="s">
        <v>122</v>
      </c>
      <c r="UQ464" t="s">
        <v>122</v>
      </c>
      <c r="UR464" t="s">
        <v>122</v>
      </c>
      <c r="US464" t="s">
        <v>122</v>
      </c>
      <c r="UT464" t="s">
        <v>122</v>
      </c>
      <c r="UU464" t="s">
        <v>122</v>
      </c>
      <c r="UV464" t="s">
        <v>122</v>
      </c>
      <c r="UW464" t="s">
        <v>122</v>
      </c>
      <c r="UX464" t="s">
        <v>122</v>
      </c>
      <c r="UY464" t="s">
        <v>122</v>
      </c>
      <c r="UZ464" t="s">
        <v>122</v>
      </c>
      <c r="VA464" t="s">
        <v>122</v>
      </c>
      <c r="VB464" t="s">
        <v>122</v>
      </c>
      <c r="VC464" t="s">
        <v>122</v>
      </c>
      <c r="VD464" t="s">
        <v>122</v>
      </c>
      <c r="VE464" t="s">
        <v>122</v>
      </c>
      <c r="VF464" t="s">
        <v>122</v>
      </c>
      <c r="VG464" t="s">
        <v>122</v>
      </c>
      <c r="VH464" t="s">
        <v>122</v>
      </c>
      <c r="VI464" t="s">
        <v>122</v>
      </c>
      <c r="VJ464" t="s">
        <v>122</v>
      </c>
      <c r="VK464" t="s">
        <v>122</v>
      </c>
      <c r="VL464" t="s">
        <v>122</v>
      </c>
      <c r="VM464" t="s">
        <v>122</v>
      </c>
      <c r="VN464" t="s">
        <v>122</v>
      </c>
      <c r="VO464" t="s">
        <v>122</v>
      </c>
      <c r="VP464" t="s">
        <v>122</v>
      </c>
      <c r="VQ464" t="s">
        <v>122</v>
      </c>
      <c r="VR464" t="s">
        <v>122</v>
      </c>
      <c r="VS464" t="s">
        <v>122</v>
      </c>
      <c r="VT464" t="s">
        <v>122</v>
      </c>
      <c r="VU464" t="s">
        <v>122</v>
      </c>
      <c r="VV464" t="s">
        <v>122</v>
      </c>
      <c r="VW464" t="s">
        <v>122</v>
      </c>
      <c r="VX464" t="s">
        <v>122</v>
      </c>
      <c r="VY464" t="s">
        <v>122</v>
      </c>
      <c r="VZ464" t="s">
        <v>122</v>
      </c>
      <c r="WA464" t="s">
        <v>122</v>
      </c>
      <c r="WB464" t="s">
        <v>122</v>
      </c>
      <c r="WC464" t="s">
        <v>122</v>
      </c>
      <c r="WD464" t="s">
        <v>122</v>
      </c>
      <c r="WE464" t="s">
        <v>122</v>
      </c>
      <c r="WF464" t="s">
        <v>122</v>
      </c>
      <c r="WG464" t="s">
        <v>122</v>
      </c>
      <c r="WH464" t="s">
        <v>122</v>
      </c>
      <c r="WI464" t="s">
        <v>122</v>
      </c>
      <c r="WJ464" t="s">
        <v>122</v>
      </c>
      <c r="WK464" t="s">
        <v>122</v>
      </c>
      <c r="WL464" t="s">
        <v>122</v>
      </c>
      <c r="WM464" t="s">
        <v>122</v>
      </c>
      <c r="WN464" t="s">
        <v>122</v>
      </c>
      <c r="WO464" t="s">
        <v>122</v>
      </c>
      <c r="WP464" t="s">
        <v>122</v>
      </c>
      <c r="WQ464" t="s">
        <v>122</v>
      </c>
      <c r="WR464" t="s">
        <v>122</v>
      </c>
      <c r="WS464" t="s">
        <v>122</v>
      </c>
      <c r="WT464" t="s">
        <v>122</v>
      </c>
      <c r="WU464" t="s">
        <v>122</v>
      </c>
      <c r="WV464" t="s">
        <v>122</v>
      </c>
      <c r="WW464" t="s">
        <v>122</v>
      </c>
      <c r="WX464" t="s">
        <v>122</v>
      </c>
      <c r="WY464" t="s">
        <v>122</v>
      </c>
      <c r="WZ464" t="s">
        <v>122</v>
      </c>
      <c r="XA464" t="s">
        <v>122</v>
      </c>
      <c r="XB464" t="s">
        <v>122</v>
      </c>
      <c r="XC464" t="s">
        <v>122</v>
      </c>
      <c r="XD464" t="s">
        <v>122</v>
      </c>
      <c r="XE464" t="s">
        <v>122</v>
      </c>
      <c r="XF464" t="s">
        <v>122</v>
      </c>
      <c r="XG464" t="s">
        <v>122</v>
      </c>
      <c r="XH464" t="s">
        <v>122</v>
      </c>
      <c r="XI464" t="s">
        <v>122</v>
      </c>
      <c r="XJ464" t="s">
        <v>122</v>
      </c>
      <c r="XK464" t="s">
        <v>122</v>
      </c>
      <c r="XL464" t="s">
        <v>122</v>
      </c>
      <c r="XM464" t="s">
        <v>122</v>
      </c>
      <c r="XN464" t="s">
        <v>122</v>
      </c>
      <c r="XO464" t="s">
        <v>122</v>
      </c>
      <c r="XP464" t="s">
        <v>122</v>
      </c>
      <c r="XQ464" t="s">
        <v>122</v>
      </c>
      <c r="XR464" t="s">
        <v>122</v>
      </c>
      <c r="XS464" t="s">
        <v>122</v>
      </c>
      <c r="XT464" t="s">
        <v>122</v>
      </c>
      <c r="XU464" t="s">
        <v>122</v>
      </c>
      <c r="XV464" t="s">
        <v>122</v>
      </c>
      <c r="XW464" t="s">
        <v>122</v>
      </c>
      <c r="XX464" t="s">
        <v>122</v>
      </c>
      <c r="XY464" t="s">
        <v>122</v>
      </c>
      <c r="XZ464" t="s">
        <v>122</v>
      </c>
      <c r="YA464" t="s">
        <v>122</v>
      </c>
      <c r="YB464" t="s">
        <v>122</v>
      </c>
      <c r="YC464" t="s">
        <v>122</v>
      </c>
      <c r="YD464" t="s">
        <v>122</v>
      </c>
      <c r="YE464" t="s">
        <v>122</v>
      </c>
      <c r="YF464" t="s">
        <v>122</v>
      </c>
      <c r="YG464" t="s">
        <v>122</v>
      </c>
      <c r="YH464" t="s">
        <v>122</v>
      </c>
      <c r="YI464" t="s">
        <v>122</v>
      </c>
      <c r="YJ464" t="s">
        <v>122</v>
      </c>
      <c r="YK464" t="s">
        <v>122</v>
      </c>
      <c r="YL464" t="s">
        <v>122</v>
      </c>
      <c r="YM464" t="s">
        <v>122</v>
      </c>
      <c r="YN464" t="s">
        <v>122</v>
      </c>
      <c r="YO464" t="s">
        <v>122</v>
      </c>
      <c r="YP464" t="s">
        <v>122</v>
      </c>
      <c r="YQ464" t="s">
        <v>122</v>
      </c>
      <c r="YR464" t="s">
        <v>122</v>
      </c>
      <c r="YS464" t="s">
        <v>122</v>
      </c>
      <c r="YT464" t="s">
        <v>122</v>
      </c>
      <c r="YU464" t="s">
        <v>122</v>
      </c>
      <c r="YV464" t="s">
        <v>122</v>
      </c>
      <c r="YW464" t="s">
        <v>122</v>
      </c>
      <c r="YX464" t="s">
        <v>122</v>
      </c>
      <c r="YY464" t="s">
        <v>122</v>
      </c>
      <c r="YZ464" t="s">
        <v>122</v>
      </c>
      <c r="ZA464" t="s">
        <v>122</v>
      </c>
      <c r="ZB464" t="s">
        <v>122</v>
      </c>
      <c r="ZC464" t="s">
        <v>122</v>
      </c>
      <c r="ZD464" t="s">
        <v>122</v>
      </c>
      <c r="ZE464" t="s">
        <v>122</v>
      </c>
      <c r="ZF464" t="s">
        <v>122</v>
      </c>
      <c r="ZG464" t="s">
        <v>122</v>
      </c>
      <c r="ZH464" t="s">
        <v>122</v>
      </c>
      <c r="ZI464" t="s">
        <v>122</v>
      </c>
      <c r="ZJ464" t="s">
        <v>122</v>
      </c>
      <c r="ZK464" t="s">
        <v>122</v>
      </c>
      <c r="ZL464" t="s">
        <v>122</v>
      </c>
      <c r="ZM464" t="s">
        <v>122</v>
      </c>
      <c r="ZN464" t="s">
        <v>122</v>
      </c>
      <c r="ZO464" t="s">
        <v>122</v>
      </c>
      <c r="ZP464" t="s">
        <v>122</v>
      </c>
      <c r="ZQ464" t="s">
        <v>122</v>
      </c>
      <c r="ZR464" t="s">
        <v>122</v>
      </c>
      <c r="ZS464" t="s">
        <v>122</v>
      </c>
      <c r="ZT464" t="s">
        <v>122</v>
      </c>
      <c r="ZU464" t="s">
        <v>122</v>
      </c>
      <c r="ZV464" t="s">
        <v>122</v>
      </c>
      <c r="ZW464" t="s">
        <v>122</v>
      </c>
      <c r="ZX464" t="s">
        <v>122</v>
      </c>
      <c r="ZY464" t="s">
        <v>122</v>
      </c>
      <c r="ZZ464" t="s">
        <v>122</v>
      </c>
      <c r="AAA464" t="s">
        <v>122</v>
      </c>
      <c r="AAB464" t="s">
        <v>122</v>
      </c>
      <c r="AAC464" t="s">
        <v>122</v>
      </c>
      <c r="AAD464" t="s">
        <v>122</v>
      </c>
      <c r="AAE464" t="s">
        <v>122</v>
      </c>
      <c r="AAF464" t="s">
        <v>122</v>
      </c>
      <c r="AAG464" t="s">
        <v>122</v>
      </c>
      <c r="AAH464" t="s">
        <v>122</v>
      </c>
      <c r="AAI464" t="s">
        <v>122</v>
      </c>
      <c r="AAJ464" t="s">
        <v>122</v>
      </c>
      <c r="AAK464" t="s">
        <v>122</v>
      </c>
      <c r="AAL464" t="s">
        <v>122</v>
      </c>
      <c r="AAM464" t="s">
        <v>122</v>
      </c>
      <c r="AAN464" t="s">
        <v>122</v>
      </c>
      <c r="AAO464" t="s">
        <v>122</v>
      </c>
      <c r="AAP464" t="s">
        <v>122</v>
      </c>
      <c r="AAQ464" t="s">
        <v>122</v>
      </c>
      <c r="AAR464" t="s">
        <v>122</v>
      </c>
      <c r="AAS464" t="s">
        <v>122</v>
      </c>
      <c r="AAT464" t="s">
        <v>122</v>
      </c>
      <c r="AAU464" t="s">
        <v>122</v>
      </c>
      <c r="AAV464" t="s">
        <v>122</v>
      </c>
      <c r="AAW464" t="s">
        <v>122</v>
      </c>
      <c r="AAX464" t="s">
        <v>122</v>
      </c>
      <c r="AAY464" t="s">
        <v>122</v>
      </c>
      <c r="AAZ464" t="s">
        <v>122</v>
      </c>
      <c r="ABA464" t="s">
        <v>122</v>
      </c>
      <c r="ABB464" t="s">
        <v>122</v>
      </c>
      <c r="ABC464" t="s">
        <v>122</v>
      </c>
      <c r="ABD464" t="s">
        <v>122</v>
      </c>
      <c r="ABE464" t="s">
        <v>122</v>
      </c>
      <c r="ABF464" t="s">
        <v>122</v>
      </c>
      <c r="ABG464" t="s">
        <v>122</v>
      </c>
      <c r="ABH464" t="s">
        <v>122</v>
      </c>
      <c r="ABI464" t="s">
        <v>122</v>
      </c>
      <c r="ABJ464" t="s">
        <v>122</v>
      </c>
      <c r="ABK464" t="s">
        <v>122</v>
      </c>
      <c r="ABL464" t="s">
        <v>122</v>
      </c>
      <c r="ABM464" t="s">
        <v>122</v>
      </c>
      <c r="ABN464" t="s">
        <v>122</v>
      </c>
      <c r="ABO464" t="s">
        <v>122</v>
      </c>
      <c r="ABP464" t="s">
        <v>122</v>
      </c>
      <c r="ABQ464" t="s">
        <v>122</v>
      </c>
      <c r="ABR464" t="s">
        <v>122</v>
      </c>
      <c r="ABS464" t="s">
        <v>122</v>
      </c>
      <c r="ABT464" t="s">
        <v>122</v>
      </c>
      <c r="ABU464" t="s">
        <v>122</v>
      </c>
      <c r="ABV464" t="s">
        <v>122</v>
      </c>
      <c r="ABW464" t="s">
        <v>122</v>
      </c>
      <c r="ABX464" t="s">
        <v>122</v>
      </c>
      <c r="ABY464" t="s">
        <v>122</v>
      </c>
      <c r="ABZ464" t="s">
        <v>122</v>
      </c>
      <c r="ACA464" t="s">
        <v>122</v>
      </c>
      <c r="ACB464" t="s">
        <v>122</v>
      </c>
      <c r="ACC464" t="s">
        <v>122</v>
      </c>
      <c r="ACE464" t="s">
        <v>123</v>
      </c>
      <c r="ACF464" t="s">
        <v>123</v>
      </c>
      <c r="ACG464" t="s">
        <v>123</v>
      </c>
      <c r="ACH464" t="s">
        <v>123</v>
      </c>
      <c r="ACI464" t="s">
        <v>123</v>
      </c>
      <c r="ACJ464" t="s">
        <v>123</v>
      </c>
      <c r="ACK464" t="s">
        <v>123</v>
      </c>
      <c r="ACL464" t="s">
        <v>123</v>
      </c>
      <c r="ACM464" t="s">
        <v>123</v>
      </c>
      <c r="ACN464" t="s">
        <v>123</v>
      </c>
      <c r="ACO464" t="s">
        <v>123</v>
      </c>
      <c r="ACP464" t="s">
        <v>123</v>
      </c>
      <c r="ACQ464" t="s">
        <v>123</v>
      </c>
      <c r="ACR464" t="s">
        <v>123</v>
      </c>
      <c r="ACS464" t="s">
        <v>123</v>
      </c>
      <c r="ACT464" t="s">
        <v>123</v>
      </c>
      <c r="ACU464" t="s">
        <v>123</v>
      </c>
      <c r="ACV464" t="s">
        <v>123</v>
      </c>
      <c r="ACW464" t="s">
        <v>123</v>
      </c>
      <c r="ACX464" t="s">
        <v>123</v>
      </c>
      <c r="ACY464" t="s">
        <v>123</v>
      </c>
      <c r="ACZ464" t="s">
        <v>123</v>
      </c>
      <c r="ADA464" t="s">
        <v>123</v>
      </c>
      <c r="ADB464" t="s">
        <v>123</v>
      </c>
      <c r="ADC464" t="s">
        <v>123</v>
      </c>
      <c r="ADD464" t="s">
        <v>123</v>
      </c>
      <c r="ADE464" t="s">
        <v>123</v>
      </c>
      <c r="ADF464" t="s">
        <v>123</v>
      </c>
      <c r="ADG464" t="s">
        <v>123</v>
      </c>
      <c r="ADH464" t="s">
        <v>123</v>
      </c>
      <c r="ADI464" t="s">
        <v>123</v>
      </c>
      <c r="ADJ464" t="s">
        <v>123</v>
      </c>
      <c r="ADK464" t="s">
        <v>123</v>
      </c>
      <c r="ADL464" t="s">
        <v>123</v>
      </c>
      <c r="ADM464" t="s">
        <v>123</v>
      </c>
      <c r="ADN464" t="s">
        <v>123</v>
      </c>
      <c r="ADO464" t="s">
        <v>123</v>
      </c>
      <c r="ADP464" t="s">
        <v>123</v>
      </c>
      <c r="ADQ464" t="s">
        <v>123</v>
      </c>
      <c r="ADR464" t="s">
        <v>123</v>
      </c>
      <c r="ADS464" t="s">
        <v>123</v>
      </c>
      <c r="ADT464" t="s">
        <v>123</v>
      </c>
      <c r="ADU464" t="s">
        <v>123</v>
      </c>
      <c r="ADV464" t="s">
        <v>123</v>
      </c>
      <c r="ADW464" t="s">
        <v>123</v>
      </c>
      <c r="ADX464" t="s">
        <v>123</v>
      </c>
      <c r="ADY464" t="s">
        <v>123</v>
      </c>
      <c r="ADZ464" t="s">
        <v>123</v>
      </c>
      <c r="AEA464" t="s">
        <v>123</v>
      </c>
      <c r="AEB464" t="s">
        <v>123</v>
      </c>
      <c r="AEC464" t="s">
        <v>123</v>
      </c>
      <c r="AED464" t="s">
        <v>123</v>
      </c>
      <c r="AEE464" t="s">
        <v>123</v>
      </c>
      <c r="AEF464" t="s">
        <v>123</v>
      </c>
      <c r="AEG464" t="s">
        <v>123</v>
      </c>
      <c r="AEH464" t="s">
        <v>123</v>
      </c>
      <c r="AEI464" t="s">
        <v>123</v>
      </c>
      <c r="AEJ464" t="s">
        <v>123</v>
      </c>
      <c r="AEK464" t="s">
        <v>123</v>
      </c>
      <c r="AEL464" t="s">
        <v>123</v>
      </c>
      <c r="AEM464" t="s">
        <v>123</v>
      </c>
      <c r="AEN464" t="s">
        <v>123</v>
      </c>
      <c r="AEO464" t="s">
        <v>123</v>
      </c>
      <c r="AEP464" t="s">
        <v>123</v>
      </c>
      <c r="AEQ464" t="s">
        <v>123</v>
      </c>
      <c r="AER464" t="s">
        <v>123</v>
      </c>
      <c r="AES464" t="s">
        <v>123</v>
      </c>
      <c r="AET464" t="s">
        <v>123</v>
      </c>
      <c r="AEU464" t="s">
        <v>123</v>
      </c>
      <c r="AEV464" t="s">
        <v>123</v>
      </c>
      <c r="AEW464" t="s">
        <v>123</v>
      </c>
      <c r="AEX464" t="s">
        <v>123</v>
      </c>
      <c r="AEY464" t="s">
        <v>123</v>
      </c>
      <c r="AEZ464" t="s">
        <v>123</v>
      </c>
      <c r="AFA464" t="s">
        <v>123</v>
      </c>
      <c r="AFB464" t="s">
        <v>123</v>
      </c>
      <c r="AFC464" t="s">
        <v>123</v>
      </c>
      <c r="AFD464" t="s">
        <v>123</v>
      </c>
      <c r="AFE464" t="s">
        <v>123</v>
      </c>
      <c r="AFF464" t="s">
        <v>123</v>
      </c>
      <c r="AFG464" t="s">
        <v>123</v>
      </c>
      <c r="AFH464" t="s">
        <v>123</v>
      </c>
      <c r="AFI464" t="s">
        <v>123</v>
      </c>
      <c r="AFJ464" t="s">
        <v>123</v>
      </c>
      <c r="AFK464" t="s">
        <v>123</v>
      </c>
      <c r="AFL464" t="s">
        <v>123</v>
      </c>
      <c r="AFM464" t="s">
        <v>123</v>
      </c>
      <c r="AFN464" t="s">
        <v>123</v>
      </c>
      <c r="AFO464" t="s">
        <v>123</v>
      </c>
      <c r="AFP464" t="s">
        <v>123</v>
      </c>
      <c r="AFQ464" t="s">
        <v>123</v>
      </c>
      <c r="AFR464" t="s">
        <v>123</v>
      </c>
      <c r="AFS464" t="s">
        <v>123</v>
      </c>
      <c r="AFT464" t="s">
        <v>123</v>
      </c>
      <c r="AFU464" t="s">
        <v>123</v>
      </c>
      <c r="AFV464" t="s">
        <v>123</v>
      </c>
      <c r="AFW464" t="s">
        <v>123</v>
      </c>
      <c r="AFX464" t="s">
        <v>123</v>
      </c>
      <c r="AFY464" t="s">
        <v>123</v>
      </c>
      <c r="AFZ464" t="s">
        <v>123</v>
      </c>
      <c r="AGA464" t="s">
        <v>123</v>
      </c>
      <c r="AGB464" t="s">
        <v>123</v>
      </c>
      <c r="AGC464" t="s">
        <v>123</v>
      </c>
      <c r="AGD464" t="s">
        <v>123</v>
      </c>
      <c r="AGE464" t="s">
        <v>123</v>
      </c>
      <c r="AGF464" t="s">
        <v>123</v>
      </c>
      <c r="AGG464" t="s">
        <v>123</v>
      </c>
      <c r="AGH464" t="s">
        <v>123</v>
      </c>
      <c r="AGI464" t="s">
        <v>123</v>
      </c>
      <c r="AGJ464" t="s">
        <v>123</v>
      </c>
      <c r="AGK464" t="s">
        <v>123</v>
      </c>
      <c r="AGL464" t="s">
        <v>123</v>
      </c>
      <c r="AGM464" t="s">
        <v>123</v>
      </c>
      <c r="AGN464" t="s">
        <v>123</v>
      </c>
      <c r="AGO464" t="s">
        <v>123</v>
      </c>
      <c r="AGP464" t="s">
        <v>123</v>
      </c>
      <c r="AGQ464" t="s">
        <v>123</v>
      </c>
      <c r="AGR464" t="s">
        <v>123</v>
      </c>
      <c r="AGS464" t="s">
        <v>123</v>
      </c>
      <c r="AGT464" t="s">
        <v>123</v>
      </c>
      <c r="AGU464" t="s">
        <v>123</v>
      </c>
      <c r="AGV464" t="s">
        <v>123</v>
      </c>
      <c r="AGW464" t="s">
        <v>123</v>
      </c>
      <c r="AGX464" t="s">
        <v>123</v>
      </c>
      <c r="AGY464" t="s">
        <v>123</v>
      </c>
      <c r="AGZ464" t="s">
        <v>123</v>
      </c>
      <c r="AHA464" t="s">
        <v>123</v>
      </c>
      <c r="AHB464" t="s">
        <v>123</v>
      </c>
      <c r="AHC464" t="s">
        <v>123</v>
      </c>
      <c r="AHD464" t="s">
        <v>123</v>
      </c>
      <c r="AHE464" t="s">
        <v>123</v>
      </c>
      <c r="AHF464" t="s">
        <v>123</v>
      </c>
      <c r="AHG464" t="s">
        <v>123</v>
      </c>
      <c r="AHH464" t="s">
        <v>123</v>
      </c>
      <c r="AHI464" t="s">
        <v>123</v>
      </c>
      <c r="AHJ464" t="s">
        <v>123</v>
      </c>
      <c r="AHK464" t="s">
        <v>123</v>
      </c>
      <c r="AHL464" t="s">
        <v>123</v>
      </c>
      <c r="AHM464" t="s">
        <v>123</v>
      </c>
      <c r="AHN464" t="s">
        <v>123</v>
      </c>
      <c r="AHO464" t="s">
        <v>123</v>
      </c>
      <c r="AHP464" t="s">
        <v>123</v>
      </c>
      <c r="AHQ464" t="s">
        <v>123</v>
      </c>
      <c r="AHR464" t="s">
        <v>123</v>
      </c>
      <c r="AHS464" t="s">
        <v>123</v>
      </c>
      <c r="AHT464" t="s">
        <v>123</v>
      </c>
      <c r="AHU464" t="s">
        <v>123</v>
      </c>
      <c r="AHV464" t="s">
        <v>123</v>
      </c>
      <c r="AHW464" t="s">
        <v>123</v>
      </c>
      <c r="AHX464" t="s">
        <v>123</v>
      </c>
      <c r="AHY464" t="s">
        <v>123</v>
      </c>
      <c r="AHZ464" t="s">
        <v>123</v>
      </c>
      <c r="AIA464" t="s">
        <v>123</v>
      </c>
      <c r="AIB464" t="s">
        <v>123</v>
      </c>
      <c r="AIC464" t="s">
        <v>123</v>
      </c>
      <c r="AID464" t="s">
        <v>123</v>
      </c>
      <c r="AIE464" t="s">
        <v>123</v>
      </c>
      <c r="AIF464" t="s">
        <v>123</v>
      </c>
      <c r="AIG464" t="s">
        <v>123</v>
      </c>
      <c r="AIH464" t="s">
        <v>123</v>
      </c>
      <c r="AII464" t="s">
        <v>123</v>
      </c>
      <c r="AIJ464" t="s">
        <v>123</v>
      </c>
      <c r="AIK464" t="s">
        <v>123</v>
      </c>
      <c r="AIL464" t="s">
        <v>123</v>
      </c>
      <c r="AIM464" t="s">
        <v>123</v>
      </c>
      <c r="AIN464" t="s">
        <v>123</v>
      </c>
      <c r="AIO464" t="s">
        <v>123</v>
      </c>
      <c r="AIP464" t="s">
        <v>123</v>
      </c>
      <c r="AIQ464" t="s">
        <v>123</v>
      </c>
      <c r="AIR464" t="s">
        <v>123</v>
      </c>
      <c r="AIS464" t="s">
        <v>123</v>
      </c>
      <c r="AIT464" t="s">
        <v>123</v>
      </c>
      <c r="AIU464" t="s">
        <v>123</v>
      </c>
      <c r="AIV464" t="s">
        <v>123</v>
      </c>
      <c r="AIW464" t="s">
        <v>123</v>
      </c>
      <c r="AIX464" t="s">
        <v>123</v>
      </c>
      <c r="AIY464" t="s">
        <v>123</v>
      </c>
      <c r="AIZ464" t="s">
        <v>123</v>
      </c>
      <c r="AJA464" t="s">
        <v>123</v>
      </c>
      <c r="AJB464" t="s">
        <v>123</v>
      </c>
      <c r="AJC464" t="s">
        <v>123</v>
      </c>
      <c r="AJD464" t="s">
        <v>123</v>
      </c>
      <c r="AJE464" t="s">
        <v>123</v>
      </c>
      <c r="AJF464" t="s">
        <v>123</v>
      </c>
      <c r="AJG464" t="s">
        <v>123</v>
      </c>
      <c r="AJH464" t="s">
        <v>123</v>
      </c>
      <c r="AJI464" t="s">
        <v>123</v>
      </c>
      <c r="AJJ464" t="s">
        <v>123</v>
      </c>
      <c r="AJK464" t="s">
        <v>123</v>
      </c>
      <c r="AJL464" t="s">
        <v>123</v>
      </c>
      <c r="AJM464" t="s">
        <v>123</v>
      </c>
      <c r="AJN464" t="s">
        <v>123</v>
      </c>
      <c r="AJO464" t="s">
        <v>123</v>
      </c>
      <c r="AJP464" t="s">
        <v>123</v>
      </c>
      <c r="AJQ464" t="s">
        <v>123</v>
      </c>
      <c r="AJR464" t="s">
        <v>123</v>
      </c>
      <c r="AJS464" t="s">
        <v>123</v>
      </c>
      <c r="AJT464" t="s">
        <v>123</v>
      </c>
      <c r="AJU464" t="s">
        <v>123</v>
      </c>
      <c r="AJV464" t="s">
        <v>123</v>
      </c>
      <c r="AJW464" t="s">
        <v>123</v>
      </c>
      <c r="AJX464" t="s">
        <v>123</v>
      </c>
      <c r="AJY464" t="s">
        <v>123</v>
      </c>
      <c r="AJZ464" t="s">
        <v>123</v>
      </c>
      <c r="AKA464" t="s">
        <v>123</v>
      </c>
      <c r="AKB464" t="s">
        <v>123</v>
      </c>
      <c r="AKC464" t="s">
        <v>123</v>
      </c>
      <c r="AKD464" t="s">
        <v>123</v>
      </c>
      <c r="AKE464" t="s">
        <v>123</v>
      </c>
      <c r="AKF464" t="s">
        <v>123</v>
      </c>
      <c r="AKG464" t="s">
        <v>123</v>
      </c>
      <c r="AKH464" t="s">
        <v>123</v>
      </c>
      <c r="AKI464" t="s">
        <v>123</v>
      </c>
      <c r="AKJ464" t="s">
        <v>123</v>
      </c>
      <c r="AKK464" t="s">
        <v>123</v>
      </c>
      <c r="AKL464" t="s">
        <v>123</v>
      </c>
      <c r="AKM464" t="s">
        <v>123</v>
      </c>
      <c r="AKN464" t="s">
        <v>123</v>
      </c>
      <c r="AKO464" t="s">
        <v>123</v>
      </c>
      <c r="AKP464" t="s">
        <v>123</v>
      </c>
      <c r="AKQ464" t="s">
        <v>123</v>
      </c>
      <c r="AKR464" t="s">
        <v>123</v>
      </c>
      <c r="AKS464" t="s">
        <v>123</v>
      </c>
      <c r="AKT464" t="s">
        <v>123</v>
      </c>
      <c r="AKU464" t="s">
        <v>123</v>
      </c>
      <c r="AKV464" t="s">
        <v>123</v>
      </c>
      <c r="AKW464" t="s">
        <v>123</v>
      </c>
      <c r="AKX464" t="s">
        <v>123</v>
      </c>
      <c r="AKY464" t="s">
        <v>123</v>
      </c>
      <c r="AKZ464" t="s">
        <v>123</v>
      </c>
      <c r="ALA464" t="s">
        <v>123</v>
      </c>
      <c r="ALB464" t="s">
        <v>123</v>
      </c>
      <c r="ALC464" t="s">
        <v>123</v>
      </c>
      <c r="ALD464" t="s">
        <v>123</v>
      </c>
      <c r="ALE464" t="s">
        <v>123</v>
      </c>
      <c r="ALF464" t="s">
        <v>123</v>
      </c>
      <c r="ALG464" t="s">
        <v>123</v>
      </c>
      <c r="ALH464" t="s">
        <v>123</v>
      </c>
      <c r="ALI464" t="s">
        <v>123</v>
      </c>
      <c r="ALJ464" t="s">
        <v>123</v>
      </c>
      <c r="ALK464" t="s">
        <v>123</v>
      </c>
      <c r="ALL464" t="s">
        <v>123</v>
      </c>
      <c r="ALM464" t="s">
        <v>123</v>
      </c>
      <c r="ALN464" t="s">
        <v>123</v>
      </c>
      <c r="ALO464" t="s">
        <v>123</v>
      </c>
      <c r="ALP464" t="s">
        <v>123</v>
      </c>
      <c r="ALQ464" t="s">
        <v>123</v>
      </c>
      <c r="ALR464" t="s">
        <v>123</v>
      </c>
      <c r="ALS464" t="s">
        <v>123</v>
      </c>
      <c r="ALT464" t="s">
        <v>123</v>
      </c>
      <c r="ALU464" t="s">
        <v>123</v>
      </c>
      <c r="ALV464" t="s">
        <v>123</v>
      </c>
      <c r="ALW464" t="s">
        <v>123</v>
      </c>
      <c r="ALX464" t="s">
        <v>123</v>
      </c>
      <c r="ALY464" t="s">
        <v>123</v>
      </c>
      <c r="ALZ464" t="s">
        <v>123</v>
      </c>
      <c r="AMA464" t="s">
        <v>123</v>
      </c>
      <c r="AMB464" t="s">
        <v>123</v>
      </c>
      <c r="AMC464" t="s">
        <v>123</v>
      </c>
      <c r="AMD464" t="s">
        <v>123</v>
      </c>
      <c r="AME464" t="s">
        <v>123</v>
      </c>
      <c r="AMF464" t="s">
        <v>123</v>
      </c>
      <c r="AMG464" t="s">
        <v>123</v>
      </c>
      <c r="AMH464" t="s">
        <v>123</v>
      </c>
      <c r="AMI464" t="s">
        <v>123</v>
      </c>
      <c r="AMJ464" t="s">
        <v>123</v>
      </c>
      <c r="AMK464" t="s">
        <v>123</v>
      </c>
      <c r="AML464" t="s">
        <v>123</v>
      </c>
      <c r="AMM464" t="s">
        <v>123</v>
      </c>
      <c r="AMN464" t="s">
        <v>123</v>
      </c>
      <c r="AMO464" t="s">
        <v>123</v>
      </c>
      <c r="AMP464" t="s">
        <v>123</v>
      </c>
      <c r="AMQ464" t="s">
        <v>123</v>
      </c>
      <c r="AMR464" t="s">
        <v>123</v>
      </c>
      <c r="AMS464" t="s">
        <v>123</v>
      </c>
      <c r="AMT464" t="s">
        <v>123</v>
      </c>
      <c r="AMU464" t="s">
        <v>123</v>
      </c>
      <c r="AMV464" t="s">
        <v>123</v>
      </c>
      <c r="AMW464" t="s">
        <v>123</v>
      </c>
      <c r="AMX464" t="s">
        <v>123</v>
      </c>
      <c r="AMY464" t="s">
        <v>123</v>
      </c>
      <c r="AMZ464" t="s">
        <v>123</v>
      </c>
      <c r="ANA464" t="s">
        <v>123</v>
      </c>
      <c r="ANB464" t="s">
        <v>123</v>
      </c>
      <c r="ANC464" t="s">
        <v>123</v>
      </c>
      <c r="AND464" t="s">
        <v>123</v>
      </c>
      <c r="ANE464" t="s">
        <v>123</v>
      </c>
    </row>
    <row r="465" spans="1:1045" x14ac:dyDescent="0.35">
      <c r="A465" t="s">
        <v>124</v>
      </c>
      <c r="B465" s="1">
        <v>450</v>
      </c>
      <c r="C465" s="1">
        <v>450</v>
      </c>
      <c r="D465" s="1">
        <v>450</v>
      </c>
      <c r="E465" s="1">
        <v>450</v>
      </c>
      <c r="F465" s="1">
        <v>450</v>
      </c>
      <c r="G465" s="1">
        <v>450</v>
      </c>
      <c r="H465" s="1">
        <v>450</v>
      </c>
      <c r="I465" s="1">
        <v>450</v>
      </c>
      <c r="J465" s="1">
        <v>450</v>
      </c>
      <c r="K465" s="1">
        <v>450</v>
      </c>
      <c r="L465" s="1">
        <v>450</v>
      </c>
      <c r="M465" s="1">
        <v>450</v>
      </c>
      <c r="N465" s="15">
        <v>500</v>
      </c>
      <c r="O465" s="15">
        <v>500</v>
      </c>
      <c r="P465" s="15">
        <v>500</v>
      </c>
      <c r="Q465" s="15">
        <v>500</v>
      </c>
      <c r="R465" s="15">
        <v>500</v>
      </c>
      <c r="S465" s="15">
        <v>500</v>
      </c>
      <c r="T465" s="15">
        <v>500</v>
      </c>
      <c r="U465" s="15">
        <v>500</v>
      </c>
      <c r="V465" s="15">
        <v>500</v>
      </c>
      <c r="W465" s="15">
        <v>500</v>
      </c>
      <c r="X465" s="15">
        <v>500</v>
      </c>
      <c r="Y465" s="15">
        <v>500</v>
      </c>
      <c r="Z465" s="16">
        <v>550</v>
      </c>
      <c r="AA465" s="16">
        <v>550</v>
      </c>
      <c r="AB465" s="16">
        <v>550</v>
      </c>
      <c r="AC465" s="16">
        <v>550</v>
      </c>
      <c r="AD465" s="16">
        <v>550</v>
      </c>
      <c r="AE465" s="16">
        <v>550</v>
      </c>
      <c r="AF465" s="16">
        <v>550</v>
      </c>
      <c r="AG465" s="16">
        <v>550</v>
      </c>
      <c r="AH465" s="16">
        <v>550</v>
      </c>
      <c r="AI465" s="16">
        <v>550</v>
      </c>
      <c r="AJ465" s="16">
        <v>550</v>
      </c>
      <c r="AK465" s="16">
        <v>550</v>
      </c>
      <c r="AL465" s="17">
        <v>600</v>
      </c>
      <c r="AM465" s="17">
        <v>600</v>
      </c>
      <c r="AN465" s="17">
        <v>600</v>
      </c>
      <c r="AO465" s="17">
        <v>600</v>
      </c>
      <c r="AP465" s="17">
        <v>600</v>
      </c>
      <c r="AQ465" s="17">
        <v>600</v>
      </c>
      <c r="AR465" s="17">
        <v>600</v>
      </c>
      <c r="AS465" s="17">
        <v>600</v>
      </c>
      <c r="AT465" s="17">
        <v>600</v>
      </c>
      <c r="AU465" s="17">
        <v>600</v>
      </c>
      <c r="AV465" s="17">
        <v>600</v>
      </c>
      <c r="AW465" s="17">
        <v>600</v>
      </c>
      <c r="AX465" s="18">
        <v>650</v>
      </c>
      <c r="AY465" s="18">
        <v>650</v>
      </c>
      <c r="AZ465" s="18">
        <v>650</v>
      </c>
      <c r="BA465" s="18">
        <v>650</v>
      </c>
      <c r="BB465" s="18">
        <v>650</v>
      </c>
      <c r="BC465" s="18">
        <v>650</v>
      </c>
      <c r="BD465" s="18">
        <v>650</v>
      </c>
      <c r="BE465" s="18">
        <v>650</v>
      </c>
      <c r="BF465" s="18">
        <v>650</v>
      </c>
      <c r="BG465" s="18">
        <v>650</v>
      </c>
      <c r="BH465" s="18">
        <v>650</v>
      </c>
      <c r="BI465" s="18">
        <v>650</v>
      </c>
      <c r="BJ465" s="1">
        <v>450</v>
      </c>
      <c r="BK465" s="1">
        <v>450</v>
      </c>
      <c r="BL465" s="1">
        <v>450</v>
      </c>
      <c r="BM465" s="1">
        <v>450</v>
      </c>
      <c r="BN465" s="1">
        <v>450</v>
      </c>
      <c r="BO465" s="1">
        <v>450</v>
      </c>
      <c r="BP465" s="1">
        <v>450</v>
      </c>
      <c r="BQ465" s="1">
        <v>450</v>
      </c>
      <c r="BR465" s="1">
        <v>450</v>
      </c>
      <c r="BS465" s="1">
        <v>450</v>
      </c>
      <c r="BT465" s="1">
        <v>450</v>
      </c>
      <c r="BU465" s="1">
        <v>450</v>
      </c>
      <c r="BV465" s="15">
        <v>500</v>
      </c>
      <c r="BW465" s="15">
        <v>500</v>
      </c>
      <c r="BX465" s="15">
        <v>500</v>
      </c>
      <c r="BY465" s="15">
        <v>500</v>
      </c>
      <c r="BZ465" s="15">
        <v>500</v>
      </c>
      <c r="CA465" s="15">
        <v>500</v>
      </c>
      <c r="CB465" s="15">
        <v>500</v>
      </c>
      <c r="CC465" s="15">
        <v>500</v>
      </c>
      <c r="CD465" s="15">
        <v>500</v>
      </c>
      <c r="CE465" s="15">
        <v>500</v>
      </c>
      <c r="CF465" s="15">
        <v>500</v>
      </c>
      <c r="CG465" s="15">
        <v>500</v>
      </c>
      <c r="CH465" s="16">
        <v>550</v>
      </c>
      <c r="CI465" s="16">
        <v>550</v>
      </c>
      <c r="CJ465" s="16">
        <v>550</v>
      </c>
      <c r="CK465" s="16">
        <v>550</v>
      </c>
      <c r="CL465" s="16">
        <v>550</v>
      </c>
      <c r="CM465" s="16">
        <v>550</v>
      </c>
      <c r="CN465" s="16">
        <v>550</v>
      </c>
      <c r="CO465" s="16">
        <v>550</v>
      </c>
      <c r="CP465" s="16">
        <v>550</v>
      </c>
      <c r="CQ465" s="16">
        <v>550</v>
      </c>
      <c r="CR465" s="16">
        <v>550</v>
      </c>
      <c r="CS465" s="16">
        <v>550</v>
      </c>
      <c r="CT465" s="17">
        <v>600</v>
      </c>
      <c r="CU465" s="17">
        <v>600</v>
      </c>
      <c r="CV465" s="17">
        <v>600</v>
      </c>
      <c r="CW465" s="17">
        <v>600</v>
      </c>
      <c r="CX465" s="17">
        <v>600</v>
      </c>
      <c r="CY465" s="17">
        <v>600</v>
      </c>
      <c r="CZ465" s="17">
        <v>600</v>
      </c>
      <c r="DA465" s="17">
        <v>600</v>
      </c>
      <c r="DB465" s="17">
        <v>600</v>
      </c>
      <c r="DC465" s="17">
        <v>600</v>
      </c>
      <c r="DD465" s="17">
        <v>600</v>
      </c>
      <c r="DE465" s="17">
        <v>600</v>
      </c>
      <c r="DF465" s="18">
        <v>650</v>
      </c>
      <c r="DG465" s="18">
        <v>650</v>
      </c>
      <c r="DH465" s="18">
        <v>650</v>
      </c>
      <c r="DI465" s="18">
        <v>650</v>
      </c>
      <c r="DJ465" s="18">
        <v>650</v>
      </c>
      <c r="DK465" s="18">
        <v>650</v>
      </c>
      <c r="DL465" s="18">
        <v>650</v>
      </c>
      <c r="DM465" s="18">
        <v>650</v>
      </c>
      <c r="DN465" s="18">
        <v>650</v>
      </c>
      <c r="DO465" s="18">
        <v>650</v>
      </c>
      <c r="DP465" s="18">
        <v>650</v>
      </c>
      <c r="DQ465" s="18">
        <v>650</v>
      </c>
      <c r="DR465" s="1">
        <v>450</v>
      </c>
      <c r="DS465" s="1">
        <v>450</v>
      </c>
      <c r="DT465" s="1">
        <v>450</v>
      </c>
      <c r="DU465" s="1">
        <v>450</v>
      </c>
      <c r="DV465" s="1">
        <v>450</v>
      </c>
      <c r="DW465" s="1">
        <v>450</v>
      </c>
      <c r="DX465" s="1">
        <v>450</v>
      </c>
      <c r="DY465" s="1">
        <v>450</v>
      </c>
      <c r="DZ465" s="1">
        <v>450</v>
      </c>
      <c r="EA465" s="1">
        <v>450</v>
      </c>
      <c r="EB465" s="1">
        <v>450</v>
      </c>
      <c r="EC465" s="1">
        <v>450</v>
      </c>
      <c r="ED465" s="15">
        <v>500</v>
      </c>
      <c r="EE465" s="15">
        <v>500</v>
      </c>
      <c r="EF465" s="15">
        <v>500</v>
      </c>
      <c r="EG465" s="15">
        <v>500</v>
      </c>
      <c r="EH465" s="15">
        <v>500</v>
      </c>
      <c r="EI465" s="15">
        <v>500</v>
      </c>
      <c r="EJ465" s="15">
        <v>500</v>
      </c>
      <c r="EK465" s="15">
        <v>500</v>
      </c>
      <c r="EL465" s="15">
        <v>500</v>
      </c>
      <c r="EM465" s="15">
        <v>500</v>
      </c>
      <c r="EN465" s="15">
        <v>500</v>
      </c>
      <c r="EO465" s="15">
        <v>500</v>
      </c>
      <c r="EP465" s="16">
        <v>550</v>
      </c>
      <c r="EQ465" s="16">
        <v>550</v>
      </c>
      <c r="ER465" s="16">
        <v>550</v>
      </c>
      <c r="ES465" s="16">
        <v>550</v>
      </c>
      <c r="ET465" s="16">
        <v>550</v>
      </c>
      <c r="EU465" s="16">
        <v>550</v>
      </c>
      <c r="EV465" s="16">
        <v>550</v>
      </c>
      <c r="EW465" s="16">
        <v>550</v>
      </c>
      <c r="EX465" s="16">
        <v>550</v>
      </c>
      <c r="EY465" s="16">
        <v>550</v>
      </c>
      <c r="EZ465" s="16">
        <v>550</v>
      </c>
      <c r="FA465" s="16">
        <v>550</v>
      </c>
      <c r="FB465" s="17">
        <v>600</v>
      </c>
      <c r="FC465" s="17">
        <v>600</v>
      </c>
      <c r="FD465" s="17">
        <v>600</v>
      </c>
      <c r="FE465" s="17">
        <v>600</v>
      </c>
      <c r="FF465" s="17">
        <v>600</v>
      </c>
      <c r="FG465" s="17">
        <v>600</v>
      </c>
      <c r="FH465" s="17">
        <v>600</v>
      </c>
      <c r="FI465" s="17">
        <v>600</v>
      </c>
      <c r="FJ465" s="17">
        <v>600</v>
      </c>
      <c r="FK465" s="17">
        <v>600</v>
      </c>
      <c r="FL465" s="17">
        <v>600</v>
      </c>
      <c r="FM465" s="17">
        <v>600</v>
      </c>
      <c r="FN465" s="18">
        <v>650</v>
      </c>
      <c r="FO465" s="18">
        <v>650</v>
      </c>
      <c r="FP465" s="18">
        <v>650</v>
      </c>
      <c r="FQ465" s="18">
        <v>650</v>
      </c>
      <c r="FR465" s="18">
        <v>650</v>
      </c>
      <c r="FS465" s="18">
        <v>650</v>
      </c>
      <c r="FT465" s="18">
        <v>650</v>
      </c>
      <c r="FU465" s="18">
        <v>650</v>
      </c>
      <c r="FV465" s="18">
        <v>650</v>
      </c>
      <c r="FW465" s="18">
        <v>650</v>
      </c>
      <c r="FX465" s="18">
        <v>650</v>
      </c>
      <c r="FY465" s="18">
        <v>650</v>
      </c>
      <c r="FZ465" s="57">
        <v>45</v>
      </c>
      <c r="GA465" s="57">
        <v>45</v>
      </c>
      <c r="GB465" s="57">
        <v>45</v>
      </c>
      <c r="GC465" s="57">
        <v>45</v>
      </c>
      <c r="GD465" s="57">
        <v>45</v>
      </c>
      <c r="GE465" s="57">
        <v>45</v>
      </c>
      <c r="GF465" s="57">
        <v>45</v>
      </c>
      <c r="GG465" s="57">
        <v>45</v>
      </c>
      <c r="GH465" s="57">
        <v>45</v>
      </c>
      <c r="GI465" s="57">
        <v>45</v>
      </c>
      <c r="GJ465" s="57">
        <v>45</v>
      </c>
      <c r="GK465" s="57">
        <v>45</v>
      </c>
      <c r="GL465" s="1">
        <v>50</v>
      </c>
      <c r="GM465" s="1">
        <v>50</v>
      </c>
      <c r="GN465" s="1">
        <v>50</v>
      </c>
      <c r="GO465" s="1">
        <v>50</v>
      </c>
      <c r="GP465" s="1">
        <v>50</v>
      </c>
      <c r="GQ465" s="1">
        <v>50</v>
      </c>
      <c r="GR465" s="1">
        <v>50</v>
      </c>
      <c r="GS465" s="1">
        <v>50</v>
      </c>
      <c r="GT465" s="1">
        <v>50</v>
      </c>
      <c r="GU465" s="1">
        <v>50</v>
      </c>
      <c r="GV465" s="1">
        <v>50</v>
      </c>
      <c r="GW465" s="1">
        <v>50</v>
      </c>
      <c r="GX465" s="60">
        <v>55</v>
      </c>
      <c r="GY465" s="60">
        <v>55</v>
      </c>
      <c r="GZ465" s="60">
        <v>55</v>
      </c>
      <c r="HA465" s="60">
        <v>55</v>
      </c>
      <c r="HB465" s="60">
        <v>55</v>
      </c>
      <c r="HC465" s="60">
        <v>55</v>
      </c>
      <c r="HD465" s="60">
        <v>55</v>
      </c>
      <c r="HE465" s="60">
        <v>55</v>
      </c>
      <c r="HF465" s="60">
        <v>55</v>
      </c>
      <c r="HG465" s="60">
        <v>55</v>
      </c>
      <c r="HH465" s="60">
        <v>55</v>
      </c>
      <c r="HI465" s="60">
        <v>55</v>
      </c>
      <c r="HJ465" s="62">
        <v>60</v>
      </c>
      <c r="HK465" s="62">
        <v>60</v>
      </c>
      <c r="HL465" s="62">
        <v>60</v>
      </c>
      <c r="HM465" s="62">
        <v>60</v>
      </c>
      <c r="HN465" s="62">
        <v>60</v>
      </c>
      <c r="HO465" s="62">
        <v>60</v>
      </c>
      <c r="HP465" s="62">
        <v>60</v>
      </c>
      <c r="HQ465" s="62">
        <v>60</v>
      </c>
      <c r="HR465" s="62">
        <v>60</v>
      </c>
      <c r="HS465" s="62">
        <v>60</v>
      </c>
      <c r="HT465" s="62">
        <v>60</v>
      </c>
      <c r="HU465" s="62">
        <v>60</v>
      </c>
      <c r="HV465" s="64">
        <v>65</v>
      </c>
      <c r="HW465" s="64">
        <v>65</v>
      </c>
      <c r="HX465" s="64">
        <v>65</v>
      </c>
      <c r="HY465" s="64">
        <v>65</v>
      </c>
      <c r="HZ465" s="64">
        <v>65</v>
      </c>
      <c r="IA465" s="64">
        <v>65</v>
      </c>
      <c r="IB465" s="64">
        <v>65</v>
      </c>
      <c r="IC465" s="64">
        <v>65</v>
      </c>
      <c r="ID465" s="64">
        <v>65</v>
      </c>
      <c r="IE465" s="64">
        <v>65</v>
      </c>
      <c r="IF465" s="64">
        <v>65</v>
      </c>
      <c r="IG465" s="64">
        <v>65</v>
      </c>
      <c r="IH465" s="16">
        <v>70</v>
      </c>
      <c r="II465" s="16">
        <v>70</v>
      </c>
      <c r="IJ465" s="16">
        <v>70</v>
      </c>
      <c r="IK465" s="16">
        <v>70</v>
      </c>
      <c r="IL465" s="16">
        <v>70</v>
      </c>
      <c r="IM465" s="16">
        <v>70</v>
      </c>
      <c r="IN465" s="16">
        <v>70</v>
      </c>
      <c r="IO465" s="16">
        <v>70</v>
      </c>
      <c r="IP465" s="16">
        <v>70</v>
      </c>
      <c r="IQ465" s="16">
        <v>70</v>
      </c>
      <c r="IR465" s="16">
        <v>70</v>
      </c>
      <c r="IS465" s="16">
        <v>70</v>
      </c>
      <c r="IT465">
        <v>45</v>
      </c>
      <c r="IU465">
        <v>45</v>
      </c>
      <c r="IV465">
        <v>45</v>
      </c>
      <c r="IW465">
        <v>45</v>
      </c>
      <c r="IX465">
        <v>45</v>
      </c>
      <c r="IY465">
        <v>45</v>
      </c>
      <c r="IZ465">
        <v>45</v>
      </c>
      <c r="JA465">
        <v>45</v>
      </c>
      <c r="JB465">
        <v>45</v>
      </c>
      <c r="JC465">
        <v>45</v>
      </c>
      <c r="JD465">
        <v>45</v>
      </c>
      <c r="JE465">
        <v>45</v>
      </c>
      <c r="JF465">
        <v>50</v>
      </c>
      <c r="JG465">
        <v>50</v>
      </c>
      <c r="JH465">
        <v>50</v>
      </c>
      <c r="JI465">
        <v>50</v>
      </c>
      <c r="JJ465">
        <v>50</v>
      </c>
      <c r="JK465">
        <v>50</v>
      </c>
      <c r="JL465">
        <v>50</v>
      </c>
      <c r="JM465">
        <v>50</v>
      </c>
      <c r="JN465">
        <v>50</v>
      </c>
      <c r="JO465">
        <v>50</v>
      </c>
      <c r="JP465">
        <v>50</v>
      </c>
      <c r="JQ465">
        <v>50</v>
      </c>
      <c r="JR465">
        <v>55</v>
      </c>
      <c r="JS465">
        <v>55</v>
      </c>
      <c r="JT465">
        <v>55</v>
      </c>
      <c r="JU465">
        <v>55</v>
      </c>
      <c r="JV465">
        <v>55</v>
      </c>
      <c r="JW465">
        <v>55</v>
      </c>
      <c r="JX465">
        <v>55</v>
      </c>
      <c r="JY465">
        <v>55</v>
      </c>
      <c r="JZ465">
        <v>55</v>
      </c>
      <c r="KA465">
        <v>55</v>
      </c>
      <c r="KB465">
        <v>55</v>
      </c>
      <c r="KC465">
        <v>55</v>
      </c>
      <c r="KD465">
        <v>60</v>
      </c>
      <c r="KE465">
        <v>60</v>
      </c>
      <c r="KF465">
        <v>60</v>
      </c>
      <c r="KG465">
        <v>60</v>
      </c>
      <c r="KH465">
        <v>60</v>
      </c>
      <c r="KI465">
        <v>60</v>
      </c>
      <c r="KJ465">
        <v>60</v>
      </c>
      <c r="KK465">
        <v>60</v>
      </c>
      <c r="KL465">
        <v>60</v>
      </c>
      <c r="KM465">
        <v>60</v>
      </c>
      <c r="KN465">
        <v>60</v>
      </c>
      <c r="KO465">
        <v>60</v>
      </c>
      <c r="KP465">
        <v>65</v>
      </c>
      <c r="KQ465">
        <v>65</v>
      </c>
      <c r="KR465">
        <v>65</v>
      </c>
      <c r="KS465">
        <v>65</v>
      </c>
      <c r="KT465">
        <v>65</v>
      </c>
      <c r="KU465">
        <v>65</v>
      </c>
      <c r="KV465">
        <v>65</v>
      </c>
      <c r="KW465">
        <v>65</v>
      </c>
      <c r="KX465">
        <v>65</v>
      </c>
      <c r="KY465">
        <v>65</v>
      </c>
      <c r="KZ465">
        <v>65</v>
      </c>
      <c r="LA465">
        <v>65</v>
      </c>
      <c r="LB465" s="65">
        <v>70</v>
      </c>
      <c r="LC465" s="65">
        <v>70</v>
      </c>
      <c r="LD465" s="65">
        <v>70</v>
      </c>
      <c r="LE465" s="65">
        <v>70</v>
      </c>
      <c r="LF465" s="65">
        <v>70</v>
      </c>
      <c r="LG465" s="65">
        <v>70</v>
      </c>
      <c r="LH465" s="65">
        <v>70</v>
      </c>
      <c r="LI465" s="65">
        <v>70</v>
      </c>
      <c r="LJ465" s="65">
        <v>70</v>
      </c>
      <c r="LK465" s="65">
        <v>70</v>
      </c>
      <c r="LL465" s="65">
        <v>70</v>
      </c>
      <c r="LM465" s="65">
        <v>70</v>
      </c>
      <c r="LN465">
        <v>45</v>
      </c>
      <c r="LO465">
        <v>45</v>
      </c>
      <c r="LP465">
        <v>45</v>
      </c>
      <c r="LQ465">
        <v>45</v>
      </c>
      <c r="LR465">
        <v>45</v>
      </c>
      <c r="LS465">
        <v>45</v>
      </c>
      <c r="LT465">
        <v>45</v>
      </c>
      <c r="LU465">
        <v>45</v>
      </c>
      <c r="LV465">
        <v>45</v>
      </c>
      <c r="LW465">
        <v>45</v>
      </c>
      <c r="LX465">
        <v>45</v>
      </c>
      <c r="LY465">
        <v>45</v>
      </c>
      <c r="LZ465">
        <v>50</v>
      </c>
      <c r="MA465">
        <v>50</v>
      </c>
      <c r="MB465">
        <v>50</v>
      </c>
      <c r="MC465">
        <v>50</v>
      </c>
      <c r="MD465">
        <v>50</v>
      </c>
      <c r="ME465">
        <v>50</v>
      </c>
      <c r="MF465">
        <v>50</v>
      </c>
      <c r="MG465">
        <v>50</v>
      </c>
      <c r="MH465">
        <v>50</v>
      </c>
      <c r="MI465">
        <v>50</v>
      </c>
      <c r="MJ465">
        <v>50</v>
      </c>
      <c r="MK465">
        <v>50</v>
      </c>
      <c r="ML465">
        <v>55</v>
      </c>
      <c r="MM465">
        <v>55</v>
      </c>
      <c r="MN465">
        <v>55</v>
      </c>
      <c r="MO465">
        <v>55</v>
      </c>
      <c r="MP465">
        <v>55</v>
      </c>
      <c r="MQ465">
        <v>55</v>
      </c>
      <c r="MR465">
        <v>55</v>
      </c>
      <c r="MS465">
        <v>55</v>
      </c>
      <c r="MT465">
        <v>55</v>
      </c>
      <c r="MU465">
        <v>55</v>
      </c>
      <c r="MV465">
        <v>55</v>
      </c>
      <c r="MW465">
        <v>55</v>
      </c>
      <c r="MX465">
        <v>60</v>
      </c>
      <c r="MY465">
        <v>60</v>
      </c>
      <c r="MZ465">
        <v>60</v>
      </c>
      <c r="NA465">
        <v>60</v>
      </c>
      <c r="NB465">
        <v>60</v>
      </c>
      <c r="NC465">
        <v>60</v>
      </c>
      <c r="ND465">
        <v>60</v>
      </c>
      <c r="NE465">
        <v>60</v>
      </c>
      <c r="NF465">
        <v>60</v>
      </c>
      <c r="NG465">
        <v>60</v>
      </c>
      <c r="NH465">
        <v>60</v>
      </c>
      <c r="NI465">
        <v>60</v>
      </c>
      <c r="NJ465">
        <v>65</v>
      </c>
      <c r="NK465">
        <v>65</v>
      </c>
      <c r="NL465">
        <v>65</v>
      </c>
      <c r="NM465">
        <v>65</v>
      </c>
      <c r="NN465">
        <v>65</v>
      </c>
      <c r="NO465">
        <v>65</v>
      </c>
      <c r="NP465">
        <v>65</v>
      </c>
      <c r="NQ465">
        <v>65</v>
      </c>
      <c r="NR465">
        <v>65</v>
      </c>
      <c r="NS465">
        <v>65</v>
      </c>
      <c r="NT465">
        <v>65</v>
      </c>
      <c r="NU465">
        <v>65</v>
      </c>
      <c r="NV465" s="65">
        <v>70</v>
      </c>
      <c r="NW465" s="65">
        <v>70</v>
      </c>
      <c r="NX465" s="65">
        <v>70</v>
      </c>
      <c r="NY465" s="65">
        <v>70</v>
      </c>
      <c r="NZ465" s="65">
        <v>70</v>
      </c>
      <c r="OA465" s="65">
        <v>70</v>
      </c>
      <c r="OB465" s="65">
        <v>70</v>
      </c>
      <c r="OC465" s="65">
        <v>70</v>
      </c>
      <c r="OD465" s="65">
        <v>70</v>
      </c>
      <c r="OE465" s="65">
        <v>70</v>
      </c>
      <c r="OF465" s="65">
        <v>70</v>
      </c>
      <c r="OG465" s="65">
        <v>70</v>
      </c>
      <c r="OH465">
        <v>45</v>
      </c>
      <c r="OI465">
        <v>45</v>
      </c>
      <c r="OJ465">
        <v>45</v>
      </c>
      <c r="OK465">
        <v>45</v>
      </c>
      <c r="OL465">
        <v>45</v>
      </c>
      <c r="OM465">
        <v>45</v>
      </c>
      <c r="ON465">
        <v>45</v>
      </c>
      <c r="OO465">
        <v>45</v>
      </c>
      <c r="OP465">
        <v>45</v>
      </c>
      <c r="OQ465">
        <v>45</v>
      </c>
      <c r="OR465">
        <v>45</v>
      </c>
      <c r="OS465">
        <v>45</v>
      </c>
      <c r="OT465">
        <v>50</v>
      </c>
      <c r="OU465">
        <v>50</v>
      </c>
      <c r="OV465">
        <v>50</v>
      </c>
      <c r="OW465">
        <v>50</v>
      </c>
      <c r="OX465">
        <v>50</v>
      </c>
      <c r="OY465">
        <v>50</v>
      </c>
      <c r="OZ465">
        <v>50</v>
      </c>
      <c r="PA465">
        <v>50</v>
      </c>
      <c r="PB465">
        <v>50</v>
      </c>
      <c r="PC465">
        <v>50</v>
      </c>
      <c r="PD465">
        <v>50</v>
      </c>
      <c r="PE465">
        <v>50</v>
      </c>
      <c r="PF465">
        <v>55</v>
      </c>
      <c r="PG465">
        <v>55</v>
      </c>
      <c r="PH465">
        <v>55</v>
      </c>
      <c r="PI465">
        <v>55</v>
      </c>
      <c r="PJ465">
        <v>55</v>
      </c>
      <c r="PK465">
        <v>55</v>
      </c>
      <c r="PL465">
        <v>55</v>
      </c>
      <c r="PM465">
        <v>55</v>
      </c>
      <c r="PN465">
        <v>55</v>
      </c>
      <c r="PO465">
        <v>55</v>
      </c>
      <c r="PP465">
        <v>55</v>
      </c>
      <c r="PQ465">
        <v>55</v>
      </c>
      <c r="PR465">
        <v>60</v>
      </c>
      <c r="PS465">
        <v>60</v>
      </c>
      <c r="PT465">
        <v>60</v>
      </c>
      <c r="PU465">
        <v>60</v>
      </c>
      <c r="PV465">
        <v>60</v>
      </c>
      <c r="PW465">
        <v>60</v>
      </c>
      <c r="PX465">
        <v>60</v>
      </c>
      <c r="PY465">
        <v>60</v>
      </c>
      <c r="PZ465">
        <v>60</v>
      </c>
      <c r="QA465">
        <v>60</v>
      </c>
      <c r="QB465">
        <v>60</v>
      </c>
      <c r="QC465">
        <v>60</v>
      </c>
      <c r="QD465">
        <v>65</v>
      </c>
      <c r="QE465">
        <v>65</v>
      </c>
      <c r="QF465">
        <v>65</v>
      </c>
      <c r="QG465">
        <v>65</v>
      </c>
      <c r="QH465">
        <v>65</v>
      </c>
      <c r="QI465">
        <v>65</v>
      </c>
      <c r="QJ465">
        <v>65</v>
      </c>
      <c r="QK465">
        <v>65</v>
      </c>
      <c r="QL465">
        <v>65</v>
      </c>
      <c r="QM465">
        <v>65</v>
      </c>
      <c r="QN465">
        <v>65</v>
      </c>
      <c r="QO465">
        <v>65</v>
      </c>
      <c r="QP465">
        <v>70</v>
      </c>
      <c r="QQ465">
        <v>70</v>
      </c>
      <c r="QR465">
        <v>70</v>
      </c>
      <c r="QS465">
        <v>70</v>
      </c>
      <c r="QT465">
        <v>70</v>
      </c>
      <c r="QU465">
        <v>70</v>
      </c>
      <c r="QV465">
        <v>70</v>
      </c>
      <c r="QW465">
        <v>70</v>
      </c>
      <c r="QX465">
        <v>70</v>
      </c>
      <c r="QY465">
        <v>70</v>
      </c>
      <c r="QZ465">
        <v>70</v>
      </c>
      <c r="RA465">
        <v>70</v>
      </c>
      <c r="RB465">
        <v>50</v>
      </c>
      <c r="RC465">
        <v>50</v>
      </c>
      <c r="RD465">
        <v>50</v>
      </c>
      <c r="RE465">
        <v>50</v>
      </c>
      <c r="RF465">
        <v>50</v>
      </c>
      <c r="RG465">
        <v>50</v>
      </c>
      <c r="RH465">
        <v>50</v>
      </c>
      <c r="RI465">
        <v>50</v>
      </c>
      <c r="RJ465">
        <v>50</v>
      </c>
      <c r="RK465">
        <v>50</v>
      </c>
      <c r="RL465">
        <v>50</v>
      </c>
      <c r="RM465">
        <v>50</v>
      </c>
      <c r="RN465">
        <v>55</v>
      </c>
      <c r="RO465">
        <v>55</v>
      </c>
      <c r="RP465">
        <v>55</v>
      </c>
      <c r="RQ465">
        <v>55</v>
      </c>
      <c r="RR465">
        <v>55</v>
      </c>
      <c r="RS465">
        <v>55</v>
      </c>
      <c r="RT465">
        <v>55</v>
      </c>
      <c r="RU465">
        <v>55</v>
      </c>
      <c r="RV465">
        <v>55</v>
      </c>
      <c r="RW465">
        <v>55</v>
      </c>
      <c r="RX465">
        <v>55</v>
      </c>
      <c r="RY465">
        <v>55</v>
      </c>
      <c r="RZ465">
        <v>60</v>
      </c>
      <c r="SA465">
        <v>60</v>
      </c>
      <c r="SB465">
        <v>60</v>
      </c>
      <c r="SC465">
        <v>60</v>
      </c>
      <c r="SD465">
        <v>60</v>
      </c>
      <c r="SE465">
        <v>60</v>
      </c>
      <c r="SF465">
        <v>60</v>
      </c>
      <c r="SG465">
        <v>60</v>
      </c>
      <c r="SH465">
        <v>60</v>
      </c>
      <c r="SI465">
        <v>60</v>
      </c>
      <c r="SJ465">
        <v>60</v>
      </c>
      <c r="SK465">
        <v>60</v>
      </c>
      <c r="SL465">
        <v>65</v>
      </c>
      <c r="SM465">
        <v>65</v>
      </c>
      <c r="SN465">
        <v>65</v>
      </c>
      <c r="SO465">
        <v>65</v>
      </c>
      <c r="SP465">
        <v>65</v>
      </c>
      <c r="SQ465">
        <v>65</v>
      </c>
      <c r="SR465">
        <v>65</v>
      </c>
      <c r="SS465">
        <v>65</v>
      </c>
      <c r="ST465">
        <v>65</v>
      </c>
      <c r="SU465">
        <v>65</v>
      </c>
      <c r="SV465">
        <v>65</v>
      </c>
      <c r="SW465">
        <v>65</v>
      </c>
      <c r="SX465">
        <v>70</v>
      </c>
      <c r="SY465">
        <v>70</v>
      </c>
      <c r="SZ465">
        <v>70</v>
      </c>
      <c r="TA465">
        <v>70</v>
      </c>
      <c r="TB465">
        <v>70</v>
      </c>
      <c r="TC465">
        <v>70</v>
      </c>
      <c r="TD465">
        <v>70</v>
      </c>
      <c r="TE465">
        <v>70</v>
      </c>
      <c r="TF465">
        <v>70</v>
      </c>
      <c r="TG465">
        <v>70</v>
      </c>
      <c r="TH465">
        <v>70</v>
      </c>
      <c r="TI465">
        <v>70</v>
      </c>
      <c r="TJ465">
        <v>75</v>
      </c>
      <c r="TK465">
        <v>75</v>
      </c>
      <c r="TL465">
        <v>75</v>
      </c>
      <c r="TM465">
        <v>75</v>
      </c>
      <c r="TN465">
        <v>75</v>
      </c>
      <c r="TO465">
        <v>75</v>
      </c>
      <c r="TP465">
        <v>75</v>
      </c>
      <c r="TQ465">
        <v>75</v>
      </c>
      <c r="TR465">
        <v>75</v>
      </c>
      <c r="TS465">
        <v>75</v>
      </c>
      <c r="TT465">
        <v>75</v>
      </c>
      <c r="TU465">
        <v>75</v>
      </c>
      <c r="TV465">
        <v>50</v>
      </c>
      <c r="TW465">
        <v>50</v>
      </c>
      <c r="TX465">
        <v>50</v>
      </c>
      <c r="TY465">
        <v>50</v>
      </c>
      <c r="TZ465">
        <v>50</v>
      </c>
      <c r="UA465">
        <v>50</v>
      </c>
      <c r="UB465">
        <v>50</v>
      </c>
      <c r="UC465">
        <v>50</v>
      </c>
      <c r="UD465">
        <v>50</v>
      </c>
      <c r="UE465">
        <v>50</v>
      </c>
      <c r="UF465">
        <v>50</v>
      </c>
      <c r="UG465">
        <v>50</v>
      </c>
      <c r="UH465">
        <v>55</v>
      </c>
      <c r="UI465">
        <v>55</v>
      </c>
      <c r="UJ465">
        <v>55</v>
      </c>
      <c r="UK465">
        <v>55</v>
      </c>
      <c r="UL465">
        <v>55</v>
      </c>
      <c r="UM465">
        <v>55</v>
      </c>
      <c r="UN465">
        <v>55</v>
      </c>
      <c r="UO465">
        <v>55</v>
      </c>
      <c r="UP465">
        <v>55</v>
      </c>
      <c r="UQ465">
        <v>55</v>
      </c>
      <c r="UR465">
        <v>55</v>
      </c>
      <c r="US465">
        <v>55</v>
      </c>
      <c r="UT465">
        <v>60</v>
      </c>
      <c r="UU465">
        <v>60</v>
      </c>
      <c r="UV465">
        <v>60</v>
      </c>
      <c r="UW465">
        <v>60</v>
      </c>
      <c r="UX465">
        <v>60</v>
      </c>
      <c r="UY465">
        <v>60</v>
      </c>
      <c r="UZ465">
        <v>60</v>
      </c>
      <c r="VA465">
        <v>60</v>
      </c>
      <c r="VB465">
        <v>60</v>
      </c>
      <c r="VC465">
        <v>60</v>
      </c>
      <c r="VD465">
        <v>60</v>
      </c>
      <c r="VE465">
        <v>60</v>
      </c>
      <c r="VF465">
        <v>65</v>
      </c>
      <c r="VG465">
        <v>65</v>
      </c>
      <c r="VH465">
        <v>65</v>
      </c>
      <c r="VI465">
        <v>65</v>
      </c>
      <c r="VJ465">
        <v>65</v>
      </c>
      <c r="VK465">
        <v>65</v>
      </c>
      <c r="VL465">
        <v>65</v>
      </c>
      <c r="VM465">
        <v>65</v>
      </c>
      <c r="VN465">
        <v>65</v>
      </c>
      <c r="VO465">
        <v>65</v>
      </c>
      <c r="VP465">
        <v>65</v>
      </c>
      <c r="VQ465">
        <v>65</v>
      </c>
      <c r="VR465">
        <v>70</v>
      </c>
      <c r="VS465">
        <v>70</v>
      </c>
      <c r="VT465">
        <v>70</v>
      </c>
      <c r="VU465">
        <v>70</v>
      </c>
      <c r="VV465">
        <v>70</v>
      </c>
      <c r="VW465">
        <v>70</v>
      </c>
      <c r="VX465">
        <v>70</v>
      </c>
      <c r="VY465">
        <v>70</v>
      </c>
      <c r="VZ465">
        <v>70</v>
      </c>
      <c r="WA465">
        <v>70</v>
      </c>
      <c r="WB465">
        <v>70</v>
      </c>
      <c r="WC465">
        <v>70</v>
      </c>
      <c r="WD465">
        <v>75</v>
      </c>
      <c r="WE465">
        <v>75</v>
      </c>
      <c r="WF465">
        <v>75</v>
      </c>
      <c r="WG465">
        <v>75</v>
      </c>
      <c r="WH465">
        <v>75</v>
      </c>
      <c r="WI465">
        <v>75</v>
      </c>
      <c r="WJ465">
        <v>75</v>
      </c>
      <c r="WK465">
        <v>75</v>
      </c>
      <c r="WL465">
        <v>75</v>
      </c>
      <c r="WM465">
        <v>75</v>
      </c>
      <c r="WN465">
        <v>75</v>
      </c>
      <c r="WO465">
        <v>75</v>
      </c>
      <c r="WP465">
        <v>50</v>
      </c>
      <c r="WQ465">
        <v>50</v>
      </c>
      <c r="WR465">
        <v>50</v>
      </c>
      <c r="WS465">
        <v>50</v>
      </c>
      <c r="WT465">
        <v>50</v>
      </c>
      <c r="WU465">
        <v>50</v>
      </c>
      <c r="WV465">
        <v>50</v>
      </c>
      <c r="WW465">
        <v>50</v>
      </c>
      <c r="WX465">
        <v>50</v>
      </c>
      <c r="WY465">
        <v>50</v>
      </c>
      <c r="WZ465">
        <v>50</v>
      </c>
      <c r="XA465">
        <v>50</v>
      </c>
      <c r="XB465">
        <v>55</v>
      </c>
      <c r="XC465">
        <v>55</v>
      </c>
      <c r="XD465">
        <v>55</v>
      </c>
      <c r="XE465">
        <v>55</v>
      </c>
      <c r="XF465">
        <v>55</v>
      </c>
      <c r="XG465">
        <v>55</v>
      </c>
      <c r="XH465">
        <v>55</v>
      </c>
      <c r="XI465">
        <v>55</v>
      </c>
      <c r="XJ465">
        <v>55</v>
      </c>
      <c r="XK465">
        <v>55</v>
      </c>
      <c r="XL465">
        <v>55</v>
      </c>
      <c r="XM465">
        <v>55</v>
      </c>
      <c r="XN465">
        <v>60</v>
      </c>
      <c r="XO465">
        <v>60</v>
      </c>
      <c r="XP465">
        <v>60</v>
      </c>
      <c r="XQ465">
        <v>60</v>
      </c>
      <c r="XR465">
        <v>60</v>
      </c>
      <c r="XS465">
        <v>60</v>
      </c>
      <c r="XT465">
        <v>60</v>
      </c>
      <c r="XU465">
        <v>60</v>
      </c>
      <c r="XV465">
        <v>60</v>
      </c>
      <c r="XW465">
        <v>60</v>
      </c>
      <c r="XX465">
        <v>60</v>
      </c>
      <c r="XY465">
        <v>60</v>
      </c>
      <c r="XZ465">
        <v>65</v>
      </c>
      <c r="YA465">
        <v>65</v>
      </c>
      <c r="YB465">
        <v>65</v>
      </c>
      <c r="YC465">
        <v>65</v>
      </c>
      <c r="YD465">
        <v>65</v>
      </c>
      <c r="YE465">
        <v>65</v>
      </c>
      <c r="YF465">
        <v>65</v>
      </c>
      <c r="YG465">
        <v>65</v>
      </c>
      <c r="YH465">
        <v>65</v>
      </c>
      <c r="YI465">
        <v>65</v>
      </c>
      <c r="YJ465">
        <v>65</v>
      </c>
      <c r="YK465">
        <v>65</v>
      </c>
      <c r="YL465">
        <v>70</v>
      </c>
      <c r="YM465">
        <v>70</v>
      </c>
      <c r="YN465">
        <v>70</v>
      </c>
      <c r="YO465">
        <v>70</v>
      </c>
      <c r="YP465">
        <v>70</v>
      </c>
      <c r="YQ465">
        <v>70</v>
      </c>
      <c r="YR465">
        <v>70</v>
      </c>
      <c r="YS465">
        <v>70</v>
      </c>
      <c r="YT465">
        <v>70</v>
      </c>
      <c r="YU465">
        <v>70</v>
      </c>
      <c r="YV465">
        <v>70</v>
      </c>
      <c r="YW465">
        <v>70</v>
      </c>
      <c r="YX465">
        <v>75</v>
      </c>
      <c r="YY465">
        <v>75</v>
      </c>
      <c r="YZ465">
        <v>75</v>
      </c>
      <c r="ZA465">
        <v>75</v>
      </c>
      <c r="ZB465">
        <v>75</v>
      </c>
      <c r="ZC465">
        <v>75</v>
      </c>
      <c r="ZD465">
        <v>75</v>
      </c>
      <c r="ZE465">
        <v>75</v>
      </c>
      <c r="ZF465">
        <v>75</v>
      </c>
      <c r="ZG465">
        <v>75</v>
      </c>
      <c r="ZH465">
        <v>75</v>
      </c>
      <c r="ZI465">
        <v>75</v>
      </c>
      <c r="ZJ465">
        <v>50</v>
      </c>
      <c r="ZK465">
        <v>50</v>
      </c>
      <c r="ZL465">
        <v>50</v>
      </c>
      <c r="ZM465">
        <v>50</v>
      </c>
      <c r="ZN465">
        <v>50</v>
      </c>
      <c r="ZO465">
        <v>50</v>
      </c>
      <c r="ZP465">
        <v>50</v>
      </c>
      <c r="ZQ465">
        <v>50</v>
      </c>
      <c r="ZR465">
        <v>50</v>
      </c>
      <c r="ZS465">
        <v>50</v>
      </c>
      <c r="ZT465">
        <v>50</v>
      </c>
      <c r="ZU465">
        <v>50</v>
      </c>
      <c r="ZV465">
        <v>55</v>
      </c>
      <c r="ZW465">
        <v>55</v>
      </c>
      <c r="ZX465">
        <v>55</v>
      </c>
      <c r="ZY465">
        <v>55</v>
      </c>
      <c r="ZZ465">
        <v>55</v>
      </c>
      <c r="AAA465">
        <v>55</v>
      </c>
      <c r="AAB465">
        <v>55</v>
      </c>
      <c r="AAC465">
        <v>55</v>
      </c>
      <c r="AAD465">
        <v>55</v>
      </c>
      <c r="AAE465">
        <v>55</v>
      </c>
      <c r="AAF465">
        <v>55</v>
      </c>
      <c r="AAG465">
        <v>55</v>
      </c>
      <c r="AAH465">
        <v>60</v>
      </c>
      <c r="AAI465">
        <v>60</v>
      </c>
      <c r="AAJ465">
        <v>60</v>
      </c>
      <c r="AAK465">
        <v>60</v>
      </c>
      <c r="AAL465">
        <v>60</v>
      </c>
      <c r="AAM465">
        <v>60</v>
      </c>
      <c r="AAN465">
        <v>60</v>
      </c>
      <c r="AAO465">
        <v>60</v>
      </c>
      <c r="AAP465">
        <v>60</v>
      </c>
      <c r="AAQ465">
        <v>60</v>
      </c>
      <c r="AAR465">
        <v>60</v>
      </c>
      <c r="AAS465">
        <v>60</v>
      </c>
      <c r="AAT465">
        <v>65</v>
      </c>
      <c r="AAU465">
        <v>65</v>
      </c>
      <c r="AAV465">
        <v>65</v>
      </c>
      <c r="AAW465">
        <v>65</v>
      </c>
      <c r="AAX465">
        <v>65</v>
      </c>
      <c r="AAY465">
        <v>65</v>
      </c>
      <c r="AAZ465">
        <v>65</v>
      </c>
      <c r="ABA465">
        <v>65</v>
      </c>
      <c r="ABB465">
        <v>65</v>
      </c>
      <c r="ABC465">
        <v>65</v>
      </c>
      <c r="ABD465">
        <v>65</v>
      </c>
      <c r="ABE465">
        <v>65</v>
      </c>
      <c r="ABF465">
        <v>70</v>
      </c>
      <c r="ABG465">
        <v>70</v>
      </c>
      <c r="ABH465">
        <v>70</v>
      </c>
      <c r="ABI465">
        <v>70</v>
      </c>
      <c r="ABJ465">
        <v>70</v>
      </c>
      <c r="ABK465">
        <v>70</v>
      </c>
      <c r="ABL465">
        <v>70</v>
      </c>
      <c r="ABM465">
        <v>70</v>
      </c>
      <c r="ABN465">
        <v>70</v>
      </c>
      <c r="ABO465">
        <v>70</v>
      </c>
      <c r="ABP465">
        <v>70</v>
      </c>
      <c r="ABQ465">
        <v>70</v>
      </c>
      <c r="ABR465">
        <v>75</v>
      </c>
      <c r="ABS465">
        <v>75</v>
      </c>
      <c r="ABT465">
        <v>75</v>
      </c>
      <c r="ABU465">
        <v>75</v>
      </c>
      <c r="ABV465">
        <v>75</v>
      </c>
      <c r="ABW465">
        <v>75</v>
      </c>
      <c r="ABX465">
        <v>75</v>
      </c>
      <c r="ABY465">
        <v>75</v>
      </c>
      <c r="ABZ465">
        <v>75</v>
      </c>
      <c r="ACA465">
        <v>75</v>
      </c>
      <c r="ACB465">
        <v>75</v>
      </c>
      <c r="ACC465">
        <v>75</v>
      </c>
      <c r="ACD465">
        <v>55</v>
      </c>
      <c r="ACE465">
        <v>55</v>
      </c>
      <c r="ACF465">
        <v>55</v>
      </c>
      <c r="ACG465">
        <v>55</v>
      </c>
      <c r="ACH465">
        <v>55</v>
      </c>
      <c r="ACI465">
        <v>55</v>
      </c>
      <c r="ACJ465">
        <v>55</v>
      </c>
      <c r="ACK465">
        <v>55</v>
      </c>
      <c r="ACL465">
        <v>55</v>
      </c>
      <c r="ACM465">
        <v>55</v>
      </c>
      <c r="ACN465">
        <v>55</v>
      </c>
      <c r="ACO465">
        <v>55</v>
      </c>
      <c r="ACP465">
        <v>60</v>
      </c>
      <c r="ACQ465">
        <v>60</v>
      </c>
      <c r="ACR465">
        <v>60</v>
      </c>
      <c r="ACS465">
        <v>60</v>
      </c>
      <c r="ACT465">
        <v>60</v>
      </c>
      <c r="ACU465">
        <v>60</v>
      </c>
      <c r="ACV465">
        <v>60</v>
      </c>
      <c r="ACW465">
        <v>60</v>
      </c>
      <c r="ACX465">
        <v>60</v>
      </c>
      <c r="ACY465">
        <v>60</v>
      </c>
      <c r="ACZ465">
        <v>60</v>
      </c>
      <c r="ADA465">
        <v>60</v>
      </c>
      <c r="ADB465">
        <v>65</v>
      </c>
      <c r="ADC465">
        <v>65</v>
      </c>
      <c r="ADD465">
        <v>65</v>
      </c>
      <c r="ADE465">
        <v>65</v>
      </c>
      <c r="ADF465">
        <v>65</v>
      </c>
      <c r="ADG465">
        <v>65</v>
      </c>
      <c r="ADH465">
        <v>65</v>
      </c>
      <c r="ADI465">
        <v>65</v>
      </c>
      <c r="ADJ465">
        <v>65</v>
      </c>
      <c r="ADK465">
        <v>65</v>
      </c>
      <c r="ADL465">
        <v>65</v>
      </c>
      <c r="ADM465">
        <v>65</v>
      </c>
      <c r="ADN465">
        <v>70</v>
      </c>
      <c r="ADO465">
        <v>70</v>
      </c>
      <c r="ADP465">
        <v>70</v>
      </c>
      <c r="ADQ465">
        <v>70</v>
      </c>
      <c r="ADR465">
        <v>70</v>
      </c>
      <c r="ADS465">
        <v>70</v>
      </c>
      <c r="ADT465">
        <v>70</v>
      </c>
      <c r="ADU465">
        <v>70</v>
      </c>
      <c r="ADV465">
        <v>70</v>
      </c>
      <c r="ADW465">
        <v>70</v>
      </c>
      <c r="ADX465">
        <v>70</v>
      </c>
      <c r="ADY465">
        <v>70</v>
      </c>
      <c r="ADZ465">
        <v>75</v>
      </c>
      <c r="AEA465">
        <v>75</v>
      </c>
      <c r="AEB465">
        <v>75</v>
      </c>
      <c r="AEC465">
        <v>75</v>
      </c>
      <c r="AED465">
        <v>75</v>
      </c>
      <c r="AEE465">
        <v>75</v>
      </c>
      <c r="AEF465">
        <v>75</v>
      </c>
      <c r="AEG465">
        <v>75</v>
      </c>
      <c r="AEH465">
        <v>75</v>
      </c>
      <c r="AEI465">
        <v>75</v>
      </c>
      <c r="AEJ465">
        <v>75</v>
      </c>
      <c r="AEK465">
        <v>75</v>
      </c>
      <c r="AEL465">
        <v>80</v>
      </c>
      <c r="AEM465">
        <v>80</v>
      </c>
      <c r="AEN465">
        <v>80</v>
      </c>
      <c r="AEO465">
        <v>80</v>
      </c>
      <c r="AEP465">
        <v>80</v>
      </c>
      <c r="AEQ465">
        <v>80</v>
      </c>
      <c r="AER465">
        <v>80</v>
      </c>
      <c r="AES465">
        <v>80</v>
      </c>
      <c r="AET465">
        <v>80</v>
      </c>
      <c r="AEU465">
        <v>80</v>
      </c>
      <c r="AEV465">
        <v>80</v>
      </c>
      <c r="AEW465">
        <v>80</v>
      </c>
      <c r="AEX465">
        <v>55</v>
      </c>
      <c r="AEY465">
        <v>55</v>
      </c>
      <c r="AEZ465">
        <v>55</v>
      </c>
      <c r="AFA465">
        <v>55</v>
      </c>
      <c r="AFB465">
        <v>55</v>
      </c>
      <c r="AFC465">
        <v>55</v>
      </c>
      <c r="AFD465">
        <v>55</v>
      </c>
      <c r="AFE465">
        <v>55</v>
      </c>
      <c r="AFF465">
        <v>55</v>
      </c>
      <c r="AFG465">
        <v>55</v>
      </c>
      <c r="AFH465">
        <v>55</v>
      </c>
      <c r="AFI465">
        <v>55</v>
      </c>
      <c r="AFJ465">
        <v>60</v>
      </c>
      <c r="AFK465">
        <v>60</v>
      </c>
      <c r="AFL465">
        <v>60</v>
      </c>
      <c r="AFM465">
        <v>60</v>
      </c>
      <c r="AFN465">
        <v>60</v>
      </c>
      <c r="AFO465">
        <v>60</v>
      </c>
      <c r="AFP465">
        <v>60</v>
      </c>
      <c r="AFQ465">
        <v>60</v>
      </c>
      <c r="AFR465">
        <v>60</v>
      </c>
      <c r="AFS465">
        <v>60</v>
      </c>
      <c r="AFT465">
        <v>60</v>
      </c>
      <c r="AFU465">
        <v>60</v>
      </c>
      <c r="AFV465">
        <v>65</v>
      </c>
      <c r="AFW465">
        <v>65</v>
      </c>
      <c r="AFX465">
        <v>65</v>
      </c>
      <c r="AFY465">
        <v>65</v>
      </c>
      <c r="AFZ465">
        <v>65</v>
      </c>
      <c r="AGA465">
        <v>65</v>
      </c>
      <c r="AGB465">
        <v>65</v>
      </c>
      <c r="AGC465">
        <v>65</v>
      </c>
      <c r="AGD465">
        <v>65</v>
      </c>
      <c r="AGE465">
        <v>65</v>
      </c>
      <c r="AGF465">
        <v>65</v>
      </c>
      <c r="AGG465">
        <v>65</v>
      </c>
      <c r="AGH465">
        <v>70</v>
      </c>
      <c r="AGI465">
        <v>70</v>
      </c>
      <c r="AGJ465">
        <v>70</v>
      </c>
      <c r="AGK465">
        <v>70</v>
      </c>
      <c r="AGL465">
        <v>70</v>
      </c>
      <c r="AGM465">
        <v>70</v>
      </c>
      <c r="AGN465">
        <v>70</v>
      </c>
      <c r="AGO465">
        <v>70</v>
      </c>
      <c r="AGP465">
        <v>70</v>
      </c>
      <c r="AGQ465">
        <v>70</v>
      </c>
      <c r="AGR465">
        <v>70</v>
      </c>
      <c r="AGS465">
        <v>70</v>
      </c>
      <c r="AGT465">
        <v>75</v>
      </c>
      <c r="AGU465">
        <v>75</v>
      </c>
      <c r="AGV465">
        <v>75</v>
      </c>
      <c r="AGW465">
        <v>75</v>
      </c>
      <c r="AGX465">
        <v>75</v>
      </c>
      <c r="AGY465">
        <v>75</v>
      </c>
      <c r="AGZ465">
        <v>75</v>
      </c>
      <c r="AHA465">
        <v>75</v>
      </c>
      <c r="AHB465">
        <v>75</v>
      </c>
      <c r="AHC465">
        <v>75</v>
      </c>
      <c r="AHD465">
        <v>75</v>
      </c>
      <c r="AHE465">
        <v>75</v>
      </c>
      <c r="AHF465">
        <v>80</v>
      </c>
      <c r="AHG465">
        <v>80</v>
      </c>
      <c r="AHH465">
        <v>80</v>
      </c>
      <c r="AHI465">
        <v>80</v>
      </c>
      <c r="AHJ465">
        <v>80</v>
      </c>
      <c r="AHK465">
        <v>80</v>
      </c>
      <c r="AHL465">
        <v>80</v>
      </c>
      <c r="AHM465">
        <v>80</v>
      </c>
      <c r="AHN465">
        <v>80</v>
      </c>
      <c r="AHO465">
        <v>80</v>
      </c>
      <c r="AHP465">
        <v>80</v>
      </c>
      <c r="AHQ465">
        <v>80</v>
      </c>
      <c r="AHR465">
        <v>55</v>
      </c>
      <c r="AHS465">
        <v>55</v>
      </c>
      <c r="AHT465">
        <v>55</v>
      </c>
      <c r="AHU465">
        <v>55</v>
      </c>
      <c r="AHV465">
        <v>55</v>
      </c>
      <c r="AHW465">
        <v>55</v>
      </c>
      <c r="AHX465">
        <v>55</v>
      </c>
      <c r="AHY465">
        <v>55</v>
      </c>
      <c r="AHZ465">
        <v>55</v>
      </c>
      <c r="AIA465">
        <v>55</v>
      </c>
      <c r="AIB465">
        <v>55</v>
      </c>
      <c r="AIC465">
        <v>55</v>
      </c>
      <c r="AID465">
        <v>60</v>
      </c>
      <c r="AIE465">
        <v>60</v>
      </c>
      <c r="AIF465">
        <v>60</v>
      </c>
      <c r="AIG465">
        <v>60</v>
      </c>
      <c r="AIH465">
        <v>60</v>
      </c>
      <c r="AII465">
        <v>60</v>
      </c>
      <c r="AIJ465">
        <v>60</v>
      </c>
      <c r="AIK465">
        <v>60</v>
      </c>
      <c r="AIL465">
        <v>60</v>
      </c>
      <c r="AIM465">
        <v>60</v>
      </c>
      <c r="AIN465">
        <v>60</v>
      </c>
      <c r="AIO465">
        <v>60</v>
      </c>
      <c r="AIP465">
        <v>65</v>
      </c>
      <c r="AIQ465">
        <v>65</v>
      </c>
      <c r="AIR465">
        <v>65</v>
      </c>
      <c r="AIS465">
        <v>65</v>
      </c>
      <c r="AIT465">
        <v>65</v>
      </c>
      <c r="AIU465">
        <v>65</v>
      </c>
      <c r="AIV465">
        <v>65</v>
      </c>
      <c r="AIW465">
        <v>65</v>
      </c>
      <c r="AIX465">
        <v>65</v>
      </c>
      <c r="AIY465">
        <v>65</v>
      </c>
      <c r="AIZ465">
        <v>65</v>
      </c>
      <c r="AJA465">
        <v>65</v>
      </c>
      <c r="AJB465">
        <v>70</v>
      </c>
      <c r="AJC465">
        <v>70</v>
      </c>
      <c r="AJD465">
        <v>70</v>
      </c>
      <c r="AJE465">
        <v>70</v>
      </c>
      <c r="AJF465">
        <v>70</v>
      </c>
      <c r="AJG465">
        <v>70</v>
      </c>
      <c r="AJH465">
        <v>70</v>
      </c>
      <c r="AJI465">
        <v>70</v>
      </c>
      <c r="AJJ465">
        <v>70</v>
      </c>
      <c r="AJK465">
        <v>70</v>
      </c>
      <c r="AJL465">
        <v>70</v>
      </c>
      <c r="AJM465">
        <v>70</v>
      </c>
      <c r="AJN465">
        <v>75</v>
      </c>
      <c r="AJO465">
        <v>75</v>
      </c>
      <c r="AJP465">
        <v>75</v>
      </c>
      <c r="AJQ465">
        <v>75</v>
      </c>
      <c r="AJR465">
        <v>75</v>
      </c>
      <c r="AJS465">
        <v>75</v>
      </c>
      <c r="AJT465">
        <v>75</v>
      </c>
      <c r="AJU465">
        <v>75</v>
      </c>
      <c r="AJV465">
        <v>75</v>
      </c>
      <c r="AJW465">
        <v>75</v>
      </c>
      <c r="AJX465">
        <v>75</v>
      </c>
      <c r="AJY465">
        <v>75</v>
      </c>
      <c r="AJZ465">
        <v>80</v>
      </c>
      <c r="AKA465">
        <v>80</v>
      </c>
      <c r="AKB465">
        <v>80</v>
      </c>
      <c r="AKC465">
        <v>80</v>
      </c>
      <c r="AKD465">
        <v>80</v>
      </c>
      <c r="AKE465">
        <v>80</v>
      </c>
      <c r="AKF465">
        <v>80</v>
      </c>
      <c r="AKG465">
        <v>80</v>
      </c>
      <c r="AKH465">
        <v>80</v>
      </c>
      <c r="AKI465">
        <v>80</v>
      </c>
      <c r="AKJ465">
        <v>80</v>
      </c>
      <c r="AKK465">
        <v>80</v>
      </c>
      <c r="AKL465">
        <v>55</v>
      </c>
      <c r="AKM465">
        <v>55</v>
      </c>
      <c r="AKN465">
        <v>55</v>
      </c>
      <c r="AKO465">
        <v>55</v>
      </c>
      <c r="AKP465">
        <v>55</v>
      </c>
      <c r="AKQ465">
        <v>55</v>
      </c>
      <c r="AKR465">
        <v>55</v>
      </c>
      <c r="AKS465">
        <v>55</v>
      </c>
      <c r="AKT465">
        <v>55</v>
      </c>
      <c r="AKU465">
        <v>55</v>
      </c>
      <c r="AKV465">
        <v>55</v>
      </c>
      <c r="AKW465">
        <v>55</v>
      </c>
      <c r="AKX465">
        <v>60</v>
      </c>
      <c r="AKY465">
        <v>60</v>
      </c>
      <c r="AKZ465">
        <v>60</v>
      </c>
      <c r="ALA465">
        <v>60</v>
      </c>
      <c r="ALB465">
        <v>60</v>
      </c>
      <c r="ALC465">
        <v>60</v>
      </c>
      <c r="ALD465">
        <v>60</v>
      </c>
      <c r="ALE465">
        <v>60</v>
      </c>
      <c r="ALF465">
        <v>60</v>
      </c>
      <c r="ALG465">
        <v>60</v>
      </c>
      <c r="ALH465">
        <v>60</v>
      </c>
      <c r="ALI465">
        <v>60</v>
      </c>
      <c r="ALJ465">
        <v>65</v>
      </c>
      <c r="ALK465">
        <v>65</v>
      </c>
      <c r="ALL465">
        <v>65</v>
      </c>
      <c r="ALM465">
        <v>65</v>
      </c>
      <c r="ALN465">
        <v>65</v>
      </c>
      <c r="ALO465">
        <v>65</v>
      </c>
      <c r="ALP465">
        <v>65</v>
      </c>
      <c r="ALQ465">
        <v>65</v>
      </c>
      <c r="ALR465">
        <v>65</v>
      </c>
      <c r="ALS465">
        <v>65</v>
      </c>
      <c r="ALT465">
        <v>65</v>
      </c>
      <c r="ALU465">
        <v>65</v>
      </c>
      <c r="ALV465">
        <v>70</v>
      </c>
      <c r="ALW465">
        <v>70</v>
      </c>
      <c r="ALX465">
        <v>70</v>
      </c>
      <c r="ALY465">
        <v>70</v>
      </c>
      <c r="ALZ465">
        <v>70</v>
      </c>
      <c r="AMA465">
        <v>70</v>
      </c>
      <c r="AMB465">
        <v>70</v>
      </c>
      <c r="AMC465">
        <v>70</v>
      </c>
      <c r="AMD465">
        <v>70</v>
      </c>
      <c r="AME465">
        <v>70</v>
      </c>
      <c r="AMF465">
        <v>70</v>
      </c>
      <c r="AMG465">
        <v>70</v>
      </c>
      <c r="AMH465">
        <v>75</v>
      </c>
      <c r="AMI465">
        <v>75</v>
      </c>
      <c r="AMJ465">
        <v>75</v>
      </c>
      <c r="AMK465">
        <v>75</v>
      </c>
      <c r="AML465">
        <v>75</v>
      </c>
      <c r="AMM465">
        <v>75</v>
      </c>
      <c r="AMN465">
        <v>75</v>
      </c>
      <c r="AMO465">
        <v>75</v>
      </c>
      <c r="AMP465">
        <v>75</v>
      </c>
      <c r="AMQ465">
        <v>75</v>
      </c>
      <c r="AMR465">
        <v>75</v>
      </c>
      <c r="AMS465">
        <v>75</v>
      </c>
      <c r="AMT465">
        <v>80</v>
      </c>
      <c r="AMU465">
        <v>80</v>
      </c>
      <c r="AMV465">
        <v>80</v>
      </c>
      <c r="AMW465">
        <v>80</v>
      </c>
      <c r="AMX465">
        <v>80</v>
      </c>
      <c r="AMY465">
        <v>80</v>
      </c>
      <c r="AMZ465">
        <v>80</v>
      </c>
      <c r="ANA465">
        <v>80</v>
      </c>
      <c r="ANB465">
        <v>80</v>
      </c>
      <c r="ANC465">
        <v>80</v>
      </c>
      <c r="AND465">
        <v>80</v>
      </c>
      <c r="ANE465">
        <v>80</v>
      </c>
    </row>
    <row r="466" spans="1:1045" x14ac:dyDescent="0.35">
      <c r="A466" t="s">
        <v>125</v>
      </c>
      <c r="B466" s="1" t="s">
        <v>33</v>
      </c>
      <c r="C466" s="1" t="s">
        <v>33</v>
      </c>
      <c r="D466" s="1" t="s">
        <v>33</v>
      </c>
      <c r="E466" s="1" t="s">
        <v>33</v>
      </c>
      <c r="F466" s="1" t="s">
        <v>33</v>
      </c>
      <c r="G466" s="1" t="s">
        <v>33</v>
      </c>
      <c r="H466" s="1" t="s">
        <v>33</v>
      </c>
      <c r="I466" s="1" t="s">
        <v>33</v>
      </c>
      <c r="J466" s="1" t="s">
        <v>33</v>
      </c>
      <c r="K466" s="1" t="s">
        <v>33</v>
      </c>
      <c r="L466" s="1" t="s">
        <v>33</v>
      </c>
      <c r="M466" s="1" t="s">
        <v>33</v>
      </c>
      <c r="N466" s="1" t="s">
        <v>33</v>
      </c>
      <c r="O466" s="1" t="s">
        <v>33</v>
      </c>
      <c r="P466" s="1" t="s">
        <v>33</v>
      </c>
      <c r="Q466" s="1" t="s">
        <v>33</v>
      </c>
      <c r="R466" s="1" t="s">
        <v>33</v>
      </c>
      <c r="S466" s="1" t="s">
        <v>33</v>
      </c>
      <c r="T466" s="1" t="s">
        <v>33</v>
      </c>
      <c r="U466" s="1" t="s">
        <v>33</v>
      </c>
      <c r="V466" s="1" t="s">
        <v>33</v>
      </c>
      <c r="W466" s="1" t="s">
        <v>33</v>
      </c>
      <c r="X466" s="1" t="s">
        <v>33</v>
      </c>
      <c r="Y466" s="1" t="s">
        <v>33</v>
      </c>
      <c r="Z466" s="1" t="s">
        <v>33</v>
      </c>
      <c r="AA466" s="1" t="s">
        <v>33</v>
      </c>
      <c r="AB466" s="1" t="s">
        <v>33</v>
      </c>
      <c r="AC466" s="1" t="s">
        <v>33</v>
      </c>
      <c r="AD466" s="1" t="s">
        <v>33</v>
      </c>
      <c r="AE466" s="1" t="s">
        <v>33</v>
      </c>
      <c r="AF466" s="1" t="s">
        <v>33</v>
      </c>
      <c r="AG466" s="1" t="s">
        <v>33</v>
      </c>
      <c r="AH466" s="1" t="s">
        <v>33</v>
      </c>
      <c r="AI466" s="1" t="s">
        <v>33</v>
      </c>
      <c r="AJ466" s="1" t="s">
        <v>33</v>
      </c>
      <c r="AK466" s="1" t="s">
        <v>33</v>
      </c>
      <c r="AL466" s="1" t="s">
        <v>33</v>
      </c>
      <c r="AM466" s="1" t="s">
        <v>33</v>
      </c>
      <c r="AN466" s="1" t="s">
        <v>33</v>
      </c>
      <c r="AO466" s="1" t="s">
        <v>33</v>
      </c>
      <c r="AP466" s="1" t="s">
        <v>33</v>
      </c>
      <c r="AQ466" s="1" t="s">
        <v>33</v>
      </c>
      <c r="AR466" s="1" t="s">
        <v>33</v>
      </c>
      <c r="AS466" s="1" t="s">
        <v>33</v>
      </c>
      <c r="AT466" s="1" t="s">
        <v>33</v>
      </c>
      <c r="AU466" s="1" t="s">
        <v>33</v>
      </c>
      <c r="AV466" s="1" t="s">
        <v>33</v>
      </c>
      <c r="AW466" s="1" t="s">
        <v>33</v>
      </c>
      <c r="AX466" s="1" t="s">
        <v>33</v>
      </c>
      <c r="AY466" s="1" t="s">
        <v>33</v>
      </c>
      <c r="AZ466" s="1" t="s">
        <v>33</v>
      </c>
      <c r="BA466" s="1" t="s">
        <v>33</v>
      </c>
      <c r="BB466" s="1" t="s">
        <v>33</v>
      </c>
      <c r="BC466" s="1" t="s">
        <v>33</v>
      </c>
      <c r="BD466" s="1" t="s">
        <v>33</v>
      </c>
      <c r="BE466" s="1" t="s">
        <v>33</v>
      </c>
      <c r="BF466" s="1" t="s">
        <v>33</v>
      </c>
      <c r="BG466" s="1" t="s">
        <v>33</v>
      </c>
      <c r="BH466" s="1" t="s">
        <v>33</v>
      </c>
      <c r="BI466" s="1" t="s">
        <v>33</v>
      </c>
      <c r="BJ466" s="1" t="s">
        <v>126</v>
      </c>
      <c r="BK466" s="1" t="s">
        <v>126</v>
      </c>
      <c r="BL466" s="1" t="s">
        <v>126</v>
      </c>
      <c r="BM466" s="1" t="s">
        <v>126</v>
      </c>
      <c r="BN466" s="1" t="s">
        <v>126</v>
      </c>
      <c r="BO466" s="1" t="s">
        <v>126</v>
      </c>
      <c r="BP466" s="1" t="s">
        <v>126</v>
      </c>
      <c r="BQ466" s="1" t="s">
        <v>126</v>
      </c>
      <c r="BR466" s="1" t="s">
        <v>126</v>
      </c>
      <c r="BS466" s="1" t="s">
        <v>126</v>
      </c>
      <c r="BT466" s="1" t="s">
        <v>126</v>
      </c>
      <c r="BU466" s="1" t="s">
        <v>126</v>
      </c>
      <c r="BV466" s="1" t="s">
        <v>126</v>
      </c>
      <c r="BW466" s="1" t="s">
        <v>126</v>
      </c>
      <c r="BX466" s="1" t="s">
        <v>126</v>
      </c>
      <c r="BY466" s="1" t="s">
        <v>126</v>
      </c>
      <c r="BZ466" s="1" t="s">
        <v>126</v>
      </c>
      <c r="CA466" s="1" t="s">
        <v>126</v>
      </c>
      <c r="CB466" s="1" t="s">
        <v>126</v>
      </c>
      <c r="CC466" s="1" t="s">
        <v>126</v>
      </c>
      <c r="CD466" s="1" t="s">
        <v>126</v>
      </c>
      <c r="CE466" s="1" t="s">
        <v>126</v>
      </c>
      <c r="CF466" s="1" t="s">
        <v>126</v>
      </c>
      <c r="CG466" s="1" t="s">
        <v>126</v>
      </c>
      <c r="CH466" s="1" t="s">
        <v>126</v>
      </c>
      <c r="CI466" s="1" t="s">
        <v>126</v>
      </c>
      <c r="CJ466" s="1" t="s">
        <v>126</v>
      </c>
      <c r="CK466" s="1" t="s">
        <v>126</v>
      </c>
      <c r="CL466" s="1" t="s">
        <v>126</v>
      </c>
      <c r="CM466" s="1" t="s">
        <v>126</v>
      </c>
      <c r="CN466" s="1" t="s">
        <v>126</v>
      </c>
      <c r="CO466" s="1" t="s">
        <v>126</v>
      </c>
      <c r="CP466" s="1" t="s">
        <v>126</v>
      </c>
      <c r="CQ466" s="1" t="s">
        <v>126</v>
      </c>
      <c r="CR466" s="1" t="s">
        <v>126</v>
      </c>
      <c r="CS466" s="1" t="s">
        <v>126</v>
      </c>
      <c r="CT466" s="1" t="s">
        <v>126</v>
      </c>
      <c r="CU466" s="1" t="s">
        <v>126</v>
      </c>
      <c r="CV466" s="1" t="s">
        <v>126</v>
      </c>
      <c r="CW466" s="1" t="s">
        <v>126</v>
      </c>
      <c r="CX466" s="1" t="s">
        <v>126</v>
      </c>
      <c r="CY466" s="1" t="s">
        <v>126</v>
      </c>
      <c r="CZ466" s="1" t="s">
        <v>126</v>
      </c>
      <c r="DA466" s="1" t="s">
        <v>126</v>
      </c>
      <c r="DB466" s="1" t="s">
        <v>126</v>
      </c>
      <c r="DC466" s="1" t="s">
        <v>126</v>
      </c>
      <c r="DD466" s="1" t="s">
        <v>126</v>
      </c>
      <c r="DE466" s="1" t="s">
        <v>126</v>
      </c>
      <c r="DF466" s="1" t="s">
        <v>126</v>
      </c>
      <c r="DG466" s="1" t="s">
        <v>126</v>
      </c>
      <c r="DH466" s="1" t="s">
        <v>126</v>
      </c>
      <c r="DI466" s="1" t="s">
        <v>126</v>
      </c>
      <c r="DJ466" s="1" t="s">
        <v>126</v>
      </c>
      <c r="DK466" s="1" t="s">
        <v>126</v>
      </c>
      <c r="DL466" s="1" t="s">
        <v>126</v>
      </c>
      <c r="DM466" s="1" t="s">
        <v>126</v>
      </c>
      <c r="DN466" s="1" t="s">
        <v>126</v>
      </c>
      <c r="DO466" s="1" t="s">
        <v>126</v>
      </c>
      <c r="DP466" s="1" t="s">
        <v>126</v>
      </c>
      <c r="DQ466" s="1" t="s">
        <v>126</v>
      </c>
      <c r="DR466" s="1" t="s">
        <v>127</v>
      </c>
      <c r="DS466" s="1" t="s">
        <v>127</v>
      </c>
      <c r="DT466" s="1" t="s">
        <v>127</v>
      </c>
      <c r="DU466" s="1" t="s">
        <v>127</v>
      </c>
      <c r="DV466" s="1" t="s">
        <v>127</v>
      </c>
      <c r="DW466" s="1" t="s">
        <v>127</v>
      </c>
      <c r="DX466" s="1" t="s">
        <v>127</v>
      </c>
      <c r="DY466" s="1" t="s">
        <v>127</v>
      </c>
      <c r="DZ466" s="1" t="s">
        <v>127</v>
      </c>
      <c r="EA466" s="1" t="s">
        <v>127</v>
      </c>
      <c r="EB466" s="1" t="s">
        <v>127</v>
      </c>
      <c r="EC466" s="1" t="s">
        <v>127</v>
      </c>
      <c r="ED466" s="1" t="s">
        <v>127</v>
      </c>
      <c r="EE466" s="1" t="s">
        <v>127</v>
      </c>
      <c r="EF466" s="1" t="s">
        <v>127</v>
      </c>
      <c r="EG466" s="1" t="s">
        <v>127</v>
      </c>
      <c r="EH466" s="1" t="s">
        <v>127</v>
      </c>
      <c r="EI466" s="1" t="s">
        <v>127</v>
      </c>
      <c r="EJ466" s="1" t="s">
        <v>127</v>
      </c>
      <c r="EK466" s="1" t="s">
        <v>127</v>
      </c>
      <c r="EL466" s="1" t="s">
        <v>127</v>
      </c>
      <c r="EM466" s="1" t="s">
        <v>127</v>
      </c>
      <c r="EN466" s="1" t="s">
        <v>127</v>
      </c>
      <c r="EO466" s="1" t="s">
        <v>127</v>
      </c>
      <c r="EP466" s="1" t="s">
        <v>127</v>
      </c>
      <c r="EQ466" s="1" t="s">
        <v>127</v>
      </c>
      <c r="ER466" s="1" t="s">
        <v>127</v>
      </c>
      <c r="ES466" s="1" t="s">
        <v>127</v>
      </c>
      <c r="ET466" s="1" t="s">
        <v>127</v>
      </c>
      <c r="EU466" s="1" t="s">
        <v>127</v>
      </c>
      <c r="EV466" s="1" t="s">
        <v>127</v>
      </c>
      <c r="EW466" s="1" t="s">
        <v>127</v>
      </c>
      <c r="EX466" s="1" t="s">
        <v>127</v>
      </c>
      <c r="EY466" s="1" t="s">
        <v>127</v>
      </c>
      <c r="EZ466" s="1" t="s">
        <v>127</v>
      </c>
      <c r="FA466" s="1" t="s">
        <v>127</v>
      </c>
      <c r="FB466" s="1" t="s">
        <v>127</v>
      </c>
      <c r="FC466" s="1" t="s">
        <v>127</v>
      </c>
      <c r="FD466" s="1" t="s">
        <v>127</v>
      </c>
      <c r="FE466" s="1" t="s">
        <v>127</v>
      </c>
      <c r="FF466" s="1" t="s">
        <v>127</v>
      </c>
      <c r="FG466" s="1" t="s">
        <v>127</v>
      </c>
      <c r="FH466" s="1" t="s">
        <v>127</v>
      </c>
      <c r="FI466" s="1" t="s">
        <v>127</v>
      </c>
      <c r="FJ466" s="1" t="s">
        <v>127</v>
      </c>
      <c r="FK466" s="1" t="s">
        <v>127</v>
      </c>
      <c r="FL466" s="1" t="s">
        <v>127</v>
      </c>
      <c r="FM466" s="1" t="s">
        <v>127</v>
      </c>
      <c r="FN466" s="1" t="s">
        <v>127</v>
      </c>
      <c r="FO466" s="1" t="s">
        <v>127</v>
      </c>
      <c r="FP466" s="1" t="s">
        <v>127</v>
      </c>
      <c r="FQ466" s="1" t="s">
        <v>127</v>
      </c>
      <c r="FR466" s="1" t="s">
        <v>127</v>
      </c>
      <c r="FS466" s="1" t="s">
        <v>127</v>
      </c>
      <c r="FT466" s="1" t="s">
        <v>127</v>
      </c>
      <c r="FU466" s="1" t="s">
        <v>127</v>
      </c>
      <c r="FV466" s="1" t="s">
        <v>127</v>
      </c>
      <c r="FW466" s="1" t="s">
        <v>127</v>
      </c>
      <c r="FX466" s="1" t="s">
        <v>127</v>
      </c>
      <c r="FY466" s="1" t="s">
        <v>127</v>
      </c>
      <c r="FZ466" s="13" t="s">
        <v>128</v>
      </c>
      <c r="GA466" s="13" t="s">
        <v>128</v>
      </c>
      <c r="GB466" s="13" t="s">
        <v>128</v>
      </c>
      <c r="GC466" s="13" t="s">
        <v>128</v>
      </c>
      <c r="GD466" s="13" t="s">
        <v>128</v>
      </c>
      <c r="GE466" s="13" t="s">
        <v>128</v>
      </c>
      <c r="GF466" s="13" t="s">
        <v>128</v>
      </c>
      <c r="GG466" s="13" t="s">
        <v>128</v>
      </c>
      <c r="GH466" s="13" t="s">
        <v>128</v>
      </c>
      <c r="GI466" s="13" t="s">
        <v>128</v>
      </c>
      <c r="GJ466" s="13" t="s">
        <v>128</v>
      </c>
      <c r="GK466" s="13" t="s">
        <v>128</v>
      </c>
      <c r="GL466" t="s">
        <v>128</v>
      </c>
      <c r="GM466" t="s">
        <v>128</v>
      </c>
      <c r="GN466" t="s">
        <v>128</v>
      </c>
      <c r="GO466" t="s">
        <v>128</v>
      </c>
      <c r="GP466" t="s">
        <v>128</v>
      </c>
      <c r="GQ466" t="s">
        <v>128</v>
      </c>
      <c r="GR466" t="s">
        <v>128</v>
      </c>
      <c r="GS466" t="s">
        <v>128</v>
      </c>
      <c r="GT466" t="s">
        <v>128</v>
      </c>
      <c r="GU466" t="s">
        <v>128</v>
      </c>
      <c r="GV466" t="s">
        <v>128</v>
      </c>
      <c r="GW466" t="s">
        <v>128</v>
      </c>
      <c r="GX466" s="59" t="s">
        <v>128</v>
      </c>
      <c r="GY466" s="59" t="s">
        <v>128</v>
      </c>
      <c r="GZ466" s="59" t="s">
        <v>128</v>
      </c>
      <c r="HA466" s="59" t="s">
        <v>128</v>
      </c>
      <c r="HB466" s="59" t="s">
        <v>128</v>
      </c>
      <c r="HC466" s="59" t="s">
        <v>128</v>
      </c>
      <c r="HD466" s="59" t="s">
        <v>128</v>
      </c>
      <c r="HE466" s="59" t="s">
        <v>128</v>
      </c>
      <c r="HF466" s="59" t="s">
        <v>128</v>
      </c>
      <c r="HG466" s="59" t="s">
        <v>128</v>
      </c>
      <c r="HH466" s="59" t="s">
        <v>128</v>
      </c>
      <c r="HI466" s="59" t="s">
        <v>128</v>
      </c>
      <c r="HJ466" s="61" t="s">
        <v>128</v>
      </c>
      <c r="HK466" s="61" t="s">
        <v>128</v>
      </c>
      <c r="HL466" s="61" t="s">
        <v>128</v>
      </c>
      <c r="HM466" s="61" t="s">
        <v>128</v>
      </c>
      <c r="HN466" s="61" t="s">
        <v>128</v>
      </c>
      <c r="HO466" s="61" t="s">
        <v>128</v>
      </c>
      <c r="HP466" s="61" t="s">
        <v>128</v>
      </c>
      <c r="HQ466" s="61" t="s">
        <v>128</v>
      </c>
      <c r="HR466" s="61" t="s">
        <v>128</v>
      </c>
      <c r="HS466" s="61" t="s">
        <v>128</v>
      </c>
      <c r="HT466" s="61" t="s">
        <v>128</v>
      </c>
      <c r="HU466" s="61" t="s">
        <v>128</v>
      </c>
      <c r="HV466" s="63" t="s">
        <v>128</v>
      </c>
      <c r="HW466" s="63" t="s">
        <v>128</v>
      </c>
      <c r="HX466" s="63" t="s">
        <v>128</v>
      </c>
      <c r="HY466" s="63" t="s">
        <v>128</v>
      </c>
      <c r="HZ466" s="63" t="s">
        <v>128</v>
      </c>
      <c r="IA466" s="63" t="s">
        <v>128</v>
      </c>
      <c r="IB466" s="63" t="s">
        <v>128</v>
      </c>
      <c r="IC466" s="63" t="s">
        <v>128</v>
      </c>
      <c r="ID466" s="63" t="s">
        <v>128</v>
      </c>
      <c r="IE466" s="63" t="s">
        <v>128</v>
      </c>
      <c r="IF466" s="63" t="s">
        <v>128</v>
      </c>
      <c r="IG466" s="63" t="s">
        <v>128</v>
      </c>
      <c r="IH466" s="65" t="s">
        <v>128</v>
      </c>
      <c r="II466" s="65" t="s">
        <v>128</v>
      </c>
      <c r="IJ466" s="65" t="s">
        <v>128</v>
      </c>
      <c r="IK466" s="65" t="s">
        <v>128</v>
      </c>
      <c r="IL466" s="65" t="s">
        <v>128</v>
      </c>
      <c r="IM466" s="65" t="s">
        <v>128</v>
      </c>
      <c r="IN466" s="65" t="s">
        <v>128</v>
      </c>
      <c r="IO466" s="65" t="s">
        <v>128</v>
      </c>
      <c r="IP466" s="65" t="s">
        <v>128</v>
      </c>
      <c r="IQ466" s="65" t="s">
        <v>128</v>
      </c>
      <c r="IR466" s="65" t="s">
        <v>128</v>
      </c>
      <c r="IS466" s="65" t="s">
        <v>128</v>
      </c>
      <c r="IT466" t="s">
        <v>129</v>
      </c>
      <c r="IU466" t="s">
        <v>129</v>
      </c>
      <c r="IV466" t="s">
        <v>129</v>
      </c>
      <c r="IW466" t="s">
        <v>129</v>
      </c>
      <c r="IX466" t="s">
        <v>129</v>
      </c>
      <c r="IY466" t="s">
        <v>129</v>
      </c>
      <c r="IZ466" t="s">
        <v>129</v>
      </c>
      <c r="JA466" t="s">
        <v>129</v>
      </c>
      <c r="JB466" t="s">
        <v>129</v>
      </c>
      <c r="JC466" t="s">
        <v>129</v>
      </c>
      <c r="JD466" t="s">
        <v>129</v>
      </c>
      <c r="JE466" t="s">
        <v>129</v>
      </c>
      <c r="JF466" t="s">
        <v>129</v>
      </c>
      <c r="JG466" t="s">
        <v>129</v>
      </c>
      <c r="JH466" t="s">
        <v>129</v>
      </c>
      <c r="JI466" t="s">
        <v>129</v>
      </c>
      <c r="JJ466" t="s">
        <v>129</v>
      </c>
      <c r="JK466" t="s">
        <v>129</v>
      </c>
      <c r="JL466" t="s">
        <v>129</v>
      </c>
      <c r="JM466" t="s">
        <v>129</v>
      </c>
      <c r="JN466" t="s">
        <v>129</v>
      </c>
      <c r="JO466" t="s">
        <v>129</v>
      </c>
      <c r="JP466" t="s">
        <v>129</v>
      </c>
      <c r="JQ466" t="s">
        <v>129</v>
      </c>
      <c r="JR466" t="s">
        <v>129</v>
      </c>
      <c r="JS466" t="s">
        <v>129</v>
      </c>
      <c r="JT466" t="s">
        <v>129</v>
      </c>
      <c r="JU466" t="s">
        <v>129</v>
      </c>
      <c r="JV466" t="s">
        <v>129</v>
      </c>
      <c r="JW466" t="s">
        <v>129</v>
      </c>
      <c r="JX466" t="s">
        <v>129</v>
      </c>
      <c r="JY466" t="s">
        <v>129</v>
      </c>
      <c r="JZ466" t="s">
        <v>129</v>
      </c>
      <c r="KA466" t="s">
        <v>129</v>
      </c>
      <c r="KB466" t="s">
        <v>129</v>
      </c>
      <c r="KC466" t="s">
        <v>129</v>
      </c>
      <c r="KD466" t="s">
        <v>129</v>
      </c>
      <c r="KE466" t="s">
        <v>129</v>
      </c>
      <c r="KF466" t="s">
        <v>129</v>
      </c>
      <c r="KG466" t="s">
        <v>129</v>
      </c>
      <c r="KH466" t="s">
        <v>129</v>
      </c>
      <c r="KI466" t="s">
        <v>129</v>
      </c>
      <c r="KJ466" t="s">
        <v>129</v>
      </c>
      <c r="KK466" t="s">
        <v>129</v>
      </c>
      <c r="KL466" t="s">
        <v>129</v>
      </c>
      <c r="KM466" t="s">
        <v>129</v>
      </c>
      <c r="KN466" t="s">
        <v>129</v>
      </c>
      <c r="KO466" t="s">
        <v>129</v>
      </c>
      <c r="KP466" t="s">
        <v>129</v>
      </c>
      <c r="KQ466" t="s">
        <v>129</v>
      </c>
      <c r="KR466" t="s">
        <v>129</v>
      </c>
      <c r="KS466" t="s">
        <v>129</v>
      </c>
      <c r="KT466" t="s">
        <v>129</v>
      </c>
      <c r="KU466" t="s">
        <v>129</v>
      </c>
      <c r="KV466" t="s">
        <v>129</v>
      </c>
      <c r="KW466" t="s">
        <v>129</v>
      </c>
      <c r="KX466" t="s">
        <v>129</v>
      </c>
      <c r="KY466" t="s">
        <v>129</v>
      </c>
      <c r="KZ466" t="s">
        <v>129</v>
      </c>
      <c r="LA466" t="s">
        <v>129</v>
      </c>
      <c r="LB466" s="65" t="s">
        <v>129</v>
      </c>
      <c r="LC466" s="65" t="s">
        <v>129</v>
      </c>
      <c r="LD466" s="65" t="s">
        <v>129</v>
      </c>
      <c r="LE466" s="65" t="s">
        <v>129</v>
      </c>
      <c r="LF466" s="65" t="s">
        <v>129</v>
      </c>
      <c r="LG466" s="65" t="s">
        <v>129</v>
      </c>
      <c r="LH466" s="65" t="s">
        <v>129</v>
      </c>
      <c r="LI466" s="65" t="s">
        <v>129</v>
      </c>
      <c r="LJ466" s="65" t="s">
        <v>129</v>
      </c>
      <c r="LK466" s="65" t="s">
        <v>129</v>
      </c>
      <c r="LL466" s="65" t="s">
        <v>129</v>
      </c>
      <c r="LM466" s="65" t="s">
        <v>129</v>
      </c>
      <c r="LN466" t="s">
        <v>130</v>
      </c>
      <c r="LO466" t="s">
        <v>130</v>
      </c>
      <c r="LP466" t="s">
        <v>130</v>
      </c>
      <c r="LQ466" t="s">
        <v>130</v>
      </c>
      <c r="LR466" t="s">
        <v>130</v>
      </c>
      <c r="LS466" t="s">
        <v>130</v>
      </c>
      <c r="LT466" t="s">
        <v>130</v>
      </c>
      <c r="LU466" t="s">
        <v>130</v>
      </c>
      <c r="LV466" t="s">
        <v>130</v>
      </c>
      <c r="LW466" t="s">
        <v>130</v>
      </c>
      <c r="LX466" t="s">
        <v>130</v>
      </c>
      <c r="LY466" t="s">
        <v>130</v>
      </c>
      <c r="LZ466" t="s">
        <v>130</v>
      </c>
      <c r="MA466" t="s">
        <v>130</v>
      </c>
      <c r="MB466" t="s">
        <v>130</v>
      </c>
      <c r="MC466" t="s">
        <v>130</v>
      </c>
      <c r="MD466" t="s">
        <v>130</v>
      </c>
      <c r="ME466" t="s">
        <v>130</v>
      </c>
      <c r="MF466" t="s">
        <v>130</v>
      </c>
      <c r="MG466" t="s">
        <v>130</v>
      </c>
      <c r="MH466" t="s">
        <v>130</v>
      </c>
      <c r="MI466" t="s">
        <v>130</v>
      </c>
      <c r="MJ466" t="s">
        <v>130</v>
      </c>
      <c r="MK466" t="s">
        <v>130</v>
      </c>
      <c r="ML466" t="s">
        <v>130</v>
      </c>
      <c r="MM466" t="s">
        <v>130</v>
      </c>
      <c r="MN466" t="s">
        <v>130</v>
      </c>
      <c r="MO466" t="s">
        <v>130</v>
      </c>
      <c r="MP466" t="s">
        <v>130</v>
      </c>
      <c r="MQ466" t="s">
        <v>130</v>
      </c>
      <c r="MR466" t="s">
        <v>130</v>
      </c>
      <c r="MS466" t="s">
        <v>130</v>
      </c>
      <c r="MT466" t="s">
        <v>130</v>
      </c>
      <c r="MU466" t="s">
        <v>130</v>
      </c>
      <c r="MV466" t="s">
        <v>130</v>
      </c>
      <c r="MW466" t="s">
        <v>130</v>
      </c>
      <c r="MX466" t="s">
        <v>130</v>
      </c>
      <c r="MY466" t="s">
        <v>130</v>
      </c>
      <c r="MZ466" t="s">
        <v>130</v>
      </c>
      <c r="NA466" t="s">
        <v>130</v>
      </c>
      <c r="NB466" t="s">
        <v>130</v>
      </c>
      <c r="NC466" t="s">
        <v>130</v>
      </c>
      <c r="ND466" t="s">
        <v>130</v>
      </c>
      <c r="NE466" t="s">
        <v>130</v>
      </c>
      <c r="NF466" t="s">
        <v>130</v>
      </c>
      <c r="NG466" t="s">
        <v>130</v>
      </c>
      <c r="NH466" t="s">
        <v>130</v>
      </c>
      <c r="NI466" t="s">
        <v>130</v>
      </c>
      <c r="NJ466" t="s">
        <v>130</v>
      </c>
      <c r="NK466" t="s">
        <v>130</v>
      </c>
      <c r="NL466" t="s">
        <v>130</v>
      </c>
      <c r="NM466" t="s">
        <v>130</v>
      </c>
      <c r="NN466" t="s">
        <v>130</v>
      </c>
      <c r="NO466" t="s">
        <v>130</v>
      </c>
      <c r="NP466" t="s">
        <v>130</v>
      </c>
      <c r="NQ466" t="s">
        <v>130</v>
      </c>
      <c r="NR466" t="s">
        <v>130</v>
      </c>
      <c r="NS466" t="s">
        <v>130</v>
      </c>
      <c r="NT466" t="s">
        <v>130</v>
      </c>
      <c r="NU466" t="s">
        <v>130</v>
      </c>
      <c r="NV466" t="s">
        <v>131</v>
      </c>
      <c r="NW466" t="s">
        <v>131</v>
      </c>
      <c r="NX466" t="s">
        <v>131</v>
      </c>
      <c r="NY466" t="s">
        <v>131</v>
      </c>
      <c r="NZ466" t="s">
        <v>131</v>
      </c>
      <c r="OA466" t="s">
        <v>131</v>
      </c>
      <c r="OB466" t="s">
        <v>131</v>
      </c>
      <c r="OC466" t="s">
        <v>131</v>
      </c>
      <c r="OD466" t="s">
        <v>131</v>
      </c>
      <c r="OE466" t="s">
        <v>131</v>
      </c>
      <c r="OF466" t="s">
        <v>131</v>
      </c>
      <c r="OG466" t="s">
        <v>131</v>
      </c>
      <c r="OH466" t="s">
        <v>131</v>
      </c>
      <c r="OI466" t="s">
        <v>131</v>
      </c>
      <c r="OJ466" t="s">
        <v>131</v>
      </c>
      <c r="OK466" t="s">
        <v>131</v>
      </c>
      <c r="OL466" t="s">
        <v>131</v>
      </c>
      <c r="OM466" t="s">
        <v>131</v>
      </c>
      <c r="ON466" t="s">
        <v>131</v>
      </c>
      <c r="OO466" t="s">
        <v>131</v>
      </c>
      <c r="OP466" t="s">
        <v>131</v>
      </c>
      <c r="OQ466" t="s">
        <v>131</v>
      </c>
      <c r="OR466" t="s">
        <v>131</v>
      </c>
      <c r="OS466" t="s">
        <v>131</v>
      </c>
      <c r="OT466" t="s">
        <v>131</v>
      </c>
      <c r="OU466" t="s">
        <v>131</v>
      </c>
      <c r="OV466" t="s">
        <v>131</v>
      </c>
      <c r="OW466" t="s">
        <v>131</v>
      </c>
      <c r="OX466" t="s">
        <v>131</v>
      </c>
      <c r="OY466" t="s">
        <v>131</v>
      </c>
      <c r="OZ466" t="s">
        <v>131</v>
      </c>
      <c r="PA466" t="s">
        <v>131</v>
      </c>
      <c r="PB466" t="s">
        <v>131</v>
      </c>
      <c r="PC466" t="s">
        <v>131</v>
      </c>
      <c r="PD466" t="s">
        <v>131</v>
      </c>
      <c r="PE466" t="s">
        <v>131</v>
      </c>
      <c r="PF466" t="s">
        <v>131</v>
      </c>
      <c r="PG466" t="s">
        <v>131</v>
      </c>
      <c r="PH466" t="s">
        <v>131</v>
      </c>
      <c r="PI466" t="s">
        <v>131</v>
      </c>
      <c r="PJ466" t="s">
        <v>131</v>
      </c>
      <c r="PK466" t="s">
        <v>131</v>
      </c>
      <c r="PL466" t="s">
        <v>131</v>
      </c>
      <c r="PM466" t="s">
        <v>131</v>
      </c>
      <c r="PN466" t="s">
        <v>131</v>
      </c>
      <c r="PO466" t="s">
        <v>131</v>
      </c>
      <c r="PP466" t="s">
        <v>131</v>
      </c>
      <c r="PQ466" t="s">
        <v>131</v>
      </c>
      <c r="PR466" t="s">
        <v>131</v>
      </c>
      <c r="PS466" t="s">
        <v>131</v>
      </c>
      <c r="PT466" t="s">
        <v>131</v>
      </c>
      <c r="PU466" t="s">
        <v>131</v>
      </c>
      <c r="PV466" t="s">
        <v>131</v>
      </c>
      <c r="PW466" t="s">
        <v>131</v>
      </c>
      <c r="PX466" t="s">
        <v>131</v>
      </c>
      <c r="PY466" t="s">
        <v>131</v>
      </c>
      <c r="PZ466" t="s">
        <v>131</v>
      </c>
      <c r="QA466" t="s">
        <v>131</v>
      </c>
      <c r="QB466" t="s">
        <v>131</v>
      </c>
      <c r="QC466" t="s">
        <v>131</v>
      </c>
      <c r="QD466" t="s">
        <v>131</v>
      </c>
      <c r="QE466" t="s">
        <v>131</v>
      </c>
      <c r="QF466" t="s">
        <v>131</v>
      </c>
      <c r="QG466" t="s">
        <v>131</v>
      </c>
      <c r="QH466" t="s">
        <v>131</v>
      </c>
      <c r="QI466" t="s">
        <v>131</v>
      </c>
      <c r="QJ466" t="s">
        <v>131</v>
      </c>
      <c r="QK466" t="s">
        <v>131</v>
      </c>
      <c r="QL466" t="s">
        <v>131</v>
      </c>
      <c r="QM466" t="s">
        <v>131</v>
      </c>
      <c r="QN466" t="s">
        <v>131</v>
      </c>
      <c r="QO466" t="s">
        <v>131</v>
      </c>
      <c r="QP466" t="s">
        <v>131</v>
      </c>
      <c r="QQ466" t="s">
        <v>131</v>
      </c>
      <c r="QR466" t="s">
        <v>131</v>
      </c>
      <c r="QS466" t="s">
        <v>131</v>
      </c>
      <c r="QT466" t="s">
        <v>131</v>
      </c>
      <c r="QU466" t="s">
        <v>131</v>
      </c>
      <c r="QV466" t="s">
        <v>131</v>
      </c>
      <c r="QW466" t="s">
        <v>131</v>
      </c>
      <c r="QX466" t="s">
        <v>131</v>
      </c>
      <c r="QY466" t="s">
        <v>131</v>
      </c>
      <c r="QZ466" t="s">
        <v>131</v>
      </c>
      <c r="RA466" t="s">
        <v>131</v>
      </c>
      <c r="RB466" t="s">
        <v>128</v>
      </c>
      <c r="RC466" t="s">
        <v>128</v>
      </c>
      <c r="RD466" t="s">
        <v>128</v>
      </c>
      <c r="RE466" t="s">
        <v>128</v>
      </c>
      <c r="RF466" t="s">
        <v>128</v>
      </c>
      <c r="RG466" t="s">
        <v>128</v>
      </c>
      <c r="RH466" t="s">
        <v>128</v>
      </c>
      <c r="RI466" t="s">
        <v>128</v>
      </c>
      <c r="RJ466" t="s">
        <v>128</v>
      </c>
      <c r="RK466" t="s">
        <v>128</v>
      </c>
      <c r="RL466" t="s">
        <v>128</v>
      </c>
      <c r="RM466" t="s">
        <v>128</v>
      </c>
      <c r="RN466" t="s">
        <v>128</v>
      </c>
      <c r="RO466" t="s">
        <v>128</v>
      </c>
      <c r="RP466" t="s">
        <v>128</v>
      </c>
      <c r="RQ466" t="s">
        <v>128</v>
      </c>
      <c r="RR466" t="s">
        <v>128</v>
      </c>
      <c r="RS466" t="s">
        <v>128</v>
      </c>
      <c r="RT466" t="s">
        <v>128</v>
      </c>
      <c r="RU466" t="s">
        <v>128</v>
      </c>
      <c r="RV466" t="s">
        <v>128</v>
      </c>
      <c r="RW466" t="s">
        <v>128</v>
      </c>
      <c r="RX466" t="s">
        <v>128</v>
      </c>
      <c r="RY466" t="s">
        <v>128</v>
      </c>
      <c r="RZ466" t="s">
        <v>128</v>
      </c>
      <c r="SA466" t="s">
        <v>128</v>
      </c>
      <c r="SB466" t="s">
        <v>128</v>
      </c>
      <c r="SC466" t="s">
        <v>128</v>
      </c>
      <c r="SD466" t="s">
        <v>128</v>
      </c>
      <c r="SE466" t="s">
        <v>128</v>
      </c>
      <c r="SF466" t="s">
        <v>128</v>
      </c>
      <c r="SG466" t="s">
        <v>128</v>
      </c>
      <c r="SH466" t="s">
        <v>128</v>
      </c>
      <c r="SI466" t="s">
        <v>128</v>
      </c>
      <c r="SJ466" t="s">
        <v>128</v>
      </c>
      <c r="SK466" t="s">
        <v>128</v>
      </c>
      <c r="SL466" t="s">
        <v>128</v>
      </c>
      <c r="SM466" t="s">
        <v>128</v>
      </c>
      <c r="SN466" t="s">
        <v>128</v>
      </c>
      <c r="SO466" t="s">
        <v>128</v>
      </c>
      <c r="SP466" t="s">
        <v>128</v>
      </c>
      <c r="SQ466" t="s">
        <v>128</v>
      </c>
      <c r="SR466" t="s">
        <v>128</v>
      </c>
      <c r="SS466" t="s">
        <v>128</v>
      </c>
      <c r="ST466" t="s">
        <v>128</v>
      </c>
      <c r="SU466" t="s">
        <v>128</v>
      </c>
      <c r="SV466" t="s">
        <v>128</v>
      </c>
      <c r="SW466" t="s">
        <v>128</v>
      </c>
      <c r="SX466" t="s">
        <v>128</v>
      </c>
      <c r="SY466" t="s">
        <v>128</v>
      </c>
      <c r="SZ466" t="s">
        <v>128</v>
      </c>
      <c r="TA466" t="s">
        <v>128</v>
      </c>
      <c r="TB466" t="s">
        <v>128</v>
      </c>
      <c r="TC466" t="s">
        <v>128</v>
      </c>
      <c r="TD466" t="s">
        <v>128</v>
      </c>
      <c r="TE466" t="s">
        <v>128</v>
      </c>
      <c r="TF466" t="s">
        <v>128</v>
      </c>
      <c r="TG466" t="s">
        <v>128</v>
      </c>
      <c r="TH466" t="s">
        <v>128</v>
      </c>
      <c r="TI466" t="s">
        <v>128</v>
      </c>
      <c r="TJ466" t="s">
        <v>128</v>
      </c>
      <c r="TK466" t="s">
        <v>128</v>
      </c>
      <c r="TL466" t="s">
        <v>128</v>
      </c>
      <c r="TM466" t="s">
        <v>128</v>
      </c>
      <c r="TN466" t="s">
        <v>128</v>
      </c>
      <c r="TO466" t="s">
        <v>128</v>
      </c>
      <c r="TP466" t="s">
        <v>128</v>
      </c>
      <c r="TQ466" t="s">
        <v>128</v>
      </c>
      <c r="TR466" t="s">
        <v>128</v>
      </c>
      <c r="TS466" t="s">
        <v>128</v>
      </c>
      <c r="TT466" t="s">
        <v>128</v>
      </c>
      <c r="TU466" t="s">
        <v>128</v>
      </c>
      <c r="TV466" t="s">
        <v>129</v>
      </c>
      <c r="TW466" t="s">
        <v>129</v>
      </c>
      <c r="TX466" t="s">
        <v>129</v>
      </c>
      <c r="TY466" t="s">
        <v>129</v>
      </c>
      <c r="TZ466" t="s">
        <v>129</v>
      </c>
      <c r="UA466" t="s">
        <v>129</v>
      </c>
      <c r="UB466" t="s">
        <v>129</v>
      </c>
      <c r="UC466" t="s">
        <v>129</v>
      </c>
      <c r="UD466" t="s">
        <v>129</v>
      </c>
      <c r="UE466" t="s">
        <v>129</v>
      </c>
      <c r="UF466" t="s">
        <v>129</v>
      </c>
      <c r="UG466" t="s">
        <v>129</v>
      </c>
      <c r="UH466" t="s">
        <v>129</v>
      </c>
      <c r="UI466" t="s">
        <v>129</v>
      </c>
      <c r="UJ466" t="s">
        <v>129</v>
      </c>
      <c r="UK466" t="s">
        <v>129</v>
      </c>
      <c r="UL466" t="s">
        <v>129</v>
      </c>
      <c r="UM466" t="s">
        <v>129</v>
      </c>
      <c r="UN466" t="s">
        <v>129</v>
      </c>
      <c r="UO466" t="s">
        <v>129</v>
      </c>
      <c r="UP466" t="s">
        <v>129</v>
      </c>
      <c r="UQ466" t="s">
        <v>129</v>
      </c>
      <c r="UR466" t="s">
        <v>129</v>
      </c>
      <c r="US466" t="s">
        <v>129</v>
      </c>
      <c r="UT466" t="s">
        <v>129</v>
      </c>
      <c r="UU466" t="s">
        <v>129</v>
      </c>
      <c r="UV466" t="s">
        <v>129</v>
      </c>
      <c r="UW466" t="s">
        <v>129</v>
      </c>
      <c r="UX466" t="s">
        <v>129</v>
      </c>
      <c r="UY466" t="s">
        <v>129</v>
      </c>
      <c r="UZ466" t="s">
        <v>129</v>
      </c>
      <c r="VA466" t="s">
        <v>129</v>
      </c>
      <c r="VB466" t="s">
        <v>129</v>
      </c>
      <c r="VC466" t="s">
        <v>129</v>
      </c>
      <c r="VD466" t="s">
        <v>129</v>
      </c>
      <c r="VE466" t="s">
        <v>129</v>
      </c>
      <c r="VF466" t="s">
        <v>129</v>
      </c>
      <c r="VG466" t="s">
        <v>129</v>
      </c>
      <c r="VH466" t="s">
        <v>129</v>
      </c>
      <c r="VI466" t="s">
        <v>129</v>
      </c>
      <c r="VJ466" t="s">
        <v>129</v>
      </c>
      <c r="VK466" t="s">
        <v>129</v>
      </c>
      <c r="VL466" t="s">
        <v>129</v>
      </c>
      <c r="VM466" t="s">
        <v>129</v>
      </c>
      <c r="VN466" t="s">
        <v>129</v>
      </c>
      <c r="VO466" t="s">
        <v>129</v>
      </c>
      <c r="VP466" t="s">
        <v>129</v>
      </c>
      <c r="VQ466" t="s">
        <v>129</v>
      </c>
      <c r="VR466" t="s">
        <v>129</v>
      </c>
      <c r="VS466" t="s">
        <v>129</v>
      </c>
      <c r="VT466" t="s">
        <v>129</v>
      </c>
      <c r="VU466" t="s">
        <v>129</v>
      </c>
      <c r="VV466" t="s">
        <v>129</v>
      </c>
      <c r="VW466" t="s">
        <v>129</v>
      </c>
      <c r="VX466" t="s">
        <v>129</v>
      </c>
      <c r="VY466" t="s">
        <v>129</v>
      </c>
      <c r="VZ466" t="s">
        <v>129</v>
      </c>
      <c r="WA466" t="s">
        <v>129</v>
      </c>
      <c r="WB466" t="s">
        <v>129</v>
      </c>
      <c r="WC466" t="s">
        <v>129</v>
      </c>
      <c r="WD466" t="s">
        <v>129</v>
      </c>
      <c r="WE466" t="s">
        <v>129</v>
      </c>
      <c r="WF466" t="s">
        <v>129</v>
      </c>
      <c r="WG466" t="s">
        <v>129</v>
      </c>
      <c r="WH466" t="s">
        <v>129</v>
      </c>
      <c r="WI466" t="s">
        <v>129</v>
      </c>
      <c r="WJ466" t="s">
        <v>129</v>
      </c>
      <c r="WK466" t="s">
        <v>129</v>
      </c>
      <c r="WL466" t="s">
        <v>129</v>
      </c>
      <c r="WM466" t="s">
        <v>129</v>
      </c>
      <c r="WN466" t="s">
        <v>129</v>
      </c>
      <c r="WO466" t="s">
        <v>129</v>
      </c>
      <c r="WP466" t="s">
        <v>130</v>
      </c>
      <c r="WQ466" t="s">
        <v>130</v>
      </c>
      <c r="WR466" t="s">
        <v>130</v>
      </c>
      <c r="WS466" t="s">
        <v>130</v>
      </c>
      <c r="WT466" t="s">
        <v>130</v>
      </c>
      <c r="WU466" t="s">
        <v>130</v>
      </c>
      <c r="WV466" t="s">
        <v>130</v>
      </c>
      <c r="WW466" t="s">
        <v>130</v>
      </c>
      <c r="WX466" t="s">
        <v>130</v>
      </c>
      <c r="WY466" t="s">
        <v>130</v>
      </c>
      <c r="WZ466" t="s">
        <v>130</v>
      </c>
      <c r="XA466" t="s">
        <v>130</v>
      </c>
      <c r="XB466" t="s">
        <v>130</v>
      </c>
      <c r="XC466" t="s">
        <v>130</v>
      </c>
      <c r="XD466" t="s">
        <v>130</v>
      </c>
      <c r="XE466" t="s">
        <v>130</v>
      </c>
      <c r="XF466" t="s">
        <v>130</v>
      </c>
      <c r="XG466" t="s">
        <v>130</v>
      </c>
      <c r="XH466" t="s">
        <v>130</v>
      </c>
      <c r="XI466" t="s">
        <v>130</v>
      </c>
      <c r="XJ466" t="s">
        <v>130</v>
      </c>
      <c r="XK466" t="s">
        <v>130</v>
      </c>
      <c r="XL466" t="s">
        <v>130</v>
      </c>
      <c r="XM466" t="s">
        <v>130</v>
      </c>
      <c r="XN466" t="s">
        <v>130</v>
      </c>
      <c r="XO466" t="s">
        <v>130</v>
      </c>
      <c r="XP466" t="s">
        <v>130</v>
      </c>
      <c r="XQ466" t="s">
        <v>130</v>
      </c>
      <c r="XR466" t="s">
        <v>130</v>
      </c>
      <c r="XS466" t="s">
        <v>130</v>
      </c>
      <c r="XT466" t="s">
        <v>130</v>
      </c>
      <c r="XU466" t="s">
        <v>130</v>
      </c>
      <c r="XV466" t="s">
        <v>130</v>
      </c>
      <c r="XW466" t="s">
        <v>130</v>
      </c>
      <c r="XX466" t="s">
        <v>130</v>
      </c>
      <c r="XY466" t="s">
        <v>130</v>
      </c>
      <c r="XZ466" t="s">
        <v>130</v>
      </c>
      <c r="YA466" t="s">
        <v>130</v>
      </c>
      <c r="YB466" t="s">
        <v>130</v>
      </c>
      <c r="YC466" t="s">
        <v>130</v>
      </c>
      <c r="YD466" t="s">
        <v>130</v>
      </c>
      <c r="YE466" t="s">
        <v>130</v>
      </c>
      <c r="YF466" t="s">
        <v>130</v>
      </c>
      <c r="YG466" t="s">
        <v>130</v>
      </c>
      <c r="YH466" t="s">
        <v>130</v>
      </c>
      <c r="YI466" t="s">
        <v>130</v>
      </c>
      <c r="YJ466" t="s">
        <v>130</v>
      </c>
      <c r="YK466" t="s">
        <v>130</v>
      </c>
      <c r="YL466" t="s">
        <v>130</v>
      </c>
      <c r="YM466" t="s">
        <v>130</v>
      </c>
      <c r="YN466" t="s">
        <v>130</v>
      </c>
      <c r="YO466" t="s">
        <v>130</v>
      </c>
      <c r="YP466" t="s">
        <v>130</v>
      </c>
      <c r="YQ466" t="s">
        <v>130</v>
      </c>
      <c r="YR466" t="s">
        <v>130</v>
      </c>
      <c r="YS466" t="s">
        <v>130</v>
      </c>
      <c r="YT466" t="s">
        <v>130</v>
      </c>
      <c r="YU466" t="s">
        <v>130</v>
      </c>
      <c r="YV466" t="s">
        <v>130</v>
      </c>
      <c r="YW466" t="s">
        <v>130</v>
      </c>
      <c r="YX466" t="s">
        <v>131</v>
      </c>
      <c r="YY466" t="s">
        <v>131</v>
      </c>
      <c r="YZ466" t="s">
        <v>131</v>
      </c>
      <c r="ZA466" t="s">
        <v>131</v>
      </c>
      <c r="ZB466" t="s">
        <v>131</v>
      </c>
      <c r="ZC466" t="s">
        <v>131</v>
      </c>
      <c r="ZD466" t="s">
        <v>131</v>
      </c>
      <c r="ZE466" t="s">
        <v>131</v>
      </c>
      <c r="ZF466" t="s">
        <v>131</v>
      </c>
      <c r="ZG466" t="s">
        <v>131</v>
      </c>
      <c r="ZH466" t="s">
        <v>131</v>
      </c>
      <c r="ZI466" t="s">
        <v>131</v>
      </c>
      <c r="ZJ466" t="s">
        <v>131</v>
      </c>
      <c r="ZK466" t="s">
        <v>131</v>
      </c>
      <c r="ZL466" t="s">
        <v>131</v>
      </c>
      <c r="ZM466" t="s">
        <v>131</v>
      </c>
      <c r="ZN466" t="s">
        <v>131</v>
      </c>
      <c r="ZO466" t="s">
        <v>131</v>
      </c>
      <c r="ZP466" t="s">
        <v>131</v>
      </c>
      <c r="ZQ466" t="s">
        <v>131</v>
      </c>
      <c r="ZR466" t="s">
        <v>131</v>
      </c>
      <c r="ZS466" t="s">
        <v>131</v>
      </c>
      <c r="ZT466" t="s">
        <v>131</v>
      </c>
      <c r="ZU466" t="s">
        <v>131</v>
      </c>
      <c r="ZV466" t="s">
        <v>131</v>
      </c>
      <c r="ZW466" t="s">
        <v>131</v>
      </c>
      <c r="ZX466" t="s">
        <v>131</v>
      </c>
      <c r="ZY466" t="s">
        <v>131</v>
      </c>
      <c r="ZZ466" t="s">
        <v>131</v>
      </c>
      <c r="AAA466" t="s">
        <v>131</v>
      </c>
      <c r="AAB466" t="s">
        <v>131</v>
      </c>
      <c r="AAC466" t="s">
        <v>131</v>
      </c>
      <c r="AAD466" t="s">
        <v>131</v>
      </c>
      <c r="AAE466" t="s">
        <v>131</v>
      </c>
      <c r="AAF466" t="s">
        <v>131</v>
      </c>
      <c r="AAG466" t="s">
        <v>131</v>
      </c>
      <c r="AAH466" t="s">
        <v>131</v>
      </c>
      <c r="AAI466" t="s">
        <v>131</v>
      </c>
      <c r="AAJ466" t="s">
        <v>131</v>
      </c>
      <c r="AAK466" t="s">
        <v>131</v>
      </c>
      <c r="AAL466" t="s">
        <v>131</v>
      </c>
      <c r="AAM466" t="s">
        <v>131</v>
      </c>
      <c r="AAN466" t="s">
        <v>131</v>
      </c>
      <c r="AAO466" t="s">
        <v>131</v>
      </c>
      <c r="AAP466" t="s">
        <v>131</v>
      </c>
      <c r="AAQ466" t="s">
        <v>131</v>
      </c>
      <c r="AAR466" t="s">
        <v>131</v>
      </c>
      <c r="AAS466" t="s">
        <v>131</v>
      </c>
      <c r="AAT466" t="s">
        <v>131</v>
      </c>
      <c r="AAU466" t="s">
        <v>131</v>
      </c>
      <c r="AAV466" t="s">
        <v>131</v>
      </c>
      <c r="AAW466" t="s">
        <v>131</v>
      </c>
      <c r="AAX466" t="s">
        <v>131</v>
      </c>
      <c r="AAY466" t="s">
        <v>131</v>
      </c>
      <c r="AAZ466" t="s">
        <v>131</v>
      </c>
      <c r="ABA466" t="s">
        <v>131</v>
      </c>
      <c r="ABB466" t="s">
        <v>131</v>
      </c>
      <c r="ABC466" t="s">
        <v>131</v>
      </c>
      <c r="ABD466" t="s">
        <v>131</v>
      </c>
      <c r="ABE466" t="s">
        <v>131</v>
      </c>
      <c r="ABF466" t="s">
        <v>131</v>
      </c>
      <c r="ABG466" t="s">
        <v>131</v>
      </c>
      <c r="ABH466" t="s">
        <v>131</v>
      </c>
      <c r="ABI466" t="s">
        <v>131</v>
      </c>
      <c r="ABJ466" t="s">
        <v>131</v>
      </c>
      <c r="ABK466" t="s">
        <v>131</v>
      </c>
      <c r="ABL466" t="s">
        <v>131</v>
      </c>
      <c r="ABM466" t="s">
        <v>131</v>
      </c>
      <c r="ABN466" t="s">
        <v>131</v>
      </c>
      <c r="ABO466" t="s">
        <v>131</v>
      </c>
      <c r="ABP466" t="s">
        <v>131</v>
      </c>
      <c r="ABQ466" t="s">
        <v>131</v>
      </c>
      <c r="ABR466" t="s">
        <v>131</v>
      </c>
      <c r="ABS466" t="s">
        <v>131</v>
      </c>
      <c r="ABT466" t="s">
        <v>131</v>
      </c>
      <c r="ABU466" t="s">
        <v>131</v>
      </c>
      <c r="ABV466" t="s">
        <v>131</v>
      </c>
      <c r="ABW466" t="s">
        <v>131</v>
      </c>
      <c r="ABX466" t="s">
        <v>131</v>
      </c>
      <c r="ABY466" t="s">
        <v>131</v>
      </c>
      <c r="ABZ466" t="s">
        <v>131</v>
      </c>
      <c r="ACA466" t="s">
        <v>131</v>
      </c>
      <c r="ACB466" t="s">
        <v>131</v>
      </c>
      <c r="ACC466" t="s">
        <v>131</v>
      </c>
      <c r="ACD466" t="s">
        <v>128</v>
      </c>
      <c r="ACE466" t="s">
        <v>128</v>
      </c>
      <c r="ACF466" t="s">
        <v>128</v>
      </c>
      <c r="ACG466" t="s">
        <v>128</v>
      </c>
      <c r="ACH466" t="s">
        <v>128</v>
      </c>
      <c r="ACI466" t="s">
        <v>128</v>
      </c>
      <c r="ACJ466" t="s">
        <v>128</v>
      </c>
      <c r="ACK466" t="s">
        <v>128</v>
      </c>
      <c r="ACL466" t="s">
        <v>128</v>
      </c>
      <c r="ACM466" t="s">
        <v>128</v>
      </c>
      <c r="ACN466" t="s">
        <v>128</v>
      </c>
      <c r="ACO466" t="s">
        <v>128</v>
      </c>
      <c r="ACP466" t="s">
        <v>128</v>
      </c>
      <c r="ACQ466" t="s">
        <v>128</v>
      </c>
      <c r="ACR466" t="s">
        <v>128</v>
      </c>
      <c r="ACS466" t="s">
        <v>128</v>
      </c>
      <c r="ACT466" t="s">
        <v>128</v>
      </c>
      <c r="ACU466" t="s">
        <v>128</v>
      </c>
      <c r="ACV466" t="s">
        <v>128</v>
      </c>
      <c r="ACW466" t="s">
        <v>128</v>
      </c>
      <c r="ACX466" t="s">
        <v>128</v>
      </c>
      <c r="ACY466" t="s">
        <v>128</v>
      </c>
      <c r="ACZ466" t="s">
        <v>128</v>
      </c>
      <c r="ADA466" t="s">
        <v>128</v>
      </c>
      <c r="ADB466" t="s">
        <v>128</v>
      </c>
      <c r="ADC466" t="s">
        <v>128</v>
      </c>
      <c r="ADD466" t="s">
        <v>128</v>
      </c>
      <c r="ADE466" t="s">
        <v>128</v>
      </c>
      <c r="ADF466" t="s">
        <v>128</v>
      </c>
      <c r="ADG466" t="s">
        <v>128</v>
      </c>
      <c r="ADH466" t="s">
        <v>128</v>
      </c>
      <c r="ADI466" t="s">
        <v>128</v>
      </c>
      <c r="ADJ466" t="s">
        <v>128</v>
      </c>
      <c r="ADK466" t="s">
        <v>128</v>
      </c>
      <c r="ADL466" t="s">
        <v>128</v>
      </c>
      <c r="ADM466" t="s">
        <v>128</v>
      </c>
      <c r="ADN466" t="s">
        <v>128</v>
      </c>
      <c r="ADO466" t="s">
        <v>128</v>
      </c>
      <c r="ADP466" t="s">
        <v>128</v>
      </c>
      <c r="ADQ466" t="s">
        <v>128</v>
      </c>
      <c r="ADR466" t="s">
        <v>128</v>
      </c>
      <c r="ADS466" t="s">
        <v>128</v>
      </c>
      <c r="ADT466" t="s">
        <v>128</v>
      </c>
      <c r="ADU466" t="s">
        <v>128</v>
      </c>
      <c r="ADV466" t="s">
        <v>128</v>
      </c>
      <c r="ADW466" t="s">
        <v>128</v>
      </c>
      <c r="ADX466" t="s">
        <v>128</v>
      </c>
      <c r="ADY466" t="s">
        <v>128</v>
      </c>
      <c r="ADZ466" t="s">
        <v>128</v>
      </c>
      <c r="AEA466" t="s">
        <v>128</v>
      </c>
      <c r="AEB466" t="s">
        <v>128</v>
      </c>
      <c r="AEC466" t="s">
        <v>128</v>
      </c>
      <c r="AED466" t="s">
        <v>128</v>
      </c>
      <c r="AEE466" t="s">
        <v>128</v>
      </c>
      <c r="AEF466" t="s">
        <v>128</v>
      </c>
      <c r="AEG466" t="s">
        <v>128</v>
      </c>
      <c r="AEH466" t="s">
        <v>128</v>
      </c>
      <c r="AEI466" t="s">
        <v>128</v>
      </c>
      <c r="AEJ466" t="s">
        <v>128</v>
      </c>
      <c r="AEK466" t="s">
        <v>128</v>
      </c>
      <c r="AEL466" t="s">
        <v>128</v>
      </c>
      <c r="AEM466" t="s">
        <v>128</v>
      </c>
      <c r="AEN466" t="s">
        <v>128</v>
      </c>
      <c r="AEO466" t="s">
        <v>128</v>
      </c>
      <c r="AEP466" t="s">
        <v>128</v>
      </c>
      <c r="AEQ466" t="s">
        <v>128</v>
      </c>
      <c r="AER466" t="s">
        <v>128</v>
      </c>
      <c r="AES466" t="s">
        <v>128</v>
      </c>
      <c r="AET466" t="s">
        <v>128</v>
      </c>
      <c r="AEU466" t="s">
        <v>128</v>
      </c>
      <c r="AEV466" t="s">
        <v>128</v>
      </c>
      <c r="AEW466" t="s">
        <v>128</v>
      </c>
      <c r="AEX466" t="s">
        <v>129</v>
      </c>
      <c r="AEY466" t="s">
        <v>129</v>
      </c>
      <c r="AEZ466" t="s">
        <v>129</v>
      </c>
      <c r="AFA466" t="s">
        <v>129</v>
      </c>
      <c r="AFB466" t="s">
        <v>129</v>
      </c>
      <c r="AFC466" t="s">
        <v>129</v>
      </c>
      <c r="AFD466" t="s">
        <v>129</v>
      </c>
      <c r="AFE466" t="s">
        <v>129</v>
      </c>
      <c r="AFF466" t="s">
        <v>129</v>
      </c>
      <c r="AFG466" t="s">
        <v>129</v>
      </c>
      <c r="AFH466" t="s">
        <v>129</v>
      </c>
      <c r="AFI466" t="s">
        <v>129</v>
      </c>
      <c r="AFJ466" t="s">
        <v>129</v>
      </c>
      <c r="AFK466" t="s">
        <v>129</v>
      </c>
      <c r="AFL466" t="s">
        <v>129</v>
      </c>
      <c r="AFM466" t="s">
        <v>129</v>
      </c>
      <c r="AFN466" t="s">
        <v>129</v>
      </c>
      <c r="AFO466" t="s">
        <v>129</v>
      </c>
      <c r="AFP466" t="s">
        <v>129</v>
      </c>
      <c r="AFQ466" t="s">
        <v>129</v>
      </c>
      <c r="AFR466" t="s">
        <v>129</v>
      </c>
      <c r="AFS466" t="s">
        <v>129</v>
      </c>
      <c r="AFT466" t="s">
        <v>129</v>
      </c>
      <c r="AFU466" t="s">
        <v>129</v>
      </c>
      <c r="AFV466" t="s">
        <v>129</v>
      </c>
      <c r="AFW466" t="s">
        <v>129</v>
      </c>
      <c r="AFX466" t="s">
        <v>129</v>
      </c>
      <c r="AFY466" t="s">
        <v>129</v>
      </c>
      <c r="AFZ466" t="s">
        <v>129</v>
      </c>
      <c r="AGA466" t="s">
        <v>129</v>
      </c>
      <c r="AGB466" t="s">
        <v>129</v>
      </c>
      <c r="AGC466" t="s">
        <v>129</v>
      </c>
      <c r="AGD466" t="s">
        <v>129</v>
      </c>
      <c r="AGE466" t="s">
        <v>129</v>
      </c>
      <c r="AGF466" t="s">
        <v>129</v>
      </c>
      <c r="AGG466" t="s">
        <v>129</v>
      </c>
      <c r="AGH466" t="s">
        <v>129</v>
      </c>
      <c r="AGI466" t="s">
        <v>129</v>
      </c>
      <c r="AGJ466" t="s">
        <v>129</v>
      </c>
      <c r="AGK466" t="s">
        <v>129</v>
      </c>
      <c r="AGL466" t="s">
        <v>129</v>
      </c>
      <c r="AGM466" t="s">
        <v>129</v>
      </c>
      <c r="AGN466" t="s">
        <v>129</v>
      </c>
      <c r="AGO466" t="s">
        <v>129</v>
      </c>
      <c r="AGP466" t="s">
        <v>129</v>
      </c>
      <c r="AGQ466" t="s">
        <v>129</v>
      </c>
      <c r="AGR466" t="s">
        <v>129</v>
      </c>
      <c r="AGS466" t="s">
        <v>129</v>
      </c>
      <c r="AGT466" t="s">
        <v>129</v>
      </c>
      <c r="AGU466" t="s">
        <v>129</v>
      </c>
      <c r="AGV466" t="s">
        <v>129</v>
      </c>
      <c r="AGW466" t="s">
        <v>129</v>
      </c>
      <c r="AGX466" t="s">
        <v>129</v>
      </c>
      <c r="AGY466" t="s">
        <v>129</v>
      </c>
      <c r="AGZ466" t="s">
        <v>129</v>
      </c>
      <c r="AHA466" t="s">
        <v>129</v>
      </c>
      <c r="AHB466" t="s">
        <v>129</v>
      </c>
      <c r="AHC466" t="s">
        <v>129</v>
      </c>
      <c r="AHD466" t="s">
        <v>129</v>
      </c>
      <c r="AHE466" t="s">
        <v>129</v>
      </c>
      <c r="AHF466" t="s">
        <v>129</v>
      </c>
      <c r="AHG466" t="s">
        <v>129</v>
      </c>
      <c r="AHH466" t="s">
        <v>129</v>
      </c>
      <c r="AHI466" t="s">
        <v>129</v>
      </c>
      <c r="AHJ466" t="s">
        <v>129</v>
      </c>
      <c r="AHK466" t="s">
        <v>129</v>
      </c>
      <c r="AHL466" t="s">
        <v>129</v>
      </c>
      <c r="AHM466" t="s">
        <v>129</v>
      </c>
      <c r="AHN466" t="s">
        <v>129</v>
      </c>
      <c r="AHO466" t="s">
        <v>129</v>
      </c>
      <c r="AHP466" t="s">
        <v>129</v>
      </c>
      <c r="AHQ466" t="s">
        <v>129</v>
      </c>
      <c r="AHR466" t="s">
        <v>130</v>
      </c>
      <c r="AHS466" t="s">
        <v>130</v>
      </c>
      <c r="AHT466" t="s">
        <v>130</v>
      </c>
      <c r="AHU466" t="s">
        <v>130</v>
      </c>
      <c r="AHV466" t="s">
        <v>130</v>
      </c>
      <c r="AHW466" t="s">
        <v>130</v>
      </c>
      <c r="AHX466" t="s">
        <v>130</v>
      </c>
      <c r="AHY466" t="s">
        <v>130</v>
      </c>
      <c r="AHZ466" t="s">
        <v>130</v>
      </c>
      <c r="AIA466" t="s">
        <v>130</v>
      </c>
      <c r="AIB466" t="s">
        <v>130</v>
      </c>
      <c r="AIC466" t="s">
        <v>130</v>
      </c>
      <c r="AID466" t="s">
        <v>130</v>
      </c>
      <c r="AIE466" t="s">
        <v>130</v>
      </c>
      <c r="AIF466" t="s">
        <v>130</v>
      </c>
      <c r="AIG466" t="s">
        <v>130</v>
      </c>
      <c r="AIH466" t="s">
        <v>130</v>
      </c>
      <c r="AII466" t="s">
        <v>130</v>
      </c>
      <c r="AIJ466" t="s">
        <v>130</v>
      </c>
      <c r="AIK466" t="s">
        <v>130</v>
      </c>
      <c r="AIL466" t="s">
        <v>130</v>
      </c>
      <c r="AIM466" t="s">
        <v>130</v>
      </c>
      <c r="AIN466" t="s">
        <v>130</v>
      </c>
      <c r="AIO466" t="s">
        <v>130</v>
      </c>
      <c r="AIP466" t="s">
        <v>130</v>
      </c>
      <c r="AIQ466" t="s">
        <v>130</v>
      </c>
      <c r="AIR466" t="s">
        <v>130</v>
      </c>
      <c r="AIS466" t="s">
        <v>130</v>
      </c>
      <c r="AIT466" t="s">
        <v>130</v>
      </c>
      <c r="AIU466" t="s">
        <v>130</v>
      </c>
      <c r="AIV466" t="s">
        <v>130</v>
      </c>
      <c r="AIW466" t="s">
        <v>130</v>
      </c>
      <c r="AIX466" t="s">
        <v>130</v>
      </c>
      <c r="AIY466" t="s">
        <v>130</v>
      </c>
      <c r="AIZ466" t="s">
        <v>130</v>
      </c>
      <c r="AJA466" t="s">
        <v>130</v>
      </c>
      <c r="AJB466" t="s">
        <v>130</v>
      </c>
      <c r="AJC466" t="s">
        <v>130</v>
      </c>
      <c r="AJD466" t="s">
        <v>130</v>
      </c>
      <c r="AJE466" t="s">
        <v>130</v>
      </c>
      <c r="AJF466" t="s">
        <v>130</v>
      </c>
      <c r="AJG466" t="s">
        <v>130</v>
      </c>
      <c r="AJH466" t="s">
        <v>130</v>
      </c>
      <c r="AJI466" t="s">
        <v>130</v>
      </c>
      <c r="AJJ466" t="s">
        <v>130</v>
      </c>
      <c r="AJK466" t="s">
        <v>130</v>
      </c>
      <c r="AJL466" t="s">
        <v>130</v>
      </c>
      <c r="AJM466" t="s">
        <v>130</v>
      </c>
      <c r="AJN466" t="s">
        <v>130</v>
      </c>
      <c r="AJO466" t="s">
        <v>130</v>
      </c>
      <c r="AJP466" t="s">
        <v>130</v>
      </c>
      <c r="AJQ466" t="s">
        <v>130</v>
      </c>
      <c r="AJR466" t="s">
        <v>130</v>
      </c>
      <c r="AJS466" t="s">
        <v>130</v>
      </c>
      <c r="AJT466" t="s">
        <v>130</v>
      </c>
      <c r="AJU466" t="s">
        <v>130</v>
      </c>
      <c r="AJV466" t="s">
        <v>130</v>
      </c>
      <c r="AJW466" t="s">
        <v>130</v>
      </c>
      <c r="AJX466" t="s">
        <v>130</v>
      </c>
      <c r="AJY466" t="s">
        <v>130</v>
      </c>
      <c r="AJZ466" t="s">
        <v>131</v>
      </c>
      <c r="AKA466" t="s">
        <v>131</v>
      </c>
      <c r="AKB466" t="s">
        <v>131</v>
      </c>
      <c r="AKC466" t="s">
        <v>131</v>
      </c>
      <c r="AKD466" t="s">
        <v>131</v>
      </c>
      <c r="AKE466" t="s">
        <v>131</v>
      </c>
      <c r="AKF466" t="s">
        <v>131</v>
      </c>
      <c r="AKG466" t="s">
        <v>131</v>
      </c>
      <c r="AKH466" t="s">
        <v>131</v>
      </c>
      <c r="AKI466" t="s">
        <v>131</v>
      </c>
      <c r="AKJ466" t="s">
        <v>131</v>
      </c>
      <c r="AKK466" t="s">
        <v>131</v>
      </c>
      <c r="AKL466" t="s">
        <v>131</v>
      </c>
      <c r="AKM466" t="s">
        <v>131</v>
      </c>
      <c r="AKN466" t="s">
        <v>131</v>
      </c>
      <c r="AKO466" t="s">
        <v>131</v>
      </c>
      <c r="AKP466" t="s">
        <v>131</v>
      </c>
      <c r="AKQ466" t="s">
        <v>131</v>
      </c>
      <c r="AKR466" t="s">
        <v>131</v>
      </c>
      <c r="AKS466" t="s">
        <v>131</v>
      </c>
      <c r="AKT466" t="s">
        <v>131</v>
      </c>
      <c r="AKU466" t="s">
        <v>131</v>
      </c>
      <c r="AKV466" t="s">
        <v>131</v>
      </c>
      <c r="AKW466" t="s">
        <v>131</v>
      </c>
      <c r="AKX466" t="s">
        <v>131</v>
      </c>
      <c r="AKY466" t="s">
        <v>131</v>
      </c>
      <c r="AKZ466" t="s">
        <v>131</v>
      </c>
      <c r="ALA466" t="s">
        <v>131</v>
      </c>
      <c r="ALB466" t="s">
        <v>131</v>
      </c>
      <c r="ALC466" t="s">
        <v>131</v>
      </c>
      <c r="ALD466" t="s">
        <v>131</v>
      </c>
      <c r="ALE466" t="s">
        <v>131</v>
      </c>
      <c r="ALF466" t="s">
        <v>131</v>
      </c>
      <c r="ALG466" t="s">
        <v>131</v>
      </c>
      <c r="ALH466" t="s">
        <v>131</v>
      </c>
      <c r="ALI466" t="s">
        <v>131</v>
      </c>
      <c r="ALJ466" t="s">
        <v>131</v>
      </c>
      <c r="ALK466" t="s">
        <v>131</v>
      </c>
      <c r="ALL466" t="s">
        <v>131</v>
      </c>
      <c r="ALM466" t="s">
        <v>131</v>
      </c>
      <c r="ALN466" t="s">
        <v>131</v>
      </c>
      <c r="ALO466" t="s">
        <v>131</v>
      </c>
      <c r="ALP466" t="s">
        <v>131</v>
      </c>
      <c r="ALQ466" t="s">
        <v>131</v>
      </c>
      <c r="ALR466" t="s">
        <v>131</v>
      </c>
      <c r="ALS466" t="s">
        <v>131</v>
      </c>
      <c r="ALT466" t="s">
        <v>131</v>
      </c>
      <c r="ALU466" t="s">
        <v>131</v>
      </c>
      <c r="ALV466" t="s">
        <v>131</v>
      </c>
      <c r="ALW466" t="s">
        <v>131</v>
      </c>
      <c r="ALX466" t="s">
        <v>131</v>
      </c>
      <c r="ALY466" t="s">
        <v>131</v>
      </c>
      <c r="ALZ466" t="s">
        <v>131</v>
      </c>
      <c r="AMA466" t="s">
        <v>131</v>
      </c>
      <c r="AMB466" t="s">
        <v>131</v>
      </c>
      <c r="AMC466" t="s">
        <v>131</v>
      </c>
      <c r="AMD466" t="s">
        <v>131</v>
      </c>
      <c r="AME466" t="s">
        <v>131</v>
      </c>
      <c r="AMF466" t="s">
        <v>131</v>
      </c>
      <c r="AMG466" t="s">
        <v>131</v>
      </c>
      <c r="AMH466" t="s">
        <v>131</v>
      </c>
      <c r="AMI466" t="s">
        <v>131</v>
      </c>
      <c r="AMJ466" t="s">
        <v>131</v>
      </c>
      <c r="AMK466" t="s">
        <v>131</v>
      </c>
      <c r="AML466" t="s">
        <v>131</v>
      </c>
      <c r="AMM466" t="s">
        <v>131</v>
      </c>
      <c r="AMN466" t="s">
        <v>131</v>
      </c>
      <c r="AMO466" t="s">
        <v>131</v>
      </c>
      <c r="AMP466" t="s">
        <v>131</v>
      </c>
      <c r="AMQ466" t="s">
        <v>131</v>
      </c>
      <c r="AMR466" t="s">
        <v>131</v>
      </c>
      <c r="AMS466" t="s">
        <v>131</v>
      </c>
      <c r="AMT466" t="s">
        <v>131</v>
      </c>
      <c r="AMU466" t="s">
        <v>131</v>
      </c>
      <c r="AMV466" t="s">
        <v>131</v>
      </c>
      <c r="AMW466" t="s">
        <v>131</v>
      </c>
      <c r="AMX466" t="s">
        <v>131</v>
      </c>
      <c r="AMY466" t="s">
        <v>131</v>
      </c>
      <c r="AMZ466" t="s">
        <v>131</v>
      </c>
      <c r="ANA466" t="s">
        <v>131</v>
      </c>
      <c r="ANB466" t="s">
        <v>131</v>
      </c>
      <c r="ANC466" t="s">
        <v>131</v>
      </c>
      <c r="AND466" t="s">
        <v>131</v>
      </c>
      <c r="ANE466" t="s">
        <v>131</v>
      </c>
    </row>
    <row r="467" spans="1:1045" x14ac:dyDescent="0.35">
      <c r="A467" t="s">
        <v>61</v>
      </c>
      <c r="B467" s="1" t="s">
        <v>10</v>
      </c>
      <c r="C467" s="1" t="s">
        <v>11</v>
      </c>
      <c r="D467" s="1" t="s">
        <v>12</v>
      </c>
      <c r="E467" s="1" t="s">
        <v>13</v>
      </c>
      <c r="F467" s="1" t="s">
        <v>14</v>
      </c>
      <c r="G467" s="1" t="s">
        <v>15</v>
      </c>
      <c r="H467" s="1" t="s">
        <v>16</v>
      </c>
      <c r="I467" s="1" t="s">
        <v>17</v>
      </c>
      <c r="J467" s="1" t="s">
        <v>18</v>
      </c>
      <c r="K467" s="1" t="s">
        <v>44</v>
      </c>
      <c r="L467" s="1" t="s">
        <v>45</v>
      </c>
      <c r="M467" s="1" t="s">
        <v>46</v>
      </c>
      <c r="N467" s="15" t="s">
        <v>10</v>
      </c>
      <c r="O467" s="15" t="s">
        <v>11</v>
      </c>
      <c r="P467" s="15" t="s">
        <v>12</v>
      </c>
      <c r="Q467" s="15" t="s">
        <v>13</v>
      </c>
      <c r="R467" s="15" t="s">
        <v>14</v>
      </c>
      <c r="S467" s="15" t="s">
        <v>15</v>
      </c>
      <c r="T467" s="15" t="s">
        <v>16</v>
      </c>
      <c r="U467" s="15" t="s">
        <v>17</v>
      </c>
      <c r="V467" s="15" t="s">
        <v>18</v>
      </c>
      <c r="W467" s="15" t="s">
        <v>44</v>
      </c>
      <c r="X467" s="15" t="s">
        <v>45</v>
      </c>
      <c r="Y467" s="15" t="s">
        <v>46</v>
      </c>
      <c r="Z467" s="16" t="s">
        <v>10</v>
      </c>
      <c r="AA467" s="16" t="s">
        <v>11</v>
      </c>
      <c r="AB467" s="16" t="s">
        <v>12</v>
      </c>
      <c r="AC467" s="16" t="s">
        <v>13</v>
      </c>
      <c r="AD467" s="16" t="s">
        <v>14</v>
      </c>
      <c r="AE467" s="16" t="s">
        <v>15</v>
      </c>
      <c r="AF467" s="16" t="s">
        <v>16</v>
      </c>
      <c r="AG467" s="16" t="s">
        <v>17</v>
      </c>
      <c r="AH467" s="16" t="s">
        <v>18</v>
      </c>
      <c r="AI467" s="16" t="s">
        <v>44</v>
      </c>
      <c r="AJ467" s="16" t="s">
        <v>45</v>
      </c>
      <c r="AK467" s="16" t="s">
        <v>46</v>
      </c>
      <c r="AL467" s="17" t="s">
        <v>10</v>
      </c>
      <c r="AM467" s="17" t="s">
        <v>11</v>
      </c>
      <c r="AN467" s="17" t="s">
        <v>12</v>
      </c>
      <c r="AO467" s="17" t="s">
        <v>13</v>
      </c>
      <c r="AP467" s="17" t="s">
        <v>14</v>
      </c>
      <c r="AQ467" s="17" t="s">
        <v>15</v>
      </c>
      <c r="AR467" s="17" t="s">
        <v>16</v>
      </c>
      <c r="AS467" s="17" t="s">
        <v>17</v>
      </c>
      <c r="AT467" s="17" t="s">
        <v>18</v>
      </c>
      <c r="AU467" s="17" t="s">
        <v>44</v>
      </c>
      <c r="AV467" s="17" t="s">
        <v>45</v>
      </c>
      <c r="AW467" s="17" t="s">
        <v>46</v>
      </c>
      <c r="AX467" s="18" t="s">
        <v>10</v>
      </c>
      <c r="AY467" s="18" t="s">
        <v>11</v>
      </c>
      <c r="AZ467" s="18" t="s">
        <v>12</v>
      </c>
      <c r="BA467" s="18" t="s">
        <v>13</v>
      </c>
      <c r="BB467" s="18" t="s">
        <v>14</v>
      </c>
      <c r="BC467" s="18" t="s">
        <v>15</v>
      </c>
      <c r="BD467" s="18" t="s">
        <v>16</v>
      </c>
      <c r="BE467" s="18" t="s">
        <v>17</v>
      </c>
      <c r="BF467" s="18" t="s">
        <v>18</v>
      </c>
      <c r="BG467" s="18" t="s">
        <v>44</v>
      </c>
      <c r="BH467" s="18" t="s">
        <v>45</v>
      </c>
      <c r="BI467" s="18" t="s">
        <v>46</v>
      </c>
      <c r="BJ467" s="1" t="s">
        <v>10</v>
      </c>
      <c r="BK467" s="1" t="s">
        <v>11</v>
      </c>
      <c r="BL467" s="1" t="s">
        <v>12</v>
      </c>
      <c r="BM467" s="1" t="s">
        <v>13</v>
      </c>
      <c r="BN467" s="1" t="s">
        <v>14</v>
      </c>
      <c r="BO467" s="1" t="s">
        <v>15</v>
      </c>
      <c r="BP467" s="1" t="s">
        <v>16</v>
      </c>
      <c r="BQ467" s="1" t="s">
        <v>17</v>
      </c>
      <c r="BR467" s="1" t="s">
        <v>18</v>
      </c>
      <c r="BS467" s="1" t="s">
        <v>44</v>
      </c>
      <c r="BT467" s="1" t="s">
        <v>45</v>
      </c>
      <c r="BU467" s="1" t="s">
        <v>46</v>
      </c>
      <c r="BV467" s="15" t="s">
        <v>10</v>
      </c>
      <c r="BW467" s="15" t="s">
        <v>11</v>
      </c>
      <c r="BX467" s="15" t="s">
        <v>12</v>
      </c>
      <c r="BY467" s="15" t="s">
        <v>13</v>
      </c>
      <c r="BZ467" s="15" t="s">
        <v>14</v>
      </c>
      <c r="CA467" s="15" t="s">
        <v>15</v>
      </c>
      <c r="CB467" s="15" t="s">
        <v>16</v>
      </c>
      <c r="CC467" s="15" t="s">
        <v>17</v>
      </c>
      <c r="CD467" s="15" t="s">
        <v>18</v>
      </c>
      <c r="CE467" s="15" t="s">
        <v>44</v>
      </c>
      <c r="CF467" s="15" t="s">
        <v>45</v>
      </c>
      <c r="CG467" s="15" t="s">
        <v>46</v>
      </c>
      <c r="CH467" s="16" t="s">
        <v>10</v>
      </c>
      <c r="CI467" s="16" t="s">
        <v>11</v>
      </c>
      <c r="CJ467" s="16" t="s">
        <v>12</v>
      </c>
      <c r="CK467" s="16" t="s">
        <v>13</v>
      </c>
      <c r="CL467" s="16" t="s">
        <v>14</v>
      </c>
      <c r="CM467" s="16" t="s">
        <v>15</v>
      </c>
      <c r="CN467" s="16" t="s">
        <v>16</v>
      </c>
      <c r="CO467" s="16" t="s">
        <v>17</v>
      </c>
      <c r="CP467" s="16" t="s">
        <v>18</v>
      </c>
      <c r="CQ467" s="16" t="s">
        <v>44</v>
      </c>
      <c r="CR467" s="16" t="s">
        <v>45</v>
      </c>
      <c r="CS467" s="16" t="s">
        <v>46</v>
      </c>
      <c r="CT467" s="17" t="s">
        <v>10</v>
      </c>
      <c r="CU467" s="17" t="s">
        <v>11</v>
      </c>
      <c r="CV467" s="17" t="s">
        <v>12</v>
      </c>
      <c r="CW467" s="17" t="s">
        <v>13</v>
      </c>
      <c r="CX467" s="17" t="s">
        <v>14</v>
      </c>
      <c r="CY467" s="17" t="s">
        <v>15</v>
      </c>
      <c r="CZ467" s="17" t="s">
        <v>16</v>
      </c>
      <c r="DA467" s="17" t="s">
        <v>17</v>
      </c>
      <c r="DB467" s="17" t="s">
        <v>18</v>
      </c>
      <c r="DC467" s="17" t="s">
        <v>44</v>
      </c>
      <c r="DD467" s="17" t="s">
        <v>45</v>
      </c>
      <c r="DE467" s="17" t="s">
        <v>46</v>
      </c>
      <c r="DF467" s="18" t="s">
        <v>10</v>
      </c>
      <c r="DG467" s="18" t="s">
        <v>11</v>
      </c>
      <c r="DH467" s="18" t="s">
        <v>12</v>
      </c>
      <c r="DI467" s="18" t="s">
        <v>13</v>
      </c>
      <c r="DJ467" s="18" t="s">
        <v>14</v>
      </c>
      <c r="DK467" s="18" t="s">
        <v>15</v>
      </c>
      <c r="DL467" s="18" t="s">
        <v>16</v>
      </c>
      <c r="DM467" s="18" t="s">
        <v>17</v>
      </c>
      <c r="DN467" s="18" t="s">
        <v>18</v>
      </c>
      <c r="DO467" s="18" t="s">
        <v>44</v>
      </c>
      <c r="DP467" s="18" t="s">
        <v>45</v>
      </c>
      <c r="DQ467" s="18" t="s">
        <v>46</v>
      </c>
      <c r="DR467" s="1" t="s">
        <v>10</v>
      </c>
      <c r="DS467" s="1" t="s">
        <v>11</v>
      </c>
      <c r="DT467" s="1" t="s">
        <v>12</v>
      </c>
      <c r="DU467" s="1" t="s">
        <v>13</v>
      </c>
      <c r="DV467" s="1" t="s">
        <v>14</v>
      </c>
      <c r="DW467" s="1" t="s">
        <v>15</v>
      </c>
      <c r="DX467" s="1" t="s">
        <v>16</v>
      </c>
      <c r="DY467" s="1" t="s">
        <v>17</v>
      </c>
      <c r="DZ467" s="1" t="s">
        <v>18</v>
      </c>
      <c r="EA467" s="1" t="s">
        <v>44</v>
      </c>
      <c r="EB467" s="1" t="s">
        <v>45</v>
      </c>
      <c r="EC467" s="1" t="s">
        <v>46</v>
      </c>
      <c r="ED467" s="15" t="s">
        <v>10</v>
      </c>
      <c r="EE467" s="15" t="s">
        <v>11</v>
      </c>
      <c r="EF467" s="15" t="s">
        <v>12</v>
      </c>
      <c r="EG467" s="15" t="s">
        <v>13</v>
      </c>
      <c r="EH467" s="15" t="s">
        <v>14</v>
      </c>
      <c r="EI467" s="15" t="s">
        <v>15</v>
      </c>
      <c r="EJ467" s="15" t="s">
        <v>16</v>
      </c>
      <c r="EK467" s="15" t="s">
        <v>17</v>
      </c>
      <c r="EL467" s="15" t="s">
        <v>18</v>
      </c>
      <c r="EM467" s="15" t="s">
        <v>44</v>
      </c>
      <c r="EN467" s="15" t="s">
        <v>45</v>
      </c>
      <c r="EO467" s="15" t="s">
        <v>46</v>
      </c>
      <c r="EP467" s="16" t="s">
        <v>10</v>
      </c>
      <c r="EQ467" s="16" t="s">
        <v>11</v>
      </c>
      <c r="ER467" s="16" t="s">
        <v>12</v>
      </c>
      <c r="ES467" s="16" t="s">
        <v>13</v>
      </c>
      <c r="ET467" s="16" t="s">
        <v>14</v>
      </c>
      <c r="EU467" s="16" t="s">
        <v>15</v>
      </c>
      <c r="EV467" s="16" t="s">
        <v>16</v>
      </c>
      <c r="EW467" s="16" t="s">
        <v>17</v>
      </c>
      <c r="EX467" s="16" t="s">
        <v>18</v>
      </c>
      <c r="EY467" s="16" t="s">
        <v>44</v>
      </c>
      <c r="EZ467" s="16" t="s">
        <v>45</v>
      </c>
      <c r="FA467" s="16" t="s">
        <v>46</v>
      </c>
      <c r="FB467" s="17" t="s">
        <v>10</v>
      </c>
      <c r="FC467" s="17" t="s">
        <v>11</v>
      </c>
      <c r="FD467" s="17" t="s">
        <v>12</v>
      </c>
      <c r="FE467" s="17" t="s">
        <v>13</v>
      </c>
      <c r="FF467" s="17" t="s">
        <v>14</v>
      </c>
      <c r="FG467" s="17" t="s">
        <v>15</v>
      </c>
      <c r="FH467" s="17" t="s">
        <v>16</v>
      </c>
      <c r="FI467" s="17" t="s">
        <v>17</v>
      </c>
      <c r="FJ467" s="17" t="s">
        <v>18</v>
      </c>
      <c r="FK467" s="17" t="s">
        <v>44</v>
      </c>
      <c r="FL467" s="17" t="s">
        <v>45</v>
      </c>
      <c r="FM467" s="17" t="s">
        <v>46</v>
      </c>
      <c r="FN467" s="18" t="s">
        <v>10</v>
      </c>
      <c r="FO467" s="18" t="s">
        <v>11</v>
      </c>
      <c r="FP467" s="18" t="s">
        <v>12</v>
      </c>
      <c r="FQ467" s="18" t="s">
        <v>13</v>
      </c>
      <c r="FR467" s="18" t="s">
        <v>14</v>
      </c>
      <c r="FS467" s="18" t="s">
        <v>15</v>
      </c>
      <c r="FT467" s="18" t="s">
        <v>16</v>
      </c>
      <c r="FU467" s="18" t="s">
        <v>17</v>
      </c>
      <c r="FV467" s="18" t="s">
        <v>18</v>
      </c>
      <c r="FW467" s="18" t="s">
        <v>44</v>
      </c>
      <c r="FX467" s="18" t="s">
        <v>45</v>
      </c>
      <c r="FY467" s="18" t="s">
        <v>46</v>
      </c>
      <c r="FZ467" s="57" t="s">
        <v>10</v>
      </c>
      <c r="GA467" s="57" t="s">
        <v>11</v>
      </c>
      <c r="GB467" s="57" t="s">
        <v>12</v>
      </c>
      <c r="GC467" s="57" t="s">
        <v>13</v>
      </c>
      <c r="GD467" s="57" t="s">
        <v>14</v>
      </c>
      <c r="GE467" s="57" t="s">
        <v>15</v>
      </c>
      <c r="GF467" s="57" t="s">
        <v>16</v>
      </c>
      <c r="GG467" s="57" t="s">
        <v>17</v>
      </c>
      <c r="GH467" s="57" t="s">
        <v>18</v>
      </c>
      <c r="GI467" s="57" t="s">
        <v>44</v>
      </c>
      <c r="GJ467" s="57" t="s">
        <v>45</v>
      </c>
      <c r="GK467" s="57" t="s">
        <v>46</v>
      </c>
      <c r="GL467" s="1" t="s">
        <v>10</v>
      </c>
      <c r="GM467" s="1" t="s">
        <v>11</v>
      </c>
      <c r="GN467" s="1" t="s">
        <v>12</v>
      </c>
      <c r="GO467" s="1" t="s">
        <v>13</v>
      </c>
      <c r="GP467" s="1" t="s">
        <v>14</v>
      </c>
      <c r="GQ467" s="1" t="s">
        <v>15</v>
      </c>
      <c r="GR467" s="1" t="s">
        <v>16</v>
      </c>
      <c r="GS467" s="1" t="s">
        <v>17</v>
      </c>
      <c r="GT467" s="1" t="s">
        <v>18</v>
      </c>
      <c r="GU467" s="1" t="s">
        <v>44</v>
      </c>
      <c r="GV467" s="1" t="s">
        <v>45</v>
      </c>
      <c r="GW467" s="1" t="s">
        <v>46</v>
      </c>
      <c r="GX467" s="60" t="s">
        <v>10</v>
      </c>
      <c r="GY467" s="60" t="s">
        <v>11</v>
      </c>
      <c r="GZ467" s="60" t="s">
        <v>12</v>
      </c>
      <c r="HA467" s="60" t="s">
        <v>13</v>
      </c>
      <c r="HB467" s="60" t="s">
        <v>14</v>
      </c>
      <c r="HC467" s="60" t="s">
        <v>15</v>
      </c>
      <c r="HD467" s="60" t="s">
        <v>16</v>
      </c>
      <c r="HE467" s="60" t="s">
        <v>17</v>
      </c>
      <c r="HF467" s="60" t="s">
        <v>18</v>
      </c>
      <c r="HG467" s="60" t="s">
        <v>44</v>
      </c>
      <c r="HH467" s="60" t="s">
        <v>45</v>
      </c>
      <c r="HI467" s="60" t="s">
        <v>46</v>
      </c>
      <c r="HJ467" s="62" t="s">
        <v>10</v>
      </c>
      <c r="HK467" s="62" t="s">
        <v>11</v>
      </c>
      <c r="HL467" s="62" t="s">
        <v>12</v>
      </c>
      <c r="HM467" s="62" t="s">
        <v>13</v>
      </c>
      <c r="HN467" s="62" t="s">
        <v>14</v>
      </c>
      <c r="HO467" s="62" t="s">
        <v>15</v>
      </c>
      <c r="HP467" s="62" t="s">
        <v>16</v>
      </c>
      <c r="HQ467" s="62" t="s">
        <v>17</v>
      </c>
      <c r="HR467" s="62" t="s">
        <v>18</v>
      </c>
      <c r="HS467" s="62" t="s">
        <v>44</v>
      </c>
      <c r="HT467" s="62" t="s">
        <v>45</v>
      </c>
      <c r="HU467" s="62" t="s">
        <v>46</v>
      </c>
      <c r="HV467" s="64" t="s">
        <v>10</v>
      </c>
      <c r="HW467" s="64" t="s">
        <v>11</v>
      </c>
      <c r="HX467" s="64" t="s">
        <v>12</v>
      </c>
      <c r="HY467" s="64" t="s">
        <v>13</v>
      </c>
      <c r="HZ467" s="64" t="s">
        <v>14</v>
      </c>
      <c r="IA467" s="64" t="s">
        <v>15</v>
      </c>
      <c r="IB467" s="64" t="s">
        <v>16</v>
      </c>
      <c r="IC467" s="64" t="s">
        <v>17</v>
      </c>
      <c r="ID467" s="64" t="s">
        <v>18</v>
      </c>
      <c r="IE467" s="64" t="s">
        <v>44</v>
      </c>
      <c r="IF467" s="64" t="s">
        <v>45</v>
      </c>
      <c r="IG467" s="64" t="s">
        <v>46</v>
      </c>
      <c r="IH467" s="16" t="s">
        <v>10</v>
      </c>
      <c r="II467" s="16" t="s">
        <v>11</v>
      </c>
      <c r="IJ467" s="16" t="s">
        <v>12</v>
      </c>
      <c r="IK467" s="16" t="s">
        <v>13</v>
      </c>
      <c r="IL467" s="16" t="s">
        <v>14</v>
      </c>
      <c r="IM467" s="16" t="s">
        <v>15</v>
      </c>
      <c r="IN467" s="16" t="s">
        <v>16</v>
      </c>
      <c r="IO467" s="16" t="s">
        <v>17</v>
      </c>
      <c r="IP467" s="16" t="s">
        <v>18</v>
      </c>
      <c r="IQ467" s="16" t="s">
        <v>44</v>
      </c>
      <c r="IR467" s="16" t="s">
        <v>45</v>
      </c>
      <c r="IS467" s="16" t="s">
        <v>46</v>
      </c>
      <c r="IT467" t="s">
        <v>10</v>
      </c>
      <c r="IU467" t="s">
        <v>11</v>
      </c>
      <c r="IV467" t="s">
        <v>12</v>
      </c>
      <c r="IW467" t="s">
        <v>13</v>
      </c>
      <c r="IX467" t="s">
        <v>14</v>
      </c>
      <c r="IY467" t="s">
        <v>15</v>
      </c>
      <c r="IZ467" t="s">
        <v>16</v>
      </c>
      <c r="JA467" t="s">
        <v>17</v>
      </c>
      <c r="JB467" t="s">
        <v>18</v>
      </c>
      <c r="JC467" t="s">
        <v>44</v>
      </c>
      <c r="JD467" t="s">
        <v>45</v>
      </c>
      <c r="JE467" t="s">
        <v>46</v>
      </c>
      <c r="JF467" t="s">
        <v>10</v>
      </c>
      <c r="JG467" t="s">
        <v>11</v>
      </c>
      <c r="JH467" t="s">
        <v>12</v>
      </c>
      <c r="JI467" t="s">
        <v>13</v>
      </c>
      <c r="JJ467" t="s">
        <v>14</v>
      </c>
      <c r="JK467" t="s">
        <v>15</v>
      </c>
      <c r="JL467" t="s">
        <v>16</v>
      </c>
      <c r="JM467" t="s">
        <v>17</v>
      </c>
      <c r="JN467" t="s">
        <v>18</v>
      </c>
      <c r="JO467" t="s">
        <v>44</v>
      </c>
      <c r="JP467" t="s">
        <v>45</v>
      </c>
      <c r="JQ467" t="s">
        <v>46</v>
      </c>
      <c r="JR467" t="s">
        <v>10</v>
      </c>
      <c r="JS467" t="s">
        <v>11</v>
      </c>
      <c r="JT467" t="s">
        <v>12</v>
      </c>
      <c r="JU467" t="s">
        <v>13</v>
      </c>
      <c r="JV467" t="s">
        <v>14</v>
      </c>
      <c r="JW467" t="s">
        <v>15</v>
      </c>
      <c r="JX467" t="s">
        <v>16</v>
      </c>
      <c r="JY467" t="s">
        <v>17</v>
      </c>
      <c r="JZ467" t="s">
        <v>18</v>
      </c>
      <c r="KA467" t="s">
        <v>44</v>
      </c>
      <c r="KB467" t="s">
        <v>45</v>
      </c>
      <c r="KC467" t="s">
        <v>46</v>
      </c>
      <c r="KD467" t="s">
        <v>10</v>
      </c>
      <c r="KE467" t="s">
        <v>11</v>
      </c>
      <c r="KF467" t="s">
        <v>12</v>
      </c>
      <c r="KG467" t="s">
        <v>13</v>
      </c>
      <c r="KH467" t="s">
        <v>14</v>
      </c>
      <c r="KI467" t="s">
        <v>15</v>
      </c>
      <c r="KJ467" t="s">
        <v>16</v>
      </c>
      <c r="KK467" t="s">
        <v>17</v>
      </c>
      <c r="KL467" t="s">
        <v>18</v>
      </c>
      <c r="KM467" t="s">
        <v>44</v>
      </c>
      <c r="KN467" t="s">
        <v>45</v>
      </c>
      <c r="KO467" t="s">
        <v>46</v>
      </c>
      <c r="KP467" t="s">
        <v>10</v>
      </c>
      <c r="KQ467" t="s">
        <v>11</v>
      </c>
      <c r="KR467" t="s">
        <v>12</v>
      </c>
      <c r="KS467" t="s">
        <v>13</v>
      </c>
      <c r="KT467" t="s">
        <v>14</v>
      </c>
      <c r="KU467" t="s">
        <v>15</v>
      </c>
      <c r="KV467" t="s">
        <v>16</v>
      </c>
      <c r="KW467" t="s">
        <v>17</v>
      </c>
      <c r="KX467" t="s">
        <v>18</v>
      </c>
      <c r="KY467" t="s">
        <v>44</v>
      </c>
      <c r="KZ467" t="s">
        <v>45</v>
      </c>
      <c r="LA467" t="s">
        <v>46</v>
      </c>
      <c r="LB467" s="65" t="s">
        <v>10</v>
      </c>
      <c r="LC467" s="65" t="s">
        <v>11</v>
      </c>
      <c r="LD467" s="65" t="s">
        <v>12</v>
      </c>
      <c r="LE467" s="65" t="s">
        <v>13</v>
      </c>
      <c r="LF467" s="65" t="s">
        <v>14</v>
      </c>
      <c r="LG467" s="65" t="s">
        <v>15</v>
      </c>
      <c r="LH467" s="65" t="s">
        <v>16</v>
      </c>
      <c r="LI467" s="65" t="s">
        <v>17</v>
      </c>
      <c r="LJ467" s="65" t="s">
        <v>18</v>
      </c>
      <c r="LK467" s="65" t="s">
        <v>44</v>
      </c>
      <c r="LL467" s="65" t="s">
        <v>45</v>
      </c>
      <c r="LM467" s="65" t="s">
        <v>46</v>
      </c>
      <c r="LN467" t="s">
        <v>10</v>
      </c>
      <c r="LO467" t="s">
        <v>11</v>
      </c>
      <c r="LP467" t="s">
        <v>12</v>
      </c>
      <c r="LQ467" t="s">
        <v>13</v>
      </c>
      <c r="LR467" t="s">
        <v>14</v>
      </c>
      <c r="LS467" t="s">
        <v>15</v>
      </c>
      <c r="LT467" t="s">
        <v>16</v>
      </c>
      <c r="LU467" t="s">
        <v>17</v>
      </c>
      <c r="LV467" t="s">
        <v>18</v>
      </c>
      <c r="LW467" t="s">
        <v>44</v>
      </c>
      <c r="LX467" t="s">
        <v>45</v>
      </c>
      <c r="LY467" t="s">
        <v>46</v>
      </c>
      <c r="LZ467" t="s">
        <v>10</v>
      </c>
      <c r="MA467" t="s">
        <v>11</v>
      </c>
      <c r="MB467" t="s">
        <v>12</v>
      </c>
      <c r="MC467" t="s">
        <v>13</v>
      </c>
      <c r="MD467" t="s">
        <v>14</v>
      </c>
      <c r="ME467" t="s">
        <v>15</v>
      </c>
      <c r="MF467" t="s">
        <v>16</v>
      </c>
      <c r="MG467" t="s">
        <v>17</v>
      </c>
      <c r="MH467" t="s">
        <v>18</v>
      </c>
      <c r="MI467" t="s">
        <v>44</v>
      </c>
      <c r="MJ467" t="s">
        <v>45</v>
      </c>
      <c r="MK467" t="s">
        <v>46</v>
      </c>
      <c r="ML467" t="s">
        <v>10</v>
      </c>
      <c r="MM467" t="s">
        <v>11</v>
      </c>
      <c r="MN467" t="s">
        <v>12</v>
      </c>
      <c r="MO467" t="s">
        <v>13</v>
      </c>
      <c r="MP467" t="s">
        <v>14</v>
      </c>
      <c r="MQ467" t="s">
        <v>15</v>
      </c>
      <c r="MR467" t="s">
        <v>16</v>
      </c>
      <c r="MS467" t="s">
        <v>17</v>
      </c>
      <c r="MT467" t="s">
        <v>18</v>
      </c>
      <c r="MU467" t="s">
        <v>44</v>
      </c>
      <c r="MV467" t="s">
        <v>45</v>
      </c>
      <c r="MW467" t="s">
        <v>46</v>
      </c>
      <c r="MX467" t="s">
        <v>10</v>
      </c>
      <c r="MY467" t="s">
        <v>11</v>
      </c>
      <c r="MZ467" t="s">
        <v>12</v>
      </c>
      <c r="NA467" t="s">
        <v>13</v>
      </c>
      <c r="NB467" t="s">
        <v>14</v>
      </c>
      <c r="NC467" t="s">
        <v>15</v>
      </c>
      <c r="ND467" t="s">
        <v>16</v>
      </c>
      <c r="NE467" t="s">
        <v>17</v>
      </c>
      <c r="NF467" t="s">
        <v>18</v>
      </c>
      <c r="NG467" t="s">
        <v>44</v>
      </c>
      <c r="NH467" t="s">
        <v>45</v>
      </c>
      <c r="NI467" t="s">
        <v>46</v>
      </c>
      <c r="NJ467" t="s">
        <v>10</v>
      </c>
      <c r="NK467" t="s">
        <v>11</v>
      </c>
      <c r="NL467" t="s">
        <v>12</v>
      </c>
      <c r="NM467" t="s">
        <v>13</v>
      </c>
      <c r="NN467" t="s">
        <v>14</v>
      </c>
      <c r="NO467" t="s">
        <v>15</v>
      </c>
      <c r="NP467" t="s">
        <v>16</v>
      </c>
      <c r="NQ467" t="s">
        <v>17</v>
      </c>
      <c r="NR467" t="s">
        <v>18</v>
      </c>
      <c r="NS467" t="s">
        <v>44</v>
      </c>
      <c r="NT467" t="s">
        <v>45</v>
      </c>
      <c r="NU467" t="s">
        <v>46</v>
      </c>
      <c r="NV467" s="65" t="s">
        <v>10</v>
      </c>
      <c r="NW467" s="65" t="s">
        <v>11</v>
      </c>
      <c r="NX467" s="65" t="s">
        <v>12</v>
      </c>
      <c r="NY467" s="65" t="s">
        <v>13</v>
      </c>
      <c r="NZ467" s="65" t="s">
        <v>14</v>
      </c>
      <c r="OA467" s="65" t="s">
        <v>15</v>
      </c>
      <c r="OB467" s="65" t="s">
        <v>16</v>
      </c>
      <c r="OC467" s="65" t="s">
        <v>17</v>
      </c>
      <c r="OD467" s="65" t="s">
        <v>18</v>
      </c>
      <c r="OE467" s="65" t="s">
        <v>44</v>
      </c>
      <c r="OF467" s="65" t="s">
        <v>45</v>
      </c>
      <c r="OG467" s="65" t="s">
        <v>46</v>
      </c>
      <c r="OH467" t="s">
        <v>10</v>
      </c>
      <c r="OI467" t="s">
        <v>11</v>
      </c>
      <c r="OJ467" t="s">
        <v>12</v>
      </c>
      <c r="OK467" t="s">
        <v>13</v>
      </c>
      <c r="OL467" t="s">
        <v>14</v>
      </c>
      <c r="OM467" t="s">
        <v>15</v>
      </c>
      <c r="ON467" t="s">
        <v>16</v>
      </c>
      <c r="OO467" t="s">
        <v>17</v>
      </c>
      <c r="OP467" t="s">
        <v>18</v>
      </c>
      <c r="OQ467" t="s">
        <v>44</v>
      </c>
      <c r="OR467" t="s">
        <v>45</v>
      </c>
      <c r="OS467" t="s">
        <v>46</v>
      </c>
      <c r="OT467" t="s">
        <v>10</v>
      </c>
      <c r="OU467" t="s">
        <v>11</v>
      </c>
      <c r="OV467" t="s">
        <v>12</v>
      </c>
      <c r="OW467" t="s">
        <v>13</v>
      </c>
      <c r="OX467" t="s">
        <v>14</v>
      </c>
      <c r="OY467" t="s">
        <v>15</v>
      </c>
      <c r="OZ467" t="s">
        <v>16</v>
      </c>
      <c r="PA467" t="s">
        <v>17</v>
      </c>
      <c r="PB467" t="s">
        <v>18</v>
      </c>
      <c r="PC467" t="s">
        <v>44</v>
      </c>
      <c r="PD467" t="s">
        <v>45</v>
      </c>
      <c r="PE467" t="s">
        <v>46</v>
      </c>
      <c r="PF467" t="s">
        <v>10</v>
      </c>
      <c r="PG467" t="s">
        <v>11</v>
      </c>
      <c r="PH467" t="s">
        <v>12</v>
      </c>
      <c r="PI467" t="s">
        <v>13</v>
      </c>
      <c r="PJ467" t="s">
        <v>14</v>
      </c>
      <c r="PK467" t="s">
        <v>15</v>
      </c>
      <c r="PL467" t="s">
        <v>16</v>
      </c>
      <c r="PM467" t="s">
        <v>17</v>
      </c>
      <c r="PN467" t="s">
        <v>18</v>
      </c>
      <c r="PO467" t="s">
        <v>44</v>
      </c>
      <c r="PP467" t="s">
        <v>45</v>
      </c>
      <c r="PQ467" t="s">
        <v>46</v>
      </c>
      <c r="PR467" t="s">
        <v>10</v>
      </c>
      <c r="PS467" t="s">
        <v>11</v>
      </c>
      <c r="PT467" t="s">
        <v>12</v>
      </c>
      <c r="PU467" t="s">
        <v>13</v>
      </c>
      <c r="PV467" t="s">
        <v>14</v>
      </c>
      <c r="PW467" t="s">
        <v>15</v>
      </c>
      <c r="PX467" t="s">
        <v>16</v>
      </c>
      <c r="PY467" t="s">
        <v>17</v>
      </c>
      <c r="PZ467" t="s">
        <v>18</v>
      </c>
      <c r="QA467" t="s">
        <v>44</v>
      </c>
      <c r="QB467" t="s">
        <v>45</v>
      </c>
      <c r="QC467" t="s">
        <v>46</v>
      </c>
      <c r="QD467" t="s">
        <v>10</v>
      </c>
      <c r="QE467" t="s">
        <v>11</v>
      </c>
      <c r="QF467" t="s">
        <v>12</v>
      </c>
      <c r="QG467" t="s">
        <v>13</v>
      </c>
      <c r="QH467" t="s">
        <v>14</v>
      </c>
      <c r="QI467" t="s">
        <v>15</v>
      </c>
      <c r="QJ467" t="s">
        <v>16</v>
      </c>
      <c r="QK467" t="s">
        <v>17</v>
      </c>
      <c r="QL467" t="s">
        <v>18</v>
      </c>
      <c r="QM467" t="s">
        <v>44</v>
      </c>
      <c r="QN467" t="s">
        <v>45</v>
      </c>
      <c r="QO467" t="s">
        <v>46</v>
      </c>
      <c r="QP467" t="s">
        <v>10</v>
      </c>
      <c r="QQ467" t="s">
        <v>11</v>
      </c>
      <c r="QR467" t="s">
        <v>12</v>
      </c>
      <c r="QS467" t="s">
        <v>13</v>
      </c>
      <c r="QT467" t="s">
        <v>14</v>
      </c>
      <c r="QU467" t="s">
        <v>15</v>
      </c>
      <c r="QV467" t="s">
        <v>16</v>
      </c>
      <c r="QW467" t="s">
        <v>17</v>
      </c>
      <c r="QX467" t="s">
        <v>18</v>
      </c>
      <c r="QY467" t="s">
        <v>44</v>
      </c>
      <c r="QZ467" t="s">
        <v>45</v>
      </c>
      <c r="RA467" t="s">
        <v>46</v>
      </c>
      <c r="RB467" t="s">
        <v>10</v>
      </c>
      <c r="RC467" t="s">
        <v>11</v>
      </c>
      <c r="RD467" t="s">
        <v>12</v>
      </c>
      <c r="RE467" t="s">
        <v>13</v>
      </c>
      <c r="RF467" t="s">
        <v>14</v>
      </c>
      <c r="RG467" t="s">
        <v>15</v>
      </c>
      <c r="RH467" t="s">
        <v>16</v>
      </c>
      <c r="RI467" t="s">
        <v>17</v>
      </c>
      <c r="RJ467" t="s">
        <v>18</v>
      </c>
      <c r="RK467" t="s">
        <v>44</v>
      </c>
      <c r="RL467" t="s">
        <v>45</v>
      </c>
      <c r="RM467" t="s">
        <v>46</v>
      </c>
      <c r="RN467" t="s">
        <v>10</v>
      </c>
      <c r="RO467" t="s">
        <v>11</v>
      </c>
      <c r="RP467" t="s">
        <v>12</v>
      </c>
      <c r="RQ467" t="s">
        <v>13</v>
      </c>
      <c r="RR467" t="s">
        <v>14</v>
      </c>
      <c r="RS467" t="s">
        <v>15</v>
      </c>
      <c r="RT467" t="s">
        <v>16</v>
      </c>
      <c r="RU467" t="s">
        <v>17</v>
      </c>
      <c r="RV467" t="s">
        <v>18</v>
      </c>
      <c r="RW467" t="s">
        <v>44</v>
      </c>
      <c r="RX467" t="s">
        <v>45</v>
      </c>
      <c r="RY467" t="s">
        <v>46</v>
      </c>
      <c r="RZ467" t="s">
        <v>10</v>
      </c>
      <c r="SA467" t="s">
        <v>11</v>
      </c>
      <c r="SB467" t="s">
        <v>12</v>
      </c>
      <c r="SC467" t="s">
        <v>13</v>
      </c>
      <c r="SD467" t="s">
        <v>14</v>
      </c>
      <c r="SE467" t="s">
        <v>15</v>
      </c>
      <c r="SF467" t="s">
        <v>16</v>
      </c>
      <c r="SG467" t="s">
        <v>17</v>
      </c>
      <c r="SH467" t="s">
        <v>18</v>
      </c>
      <c r="SI467" t="s">
        <v>44</v>
      </c>
      <c r="SJ467" t="s">
        <v>45</v>
      </c>
      <c r="SK467" t="s">
        <v>46</v>
      </c>
      <c r="SL467" t="s">
        <v>10</v>
      </c>
      <c r="SM467" t="s">
        <v>11</v>
      </c>
      <c r="SN467" t="s">
        <v>12</v>
      </c>
      <c r="SO467" t="s">
        <v>13</v>
      </c>
      <c r="SP467" t="s">
        <v>14</v>
      </c>
      <c r="SQ467" t="s">
        <v>15</v>
      </c>
      <c r="SR467" t="s">
        <v>16</v>
      </c>
      <c r="SS467" t="s">
        <v>17</v>
      </c>
      <c r="ST467" t="s">
        <v>18</v>
      </c>
      <c r="SU467" t="s">
        <v>44</v>
      </c>
      <c r="SV467" t="s">
        <v>45</v>
      </c>
      <c r="SW467" t="s">
        <v>46</v>
      </c>
      <c r="SX467" t="s">
        <v>10</v>
      </c>
      <c r="SY467" t="s">
        <v>11</v>
      </c>
      <c r="SZ467" t="s">
        <v>12</v>
      </c>
      <c r="TA467" t="s">
        <v>13</v>
      </c>
      <c r="TB467" t="s">
        <v>14</v>
      </c>
      <c r="TC467" t="s">
        <v>15</v>
      </c>
      <c r="TD467" t="s">
        <v>16</v>
      </c>
      <c r="TE467" t="s">
        <v>17</v>
      </c>
      <c r="TF467" t="s">
        <v>18</v>
      </c>
      <c r="TG467" t="s">
        <v>44</v>
      </c>
      <c r="TH467" t="s">
        <v>45</v>
      </c>
      <c r="TI467" t="s">
        <v>46</v>
      </c>
      <c r="TJ467" t="s">
        <v>10</v>
      </c>
      <c r="TK467" t="s">
        <v>11</v>
      </c>
      <c r="TL467" t="s">
        <v>12</v>
      </c>
      <c r="TM467" t="s">
        <v>13</v>
      </c>
      <c r="TN467" t="s">
        <v>14</v>
      </c>
      <c r="TO467" t="s">
        <v>15</v>
      </c>
      <c r="TP467" t="s">
        <v>16</v>
      </c>
      <c r="TQ467" t="s">
        <v>17</v>
      </c>
      <c r="TR467" t="s">
        <v>18</v>
      </c>
      <c r="TS467" t="s">
        <v>44</v>
      </c>
      <c r="TT467" t="s">
        <v>45</v>
      </c>
      <c r="TU467" t="s">
        <v>46</v>
      </c>
      <c r="TV467" t="s">
        <v>10</v>
      </c>
      <c r="TW467" t="s">
        <v>11</v>
      </c>
      <c r="TX467" t="s">
        <v>12</v>
      </c>
      <c r="TY467" t="s">
        <v>13</v>
      </c>
      <c r="TZ467" t="s">
        <v>14</v>
      </c>
      <c r="UA467" t="s">
        <v>15</v>
      </c>
      <c r="UB467" t="s">
        <v>16</v>
      </c>
      <c r="UC467" t="s">
        <v>17</v>
      </c>
      <c r="UD467" t="s">
        <v>18</v>
      </c>
      <c r="UE467" t="s">
        <v>44</v>
      </c>
      <c r="UF467" t="s">
        <v>45</v>
      </c>
      <c r="UG467" t="s">
        <v>46</v>
      </c>
      <c r="UH467" t="s">
        <v>10</v>
      </c>
      <c r="UI467" t="s">
        <v>11</v>
      </c>
      <c r="UJ467" t="s">
        <v>12</v>
      </c>
      <c r="UK467" t="s">
        <v>13</v>
      </c>
      <c r="UL467" t="s">
        <v>14</v>
      </c>
      <c r="UM467" t="s">
        <v>15</v>
      </c>
      <c r="UN467" t="s">
        <v>16</v>
      </c>
      <c r="UO467" t="s">
        <v>17</v>
      </c>
      <c r="UP467" t="s">
        <v>18</v>
      </c>
      <c r="UQ467" t="s">
        <v>44</v>
      </c>
      <c r="UR467" t="s">
        <v>45</v>
      </c>
      <c r="US467" t="s">
        <v>46</v>
      </c>
      <c r="UT467" t="s">
        <v>10</v>
      </c>
      <c r="UU467" t="s">
        <v>11</v>
      </c>
      <c r="UV467" t="s">
        <v>12</v>
      </c>
      <c r="UW467" t="s">
        <v>13</v>
      </c>
      <c r="UX467" t="s">
        <v>14</v>
      </c>
      <c r="UY467" t="s">
        <v>15</v>
      </c>
      <c r="UZ467" t="s">
        <v>16</v>
      </c>
      <c r="VA467" t="s">
        <v>17</v>
      </c>
      <c r="VB467" t="s">
        <v>18</v>
      </c>
      <c r="VC467" t="s">
        <v>44</v>
      </c>
      <c r="VD467" t="s">
        <v>45</v>
      </c>
      <c r="VE467" t="s">
        <v>46</v>
      </c>
      <c r="VF467" t="s">
        <v>10</v>
      </c>
      <c r="VG467" t="s">
        <v>11</v>
      </c>
      <c r="VH467" t="s">
        <v>12</v>
      </c>
      <c r="VI467" t="s">
        <v>13</v>
      </c>
      <c r="VJ467" t="s">
        <v>14</v>
      </c>
      <c r="VK467" t="s">
        <v>15</v>
      </c>
      <c r="VL467" t="s">
        <v>16</v>
      </c>
      <c r="VM467" t="s">
        <v>17</v>
      </c>
      <c r="VN467" t="s">
        <v>18</v>
      </c>
      <c r="VO467" t="s">
        <v>44</v>
      </c>
      <c r="VP467" t="s">
        <v>45</v>
      </c>
      <c r="VQ467" t="s">
        <v>46</v>
      </c>
      <c r="VR467" t="s">
        <v>10</v>
      </c>
      <c r="VS467" t="s">
        <v>11</v>
      </c>
      <c r="VT467" t="s">
        <v>12</v>
      </c>
      <c r="VU467" t="s">
        <v>13</v>
      </c>
      <c r="VV467" t="s">
        <v>14</v>
      </c>
      <c r="VW467" t="s">
        <v>15</v>
      </c>
      <c r="VX467" t="s">
        <v>16</v>
      </c>
      <c r="VY467" t="s">
        <v>17</v>
      </c>
      <c r="VZ467" t="s">
        <v>18</v>
      </c>
      <c r="WA467" t="s">
        <v>44</v>
      </c>
      <c r="WB467" t="s">
        <v>45</v>
      </c>
      <c r="WC467" t="s">
        <v>46</v>
      </c>
      <c r="WD467" t="s">
        <v>10</v>
      </c>
      <c r="WE467" t="s">
        <v>11</v>
      </c>
      <c r="WF467" t="s">
        <v>12</v>
      </c>
      <c r="WG467" t="s">
        <v>13</v>
      </c>
      <c r="WH467" t="s">
        <v>14</v>
      </c>
      <c r="WI467" t="s">
        <v>15</v>
      </c>
      <c r="WJ467" t="s">
        <v>16</v>
      </c>
      <c r="WK467" t="s">
        <v>17</v>
      </c>
      <c r="WL467" t="s">
        <v>18</v>
      </c>
      <c r="WM467" t="s">
        <v>44</v>
      </c>
      <c r="WN467" t="s">
        <v>45</v>
      </c>
      <c r="WO467" t="s">
        <v>46</v>
      </c>
      <c r="WP467" t="s">
        <v>10</v>
      </c>
      <c r="WQ467" t="s">
        <v>11</v>
      </c>
      <c r="WR467" t="s">
        <v>12</v>
      </c>
      <c r="WS467" t="s">
        <v>13</v>
      </c>
      <c r="WT467" t="s">
        <v>14</v>
      </c>
      <c r="WU467" t="s">
        <v>15</v>
      </c>
      <c r="WV467" t="s">
        <v>16</v>
      </c>
      <c r="WW467" t="s">
        <v>17</v>
      </c>
      <c r="WX467" t="s">
        <v>18</v>
      </c>
      <c r="WY467" t="s">
        <v>44</v>
      </c>
      <c r="WZ467" t="s">
        <v>45</v>
      </c>
      <c r="XA467" t="s">
        <v>46</v>
      </c>
      <c r="XB467" t="s">
        <v>10</v>
      </c>
      <c r="XC467" t="s">
        <v>11</v>
      </c>
      <c r="XD467" t="s">
        <v>12</v>
      </c>
      <c r="XE467" t="s">
        <v>13</v>
      </c>
      <c r="XF467" t="s">
        <v>14</v>
      </c>
      <c r="XG467" t="s">
        <v>15</v>
      </c>
      <c r="XH467" t="s">
        <v>16</v>
      </c>
      <c r="XI467" t="s">
        <v>17</v>
      </c>
      <c r="XJ467" t="s">
        <v>18</v>
      </c>
      <c r="XK467" t="s">
        <v>44</v>
      </c>
      <c r="XL467" t="s">
        <v>45</v>
      </c>
      <c r="XM467" t="s">
        <v>46</v>
      </c>
      <c r="XN467" t="s">
        <v>10</v>
      </c>
      <c r="XO467" t="s">
        <v>11</v>
      </c>
      <c r="XP467" t="s">
        <v>12</v>
      </c>
      <c r="XQ467" t="s">
        <v>13</v>
      </c>
      <c r="XR467" t="s">
        <v>14</v>
      </c>
      <c r="XS467" t="s">
        <v>15</v>
      </c>
      <c r="XT467" t="s">
        <v>16</v>
      </c>
      <c r="XU467" t="s">
        <v>17</v>
      </c>
      <c r="XV467" t="s">
        <v>18</v>
      </c>
      <c r="XW467" t="s">
        <v>44</v>
      </c>
      <c r="XX467" t="s">
        <v>45</v>
      </c>
      <c r="XY467" t="s">
        <v>46</v>
      </c>
      <c r="XZ467" t="s">
        <v>10</v>
      </c>
      <c r="YA467" t="s">
        <v>11</v>
      </c>
      <c r="YB467" t="s">
        <v>12</v>
      </c>
      <c r="YC467" t="s">
        <v>13</v>
      </c>
      <c r="YD467" t="s">
        <v>14</v>
      </c>
      <c r="YE467" t="s">
        <v>15</v>
      </c>
      <c r="YF467" t="s">
        <v>16</v>
      </c>
      <c r="YG467" t="s">
        <v>17</v>
      </c>
      <c r="YH467" t="s">
        <v>18</v>
      </c>
      <c r="YI467" t="s">
        <v>44</v>
      </c>
      <c r="YJ467" t="s">
        <v>45</v>
      </c>
      <c r="YK467" t="s">
        <v>46</v>
      </c>
      <c r="YL467" t="s">
        <v>10</v>
      </c>
      <c r="YM467" t="s">
        <v>11</v>
      </c>
      <c r="YN467" t="s">
        <v>12</v>
      </c>
      <c r="YO467" t="s">
        <v>13</v>
      </c>
      <c r="YP467" t="s">
        <v>14</v>
      </c>
      <c r="YQ467" t="s">
        <v>15</v>
      </c>
      <c r="YR467" t="s">
        <v>16</v>
      </c>
      <c r="YS467" t="s">
        <v>17</v>
      </c>
      <c r="YT467" t="s">
        <v>18</v>
      </c>
      <c r="YU467" t="s">
        <v>44</v>
      </c>
      <c r="YV467" t="s">
        <v>45</v>
      </c>
      <c r="YW467" t="s">
        <v>46</v>
      </c>
      <c r="YX467" t="s">
        <v>10</v>
      </c>
      <c r="YY467" t="s">
        <v>11</v>
      </c>
      <c r="YZ467" t="s">
        <v>12</v>
      </c>
      <c r="ZA467" t="s">
        <v>13</v>
      </c>
      <c r="ZB467" t="s">
        <v>14</v>
      </c>
      <c r="ZC467" t="s">
        <v>15</v>
      </c>
      <c r="ZD467" t="s">
        <v>16</v>
      </c>
      <c r="ZE467" t="s">
        <v>17</v>
      </c>
      <c r="ZF467" t="s">
        <v>18</v>
      </c>
      <c r="ZG467" t="s">
        <v>44</v>
      </c>
      <c r="ZH467" t="s">
        <v>45</v>
      </c>
      <c r="ZI467" t="s">
        <v>46</v>
      </c>
      <c r="ZJ467" t="s">
        <v>10</v>
      </c>
      <c r="ZK467" t="s">
        <v>11</v>
      </c>
      <c r="ZL467" t="s">
        <v>12</v>
      </c>
      <c r="ZM467" t="s">
        <v>13</v>
      </c>
      <c r="ZN467" t="s">
        <v>14</v>
      </c>
      <c r="ZO467" t="s">
        <v>15</v>
      </c>
      <c r="ZP467" t="s">
        <v>16</v>
      </c>
      <c r="ZQ467" t="s">
        <v>17</v>
      </c>
      <c r="ZR467" t="s">
        <v>18</v>
      </c>
      <c r="ZS467" t="s">
        <v>44</v>
      </c>
      <c r="ZT467" t="s">
        <v>45</v>
      </c>
      <c r="ZU467" t="s">
        <v>46</v>
      </c>
      <c r="ZV467" t="s">
        <v>10</v>
      </c>
      <c r="ZW467" t="s">
        <v>11</v>
      </c>
      <c r="ZX467" t="s">
        <v>12</v>
      </c>
      <c r="ZY467" t="s">
        <v>13</v>
      </c>
      <c r="ZZ467" t="s">
        <v>14</v>
      </c>
      <c r="AAA467" t="s">
        <v>15</v>
      </c>
      <c r="AAB467" t="s">
        <v>16</v>
      </c>
      <c r="AAC467" t="s">
        <v>17</v>
      </c>
      <c r="AAD467" t="s">
        <v>18</v>
      </c>
      <c r="AAE467" t="s">
        <v>44</v>
      </c>
      <c r="AAF467" t="s">
        <v>45</v>
      </c>
      <c r="AAG467" t="s">
        <v>46</v>
      </c>
      <c r="AAH467" t="s">
        <v>10</v>
      </c>
      <c r="AAI467" t="s">
        <v>11</v>
      </c>
      <c r="AAJ467" t="s">
        <v>12</v>
      </c>
      <c r="AAK467" t="s">
        <v>13</v>
      </c>
      <c r="AAL467" t="s">
        <v>14</v>
      </c>
      <c r="AAM467" t="s">
        <v>15</v>
      </c>
      <c r="AAN467" t="s">
        <v>16</v>
      </c>
      <c r="AAO467" t="s">
        <v>17</v>
      </c>
      <c r="AAP467" t="s">
        <v>18</v>
      </c>
      <c r="AAQ467" t="s">
        <v>44</v>
      </c>
      <c r="AAR467" t="s">
        <v>45</v>
      </c>
      <c r="AAS467" t="s">
        <v>46</v>
      </c>
      <c r="AAT467" t="s">
        <v>10</v>
      </c>
      <c r="AAU467" t="s">
        <v>11</v>
      </c>
      <c r="AAV467" t="s">
        <v>12</v>
      </c>
      <c r="AAW467" t="s">
        <v>13</v>
      </c>
      <c r="AAX467" t="s">
        <v>14</v>
      </c>
      <c r="AAY467" t="s">
        <v>15</v>
      </c>
      <c r="AAZ467" t="s">
        <v>16</v>
      </c>
      <c r="ABA467" t="s">
        <v>17</v>
      </c>
      <c r="ABB467" t="s">
        <v>18</v>
      </c>
      <c r="ABC467" t="s">
        <v>44</v>
      </c>
      <c r="ABD467" t="s">
        <v>45</v>
      </c>
      <c r="ABE467" t="s">
        <v>46</v>
      </c>
      <c r="ABF467" t="s">
        <v>10</v>
      </c>
      <c r="ABG467" t="s">
        <v>11</v>
      </c>
      <c r="ABH467" t="s">
        <v>12</v>
      </c>
      <c r="ABI467" t="s">
        <v>13</v>
      </c>
      <c r="ABJ467" t="s">
        <v>14</v>
      </c>
      <c r="ABK467" t="s">
        <v>15</v>
      </c>
      <c r="ABL467" t="s">
        <v>16</v>
      </c>
      <c r="ABM467" t="s">
        <v>17</v>
      </c>
      <c r="ABN467" t="s">
        <v>18</v>
      </c>
      <c r="ABO467" t="s">
        <v>44</v>
      </c>
      <c r="ABP467" t="s">
        <v>45</v>
      </c>
      <c r="ABQ467" t="s">
        <v>46</v>
      </c>
      <c r="ABR467" t="s">
        <v>10</v>
      </c>
      <c r="ABS467" t="s">
        <v>11</v>
      </c>
      <c r="ABT467" t="s">
        <v>12</v>
      </c>
      <c r="ABU467" t="s">
        <v>13</v>
      </c>
      <c r="ABV467" t="s">
        <v>14</v>
      </c>
      <c r="ABW467" t="s">
        <v>15</v>
      </c>
      <c r="ABX467" t="s">
        <v>16</v>
      </c>
      <c r="ABY467" t="s">
        <v>17</v>
      </c>
      <c r="ABZ467" t="s">
        <v>18</v>
      </c>
      <c r="ACA467" t="s">
        <v>44</v>
      </c>
      <c r="ACB467" t="s">
        <v>45</v>
      </c>
      <c r="ACC467" t="s">
        <v>46</v>
      </c>
      <c r="ACD467" t="s">
        <v>10</v>
      </c>
      <c r="ACE467" t="s">
        <v>11</v>
      </c>
      <c r="ACF467" t="s">
        <v>12</v>
      </c>
      <c r="ACG467" t="s">
        <v>13</v>
      </c>
      <c r="ACH467" t="s">
        <v>14</v>
      </c>
      <c r="ACI467" t="s">
        <v>15</v>
      </c>
      <c r="ACJ467" t="s">
        <v>16</v>
      </c>
      <c r="ACK467" t="s">
        <v>17</v>
      </c>
      <c r="ACL467" t="s">
        <v>18</v>
      </c>
      <c r="ACM467" t="s">
        <v>44</v>
      </c>
      <c r="ACN467" t="s">
        <v>45</v>
      </c>
      <c r="ACO467" t="s">
        <v>46</v>
      </c>
      <c r="ACP467" t="s">
        <v>10</v>
      </c>
      <c r="ACQ467" t="s">
        <v>11</v>
      </c>
      <c r="ACR467" t="s">
        <v>12</v>
      </c>
      <c r="ACS467" t="s">
        <v>13</v>
      </c>
      <c r="ACT467" t="s">
        <v>14</v>
      </c>
      <c r="ACU467" t="s">
        <v>15</v>
      </c>
      <c r="ACV467" t="s">
        <v>16</v>
      </c>
      <c r="ACW467" t="s">
        <v>17</v>
      </c>
      <c r="ACX467" t="s">
        <v>18</v>
      </c>
      <c r="ACY467" t="s">
        <v>44</v>
      </c>
      <c r="ACZ467" t="s">
        <v>45</v>
      </c>
      <c r="ADA467" t="s">
        <v>46</v>
      </c>
      <c r="ADB467" t="s">
        <v>10</v>
      </c>
      <c r="ADC467" t="s">
        <v>11</v>
      </c>
      <c r="ADD467" t="s">
        <v>12</v>
      </c>
      <c r="ADE467" t="s">
        <v>13</v>
      </c>
      <c r="ADF467" t="s">
        <v>14</v>
      </c>
      <c r="ADG467" t="s">
        <v>15</v>
      </c>
      <c r="ADH467" t="s">
        <v>16</v>
      </c>
      <c r="ADI467" t="s">
        <v>17</v>
      </c>
      <c r="ADJ467" t="s">
        <v>18</v>
      </c>
      <c r="ADK467" t="s">
        <v>44</v>
      </c>
      <c r="ADL467" t="s">
        <v>45</v>
      </c>
      <c r="ADM467" t="s">
        <v>46</v>
      </c>
      <c r="ADN467" t="s">
        <v>10</v>
      </c>
      <c r="ADO467" t="s">
        <v>11</v>
      </c>
      <c r="ADP467" t="s">
        <v>12</v>
      </c>
      <c r="ADQ467" t="s">
        <v>13</v>
      </c>
      <c r="ADR467" t="s">
        <v>14</v>
      </c>
      <c r="ADS467" t="s">
        <v>15</v>
      </c>
      <c r="ADT467" t="s">
        <v>16</v>
      </c>
      <c r="ADU467" t="s">
        <v>17</v>
      </c>
      <c r="ADV467" t="s">
        <v>18</v>
      </c>
      <c r="ADW467" t="s">
        <v>44</v>
      </c>
      <c r="ADX467" t="s">
        <v>45</v>
      </c>
      <c r="ADY467" t="s">
        <v>46</v>
      </c>
      <c r="ADZ467" t="s">
        <v>10</v>
      </c>
      <c r="AEA467" t="s">
        <v>11</v>
      </c>
      <c r="AEB467" t="s">
        <v>12</v>
      </c>
      <c r="AEC467" t="s">
        <v>13</v>
      </c>
      <c r="AED467" t="s">
        <v>14</v>
      </c>
      <c r="AEE467" t="s">
        <v>15</v>
      </c>
      <c r="AEF467" t="s">
        <v>16</v>
      </c>
      <c r="AEG467" t="s">
        <v>17</v>
      </c>
      <c r="AEH467" t="s">
        <v>18</v>
      </c>
      <c r="AEI467" t="s">
        <v>44</v>
      </c>
      <c r="AEJ467" t="s">
        <v>45</v>
      </c>
      <c r="AEK467" t="s">
        <v>46</v>
      </c>
      <c r="AEL467" t="s">
        <v>10</v>
      </c>
      <c r="AEM467" t="s">
        <v>11</v>
      </c>
      <c r="AEN467" t="s">
        <v>12</v>
      </c>
      <c r="AEO467" t="s">
        <v>13</v>
      </c>
      <c r="AEP467" t="s">
        <v>14</v>
      </c>
      <c r="AEQ467" t="s">
        <v>15</v>
      </c>
      <c r="AER467" t="s">
        <v>16</v>
      </c>
      <c r="AES467" t="s">
        <v>17</v>
      </c>
      <c r="AET467" t="s">
        <v>18</v>
      </c>
      <c r="AEU467" t="s">
        <v>44</v>
      </c>
      <c r="AEV467" t="s">
        <v>45</v>
      </c>
      <c r="AEW467" t="s">
        <v>46</v>
      </c>
      <c r="AEX467" t="s">
        <v>10</v>
      </c>
      <c r="AEY467" t="s">
        <v>11</v>
      </c>
      <c r="AEZ467" t="s">
        <v>12</v>
      </c>
      <c r="AFA467" t="s">
        <v>13</v>
      </c>
      <c r="AFB467" t="s">
        <v>14</v>
      </c>
      <c r="AFC467" t="s">
        <v>15</v>
      </c>
      <c r="AFD467" t="s">
        <v>16</v>
      </c>
      <c r="AFE467" t="s">
        <v>17</v>
      </c>
      <c r="AFF467" t="s">
        <v>18</v>
      </c>
      <c r="AFG467" t="s">
        <v>44</v>
      </c>
      <c r="AFH467" t="s">
        <v>45</v>
      </c>
      <c r="AFI467" t="s">
        <v>46</v>
      </c>
      <c r="AFJ467" t="s">
        <v>10</v>
      </c>
      <c r="AFK467" t="s">
        <v>11</v>
      </c>
      <c r="AFL467" t="s">
        <v>12</v>
      </c>
      <c r="AFM467" t="s">
        <v>13</v>
      </c>
      <c r="AFN467" t="s">
        <v>14</v>
      </c>
      <c r="AFO467" t="s">
        <v>15</v>
      </c>
      <c r="AFP467" t="s">
        <v>16</v>
      </c>
      <c r="AFQ467" t="s">
        <v>17</v>
      </c>
      <c r="AFR467" t="s">
        <v>18</v>
      </c>
      <c r="AFS467" t="s">
        <v>44</v>
      </c>
      <c r="AFT467" t="s">
        <v>45</v>
      </c>
      <c r="AFU467" t="s">
        <v>46</v>
      </c>
      <c r="AFV467" t="s">
        <v>10</v>
      </c>
      <c r="AFW467" t="s">
        <v>11</v>
      </c>
      <c r="AFX467" t="s">
        <v>12</v>
      </c>
      <c r="AFY467" t="s">
        <v>13</v>
      </c>
      <c r="AFZ467" t="s">
        <v>14</v>
      </c>
      <c r="AGA467" t="s">
        <v>15</v>
      </c>
      <c r="AGB467" t="s">
        <v>16</v>
      </c>
      <c r="AGC467" t="s">
        <v>17</v>
      </c>
      <c r="AGD467" t="s">
        <v>18</v>
      </c>
      <c r="AGE467" t="s">
        <v>44</v>
      </c>
      <c r="AGF467" t="s">
        <v>45</v>
      </c>
      <c r="AGG467" t="s">
        <v>46</v>
      </c>
      <c r="AGH467" t="s">
        <v>10</v>
      </c>
      <c r="AGI467" t="s">
        <v>11</v>
      </c>
      <c r="AGJ467" t="s">
        <v>12</v>
      </c>
      <c r="AGK467" t="s">
        <v>13</v>
      </c>
      <c r="AGL467" t="s">
        <v>14</v>
      </c>
      <c r="AGM467" t="s">
        <v>15</v>
      </c>
      <c r="AGN467" t="s">
        <v>16</v>
      </c>
      <c r="AGO467" t="s">
        <v>17</v>
      </c>
      <c r="AGP467" t="s">
        <v>18</v>
      </c>
      <c r="AGQ467" t="s">
        <v>44</v>
      </c>
      <c r="AGR467" t="s">
        <v>45</v>
      </c>
      <c r="AGS467" t="s">
        <v>46</v>
      </c>
      <c r="AGT467" t="s">
        <v>10</v>
      </c>
      <c r="AGU467" t="s">
        <v>11</v>
      </c>
      <c r="AGV467" t="s">
        <v>12</v>
      </c>
      <c r="AGW467" t="s">
        <v>13</v>
      </c>
      <c r="AGX467" t="s">
        <v>14</v>
      </c>
      <c r="AGY467" t="s">
        <v>15</v>
      </c>
      <c r="AGZ467" t="s">
        <v>16</v>
      </c>
      <c r="AHA467" t="s">
        <v>17</v>
      </c>
      <c r="AHB467" t="s">
        <v>18</v>
      </c>
      <c r="AHC467" t="s">
        <v>44</v>
      </c>
      <c r="AHD467" t="s">
        <v>45</v>
      </c>
      <c r="AHE467" t="s">
        <v>46</v>
      </c>
      <c r="AHF467" t="s">
        <v>10</v>
      </c>
      <c r="AHG467" t="s">
        <v>11</v>
      </c>
      <c r="AHH467" t="s">
        <v>12</v>
      </c>
      <c r="AHI467" t="s">
        <v>13</v>
      </c>
      <c r="AHJ467" t="s">
        <v>14</v>
      </c>
      <c r="AHK467" t="s">
        <v>15</v>
      </c>
      <c r="AHL467" t="s">
        <v>16</v>
      </c>
      <c r="AHM467" t="s">
        <v>17</v>
      </c>
      <c r="AHN467" t="s">
        <v>18</v>
      </c>
      <c r="AHO467" t="s">
        <v>44</v>
      </c>
      <c r="AHP467" t="s">
        <v>45</v>
      </c>
      <c r="AHQ467" t="s">
        <v>46</v>
      </c>
      <c r="AHR467" t="s">
        <v>10</v>
      </c>
      <c r="AHS467" t="s">
        <v>11</v>
      </c>
      <c r="AHT467" t="s">
        <v>12</v>
      </c>
      <c r="AHU467" t="s">
        <v>13</v>
      </c>
      <c r="AHV467" t="s">
        <v>14</v>
      </c>
      <c r="AHW467" t="s">
        <v>15</v>
      </c>
      <c r="AHX467" t="s">
        <v>16</v>
      </c>
      <c r="AHY467" t="s">
        <v>17</v>
      </c>
      <c r="AHZ467" t="s">
        <v>18</v>
      </c>
      <c r="AIA467" t="s">
        <v>44</v>
      </c>
      <c r="AIB467" t="s">
        <v>45</v>
      </c>
      <c r="AIC467" t="s">
        <v>46</v>
      </c>
      <c r="AID467" t="s">
        <v>10</v>
      </c>
      <c r="AIE467" t="s">
        <v>11</v>
      </c>
      <c r="AIF467" t="s">
        <v>12</v>
      </c>
      <c r="AIG467" t="s">
        <v>13</v>
      </c>
      <c r="AIH467" t="s">
        <v>14</v>
      </c>
      <c r="AII467" t="s">
        <v>15</v>
      </c>
      <c r="AIJ467" t="s">
        <v>16</v>
      </c>
      <c r="AIK467" t="s">
        <v>17</v>
      </c>
      <c r="AIL467" t="s">
        <v>18</v>
      </c>
      <c r="AIM467" t="s">
        <v>44</v>
      </c>
      <c r="AIN467" t="s">
        <v>45</v>
      </c>
      <c r="AIO467" t="s">
        <v>46</v>
      </c>
      <c r="AIP467" t="s">
        <v>10</v>
      </c>
      <c r="AIQ467" t="s">
        <v>11</v>
      </c>
      <c r="AIR467" t="s">
        <v>12</v>
      </c>
      <c r="AIS467" t="s">
        <v>13</v>
      </c>
      <c r="AIT467" t="s">
        <v>14</v>
      </c>
      <c r="AIU467" t="s">
        <v>15</v>
      </c>
      <c r="AIV467" t="s">
        <v>16</v>
      </c>
      <c r="AIW467" t="s">
        <v>17</v>
      </c>
      <c r="AIX467" t="s">
        <v>18</v>
      </c>
      <c r="AIY467" t="s">
        <v>44</v>
      </c>
      <c r="AIZ467" t="s">
        <v>45</v>
      </c>
      <c r="AJA467" t="s">
        <v>46</v>
      </c>
      <c r="AJB467" t="s">
        <v>10</v>
      </c>
      <c r="AJC467" t="s">
        <v>11</v>
      </c>
      <c r="AJD467" t="s">
        <v>12</v>
      </c>
      <c r="AJE467" t="s">
        <v>13</v>
      </c>
      <c r="AJF467" t="s">
        <v>14</v>
      </c>
      <c r="AJG467" t="s">
        <v>15</v>
      </c>
      <c r="AJH467" t="s">
        <v>16</v>
      </c>
      <c r="AJI467" t="s">
        <v>17</v>
      </c>
      <c r="AJJ467" t="s">
        <v>18</v>
      </c>
      <c r="AJK467" t="s">
        <v>44</v>
      </c>
      <c r="AJL467" t="s">
        <v>45</v>
      </c>
      <c r="AJM467" t="s">
        <v>46</v>
      </c>
      <c r="AJN467" t="s">
        <v>10</v>
      </c>
      <c r="AJO467" t="s">
        <v>11</v>
      </c>
      <c r="AJP467" t="s">
        <v>12</v>
      </c>
      <c r="AJQ467" t="s">
        <v>13</v>
      </c>
      <c r="AJR467" t="s">
        <v>14</v>
      </c>
      <c r="AJS467" t="s">
        <v>15</v>
      </c>
      <c r="AJT467" t="s">
        <v>16</v>
      </c>
      <c r="AJU467" t="s">
        <v>17</v>
      </c>
      <c r="AJV467" t="s">
        <v>18</v>
      </c>
      <c r="AJW467" t="s">
        <v>44</v>
      </c>
      <c r="AJX467" t="s">
        <v>45</v>
      </c>
      <c r="AJY467" t="s">
        <v>46</v>
      </c>
      <c r="AJZ467" t="s">
        <v>10</v>
      </c>
      <c r="AKA467" t="s">
        <v>11</v>
      </c>
      <c r="AKB467" t="s">
        <v>12</v>
      </c>
      <c r="AKC467" t="s">
        <v>13</v>
      </c>
      <c r="AKD467" t="s">
        <v>14</v>
      </c>
      <c r="AKE467" t="s">
        <v>15</v>
      </c>
      <c r="AKF467" t="s">
        <v>16</v>
      </c>
      <c r="AKG467" t="s">
        <v>17</v>
      </c>
      <c r="AKH467" t="s">
        <v>18</v>
      </c>
      <c r="AKI467" t="s">
        <v>44</v>
      </c>
      <c r="AKJ467" t="s">
        <v>45</v>
      </c>
      <c r="AKK467" t="s">
        <v>46</v>
      </c>
      <c r="AKL467" t="s">
        <v>10</v>
      </c>
      <c r="AKM467" t="s">
        <v>11</v>
      </c>
      <c r="AKN467" t="s">
        <v>12</v>
      </c>
      <c r="AKO467" t="s">
        <v>13</v>
      </c>
      <c r="AKP467" t="s">
        <v>14</v>
      </c>
      <c r="AKQ467" t="s">
        <v>15</v>
      </c>
      <c r="AKR467" t="s">
        <v>16</v>
      </c>
      <c r="AKS467" t="s">
        <v>17</v>
      </c>
      <c r="AKT467" t="s">
        <v>18</v>
      </c>
      <c r="AKU467" t="s">
        <v>44</v>
      </c>
      <c r="AKV467" t="s">
        <v>45</v>
      </c>
      <c r="AKW467" t="s">
        <v>46</v>
      </c>
      <c r="AKX467" t="s">
        <v>10</v>
      </c>
      <c r="AKY467" t="s">
        <v>11</v>
      </c>
      <c r="AKZ467" t="s">
        <v>12</v>
      </c>
      <c r="ALA467" t="s">
        <v>13</v>
      </c>
      <c r="ALB467" t="s">
        <v>14</v>
      </c>
      <c r="ALC467" t="s">
        <v>15</v>
      </c>
      <c r="ALD467" t="s">
        <v>16</v>
      </c>
      <c r="ALE467" t="s">
        <v>17</v>
      </c>
      <c r="ALF467" t="s">
        <v>18</v>
      </c>
      <c r="ALG467" t="s">
        <v>44</v>
      </c>
      <c r="ALH467" t="s">
        <v>45</v>
      </c>
      <c r="ALI467" t="s">
        <v>46</v>
      </c>
      <c r="ALJ467" t="s">
        <v>10</v>
      </c>
      <c r="ALK467" t="s">
        <v>11</v>
      </c>
      <c r="ALL467" t="s">
        <v>12</v>
      </c>
      <c r="ALM467" t="s">
        <v>13</v>
      </c>
      <c r="ALN467" t="s">
        <v>14</v>
      </c>
      <c r="ALO467" t="s">
        <v>15</v>
      </c>
      <c r="ALP467" t="s">
        <v>16</v>
      </c>
      <c r="ALQ467" t="s">
        <v>17</v>
      </c>
      <c r="ALR467" t="s">
        <v>18</v>
      </c>
      <c r="ALS467" t="s">
        <v>44</v>
      </c>
      <c r="ALT467" t="s">
        <v>45</v>
      </c>
      <c r="ALU467" t="s">
        <v>46</v>
      </c>
      <c r="ALV467" t="s">
        <v>10</v>
      </c>
      <c r="ALW467" t="s">
        <v>11</v>
      </c>
      <c r="ALX467" t="s">
        <v>12</v>
      </c>
      <c r="ALY467" t="s">
        <v>13</v>
      </c>
      <c r="ALZ467" t="s">
        <v>14</v>
      </c>
      <c r="AMA467" t="s">
        <v>15</v>
      </c>
      <c r="AMB467" t="s">
        <v>16</v>
      </c>
      <c r="AMC467" t="s">
        <v>17</v>
      </c>
      <c r="AMD467" t="s">
        <v>18</v>
      </c>
      <c r="AME467" t="s">
        <v>44</v>
      </c>
      <c r="AMF467" t="s">
        <v>45</v>
      </c>
      <c r="AMG467" t="s">
        <v>46</v>
      </c>
      <c r="AMH467" t="s">
        <v>10</v>
      </c>
      <c r="AMI467" t="s">
        <v>11</v>
      </c>
      <c r="AMJ467" t="s">
        <v>12</v>
      </c>
      <c r="AMK467" t="s">
        <v>13</v>
      </c>
      <c r="AML467" t="s">
        <v>14</v>
      </c>
      <c r="AMM467" t="s">
        <v>15</v>
      </c>
      <c r="AMN467" t="s">
        <v>16</v>
      </c>
      <c r="AMO467" t="s">
        <v>17</v>
      </c>
      <c r="AMP467" t="s">
        <v>18</v>
      </c>
      <c r="AMQ467" t="s">
        <v>44</v>
      </c>
      <c r="AMR467" t="s">
        <v>45</v>
      </c>
      <c r="AMS467" t="s">
        <v>46</v>
      </c>
      <c r="AMT467" t="s">
        <v>10</v>
      </c>
      <c r="AMU467" t="s">
        <v>11</v>
      </c>
      <c r="AMV467" t="s">
        <v>12</v>
      </c>
      <c r="AMW467" t="s">
        <v>13</v>
      </c>
      <c r="AMX467" t="s">
        <v>14</v>
      </c>
      <c r="AMY467" t="s">
        <v>15</v>
      </c>
      <c r="AMZ467" t="s">
        <v>16</v>
      </c>
      <c r="ANA467" t="s">
        <v>17</v>
      </c>
      <c r="ANB467" t="s">
        <v>18</v>
      </c>
      <c r="ANC467" t="s">
        <v>44</v>
      </c>
      <c r="AND467" t="s">
        <v>45</v>
      </c>
      <c r="ANE467" t="s">
        <v>46</v>
      </c>
    </row>
    <row r="468" spans="1:1045" ht="16" x14ac:dyDescent="0.4">
      <c r="A468" s="10" t="s">
        <v>62</v>
      </c>
      <c r="B468" s="3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  <c r="AX468" s="3"/>
      <c r="AY468" s="3"/>
      <c r="AZ468" s="3"/>
      <c r="BA468" s="3"/>
      <c r="BB468" s="3"/>
      <c r="BC468" s="3"/>
      <c r="BD468" s="3"/>
      <c r="BE468" s="3"/>
      <c r="BF468" s="3"/>
      <c r="BG468" s="3"/>
      <c r="BH468" s="3"/>
      <c r="BI468" s="3"/>
      <c r="BJ468" s="3"/>
      <c r="BK468" s="3"/>
      <c r="BL468" s="3"/>
      <c r="BM468" s="3"/>
      <c r="BN468" s="3"/>
      <c r="BO468" s="3"/>
      <c r="BP468" s="3"/>
      <c r="BQ468" s="3"/>
      <c r="BR468" s="3"/>
      <c r="BS468" s="3"/>
      <c r="BT468" s="3"/>
      <c r="BU468" s="3"/>
      <c r="BV468" s="3"/>
      <c r="BW468" s="3"/>
      <c r="BX468" s="3"/>
      <c r="BY468" s="3"/>
      <c r="BZ468" s="3"/>
      <c r="CA468" s="3"/>
      <c r="CB468" s="3"/>
      <c r="CC468" s="3"/>
      <c r="CD468" s="3"/>
      <c r="CE468" s="3"/>
      <c r="CF468" s="3"/>
      <c r="CG468" s="3"/>
      <c r="CH468" s="3"/>
      <c r="CI468" s="3"/>
      <c r="CJ468" s="3"/>
      <c r="CK468" s="3"/>
      <c r="CL468" s="3"/>
      <c r="CM468" s="3"/>
      <c r="CN468" s="3"/>
      <c r="CO468" s="3"/>
      <c r="CP468" s="3"/>
      <c r="CQ468" s="3"/>
      <c r="CR468" s="3"/>
      <c r="CS468" s="3"/>
      <c r="CT468" s="3"/>
      <c r="CU468" s="3"/>
      <c r="CV468" s="3"/>
      <c r="CW468" s="3"/>
      <c r="CX468" s="3"/>
      <c r="CY468" s="3"/>
      <c r="CZ468" s="3"/>
      <c r="DA468" s="3"/>
      <c r="DB468" s="3"/>
      <c r="DC468" s="3"/>
      <c r="DD468" s="3"/>
      <c r="DE468" s="3"/>
      <c r="DF468" s="3"/>
      <c r="DG468" s="3"/>
      <c r="DH468" s="3"/>
      <c r="DI468" s="3"/>
      <c r="DJ468" s="3"/>
      <c r="DK468" s="3"/>
      <c r="DL468" s="3"/>
      <c r="DM468" s="3"/>
      <c r="DN468" s="3"/>
      <c r="DO468" s="3"/>
      <c r="DP468" s="3"/>
      <c r="DQ468" s="3"/>
      <c r="DR468" s="3"/>
      <c r="DS468" s="3"/>
      <c r="DT468" s="3"/>
      <c r="DU468" s="3"/>
      <c r="DV468" s="3"/>
      <c r="DW468" s="3"/>
      <c r="DX468" s="3"/>
      <c r="DY468" s="3"/>
      <c r="DZ468" s="3"/>
      <c r="EA468" s="3"/>
      <c r="EB468" s="3"/>
      <c r="EC468" s="3"/>
      <c r="ED468" s="3"/>
      <c r="EE468" s="3"/>
      <c r="EF468" s="3"/>
      <c r="EG468" s="3"/>
      <c r="EH468" s="3"/>
      <c r="EI468" s="3"/>
      <c r="EJ468" s="3"/>
      <c r="EK468" s="3"/>
      <c r="EL468" s="3"/>
      <c r="EM468" s="3"/>
      <c r="EN468" s="3"/>
      <c r="EO468" s="3"/>
      <c r="EP468" s="3"/>
      <c r="EQ468" s="3"/>
      <c r="ER468" s="3"/>
      <c r="ES468" s="3"/>
      <c r="ET468" s="3"/>
      <c r="EU468" s="3"/>
      <c r="EV468" s="3"/>
      <c r="EW468" s="3"/>
      <c r="EX468" s="3"/>
      <c r="EY468" s="3"/>
      <c r="EZ468" s="3"/>
      <c r="FA468" s="3"/>
      <c r="FB468" s="3"/>
      <c r="FC468" s="3"/>
      <c r="FD468" s="3"/>
      <c r="FE468" s="3"/>
      <c r="FF468" s="3"/>
      <c r="FG468" s="3"/>
      <c r="FH468" s="3"/>
      <c r="FI468" s="3"/>
      <c r="FJ468" s="3"/>
      <c r="FK468" s="3"/>
      <c r="FL468" s="3"/>
      <c r="FM468" s="3"/>
      <c r="FN468" s="3"/>
      <c r="FO468" s="3"/>
      <c r="FP468" s="3"/>
      <c r="FQ468" s="3"/>
      <c r="FR468" s="3"/>
      <c r="FS468" s="3"/>
      <c r="FT468" s="3"/>
      <c r="FU468" s="3"/>
      <c r="FV468" s="3"/>
      <c r="FW468" s="3"/>
      <c r="FX468" s="3"/>
      <c r="FY468" s="3"/>
      <c r="FZ468" s="3"/>
      <c r="GA468" s="3"/>
      <c r="GB468" s="3"/>
      <c r="GC468" s="3"/>
      <c r="GD468" s="3"/>
      <c r="GE468" s="3"/>
      <c r="GF468" s="3"/>
      <c r="GG468" s="3"/>
      <c r="GH468" s="3"/>
      <c r="GI468" s="3"/>
      <c r="GJ468" s="3"/>
      <c r="GK468" s="3"/>
      <c r="GL468" s="3"/>
      <c r="GM468" s="3"/>
      <c r="GN468" s="3"/>
      <c r="GO468" s="3"/>
      <c r="GP468" s="3"/>
      <c r="GQ468" s="3"/>
      <c r="GR468" s="3"/>
      <c r="GS468" s="3"/>
      <c r="GT468" s="3"/>
      <c r="GU468" s="3"/>
      <c r="GV468" s="3"/>
      <c r="GW468" s="3"/>
      <c r="GX468" s="3"/>
      <c r="GY468" s="3"/>
      <c r="GZ468" s="3"/>
      <c r="HA468" s="3"/>
      <c r="HB468" s="3"/>
      <c r="HC468" s="3"/>
      <c r="HD468" s="3"/>
      <c r="HE468" s="3"/>
      <c r="HF468" s="3"/>
      <c r="HG468" s="3"/>
      <c r="HH468" s="3"/>
      <c r="HI468" s="3"/>
      <c r="HJ468" s="3"/>
      <c r="HK468" s="3"/>
      <c r="HL468" s="3"/>
      <c r="HM468" s="3"/>
      <c r="HN468" s="3"/>
      <c r="HO468" s="3"/>
      <c r="HP468" s="3"/>
      <c r="HQ468" s="3"/>
      <c r="HR468" s="3"/>
      <c r="HS468" s="3"/>
      <c r="HT468" s="3"/>
      <c r="HU468" s="3"/>
      <c r="HV468" s="3"/>
      <c r="HW468" s="3"/>
      <c r="HX468" s="3"/>
      <c r="HY468" s="3"/>
      <c r="HZ468" s="3"/>
      <c r="IA468" s="3"/>
      <c r="IB468" s="3"/>
      <c r="IC468" s="3"/>
      <c r="ID468" s="3"/>
      <c r="IE468" s="3"/>
      <c r="IF468" s="3"/>
      <c r="IG468" s="3"/>
      <c r="IH468" s="3"/>
      <c r="II468" s="3"/>
      <c r="IJ468" s="3"/>
      <c r="IK468" s="3"/>
      <c r="IL468" s="3"/>
      <c r="IM468" s="3"/>
      <c r="IN468" s="3"/>
      <c r="IO468" s="3"/>
      <c r="IP468" s="3"/>
      <c r="IQ468" s="3"/>
      <c r="IR468" s="3"/>
      <c r="IS468" s="3"/>
      <c r="IT468" s="3"/>
      <c r="IU468" s="3"/>
      <c r="IV468" s="3"/>
      <c r="IW468" s="3"/>
      <c r="IX468" s="3"/>
      <c r="IY468" s="3"/>
      <c r="IZ468" s="3"/>
      <c r="JA468" s="3"/>
      <c r="JB468" s="3"/>
      <c r="JC468" s="3"/>
      <c r="JD468" s="3"/>
      <c r="JE468" s="3"/>
      <c r="JF468" s="3"/>
      <c r="JG468" s="3"/>
      <c r="JH468" s="3"/>
      <c r="JI468" s="3"/>
      <c r="JJ468" s="3"/>
      <c r="JK468" s="3"/>
      <c r="JL468" s="3"/>
      <c r="JM468" s="3"/>
      <c r="JN468" s="3"/>
      <c r="JO468" s="3"/>
      <c r="JP468" s="3"/>
      <c r="JQ468" s="3"/>
      <c r="JR468" s="3"/>
      <c r="JS468" s="3"/>
      <c r="JT468" s="3"/>
      <c r="JU468" s="3"/>
      <c r="JV468" s="3"/>
      <c r="JW468" s="3"/>
      <c r="JX468" s="3"/>
      <c r="JY468" s="3"/>
      <c r="JZ468" s="3"/>
      <c r="KA468" s="3"/>
      <c r="KB468" s="3"/>
      <c r="KC468" s="3"/>
      <c r="KD468" s="3"/>
      <c r="KE468" s="3"/>
      <c r="KF468" s="3"/>
      <c r="KG468" s="3"/>
      <c r="KH468" s="3"/>
      <c r="KI468" s="3"/>
      <c r="KJ468" s="3"/>
      <c r="KK468" s="3"/>
      <c r="KL468" s="3"/>
      <c r="KM468" s="3"/>
      <c r="KN468" s="3"/>
      <c r="KO468" s="3"/>
      <c r="KP468" s="3"/>
      <c r="KQ468" s="3"/>
      <c r="KR468" s="3"/>
      <c r="KS468" s="3"/>
      <c r="KT468" s="3"/>
      <c r="KU468" s="3"/>
      <c r="KV468" s="3"/>
      <c r="KW468" s="3"/>
      <c r="KX468" s="3"/>
      <c r="KY468" s="3"/>
      <c r="KZ468" s="3"/>
      <c r="LA468" s="3"/>
      <c r="LB468" s="67"/>
      <c r="LC468" s="67"/>
      <c r="LD468" s="67"/>
      <c r="LE468" s="67"/>
      <c r="LF468" s="67"/>
      <c r="LG468" s="67"/>
      <c r="LH468" s="67"/>
      <c r="LI468" s="67"/>
      <c r="LJ468" s="67"/>
      <c r="LK468" s="67"/>
      <c r="LL468" s="67"/>
      <c r="LM468" s="67"/>
      <c r="LN468" s="3"/>
      <c r="LO468" s="3"/>
      <c r="LP468" s="3"/>
      <c r="LQ468" s="3"/>
      <c r="LR468" s="3"/>
      <c r="LS468" s="3"/>
      <c r="LT468" s="3"/>
      <c r="LU468" s="3"/>
      <c r="LV468" s="3"/>
      <c r="LW468" s="3"/>
      <c r="LX468" s="3"/>
      <c r="LY468" s="3"/>
      <c r="LZ468" s="3"/>
      <c r="MA468" s="3"/>
      <c r="MB468" s="3"/>
      <c r="MC468" s="3"/>
      <c r="MD468" s="3"/>
      <c r="ME468" s="3"/>
      <c r="MF468" s="3"/>
      <c r="MG468" s="3"/>
      <c r="MH468" s="3"/>
      <c r="MI468" s="3"/>
      <c r="MJ468" s="3"/>
      <c r="MK468" s="3"/>
      <c r="ML468" s="3"/>
      <c r="MM468" s="3"/>
      <c r="MN468" s="3"/>
      <c r="MO468" s="3"/>
      <c r="MP468" s="3"/>
      <c r="MQ468" s="3"/>
      <c r="MR468" s="3"/>
      <c r="MS468" s="3"/>
      <c r="MT468" s="3"/>
      <c r="MU468" s="3"/>
      <c r="MV468" s="3"/>
      <c r="MW468" s="3"/>
      <c r="MX468" s="3"/>
      <c r="MY468" s="3"/>
      <c r="MZ468" s="3"/>
      <c r="NA468" s="3"/>
      <c r="NB468" s="3"/>
      <c r="NC468" s="3"/>
      <c r="ND468" s="3"/>
      <c r="NE468" s="3"/>
      <c r="NF468" s="3"/>
      <c r="NG468" s="3"/>
      <c r="NH468" s="3"/>
      <c r="NI468" s="3"/>
      <c r="NJ468" s="3"/>
      <c r="NK468" s="3"/>
      <c r="NL468" s="3"/>
      <c r="NM468" s="3"/>
      <c r="NN468" s="3"/>
      <c r="NO468" s="3"/>
      <c r="NP468" s="3"/>
      <c r="NQ468" s="3"/>
      <c r="NR468" s="3"/>
      <c r="NS468" s="3"/>
      <c r="NT468" s="3"/>
      <c r="NU468" s="3"/>
      <c r="NV468" s="3"/>
      <c r="NW468" s="3"/>
      <c r="NX468" s="3"/>
      <c r="NY468" s="3"/>
      <c r="NZ468" s="3"/>
      <c r="OA468" s="3"/>
      <c r="OB468" s="3"/>
      <c r="OC468" s="3"/>
      <c r="OD468" s="3"/>
      <c r="OE468" s="3"/>
      <c r="OF468" s="3"/>
      <c r="OG468" s="3"/>
      <c r="OH468" s="3"/>
      <c r="OI468" s="3"/>
      <c r="OJ468" s="3"/>
      <c r="OK468" s="3"/>
      <c r="OL468" s="3"/>
      <c r="OM468" s="3"/>
      <c r="ON468" s="3"/>
      <c r="OO468" s="3"/>
      <c r="OP468" s="3"/>
      <c r="OQ468" s="3"/>
      <c r="OR468" s="3"/>
      <c r="OS468" s="3"/>
      <c r="OT468" s="3"/>
      <c r="OU468" s="3"/>
      <c r="OV468" s="3"/>
      <c r="OW468" s="3"/>
      <c r="OX468" s="3"/>
      <c r="OY468" s="3"/>
      <c r="OZ468" s="3"/>
      <c r="PA468" s="3"/>
      <c r="PB468" s="3"/>
      <c r="PC468" s="3"/>
      <c r="PD468" s="3"/>
      <c r="PE468" s="3"/>
      <c r="PF468" s="3"/>
      <c r="PG468" s="3"/>
      <c r="PH468" s="3"/>
      <c r="PI468" s="3"/>
      <c r="PJ468" s="3"/>
      <c r="PK468" s="3"/>
      <c r="PL468" s="3"/>
      <c r="PM468" s="3"/>
      <c r="PN468" s="3"/>
      <c r="PO468" s="3"/>
      <c r="PP468" s="3"/>
      <c r="PQ468" s="3"/>
      <c r="PR468" s="3"/>
      <c r="PS468" s="3"/>
      <c r="PT468" s="3"/>
      <c r="PU468" s="3"/>
      <c r="PV468" s="3"/>
      <c r="PW468" s="3"/>
      <c r="PX468" s="3"/>
      <c r="PY468" s="3"/>
      <c r="PZ468" s="3"/>
      <c r="QA468" s="3"/>
      <c r="QB468" s="3"/>
      <c r="QC468" s="3"/>
      <c r="QD468" s="3"/>
      <c r="QE468" s="3"/>
      <c r="QF468" s="3"/>
      <c r="QG468" s="3"/>
      <c r="QH468" s="3"/>
      <c r="QI468" s="3"/>
      <c r="QJ468" s="3"/>
      <c r="QK468" s="3"/>
      <c r="QL468" s="3"/>
      <c r="QM468" s="3"/>
      <c r="QN468" s="3"/>
      <c r="QO468" s="3"/>
      <c r="QP468" s="3"/>
      <c r="QQ468" s="3"/>
      <c r="QR468" s="3"/>
      <c r="QS468" s="3"/>
      <c r="QT468" s="3"/>
      <c r="QU468" s="3"/>
      <c r="QV468" s="3"/>
      <c r="QW468" s="3"/>
      <c r="QX468" s="3"/>
      <c r="QY468" s="3"/>
      <c r="QZ468" s="3"/>
      <c r="RA468" s="3"/>
      <c r="RB468" s="3"/>
      <c r="RC468" s="3"/>
      <c r="RD468" s="3"/>
      <c r="RE468" s="3"/>
      <c r="RF468" s="3"/>
      <c r="RG468" s="3"/>
      <c r="RH468" s="3"/>
      <c r="RI468" s="3"/>
      <c r="RJ468" s="3"/>
      <c r="RK468" s="3"/>
      <c r="RL468" s="3"/>
      <c r="RM468" s="3"/>
      <c r="RN468" s="3"/>
      <c r="RO468" s="3"/>
      <c r="RP468" s="3"/>
      <c r="RQ468" s="3"/>
      <c r="RR468" s="3"/>
      <c r="RS468" s="3"/>
      <c r="RT468" s="3"/>
      <c r="RU468" s="3"/>
      <c r="RV468" s="3"/>
      <c r="RW468" s="3"/>
      <c r="RX468" s="3"/>
      <c r="RY468" s="3"/>
      <c r="RZ468" s="3"/>
      <c r="SA468" s="3"/>
      <c r="SB468" s="3"/>
      <c r="SC468" s="3"/>
      <c r="SD468" s="3"/>
      <c r="SE468" s="3"/>
      <c r="SF468" s="3"/>
      <c r="SG468" s="3"/>
      <c r="SH468" s="3"/>
      <c r="SI468" s="3"/>
      <c r="SJ468" s="3"/>
      <c r="SK468" s="3"/>
      <c r="SL468" s="3"/>
      <c r="SM468" s="3"/>
      <c r="SN468" s="3"/>
      <c r="SO468" s="3"/>
      <c r="SP468" s="3"/>
      <c r="SQ468" s="3"/>
      <c r="SR468" s="3"/>
      <c r="SS468" s="3"/>
      <c r="ST468" s="3"/>
      <c r="SU468" s="3"/>
      <c r="SV468" s="3"/>
      <c r="SW468" s="3"/>
      <c r="SX468" s="3"/>
      <c r="SY468" s="3"/>
      <c r="SZ468" s="3"/>
      <c r="TA468" s="3"/>
      <c r="TB468" s="3"/>
      <c r="TC468" s="3"/>
      <c r="TD468" s="3"/>
      <c r="TE468" s="3"/>
      <c r="TF468" s="3"/>
      <c r="TG468" s="3"/>
      <c r="TH468" s="3"/>
      <c r="TI468" s="3"/>
      <c r="TJ468" s="3"/>
      <c r="TK468" s="3"/>
      <c r="TL468" s="3"/>
      <c r="TM468" s="3"/>
      <c r="TN468" s="3"/>
      <c r="TO468" s="3"/>
      <c r="TP468" s="3"/>
      <c r="TQ468" s="3"/>
      <c r="TR468" s="3"/>
      <c r="TS468" s="3"/>
      <c r="TT468" s="3"/>
      <c r="TU468" s="3"/>
      <c r="TV468" s="3"/>
      <c r="TW468" s="3"/>
      <c r="TX468" s="3"/>
      <c r="TY468" s="3"/>
      <c r="TZ468" s="3"/>
      <c r="UA468" s="3"/>
      <c r="UB468" s="3"/>
      <c r="UC468" s="3"/>
      <c r="UD468" s="3"/>
      <c r="UE468" s="3"/>
      <c r="UF468" s="3"/>
      <c r="UG468" s="3"/>
      <c r="UH468" s="3"/>
      <c r="UI468" s="3"/>
      <c r="UJ468" s="3"/>
      <c r="UK468" s="3"/>
      <c r="UL468" s="3"/>
      <c r="UM468" s="3"/>
      <c r="UN468" s="3"/>
      <c r="UO468" s="3"/>
      <c r="UP468" s="3"/>
      <c r="UQ468" s="3"/>
      <c r="UR468" s="3"/>
      <c r="US468" s="3"/>
      <c r="UT468" s="3"/>
      <c r="UU468" s="3"/>
      <c r="UV468" s="3"/>
      <c r="UW468" s="3"/>
      <c r="UX468" s="3"/>
      <c r="UY468" s="3"/>
      <c r="UZ468" s="3"/>
      <c r="VA468" s="3"/>
      <c r="VB468" s="3"/>
      <c r="VC468" s="3"/>
      <c r="VD468" s="3"/>
      <c r="VE468" s="3"/>
      <c r="VF468" s="3"/>
      <c r="VG468" s="3"/>
      <c r="VH468" s="3"/>
      <c r="VI468" s="3"/>
      <c r="VJ468" s="3"/>
      <c r="VK468" s="3"/>
      <c r="VL468" s="3"/>
      <c r="VM468" s="3"/>
      <c r="VN468" s="3"/>
      <c r="VO468" s="3"/>
      <c r="VP468" s="3"/>
      <c r="VQ468" s="3"/>
      <c r="VR468" s="3"/>
      <c r="VS468" s="3"/>
      <c r="VT468" s="3"/>
      <c r="VU468" s="3"/>
      <c r="VV468" s="3"/>
      <c r="VW468" s="3"/>
      <c r="VX468" s="3"/>
      <c r="VY468" s="3"/>
      <c r="VZ468" s="3"/>
      <c r="WA468" s="3"/>
      <c r="WB468" s="3"/>
      <c r="WC468" s="3"/>
      <c r="WD468" s="3"/>
      <c r="WE468" s="3"/>
      <c r="WF468" s="3"/>
      <c r="WG468" s="3"/>
      <c r="WH468" s="3"/>
      <c r="WI468" s="3"/>
      <c r="WJ468" s="3"/>
      <c r="WK468" s="3"/>
      <c r="WL468" s="3"/>
      <c r="WM468" s="3"/>
      <c r="WN468" s="3"/>
      <c r="WO468" s="3"/>
      <c r="WP468" s="3"/>
      <c r="WQ468" s="3"/>
      <c r="WR468" s="3"/>
      <c r="WS468" s="3"/>
      <c r="WT468" s="3"/>
      <c r="WU468" s="3"/>
      <c r="WV468" s="3"/>
      <c r="WW468" s="3"/>
      <c r="WX468" s="3"/>
      <c r="WY468" s="3"/>
      <c r="WZ468" s="3"/>
      <c r="XA468" s="3"/>
      <c r="XB468" s="3"/>
      <c r="XC468" s="3"/>
      <c r="XD468" s="3"/>
      <c r="XE468" s="3"/>
      <c r="XF468" s="3"/>
      <c r="XG468" s="3"/>
      <c r="XH468" s="3"/>
      <c r="XI468" s="3"/>
      <c r="XJ468" s="3"/>
      <c r="XK468" s="3"/>
      <c r="XL468" s="3"/>
      <c r="XM468" s="3"/>
      <c r="XN468" s="3"/>
      <c r="XO468" s="3"/>
      <c r="XP468" s="3"/>
      <c r="XQ468" s="3"/>
      <c r="XR468" s="3"/>
      <c r="XS468" s="3"/>
      <c r="XT468" s="3"/>
      <c r="XU468" s="3"/>
      <c r="XV468" s="3"/>
      <c r="XW468" s="3"/>
      <c r="XX468" s="3"/>
      <c r="XY468" s="3"/>
      <c r="XZ468" s="3"/>
      <c r="YA468" s="3"/>
      <c r="YB468" s="3"/>
      <c r="YC468" s="3"/>
      <c r="YD468" s="3"/>
      <c r="YE468" s="3"/>
      <c r="YF468" s="3"/>
      <c r="YG468" s="3"/>
      <c r="YH468" s="3"/>
      <c r="YI468" s="3"/>
      <c r="YJ468" s="3"/>
      <c r="YK468" s="3"/>
      <c r="YL468" s="3"/>
      <c r="YM468" s="3"/>
      <c r="YN468" s="3"/>
      <c r="YO468" s="3"/>
      <c r="YP468" s="3"/>
      <c r="YQ468" s="3"/>
      <c r="YR468" s="3"/>
      <c r="YS468" s="3"/>
      <c r="YT468" s="3"/>
      <c r="YU468" s="3"/>
      <c r="YV468" s="3"/>
      <c r="YW468" s="3"/>
      <c r="YX468" s="3"/>
      <c r="YY468" s="3"/>
      <c r="YZ468" s="3"/>
      <c r="ZA468" s="3"/>
      <c r="ZB468" s="3"/>
      <c r="ZC468" s="3"/>
      <c r="ZD468" s="3"/>
      <c r="ZE468" s="3"/>
      <c r="ZF468" s="3"/>
      <c r="ZG468" s="3"/>
      <c r="ZH468" s="3"/>
      <c r="ZI468" s="3"/>
      <c r="ZJ468" s="3"/>
      <c r="ZK468" s="3"/>
      <c r="ZL468" s="3"/>
      <c r="ZM468" s="3"/>
      <c r="ZN468" s="3"/>
      <c r="ZO468" s="3"/>
      <c r="ZP468" s="3"/>
      <c r="ZQ468" s="3"/>
      <c r="ZR468" s="3"/>
      <c r="ZS468" s="3"/>
      <c r="ZT468" s="3"/>
      <c r="ZU468" s="3"/>
      <c r="ZV468" s="3"/>
      <c r="ZW468" s="3"/>
      <c r="ZX468" s="3"/>
      <c r="ZY468" s="3"/>
      <c r="ZZ468" s="3"/>
      <c r="AAA468" s="3"/>
      <c r="AAB468" s="3"/>
      <c r="AAC468" s="3"/>
      <c r="AAD468" s="3"/>
      <c r="AAE468" s="3"/>
      <c r="AAF468" s="3"/>
      <c r="AAG468" s="3"/>
      <c r="AAH468" s="3"/>
      <c r="AAI468" s="3"/>
      <c r="AAJ468" s="3"/>
      <c r="AAK468" s="3"/>
      <c r="AAL468" s="3"/>
      <c r="AAM468" s="3"/>
      <c r="AAN468" s="3"/>
      <c r="AAO468" s="3"/>
      <c r="AAP468" s="3"/>
      <c r="AAQ468" s="3"/>
      <c r="AAR468" s="3"/>
      <c r="AAS468" s="3"/>
      <c r="AAT468" s="3"/>
      <c r="AAU468" s="3"/>
      <c r="AAV468" s="3"/>
      <c r="AAW468" s="3"/>
      <c r="AAX468" s="3"/>
      <c r="AAY468" s="3"/>
      <c r="AAZ468" s="3"/>
      <c r="ABA468" s="3"/>
      <c r="ABB468" s="3"/>
      <c r="ABC468" s="3"/>
      <c r="ABD468" s="3"/>
      <c r="ABE468" s="3"/>
      <c r="ABF468" s="3"/>
      <c r="ABG468" s="3"/>
      <c r="ABH468" s="3"/>
      <c r="ABI468" s="3"/>
      <c r="ABJ468" s="3"/>
      <c r="ABK468" s="3"/>
      <c r="ABL468" s="3"/>
      <c r="ABM468" s="3"/>
      <c r="ABN468" s="3"/>
      <c r="ABO468" s="3"/>
      <c r="ABP468" s="3"/>
      <c r="ABQ468" s="3"/>
      <c r="ABR468" s="3"/>
      <c r="ABS468" s="3"/>
      <c r="ABT468" s="3"/>
      <c r="ABU468" s="3"/>
      <c r="ABV468" s="3"/>
      <c r="ABW468" s="3"/>
      <c r="ABX468" s="3"/>
      <c r="ABY468" s="3"/>
      <c r="ABZ468" s="3"/>
      <c r="ACA468" s="3"/>
      <c r="ACB468" s="3"/>
      <c r="ACC468" s="3"/>
      <c r="ACD468" s="3"/>
      <c r="ACE468" s="3"/>
      <c r="ACF468" s="3"/>
      <c r="ACG468" s="3"/>
      <c r="ACH468" s="3"/>
      <c r="ACI468" s="3"/>
      <c r="ACJ468" s="3"/>
      <c r="ACK468" s="3"/>
      <c r="ACL468" s="3"/>
      <c r="ACM468" s="3"/>
      <c r="ACN468" s="3"/>
      <c r="ACO468" s="3"/>
      <c r="ACP468" s="3"/>
      <c r="ACQ468" s="3"/>
      <c r="ACR468" s="3"/>
      <c r="ACS468" s="3"/>
      <c r="ACT468" s="3"/>
      <c r="ACU468" s="3"/>
      <c r="ACV468" s="3"/>
      <c r="ACW468" s="3"/>
      <c r="ACX468" s="3"/>
      <c r="ACY468" s="3"/>
      <c r="ACZ468" s="3"/>
      <c r="ADA468" s="3"/>
      <c r="ADB468" s="3"/>
      <c r="ADC468" s="3"/>
      <c r="ADD468" s="3"/>
      <c r="ADE468" s="3"/>
      <c r="ADF468" s="3"/>
      <c r="ADG468" s="3"/>
      <c r="ADH468" s="3"/>
      <c r="ADI468" s="3"/>
      <c r="ADJ468" s="3"/>
      <c r="ADK468" s="3"/>
      <c r="ADL468" s="3"/>
      <c r="ADM468" s="3"/>
      <c r="ADN468" s="3"/>
      <c r="ADO468" s="3"/>
      <c r="ADP468" s="3"/>
      <c r="ADQ468" s="3"/>
      <c r="ADR468" s="3"/>
      <c r="ADS468" s="3"/>
      <c r="ADT468" s="3"/>
      <c r="ADU468" s="3"/>
      <c r="ADV468" s="3"/>
      <c r="ADW468" s="3"/>
      <c r="ADX468" s="3"/>
      <c r="ADY468" s="3"/>
      <c r="ADZ468" s="3"/>
      <c r="AEA468" s="3"/>
      <c r="AEB468" s="3"/>
      <c r="AEC468" s="3"/>
      <c r="AED468" s="3"/>
      <c r="AEE468" s="3"/>
      <c r="AEF468" s="3"/>
      <c r="AEG468" s="3"/>
      <c r="AEH468" s="3"/>
      <c r="AEI468" s="3"/>
      <c r="AEJ468" s="3"/>
      <c r="AEK468" s="3"/>
      <c r="AEL468" s="3"/>
      <c r="AEM468" s="3"/>
      <c r="AEN468" s="3"/>
      <c r="AEO468" s="3"/>
      <c r="AEP468" s="3"/>
      <c r="AEQ468" s="3"/>
      <c r="AER468" s="3"/>
      <c r="AES468" s="3"/>
      <c r="AET468" s="3"/>
      <c r="AEU468" s="3"/>
      <c r="AEV468" s="3"/>
      <c r="AEW468" s="3"/>
      <c r="AEX468" s="3"/>
      <c r="AEY468" s="3"/>
      <c r="AEZ468" s="3"/>
      <c r="AFA468" s="3"/>
      <c r="AFB468" s="3"/>
      <c r="AFC468" s="3"/>
      <c r="AFD468" s="3"/>
      <c r="AFE468" s="3"/>
      <c r="AFF468" s="3"/>
      <c r="AFG468" s="3"/>
      <c r="AFH468" s="3"/>
      <c r="AFI468" s="3"/>
      <c r="AFJ468" s="3"/>
      <c r="AFK468" s="3"/>
      <c r="AFL468" s="3"/>
      <c r="AFM468" s="3"/>
      <c r="AFN468" s="3"/>
      <c r="AFO468" s="3"/>
      <c r="AFP468" s="3"/>
      <c r="AFQ468" s="3"/>
      <c r="AFR468" s="3"/>
      <c r="AFS468" s="3"/>
      <c r="AFT468" s="3"/>
      <c r="AFU468" s="3"/>
      <c r="AFV468" s="3"/>
      <c r="AFW468" s="3"/>
      <c r="AFX468" s="3"/>
      <c r="AFY468" s="3"/>
      <c r="AFZ468" s="3"/>
      <c r="AGA468" s="3"/>
      <c r="AGB468" s="3"/>
      <c r="AGC468" s="3"/>
      <c r="AGD468" s="3"/>
      <c r="AGE468" s="3"/>
      <c r="AGF468" s="3"/>
      <c r="AGG468" s="3"/>
      <c r="AGH468" s="3"/>
      <c r="AGI468" s="3"/>
      <c r="AGJ468" s="3"/>
      <c r="AGK468" s="3"/>
      <c r="AGL468" s="3"/>
      <c r="AGM468" s="3"/>
      <c r="AGN468" s="3"/>
      <c r="AGO468" s="3"/>
      <c r="AGP468" s="3"/>
      <c r="AGQ468" s="3"/>
      <c r="AGR468" s="3"/>
      <c r="AGS468" s="3"/>
      <c r="AGT468" s="3"/>
      <c r="AGU468" s="3"/>
      <c r="AGV468" s="3"/>
      <c r="AGW468" s="3"/>
      <c r="AGX468" s="3"/>
      <c r="AGY468" s="3"/>
      <c r="AGZ468" s="3"/>
      <c r="AHA468" s="3"/>
      <c r="AHB468" s="3"/>
      <c r="AHC468" s="3"/>
      <c r="AHD468" s="3"/>
      <c r="AHE468" s="3"/>
      <c r="AHF468" s="3"/>
      <c r="AHG468" s="3"/>
      <c r="AHH468" s="3"/>
      <c r="AHI468" s="3"/>
      <c r="AHJ468" s="3"/>
      <c r="AHK468" s="3"/>
      <c r="AHL468" s="3"/>
      <c r="AHM468" s="3"/>
      <c r="AHN468" s="3"/>
      <c r="AHO468" s="3"/>
      <c r="AHP468" s="3"/>
      <c r="AHQ468" s="3"/>
      <c r="AHR468" s="3"/>
      <c r="AHS468" s="3"/>
      <c r="AHT468" s="3"/>
      <c r="AHU468" s="3"/>
      <c r="AHV468" s="3"/>
      <c r="AHW468" s="3"/>
      <c r="AHX468" s="3"/>
      <c r="AHY468" s="3"/>
      <c r="AHZ468" s="3"/>
      <c r="AIA468" s="3"/>
      <c r="AIB468" s="3"/>
      <c r="AIC468" s="3"/>
      <c r="AID468" s="3"/>
      <c r="AIE468" s="3"/>
      <c r="AIF468" s="3"/>
      <c r="AIG468" s="3"/>
      <c r="AIH468" s="3"/>
      <c r="AII468" s="3"/>
      <c r="AIJ468" s="3"/>
      <c r="AIK468" s="3"/>
      <c r="AIL468" s="3"/>
      <c r="AIM468" s="3"/>
      <c r="AIN468" s="3"/>
      <c r="AIO468" s="3"/>
      <c r="AIP468" s="3"/>
      <c r="AIQ468" s="3"/>
      <c r="AIR468" s="3"/>
      <c r="AIS468" s="3"/>
      <c r="AIT468" s="3"/>
      <c r="AIU468" s="3"/>
      <c r="AIV468" s="3"/>
      <c r="AIW468" s="3"/>
      <c r="AIX468" s="3"/>
      <c r="AIY468" s="3"/>
      <c r="AIZ468" s="3"/>
      <c r="AJA468" s="3"/>
      <c r="AJB468" s="3"/>
      <c r="AJC468" s="3"/>
      <c r="AJD468" s="3"/>
      <c r="AJE468" s="3"/>
      <c r="AJF468" s="3"/>
      <c r="AJG468" s="3"/>
      <c r="AJH468" s="3"/>
      <c r="AJI468" s="3"/>
      <c r="AJJ468" s="3"/>
      <c r="AJK468" s="3"/>
      <c r="AJL468" s="3"/>
      <c r="AJM468" s="3"/>
      <c r="AJN468" s="3"/>
      <c r="AJO468" s="3"/>
      <c r="AJP468" s="3"/>
      <c r="AJQ468" s="3"/>
      <c r="AJR468" s="3"/>
      <c r="AJS468" s="3"/>
      <c r="AJT468" s="3"/>
      <c r="AJU468" s="3"/>
      <c r="AJV468" s="3"/>
      <c r="AJW468" s="3"/>
      <c r="AJX468" s="3"/>
      <c r="AJY468" s="3"/>
      <c r="AJZ468" s="3"/>
      <c r="AKA468" s="3"/>
      <c r="AKB468" s="3"/>
      <c r="AKC468" s="3"/>
      <c r="AKD468" s="3"/>
      <c r="AKE468" s="3"/>
      <c r="AKF468" s="3"/>
      <c r="AKG468" s="3"/>
      <c r="AKH468" s="3"/>
      <c r="AKI468" s="3"/>
      <c r="AKJ468" s="3"/>
      <c r="AKK468" s="3"/>
      <c r="AKL468" s="3"/>
      <c r="AKM468" s="3"/>
      <c r="AKN468" s="3"/>
      <c r="AKO468" s="3"/>
      <c r="AKP468" s="3"/>
      <c r="AKQ468" s="3"/>
      <c r="AKR468" s="3"/>
      <c r="AKS468" s="3"/>
      <c r="AKT468" s="3"/>
      <c r="AKU468" s="3"/>
      <c r="AKV468" s="3"/>
      <c r="AKW468" s="3"/>
      <c r="AKX468" s="3"/>
      <c r="AKY468" s="3"/>
      <c r="AKZ468" s="3"/>
      <c r="ALA468" s="3"/>
      <c r="ALB468" s="3"/>
      <c r="ALC468" s="3"/>
      <c r="ALD468" s="3"/>
      <c r="ALE468" s="3"/>
      <c r="ALF468" s="3"/>
      <c r="ALG468" s="3"/>
      <c r="ALH468" s="3"/>
      <c r="ALI468" s="3"/>
      <c r="ALJ468" s="3"/>
      <c r="ALK468" s="3"/>
      <c r="ALL468" s="3"/>
      <c r="ALM468" s="3"/>
      <c r="ALN468" s="3"/>
      <c r="ALO468" s="3"/>
      <c r="ALP468" s="3"/>
      <c r="ALQ468" s="3"/>
      <c r="ALR468" s="3"/>
      <c r="ALS468" s="3"/>
      <c r="ALT468" s="3"/>
      <c r="ALU468" s="3"/>
      <c r="ALV468" s="3"/>
      <c r="ALW468" s="3"/>
      <c r="ALX468" s="3"/>
      <c r="ALY468" s="3"/>
      <c r="ALZ468" s="3"/>
      <c r="AMA468" s="3"/>
      <c r="AMB468" s="3"/>
      <c r="AMC468" s="3"/>
      <c r="AMD468" s="3"/>
      <c r="AME468" s="3"/>
      <c r="AMF468" s="3"/>
      <c r="AMG468" s="3"/>
      <c r="AMH468" s="3"/>
      <c r="AMI468" s="3"/>
      <c r="AMJ468" s="3"/>
      <c r="AMK468" s="3"/>
      <c r="AML468" s="3"/>
      <c r="AMM468" s="3"/>
      <c r="AMN468" s="3"/>
      <c r="AMO468" s="3"/>
      <c r="AMP468" s="3"/>
      <c r="AMQ468" s="3"/>
      <c r="AMR468" s="3"/>
      <c r="AMS468" s="3"/>
      <c r="AMT468" s="3"/>
      <c r="AMU468" s="3"/>
      <c r="AMV468" s="3"/>
      <c r="AMW468" s="3"/>
      <c r="AMX468" s="3"/>
      <c r="AMY468" s="3"/>
      <c r="AMZ468" s="3"/>
      <c r="ANA468" s="3"/>
      <c r="ANB468" s="3"/>
      <c r="ANC468" s="3"/>
      <c r="AND468" s="3"/>
      <c r="ANE468" s="3"/>
    </row>
    <row r="469" spans="1:1045" x14ac:dyDescent="0.35">
      <c r="A469" s="11" t="s">
        <v>63</v>
      </c>
      <c r="B469" s="5">
        <v>7.5695287013785277</v>
      </c>
      <c r="C469" s="5">
        <v>8.123680716676386</v>
      </c>
      <c r="D469" s="5">
        <v>8.3401698073525452</v>
      </c>
      <c r="E469" s="5">
        <v>7.8992187746364069</v>
      </c>
      <c r="F469" s="5">
        <v>7.3947410860908027</v>
      </c>
      <c r="G469" s="5">
        <v>8.6129756551567862</v>
      </c>
      <c r="H469" s="5">
        <v>7.702867095682306</v>
      </c>
      <c r="I469" s="5">
        <v>10.725897921719044</v>
      </c>
      <c r="J469" s="5">
        <v>11.677805742914718</v>
      </c>
      <c r="K469" s="5">
        <v>9.5849334624196292</v>
      </c>
      <c r="L469" s="5">
        <v>8.7274365779033563</v>
      </c>
      <c r="M469" s="5">
        <v>7.7214047226249374</v>
      </c>
      <c r="N469" s="5">
        <v>8.3005636867592134</v>
      </c>
      <c r="O469" s="5">
        <v>8.916573514981005</v>
      </c>
      <c r="P469" s="5">
        <v>9.1567137711510611</v>
      </c>
      <c r="Q469" s="5">
        <v>8.6679438781494582</v>
      </c>
      <c r="R469" s="5">
        <v>8.0855069129041208</v>
      </c>
      <c r="S469" s="5">
        <v>9.4079838923672234</v>
      </c>
      <c r="T469" s="5">
        <v>8.3865521363591125</v>
      </c>
      <c r="U469" s="5">
        <v>11.533493071560335</v>
      </c>
      <c r="V469" s="5">
        <v>12.578878318001882</v>
      </c>
      <c r="W469" s="5">
        <v>10.358147112548799</v>
      </c>
      <c r="X469" s="5">
        <v>9.4873145373548837</v>
      </c>
      <c r="Y469" s="5">
        <v>8.4358695456073391</v>
      </c>
      <c r="Z469" s="58">
        <v>9.0235709041843055</v>
      </c>
      <c r="AA469" s="58">
        <v>9.7013751236487629</v>
      </c>
      <c r="AB469" s="58">
        <v>9.9651344901131438</v>
      </c>
      <c r="AC469" s="58">
        <v>9.4287404703710394</v>
      </c>
      <c r="AD469" s="58">
        <v>8.766963339832639</v>
      </c>
      <c r="AE469" s="58">
        <v>10.191514159346683</v>
      </c>
      <c r="AF469" s="58">
        <v>9.0581431221761299</v>
      </c>
      <c r="AG469" s="58">
        <v>12.31407611418002</v>
      </c>
      <c r="AH469" s="58">
        <v>13.451995808824474</v>
      </c>
      <c r="AI469" s="58">
        <v>11.110777963104196</v>
      </c>
      <c r="AJ469" s="58">
        <v>10.232247097262093</v>
      </c>
      <c r="AK469" s="58">
        <v>9.1399933061093268</v>
      </c>
      <c r="AL469" s="58">
        <v>9.7387984236169345</v>
      </c>
      <c r="AM469" s="58">
        <v>10.478926255152858</v>
      </c>
      <c r="AN469" s="58">
        <v>10.766276872222708</v>
      </c>
      <c r="AO469" s="58">
        <v>10.182449060201224</v>
      </c>
      <c r="AP469" s="58">
        <v>9.4401367980694673</v>
      </c>
      <c r="AQ469" s="58">
        <v>10.964846085924989</v>
      </c>
      <c r="AR469" s="58">
        <v>9.7190067209929225</v>
      </c>
      <c r="AS469" s="58">
        <v>13.070695372602781</v>
      </c>
      <c r="AT469" s="58">
        <v>14.300297602414275</v>
      </c>
      <c r="AU469" s="58">
        <v>11.845131692522179</v>
      </c>
      <c r="AV469" s="58">
        <v>10.96388509881184</v>
      </c>
      <c r="AW469" s="58">
        <v>9.8348989983992841</v>
      </c>
      <c r="AX469" s="58">
        <v>10.44745612757135</v>
      </c>
      <c r="AY469" s="58">
        <v>11.249911938496973</v>
      </c>
      <c r="AZ469" s="58">
        <v>11.560829457325697</v>
      </c>
      <c r="BA469" s="58">
        <v>10.929753956929419</v>
      </c>
      <c r="BB469" s="58">
        <v>10.105862456509474</v>
      </c>
      <c r="BC469" s="58">
        <v>11.729021302950722</v>
      </c>
      <c r="BD469" s="58">
        <v>10.370254997395412</v>
      </c>
      <c r="BE469" s="58">
        <v>13.805832703427317</v>
      </c>
      <c r="BF469" s="58">
        <v>15.126338000334613</v>
      </c>
      <c r="BG469" s="58">
        <v>12.56308540372326</v>
      </c>
      <c r="BH469" s="58">
        <v>11.683572647779473</v>
      </c>
      <c r="BI469" s="58">
        <v>10.521500520193163</v>
      </c>
      <c r="BJ469" s="5">
        <v>11.171000681791911</v>
      </c>
      <c r="BK469" s="5">
        <v>10.41888083952996</v>
      </c>
      <c r="BL469" s="5">
        <v>8.9107832974655299</v>
      </c>
      <c r="BM469" s="5">
        <v>7.533225398194376</v>
      </c>
      <c r="BN469" s="5">
        <v>6.5331637274330676</v>
      </c>
      <c r="BO469" s="5">
        <v>6.6818502959025592</v>
      </c>
      <c r="BP469" s="5">
        <v>6.4885062337602992</v>
      </c>
      <c r="BQ469" s="5">
        <v>7.2643707701345814</v>
      </c>
      <c r="BR469" s="5">
        <v>8.5448129742388925</v>
      </c>
      <c r="BS469" s="5">
        <v>7.8693363195230344</v>
      </c>
      <c r="BT469" s="5">
        <v>10.482374380916443</v>
      </c>
      <c r="BU469" s="5">
        <v>11.673848533083335</v>
      </c>
      <c r="BV469" s="58">
        <v>12.191081857874106</v>
      </c>
      <c r="BW469" s="58">
        <v>11.385641216227516</v>
      </c>
      <c r="BX469" s="58">
        <v>9.7600048304020408</v>
      </c>
      <c r="BY469" s="58">
        <v>8.2610079501800548</v>
      </c>
      <c r="BZ469" s="58">
        <v>7.1281419197577698</v>
      </c>
      <c r="CA469" s="58">
        <v>7.2622573768608678</v>
      </c>
      <c r="CB469" s="58">
        <v>7.0373046132439407</v>
      </c>
      <c r="CC469" s="58">
        <v>7.883036471204468</v>
      </c>
      <c r="CD469" s="58">
        <v>9.3129297191091531</v>
      </c>
      <c r="CE469" s="58">
        <v>8.5854675947268735</v>
      </c>
      <c r="CF469" s="58">
        <v>11.386740523945877</v>
      </c>
      <c r="CG469" s="58">
        <v>12.714281351161615</v>
      </c>
      <c r="CH469" s="58">
        <v>13.194611289346309</v>
      </c>
      <c r="CI469" s="58">
        <v>12.337984723612998</v>
      </c>
      <c r="CJ469" s="58">
        <v>10.598687667778961</v>
      </c>
      <c r="CK469" s="58">
        <v>8.9808033057289407</v>
      </c>
      <c r="CL469" s="58">
        <v>7.713794536164154</v>
      </c>
      <c r="CM469" s="58">
        <v>7.8311806811938123</v>
      </c>
      <c r="CN469" s="58">
        <v>7.5740169175034291</v>
      </c>
      <c r="CO469" s="58">
        <v>8.4885166656082411</v>
      </c>
      <c r="CP469" s="58">
        <v>10.068300650325961</v>
      </c>
      <c r="CQ469" s="58">
        <v>9.2903971105426404</v>
      </c>
      <c r="CR469" s="58">
        <v>12.272496211097922</v>
      </c>
      <c r="CS469" s="58">
        <v>13.736133670976397</v>
      </c>
      <c r="CT469" s="58">
        <v>14.183318925124976</v>
      </c>
      <c r="CU469" s="58">
        <v>13.277406383789371</v>
      </c>
      <c r="CV469" s="58">
        <v>11.427926634774638</v>
      </c>
      <c r="CW469" s="58">
        <v>9.6934530115990416</v>
      </c>
      <c r="CX469" s="58">
        <v>8.2911478199456052</v>
      </c>
      <c r="CY469" s="58">
        <v>8.3899002402760612</v>
      </c>
      <c r="CZ469" s="58">
        <v>8.1000097243867462</v>
      </c>
      <c r="DA469" s="58">
        <v>9.0823107634330498</v>
      </c>
      <c r="DB469" s="58">
        <v>10.812364824137241</v>
      </c>
      <c r="DC469" s="58">
        <v>9.9853760379519105</v>
      </c>
      <c r="DD469" s="58">
        <v>13.141688811454353</v>
      </c>
      <c r="DE469" s="58">
        <v>14.741416935900622</v>
      </c>
      <c r="DF469" s="58">
        <v>15.158618938804207</v>
      </c>
      <c r="DG469" s="58">
        <v>14.205129103080917</v>
      </c>
      <c r="DH469" s="58">
        <v>12.248615911085183</v>
      </c>
      <c r="DI469" s="58">
        <v>10.399642537335568</v>
      </c>
      <c r="DJ469" s="58">
        <v>8.8610368782269582</v>
      </c>
      <c r="DK469" s="58">
        <v>8.9394580663257468</v>
      </c>
      <c r="DL469" s="58">
        <v>8.6163950039879555</v>
      </c>
      <c r="DM469" s="58">
        <v>9.6656386607562315</v>
      </c>
      <c r="DN469" s="58">
        <v>11.546293332750448</v>
      </c>
      <c r="DO469" s="58">
        <v>10.671422865968161</v>
      </c>
      <c r="DP469" s="58">
        <v>13.995986167666784</v>
      </c>
      <c r="DQ469" s="58">
        <v>15.731770774351599</v>
      </c>
      <c r="DR469" s="58">
        <v>11.552255372784531</v>
      </c>
      <c r="DS469" s="58">
        <v>12.768373743908136</v>
      </c>
      <c r="DT469" s="58">
        <v>11.638764689228964</v>
      </c>
      <c r="DU469" s="58">
        <v>9.6861648488956789</v>
      </c>
      <c r="DV469" s="58">
        <v>7.2924403694894258</v>
      </c>
      <c r="DW469" s="58">
        <v>6.4106419831871033</v>
      </c>
      <c r="DX469" s="58">
        <v>5.9556819302019521</v>
      </c>
      <c r="DY469" s="58">
        <v>6.2347595841904839</v>
      </c>
      <c r="DZ469" s="58">
        <v>6.7759382315565277</v>
      </c>
      <c r="EA469" s="58">
        <v>7.1401353228088924</v>
      </c>
      <c r="EB469" s="58">
        <v>7.9563634707242734</v>
      </c>
      <c r="EC469" s="58">
        <v>8.1614510069684076</v>
      </c>
      <c r="ED469" s="58">
        <v>12.605038530250084</v>
      </c>
      <c r="EE469" s="58">
        <v>13.933389849234933</v>
      </c>
      <c r="EF469" s="58">
        <v>12.708813760399201</v>
      </c>
      <c r="EG469" s="58">
        <v>10.575258277546457</v>
      </c>
      <c r="EH469" s="58">
        <v>7.9416590686437356</v>
      </c>
      <c r="EI469" s="58">
        <v>6.9608358763976321</v>
      </c>
      <c r="EJ469" s="58">
        <v>6.4453119273907591</v>
      </c>
      <c r="EK469" s="58">
        <v>6.7391238465053585</v>
      </c>
      <c r="EL469" s="58">
        <v>7.3475733773632799</v>
      </c>
      <c r="EM469" s="58">
        <v>7.7751668186897103</v>
      </c>
      <c r="EN469" s="58">
        <v>8.7086429131322287</v>
      </c>
      <c r="EO469" s="58">
        <v>8.952920993380749</v>
      </c>
      <c r="EP469" s="58">
        <v>13.640538130073725</v>
      </c>
      <c r="EQ469" s="58">
        <v>15.079405287980148</v>
      </c>
      <c r="ER469" s="58">
        <v>13.76214854868382</v>
      </c>
      <c r="ES469" s="58">
        <v>11.450476077986773</v>
      </c>
      <c r="ET469" s="58">
        <v>8.5792767118752327</v>
      </c>
      <c r="EU469" s="58">
        <v>7.4995321111609821</v>
      </c>
      <c r="EV469" s="58">
        <v>6.9228621660139522</v>
      </c>
      <c r="EW469" s="58">
        <v>7.2303207038530157</v>
      </c>
      <c r="EX469" s="58">
        <v>7.9064735493970293</v>
      </c>
      <c r="EY469" s="58">
        <v>8.3989828422166664</v>
      </c>
      <c r="EZ469" s="58">
        <v>9.4515477552090079</v>
      </c>
      <c r="FA469" s="58">
        <v>9.7361047072601661</v>
      </c>
      <c r="FB469" s="58">
        <v>14.66055906543887</v>
      </c>
      <c r="FC469" s="58">
        <v>16.208403362252888</v>
      </c>
      <c r="FD469" s="58">
        <v>14.800511779928446</v>
      </c>
      <c r="FE469" s="58">
        <v>12.313280215168369</v>
      </c>
      <c r="FF469" s="58">
        <v>9.2065583933745287</v>
      </c>
      <c r="FG469" s="58">
        <v>8.0280113696917539</v>
      </c>
      <c r="FH469" s="58">
        <v>7.3896990898668191</v>
      </c>
      <c r="FI469" s="58">
        <v>7.7098490417903305</v>
      </c>
      <c r="FJ469" s="58">
        <v>8.4540775994739832</v>
      </c>
      <c r="FK469" s="58">
        <v>9.0128352396723468</v>
      </c>
      <c r="FL469" s="58">
        <v>10.186113053313431</v>
      </c>
      <c r="FM469" s="58">
        <v>10.511899866635245</v>
      </c>
      <c r="FN469" s="58">
        <v>15.66657700295824</v>
      </c>
      <c r="FO469" s="58">
        <v>17.322005653282968</v>
      </c>
      <c r="FP469" s="58">
        <v>15.825328075322776</v>
      </c>
      <c r="FQ469" s="58">
        <v>13.164864583070477</v>
      </c>
      <c r="FR469" s="58">
        <v>9.8245385050197118</v>
      </c>
      <c r="FS469" s="58">
        <v>8.5473162755758914</v>
      </c>
      <c r="FT469" s="58">
        <v>7.8469345376792861</v>
      </c>
      <c r="FU469" s="58">
        <v>8.1789282515217057</v>
      </c>
      <c r="FV469" s="58">
        <v>8.9915564181583285</v>
      </c>
      <c r="FW469" s="58">
        <v>9.6177431338007029</v>
      </c>
      <c r="FX469" s="58">
        <v>10.913181177809747</v>
      </c>
      <c r="FY469" s="58">
        <v>11.281037034040526</v>
      </c>
      <c r="FZ469" s="3"/>
      <c r="GA469" s="3"/>
      <c r="GB469" s="3"/>
      <c r="GC469" s="3"/>
      <c r="GD469" s="3"/>
      <c r="GE469" s="3"/>
      <c r="GF469" s="3"/>
      <c r="GG469" s="3"/>
      <c r="GH469" s="3"/>
      <c r="GI469" s="3"/>
      <c r="GJ469" s="3"/>
      <c r="GK469" s="3"/>
      <c r="GL469" s="3"/>
      <c r="GM469" s="3"/>
      <c r="GN469" s="3"/>
      <c r="GO469" s="3"/>
      <c r="GP469" s="3"/>
      <c r="GQ469" s="3"/>
      <c r="GR469" s="3"/>
      <c r="GS469" s="3"/>
      <c r="GT469" s="3"/>
      <c r="GU469" s="3"/>
      <c r="GV469" s="3"/>
      <c r="GW469" s="3"/>
      <c r="GX469" s="3"/>
      <c r="GY469" s="3"/>
      <c r="GZ469" s="3"/>
      <c r="HA469" s="3"/>
      <c r="HB469" s="3"/>
      <c r="HC469" s="3"/>
      <c r="HD469" s="3"/>
      <c r="HE469" s="3"/>
      <c r="HF469" s="3"/>
      <c r="HG469" s="3"/>
      <c r="HH469" s="3"/>
      <c r="HI469" s="3"/>
      <c r="HJ469" s="3"/>
      <c r="HK469" s="3"/>
      <c r="HL469" s="3"/>
      <c r="HM469" s="3"/>
      <c r="HN469" s="3"/>
      <c r="HO469" s="3"/>
      <c r="HP469" s="3"/>
      <c r="HQ469" s="3"/>
      <c r="HR469" s="3"/>
      <c r="HS469" s="3"/>
      <c r="HT469" s="3"/>
      <c r="HU469" s="3"/>
      <c r="HV469" s="3"/>
      <c r="HW469" s="3"/>
      <c r="HX469" s="3"/>
      <c r="HY469" s="3"/>
      <c r="HZ469" s="3"/>
      <c r="IA469" s="3"/>
      <c r="IB469" s="3"/>
      <c r="IC469" s="3"/>
      <c r="ID469" s="3"/>
      <c r="IE469" s="3"/>
      <c r="IF469" s="3"/>
      <c r="IG469" s="3"/>
      <c r="IH469" s="3"/>
      <c r="II469" s="3"/>
      <c r="IJ469" s="3"/>
      <c r="IK469" s="3"/>
      <c r="IL469" s="3"/>
      <c r="IM469" s="3"/>
      <c r="IN469" s="3"/>
      <c r="IO469" s="3"/>
      <c r="IP469" s="3"/>
      <c r="IQ469" s="3"/>
      <c r="IR469" s="3"/>
      <c r="IS469" s="3"/>
      <c r="IT469" s="3"/>
      <c r="IU469" s="3"/>
      <c r="IV469" s="3"/>
      <c r="IW469" s="3"/>
      <c r="IX469" s="3"/>
      <c r="IY469" s="3"/>
      <c r="IZ469" s="3"/>
      <c r="JA469" s="3"/>
      <c r="JB469" s="3"/>
      <c r="JC469" s="3"/>
      <c r="JD469" s="3"/>
      <c r="JE469" s="3"/>
      <c r="JF469" s="3"/>
      <c r="JG469" s="3"/>
      <c r="JH469" s="3"/>
      <c r="JI469" s="3"/>
      <c r="JJ469" s="3"/>
      <c r="JK469" s="3"/>
      <c r="JL469" s="3"/>
      <c r="JM469" s="3"/>
      <c r="JN469" s="3"/>
      <c r="JO469" s="3"/>
      <c r="JP469" s="3"/>
      <c r="JQ469" s="3"/>
      <c r="JR469" s="3"/>
      <c r="JS469" s="3"/>
      <c r="JT469" s="3"/>
      <c r="JU469" s="3"/>
      <c r="JV469" s="3"/>
      <c r="JW469" s="3"/>
      <c r="JX469" s="3"/>
      <c r="JY469" s="3"/>
      <c r="JZ469" s="3"/>
      <c r="KA469" s="3"/>
      <c r="KB469" s="3"/>
      <c r="KC469" s="3"/>
      <c r="KD469" s="3"/>
      <c r="KE469" s="3"/>
      <c r="KF469" s="3"/>
      <c r="KG469" s="3"/>
      <c r="KH469" s="3"/>
      <c r="KI469" s="3"/>
      <c r="KJ469" s="3"/>
      <c r="KK469" s="3"/>
      <c r="KL469" s="3"/>
      <c r="KM469" s="3"/>
      <c r="KN469" s="3"/>
      <c r="KO469" s="3"/>
      <c r="KP469" s="3"/>
      <c r="KQ469" s="3"/>
      <c r="KR469" s="3"/>
      <c r="KS469" s="3"/>
      <c r="KT469" s="3"/>
      <c r="KU469" s="3"/>
      <c r="KV469" s="3"/>
      <c r="KW469" s="3"/>
      <c r="KX469" s="3"/>
      <c r="KY469" s="3"/>
      <c r="KZ469" s="3"/>
      <c r="LA469" s="3"/>
      <c r="LB469" s="3"/>
      <c r="LC469" s="3"/>
      <c r="LD469" s="3"/>
      <c r="LE469" s="3"/>
      <c r="LF469" s="3"/>
      <c r="LG469" s="3"/>
      <c r="LH469" s="3"/>
      <c r="LI469" s="3"/>
      <c r="LJ469" s="3"/>
      <c r="LK469" s="3"/>
      <c r="LL469" s="3"/>
      <c r="LM469" s="3"/>
      <c r="LN469" s="3"/>
      <c r="LO469" s="3"/>
      <c r="LP469" s="3"/>
      <c r="LQ469" s="3"/>
      <c r="LR469" s="3"/>
      <c r="LS469" s="3"/>
      <c r="LT469" s="3"/>
      <c r="LU469" s="3"/>
      <c r="LV469" s="3"/>
      <c r="LW469" s="3"/>
      <c r="LX469" s="3"/>
      <c r="LY469" s="3"/>
      <c r="LZ469" s="3"/>
      <c r="MA469" s="3"/>
      <c r="MB469" s="3"/>
      <c r="MC469" s="3"/>
      <c r="MD469" s="3"/>
      <c r="ME469" s="3"/>
      <c r="MF469" s="3"/>
      <c r="MG469" s="3"/>
      <c r="MH469" s="3"/>
      <c r="MI469" s="3"/>
      <c r="MJ469" s="3"/>
      <c r="MK469" s="3"/>
      <c r="ML469" s="3"/>
      <c r="MM469" s="3"/>
      <c r="MN469" s="3"/>
      <c r="MO469" s="3"/>
      <c r="MP469" s="3"/>
      <c r="MQ469" s="3"/>
      <c r="MR469" s="3"/>
      <c r="MS469" s="3"/>
      <c r="MT469" s="3"/>
      <c r="MU469" s="3"/>
      <c r="MV469" s="3"/>
      <c r="MW469" s="3"/>
      <c r="MX469" s="3"/>
      <c r="MY469" s="3"/>
      <c r="MZ469" s="3"/>
      <c r="NA469" s="3"/>
      <c r="NB469" s="3"/>
      <c r="NC469" s="3"/>
      <c r="ND469" s="3"/>
      <c r="NE469" s="3"/>
      <c r="NF469" s="3"/>
      <c r="NG469" s="3"/>
      <c r="NH469" s="3"/>
      <c r="NI469" s="3"/>
      <c r="NJ469" s="3"/>
      <c r="NK469" s="3"/>
      <c r="NL469" s="3"/>
      <c r="NM469" s="3"/>
      <c r="NN469" s="3"/>
      <c r="NO469" s="3"/>
      <c r="NP469" s="3"/>
      <c r="NQ469" s="3"/>
      <c r="NR469" s="3"/>
      <c r="NS469" s="3"/>
      <c r="NT469" s="3"/>
      <c r="NU469" s="3"/>
      <c r="NV469" s="3"/>
      <c r="NW469" s="3"/>
      <c r="NX469" s="3"/>
      <c r="NY469" s="3"/>
      <c r="NZ469" s="3"/>
      <c r="OA469" s="3"/>
      <c r="OB469" s="3"/>
      <c r="OC469" s="3"/>
      <c r="OD469" s="3"/>
      <c r="OE469" s="3"/>
      <c r="OF469" s="3"/>
      <c r="OG469" s="3"/>
      <c r="OH469" s="3"/>
      <c r="OI469" s="3"/>
      <c r="OJ469" s="3"/>
      <c r="OK469" s="3"/>
      <c r="OL469" s="3"/>
      <c r="OM469" s="3"/>
      <c r="ON469" s="3"/>
      <c r="OO469" s="3"/>
      <c r="OP469" s="3"/>
      <c r="OQ469" s="3"/>
      <c r="OR469" s="3"/>
      <c r="OS469" s="3"/>
      <c r="OT469" s="3"/>
      <c r="OU469" s="3"/>
      <c r="OV469" s="3"/>
      <c r="OW469" s="3"/>
      <c r="OX469" s="3"/>
      <c r="OY469" s="3"/>
      <c r="OZ469" s="3"/>
      <c r="PA469" s="3"/>
      <c r="PB469" s="3"/>
      <c r="PC469" s="3"/>
      <c r="PD469" s="3"/>
      <c r="PE469" s="3"/>
      <c r="PF469" s="3"/>
      <c r="PG469" s="3"/>
      <c r="PH469" s="3"/>
      <c r="PI469" s="3"/>
      <c r="PJ469" s="3"/>
      <c r="PK469" s="3"/>
      <c r="PL469" s="3"/>
      <c r="PM469" s="3"/>
      <c r="PN469" s="3"/>
      <c r="PO469" s="3"/>
      <c r="PP469" s="3"/>
      <c r="PQ469" s="3"/>
      <c r="PR469" s="3"/>
      <c r="PS469" s="3"/>
      <c r="PT469" s="3"/>
      <c r="PU469" s="3"/>
      <c r="PV469" s="3"/>
      <c r="PW469" s="3"/>
      <c r="PX469" s="3"/>
      <c r="PY469" s="3"/>
      <c r="PZ469" s="3"/>
      <c r="QA469" s="3"/>
      <c r="QB469" s="3"/>
      <c r="QC469" s="3"/>
      <c r="QD469" s="3"/>
      <c r="QE469" s="3"/>
      <c r="QF469" s="3"/>
      <c r="QG469" s="3"/>
      <c r="QH469" s="3"/>
      <c r="QI469" s="3"/>
      <c r="QJ469" s="3"/>
      <c r="QK469" s="3"/>
      <c r="QL469" s="3"/>
      <c r="QM469" s="3"/>
      <c r="QN469" s="3"/>
      <c r="QO469" s="3"/>
      <c r="QP469" s="3"/>
      <c r="QQ469" s="3"/>
      <c r="QR469" s="3"/>
      <c r="QS469" s="3"/>
      <c r="QT469" s="3"/>
      <c r="QU469" s="3"/>
      <c r="QV469" s="3"/>
      <c r="QW469" s="3"/>
      <c r="QX469" s="3"/>
      <c r="QY469" s="3"/>
      <c r="QZ469" s="3"/>
      <c r="RA469" s="3"/>
      <c r="RB469" s="3"/>
      <c r="RC469" s="3"/>
      <c r="RD469" s="3"/>
      <c r="RE469" s="3"/>
      <c r="RF469" s="3"/>
      <c r="RG469" s="3"/>
      <c r="RH469" s="3"/>
      <c r="RI469" s="3"/>
      <c r="RJ469" s="3"/>
      <c r="RK469" s="3"/>
      <c r="RL469" s="3"/>
      <c r="RM469" s="3"/>
      <c r="RN469" s="3"/>
      <c r="RO469" s="3"/>
      <c r="RP469" s="3"/>
      <c r="RQ469" s="3"/>
      <c r="RR469" s="3"/>
      <c r="RS469" s="3"/>
      <c r="RT469" s="3"/>
      <c r="RU469" s="3"/>
      <c r="RV469" s="3"/>
      <c r="RW469" s="3"/>
      <c r="RX469" s="3"/>
      <c r="RY469" s="3"/>
      <c r="RZ469" s="3"/>
      <c r="SA469" s="3"/>
      <c r="SB469" s="3"/>
      <c r="SC469" s="3"/>
      <c r="SD469" s="3"/>
      <c r="SE469" s="3"/>
      <c r="SF469" s="3"/>
      <c r="SG469" s="3"/>
      <c r="SH469" s="3"/>
      <c r="SI469" s="3"/>
      <c r="SJ469" s="3"/>
      <c r="SK469" s="3"/>
      <c r="SL469" s="3"/>
      <c r="SM469" s="3"/>
      <c r="SN469" s="3"/>
      <c r="SO469" s="3"/>
      <c r="SP469" s="3"/>
      <c r="SQ469" s="3"/>
      <c r="SR469" s="3"/>
      <c r="SS469" s="3"/>
      <c r="ST469" s="3"/>
      <c r="SU469" s="3"/>
      <c r="SV469" s="3"/>
      <c r="SW469" s="3"/>
      <c r="SX469" s="3"/>
      <c r="SY469" s="3"/>
      <c r="SZ469" s="3"/>
      <c r="TA469" s="3"/>
      <c r="TB469" s="3"/>
      <c r="TC469" s="3"/>
      <c r="TD469" s="3"/>
      <c r="TE469" s="3"/>
      <c r="TF469" s="3"/>
      <c r="TG469" s="3"/>
      <c r="TH469" s="3"/>
      <c r="TI469" s="3"/>
      <c r="TJ469" s="3"/>
      <c r="TK469" s="3"/>
      <c r="TL469" s="3"/>
      <c r="TM469" s="3"/>
      <c r="TN469" s="3"/>
      <c r="TO469" s="3"/>
      <c r="TP469" s="3"/>
      <c r="TQ469" s="3"/>
      <c r="TR469" s="3"/>
      <c r="TS469" s="3"/>
      <c r="TT469" s="3"/>
      <c r="TU469" s="3"/>
      <c r="TV469" s="3"/>
      <c r="TW469" s="3"/>
      <c r="TX469" s="3"/>
      <c r="TY469" s="3"/>
      <c r="TZ469" s="3"/>
      <c r="UA469" s="3"/>
      <c r="UB469" s="3"/>
      <c r="UC469" s="3"/>
      <c r="UD469" s="3"/>
      <c r="UE469" s="3"/>
      <c r="UF469" s="3"/>
      <c r="UG469" s="3"/>
      <c r="UH469" s="3"/>
      <c r="UI469" s="3"/>
      <c r="UJ469" s="3"/>
      <c r="UK469" s="3"/>
      <c r="UL469" s="3"/>
      <c r="UM469" s="3"/>
      <c r="UN469" s="3"/>
      <c r="UO469" s="3"/>
      <c r="UP469" s="3"/>
      <c r="UQ469" s="3"/>
      <c r="UR469" s="3"/>
      <c r="US469" s="3"/>
      <c r="UT469" s="3"/>
      <c r="UU469" s="3"/>
      <c r="UV469" s="3"/>
      <c r="UW469" s="3"/>
      <c r="UX469" s="3"/>
      <c r="UY469" s="3"/>
      <c r="UZ469" s="3"/>
      <c r="VA469" s="3"/>
      <c r="VB469" s="3"/>
      <c r="VC469" s="3"/>
      <c r="VD469" s="3"/>
      <c r="VE469" s="3"/>
      <c r="VF469" s="3"/>
      <c r="VG469" s="3"/>
      <c r="VH469" s="3"/>
      <c r="VI469" s="3"/>
      <c r="VJ469" s="3"/>
      <c r="VK469" s="3"/>
      <c r="VL469" s="3"/>
      <c r="VM469" s="3"/>
      <c r="VN469" s="3"/>
      <c r="VO469" s="3"/>
      <c r="VP469" s="3"/>
      <c r="VQ469" s="3"/>
      <c r="VR469" s="3"/>
      <c r="VS469" s="3"/>
      <c r="VT469" s="3"/>
      <c r="VU469" s="3"/>
      <c r="VV469" s="3"/>
      <c r="VW469" s="3"/>
      <c r="VX469" s="3"/>
      <c r="VY469" s="3"/>
      <c r="VZ469" s="3"/>
      <c r="WA469" s="3"/>
      <c r="WB469" s="3"/>
      <c r="WC469" s="3"/>
      <c r="WD469" s="3"/>
      <c r="WE469" s="3"/>
      <c r="WF469" s="3"/>
      <c r="WG469" s="3"/>
      <c r="WH469" s="3"/>
      <c r="WI469" s="3"/>
      <c r="WJ469" s="3"/>
      <c r="WK469" s="3"/>
      <c r="WL469" s="3"/>
      <c r="WM469" s="3"/>
      <c r="WN469" s="3"/>
      <c r="WO469" s="3"/>
      <c r="WP469" s="3"/>
      <c r="WQ469" s="3"/>
      <c r="WR469" s="3"/>
      <c r="WS469" s="3"/>
      <c r="WT469" s="3"/>
      <c r="WU469" s="3"/>
      <c r="WV469" s="3"/>
      <c r="WW469" s="3"/>
      <c r="WX469" s="3"/>
      <c r="WY469" s="3"/>
      <c r="WZ469" s="3"/>
      <c r="XA469" s="3"/>
      <c r="XB469" s="3"/>
      <c r="XC469" s="3"/>
      <c r="XD469" s="3"/>
      <c r="XE469" s="3"/>
      <c r="XF469" s="3"/>
      <c r="XG469" s="3"/>
      <c r="XH469" s="3"/>
      <c r="XI469" s="3"/>
      <c r="XJ469" s="3"/>
      <c r="XK469" s="3"/>
      <c r="XL469" s="3"/>
      <c r="XM469" s="3"/>
      <c r="XN469" s="3"/>
      <c r="XO469" s="3"/>
      <c r="XP469" s="3"/>
      <c r="XQ469" s="3"/>
      <c r="XR469" s="3"/>
      <c r="XS469" s="3"/>
      <c r="XT469" s="3"/>
      <c r="XU469" s="3"/>
      <c r="XV469" s="3"/>
      <c r="XW469" s="3"/>
      <c r="XX469" s="3"/>
      <c r="XY469" s="3"/>
      <c r="XZ469" s="3"/>
      <c r="YA469" s="3"/>
      <c r="YB469" s="3"/>
      <c r="YC469" s="3"/>
      <c r="YD469" s="3"/>
      <c r="YE469" s="3"/>
      <c r="YF469" s="3"/>
      <c r="YG469" s="3"/>
      <c r="YH469" s="3"/>
      <c r="YI469" s="3"/>
      <c r="YJ469" s="3"/>
      <c r="YK469" s="3"/>
      <c r="YL469" s="3"/>
      <c r="YM469" s="3"/>
      <c r="YN469" s="3"/>
      <c r="YO469" s="3"/>
      <c r="YP469" s="3"/>
      <c r="YQ469" s="3"/>
      <c r="YR469" s="3"/>
      <c r="YS469" s="3"/>
      <c r="YT469" s="3"/>
      <c r="YU469" s="3"/>
      <c r="YV469" s="3"/>
      <c r="YW469" s="3"/>
      <c r="YX469" s="3"/>
      <c r="YY469" s="3"/>
      <c r="YZ469" s="3"/>
      <c r="ZA469" s="3"/>
      <c r="ZB469" s="3"/>
      <c r="ZC469" s="3"/>
      <c r="ZD469" s="3"/>
      <c r="ZE469" s="3"/>
      <c r="ZF469" s="3"/>
      <c r="ZG469" s="3"/>
      <c r="ZH469" s="3"/>
      <c r="ZI469" s="3"/>
      <c r="ZJ469" s="3"/>
      <c r="ZK469" s="3"/>
      <c r="ZL469" s="3"/>
      <c r="ZM469" s="3"/>
      <c r="ZN469" s="3"/>
      <c r="ZO469" s="3"/>
      <c r="ZP469" s="3"/>
      <c r="ZQ469" s="3"/>
      <c r="ZR469" s="3"/>
      <c r="ZS469" s="3"/>
      <c r="ZT469" s="3"/>
      <c r="ZU469" s="3"/>
      <c r="ZV469" s="3"/>
      <c r="ZW469" s="3"/>
      <c r="ZX469" s="3"/>
      <c r="ZY469" s="3"/>
      <c r="ZZ469" s="3"/>
      <c r="AAA469" s="3"/>
      <c r="AAB469" s="3"/>
      <c r="AAC469" s="3"/>
      <c r="AAD469" s="3"/>
      <c r="AAE469" s="3"/>
      <c r="AAF469" s="3"/>
      <c r="AAG469" s="3"/>
      <c r="AAH469" s="3"/>
      <c r="AAI469" s="3"/>
      <c r="AAJ469" s="3"/>
      <c r="AAK469" s="3"/>
      <c r="AAL469" s="3"/>
      <c r="AAM469" s="3"/>
      <c r="AAN469" s="3"/>
      <c r="AAO469" s="3"/>
      <c r="AAP469" s="3"/>
      <c r="AAQ469" s="3"/>
      <c r="AAR469" s="3"/>
      <c r="AAS469" s="3"/>
      <c r="AAT469" s="3"/>
      <c r="AAU469" s="3"/>
      <c r="AAV469" s="3"/>
      <c r="AAW469" s="3"/>
      <c r="AAX469" s="3"/>
      <c r="AAY469" s="3"/>
      <c r="AAZ469" s="3"/>
      <c r="ABA469" s="3"/>
      <c r="ABB469" s="3"/>
      <c r="ABC469" s="3"/>
      <c r="ABD469" s="3"/>
      <c r="ABE469" s="3"/>
      <c r="ABF469" s="3"/>
      <c r="ABG469" s="3"/>
      <c r="ABH469" s="3"/>
      <c r="ABI469" s="3"/>
      <c r="ABJ469" s="3"/>
      <c r="ABK469" s="3"/>
      <c r="ABL469" s="3"/>
      <c r="ABM469" s="3"/>
      <c r="ABN469" s="3"/>
      <c r="ABO469" s="3"/>
      <c r="ABP469" s="3"/>
      <c r="ABQ469" s="3"/>
      <c r="ABR469" s="3"/>
      <c r="ABS469" s="3"/>
      <c r="ABT469" s="3"/>
      <c r="ABU469" s="3"/>
      <c r="ABV469" s="3"/>
      <c r="ABW469" s="3"/>
      <c r="ABX469" s="3"/>
      <c r="ABY469" s="3"/>
      <c r="ABZ469" s="3"/>
      <c r="ACA469" s="3"/>
      <c r="ACB469" s="3"/>
      <c r="ACC469" s="3"/>
      <c r="ACD469" s="3"/>
      <c r="ACE469" s="3"/>
      <c r="ACF469" s="3"/>
      <c r="ACG469" s="3"/>
      <c r="ACH469" s="3"/>
      <c r="ACI469" s="3"/>
      <c r="ACJ469" s="3"/>
      <c r="ACK469" s="3"/>
      <c r="ACL469" s="3"/>
      <c r="ACM469" s="3"/>
      <c r="ACN469" s="3"/>
      <c r="ACO469" s="3"/>
      <c r="ACP469" s="3"/>
      <c r="ACQ469" s="3"/>
      <c r="ACR469" s="3"/>
      <c r="ACS469" s="3"/>
      <c r="ACT469" s="3"/>
      <c r="ACU469" s="3"/>
      <c r="ACV469" s="3"/>
      <c r="ACW469" s="3"/>
      <c r="ACX469" s="3"/>
      <c r="ACY469" s="3"/>
      <c r="ACZ469" s="3"/>
      <c r="ADA469" s="3"/>
      <c r="ADB469" s="3"/>
      <c r="ADC469" s="3"/>
      <c r="ADD469" s="3"/>
      <c r="ADE469" s="3"/>
      <c r="ADF469" s="3"/>
      <c r="ADG469" s="3"/>
      <c r="ADH469" s="3"/>
      <c r="ADI469" s="3"/>
      <c r="ADJ469" s="3"/>
      <c r="ADK469" s="3"/>
      <c r="ADL469" s="3"/>
      <c r="ADM469" s="3"/>
      <c r="ADN469" s="3"/>
      <c r="ADO469" s="3"/>
      <c r="ADP469" s="3"/>
      <c r="ADQ469" s="3"/>
      <c r="ADR469" s="3"/>
      <c r="ADS469" s="3"/>
      <c r="ADT469" s="3"/>
      <c r="ADU469" s="3"/>
      <c r="ADV469" s="3"/>
      <c r="ADW469" s="3"/>
      <c r="ADX469" s="3"/>
      <c r="ADY469" s="3"/>
      <c r="ADZ469" s="3"/>
      <c r="AEA469" s="3"/>
      <c r="AEB469" s="3"/>
      <c r="AEC469" s="3"/>
      <c r="AED469" s="3"/>
      <c r="AEE469" s="3"/>
      <c r="AEF469" s="3"/>
      <c r="AEG469" s="3"/>
      <c r="AEH469" s="3"/>
      <c r="AEI469" s="3"/>
      <c r="AEJ469" s="3"/>
      <c r="AEK469" s="3"/>
      <c r="AEL469" s="3"/>
      <c r="AEM469" s="3"/>
      <c r="AEN469" s="3"/>
      <c r="AEO469" s="3"/>
      <c r="AEP469" s="3"/>
      <c r="AEQ469" s="3"/>
      <c r="AER469" s="3"/>
      <c r="AES469" s="3"/>
      <c r="AET469" s="3"/>
      <c r="AEU469" s="3"/>
      <c r="AEV469" s="3"/>
      <c r="AEW469" s="3"/>
      <c r="AEX469" s="3"/>
      <c r="AEY469" s="3"/>
      <c r="AEZ469" s="3"/>
      <c r="AFA469" s="3"/>
      <c r="AFB469" s="3"/>
      <c r="AFC469" s="3"/>
      <c r="AFD469" s="3"/>
      <c r="AFE469" s="3"/>
      <c r="AFF469" s="3"/>
      <c r="AFG469" s="3"/>
      <c r="AFH469" s="3"/>
      <c r="AFI469" s="3"/>
      <c r="AFJ469" s="3"/>
      <c r="AFK469" s="3"/>
      <c r="AFL469" s="3"/>
      <c r="AFM469" s="3"/>
      <c r="AFN469" s="3"/>
      <c r="AFO469" s="3"/>
      <c r="AFP469" s="3"/>
      <c r="AFQ469" s="3"/>
      <c r="AFR469" s="3"/>
      <c r="AFS469" s="3"/>
      <c r="AFT469" s="3"/>
      <c r="AFU469" s="3"/>
      <c r="AFV469" s="3"/>
      <c r="AFW469" s="3"/>
      <c r="AFX469" s="3"/>
      <c r="AFY469" s="3"/>
      <c r="AFZ469" s="3"/>
      <c r="AGA469" s="3"/>
      <c r="AGB469" s="3"/>
      <c r="AGC469" s="3"/>
      <c r="AGD469" s="3"/>
      <c r="AGE469" s="3"/>
      <c r="AGF469" s="3"/>
      <c r="AGG469" s="3"/>
      <c r="AGH469" s="3"/>
      <c r="AGI469" s="3"/>
      <c r="AGJ469" s="3"/>
      <c r="AGK469" s="3"/>
      <c r="AGL469" s="3"/>
      <c r="AGM469" s="3"/>
      <c r="AGN469" s="3"/>
      <c r="AGO469" s="3"/>
      <c r="AGP469" s="3"/>
      <c r="AGQ469" s="3"/>
      <c r="AGR469" s="3"/>
      <c r="AGS469" s="3"/>
      <c r="AGT469" s="3"/>
      <c r="AGU469" s="3"/>
      <c r="AGV469" s="3"/>
      <c r="AGW469" s="3"/>
      <c r="AGX469" s="3"/>
      <c r="AGY469" s="3"/>
      <c r="AGZ469" s="3"/>
      <c r="AHA469" s="3"/>
      <c r="AHB469" s="3"/>
      <c r="AHC469" s="3"/>
      <c r="AHD469" s="3"/>
      <c r="AHE469" s="3"/>
      <c r="AHF469" s="3"/>
      <c r="AHG469" s="3"/>
      <c r="AHH469" s="3"/>
      <c r="AHI469" s="3"/>
      <c r="AHJ469" s="3"/>
      <c r="AHK469" s="3"/>
      <c r="AHL469" s="3"/>
      <c r="AHM469" s="3"/>
      <c r="AHN469" s="3"/>
      <c r="AHO469" s="3"/>
      <c r="AHP469" s="3"/>
      <c r="AHQ469" s="3"/>
      <c r="AHR469" s="3"/>
      <c r="AHS469" s="3"/>
      <c r="AHT469" s="3"/>
      <c r="AHU469" s="3"/>
      <c r="AHV469" s="3"/>
      <c r="AHW469" s="3"/>
      <c r="AHX469" s="3"/>
      <c r="AHY469" s="3"/>
      <c r="AHZ469" s="3"/>
      <c r="AIA469" s="3"/>
      <c r="AIB469" s="3"/>
      <c r="AIC469" s="3"/>
      <c r="AID469" s="3"/>
      <c r="AIE469" s="3"/>
      <c r="AIF469" s="3"/>
      <c r="AIG469" s="3"/>
      <c r="AIH469" s="3"/>
      <c r="AII469" s="3"/>
      <c r="AIJ469" s="3"/>
      <c r="AIK469" s="3"/>
      <c r="AIL469" s="3"/>
      <c r="AIM469" s="3"/>
      <c r="AIN469" s="3"/>
      <c r="AIO469" s="3"/>
      <c r="AIP469" s="3"/>
      <c r="AIQ469" s="3"/>
      <c r="AIR469" s="3"/>
      <c r="AIS469" s="3"/>
      <c r="AIT469" s="3"/>
      <c r="AIU469" s="3"/>
      <c r="AIV469" s="3"/>
      <c r="AIW469" s="3"/>
      <c r="AIX469" s="3"/>
      <c r="AIY469" s="3"/>
      <c r="AIZ469" s="3"/>
      <c r="AJA469" s="3"/>
      <c r="AJB469" s="3"/>
      <c r="AJC469" s="3"/>
      <c r="AJD469" s="3"/>
      <c r="AJE469" s="3"/>
      <c r="AJF469" s="3"/>
      <c r="AJG469" s="3"/>
      <c r="AJH469" s="3"/>
      <c r="AJI469" s="3"/>
      <c r="AJJ469" s="3"/>
      <c r="AJK469" s="3"/>
      <c r="AJL469" s="3"/>
      <c r="AJM469" s="3"/>
      <c r="AJN469" s="3"/>
      <c r="AJO469" s="3"/>
      <c r="AJP469" s="3"/>
      <c r="AJQ469" s="3"/>
      <c r="AJR469" s="3"/>
      <c r="AJS469" s="3"/>
      <c r="AJT469" s="3"/>
      <c r="AJU469" s="3"/>
      <c r="AJV469" s="3"/>
      <c r="AJW469" s="3"/>
      <c r="AJX469" s="3"/>
      <c r="AJY469" s="3"/>
      <c r="AJZ469" s="3"/>
      <c r="AKA469" s="3"/>
      <c r="AKB469" s="3"/>
      <c r="AKC469" s="3"/>
      <c r="AKD469" s="3"/>
      <c r="AKE469" s="3"/>
      <c r="AKF469" s="3"/>
      <c r="AKG469" s="3"/>
      <c r="AKH469" s="3"/>
      <c r="AKI469" s="3"/>
      <c r="AKJ469" s="3"/>
      <c r="AKK469" s="3"/>
      <c r="AKL469" s="3"/>
      <c r="AKM469" s="3"/>
      <c r="AKN469" s="3"/>
      <c r="AKO469" s="3"/>
      <c r="AKP469" s="3"/>
      <c r="AKQ469" s="3"/>
      <c r="AKR469" s="3"/>
      <c r="AKS469" s="3"/>
      <c r="AKT469" s="3"/>
      <c r="AKU469" s="3"/>
      <c r="AKV469" s="3"/>
      <c r="AKW469" s="3"/>
      <c r="AKX469" s="3"/>
      <c r="AKY469" s="3"/>
      <c r="AKZ469" s="3"/>
      <c r="ALA469" s="3"/>
      <c r="ALB469" s="3"/>
      <c r="ALC469" s="3"/>
      <c r="ALD469" s="3"/>
      <c r="ALE469" s="3"/>
      <c r="ALF469" s="3"/>
      <c r="ALG469" s="3"/>
      <c r="ALH469" s="3"/>
      <c r="ALI469" s="3"/>
      <c r="ALJ469" s="3"/>
      <c r="ALK469" s="3"/>
      <c r="ALL469" s="3"/>
      <c r="ALM469" s="3"/>
      <c r="ALN469" s="3"/>
      <c r="ALO469" s="3"/>
      <c r="ALP469" s="3"/>
      <c r="ALQ469" s="3"/>
      <c r="ALR469" s="3"/>
      <c r="ALS469" s="3"/>
      <c r="ALT469" s="3"/>
      <c r="ALU469" s="3"/>
      <c r="ALV469" s="3"/>
      <c r="ALW469" s="3"/>
      <c r="ALX469" s="3"/>
      <c r="ALY469" s="3"/>
      <c r="ALZ469" s="3"/>
      <c r="AMA469" s="3"/>
      <c r="AMB469" s="3"/>
      <c r="AMC469" s="3"/>
      <c r="AMD469" s="3"/>
      <c r="AME469" s="3"/>
      <c r="AMF469" s="3"/>
      <c r="AMG469" s="3"/>
      <c r="AMH469" s="3"/>
      <c r="AMI469" s="3"/>
      <c r="AMJ469" s="3"/>
      <c r="AMK469" s="3"/>
      <c r="AML469" s="3"/>
      <c r="AMM469" s="3"/>
      <c r="AMN469" s="3"/>
      <c r="AMO469" s="3"/>
      <c r="AMP469" s="3"/>
      <c r="AMQ469" s="3"/>
      <c r="AMR469" s="3"/>
      <c r="AMS469" s="3"/>
      <c r="AMT469" s="3"/>
      <c r="AMU469" s="3"/>
      <c r="AMV469" s="3"/>
      <c r="AMW469" s="3"/>
      <c r="AMX469" s="3"/>
      <c r="AMY469" s="3"/>
      <c r="AMZ469" s="3"/>
      <c r="ANA469" s="3"/>
      <c r="ANB469" s="3"/>
      <c r="ANC469" s="3"/>
      <c r="AND469" s="3"/>
      <c r="ANE469" s="3"/>
    </row>
    <row r="470" spans="1:1045" x14ac:dyDescent="0.35">
      <c r="A470" s="11" t="s">
        <v>132</v>
      </c>
      <c r="B470" s="5">
        <v>0</v>
      </c>
      <c r="C470" s="5">
        <v>0</v>
      </c>
      <c r="D470" s="5">
        <v>0</v>
      </c>
      <c r="E470" s="5">
        <v>0</v>
      </c>
      <c r="F470" s="5">
        <v>0</v>
      </c>
      <c r="G470" s="5">
        <v>0</v>
      </c>
      <c r="H470" s="5">
        <v>0</v>
      </c>
      <c r="I470" s="5">
        <v>0.10796366829318184</v>
      </c>
      <c r="J470" s="5">
        <v>1.0116093084066953</v>
      </c>
      <c r="K470" s="5">
        <v>2.4943577884355501</v>
      </c>
      <c r="L470" s="5">
        <v>2.9114598171489865</v>
      </c>
      <c r="M470" s="5">
        <v>3.1077170200411399</v>
      </c>
      <c r="N470" s="5">
        <v>0</v>
      </c>
      <c r="O470" s="5">
        <v>0</v>
      </c>
      <c r="P470" s="5">
        <v>0</v>
      </c>
      <c r="Q470" s="5">
        <v>0</v>
      </c>
      <c r="R470" s="5">
        <v>0</v>
      </c>
      <c r="S470" s="5">
        <v>0</v>
      </c>
      <c r="T470" s="5">
        <v>0</v>
      </c>
      <c r="U470" s="5">
        <v>0.12687902661720038</v>
      </c>
      <c r="V470" s="5">
        <v>1.0980573928682422</v>
      </c>
      <c r="W470" s="5">
        <v>2.6777345075516723</v>
      </c>
      <c r="X470" s="5">
        <v>3.0400403047500975</v>
      </c>
      <c r="Y470" s="5">
        <v>3.3240362923801561</v>
      </c>
      <c r="Z470" s="58">
        <v>0</v>
      </c>
      <c r="AA470" s="58">
        <v>0</v>
      </c>
      <c r="AB470" s="58">
        <v>0</v>
      </c>
      <c r="AC470" s="58">
        <v>0</v>
      </c>
      <c r="AD470" s="58">
        <v>0</v>
      </c>
      <c r="AE470" s="58">
        <v>0</v>
      </c>
      <c r="AF470" s="58">
        <v>0</v>
      </c>
      <c r="AG470" s="58">
        <v>0.14649026762981346</v>
      </c>
      <c r="AH470" s="58">
        <v>1.1841342922901972</v>
      </c>
      <c r="AI470" s="58">
        <v>2.8563631943125944</v>
      </c>
      <c r="AJ470" s="58">
        <v>3.2291314615912317</v>
      </c>
      <c r="AK470" s="58">
        <v>3.5331865896989441</v>
      </c>
      <c r="AL470" s="58">
        <v>0</v>
      </c>
      <c r="AM470" s="58">
        <v>0</v>
      </c>
      <c r="AN470" s="58">
        <v>0</v>
      </c>
      <c r="AO470" s="58">
        <v>0</v>
      </c>
      <c r="AP470" s="58">
        <v>0</v>
      </c>
      <c r="AQ470" s="58">
        <v>0</v>
      </c>
      <c r="AR470" s="58">
        <v>0</v>
      </c>
      <c r="AS470" s="58">
        <v>0.1667110633534051</v>
      </c>
      <c r="AT470" s="58">
        <v>1.2699232841257093</v>
      </c>
      <c r="AU470" s="58">
        <v>3.0308563067330998</v>
      </c>
      <c r="AV470" s="58">
        <v>3.4125834056769238</v>
      </c>
      <c r="AW470" s="58">
        <v>3.7360961154524976</v>
      </c>
      <c r="AX470" s="58">
        <v>0</v>
      </c>
      <c r="AY470" s="58">
        <v>0</v>
      </c>
      <c r="AZ470" s="58">
        <v>0</v>
      </c>
      <c r="BA470" s="58">
        <v>0</v>
      </c>
      <c r="BB470" s="58">
        <v>0</v>
      </c>
      <c r="BC470" s="58">
        <v>0</v>
      </c>
      <c r="BD470" s="58">
        <v>0</v>
      </c>
      <c r="BE470" s="58">
        <v>0.1874710828161453</v>
      </c>
      <c r="BF470" s="58">
        <v>1.3554850937021949</v>
      </c>
      <c r="BG470" s="58">
        <v>3.2017020516640091</v>
      </c>
      <c r="BH470" s="58">
        <v>3.5910682622074894</v>
      </c>
      <c r="BI470" s="58">
        <v>3.9335063876612923</v>
      </c>
      <c r="BJ470" s="5">
        <v>1.2084597421874592</v>
      </c>
      <c r="BK470" s="5">
        <v>2.4607103616751282</v>
      </c>
      <c r="BL470" s="5">
        <v>3.3892023290894615</v>
      </c>
      <c r="BM470" s="5">
        <v>0</v>
      </c>
      <c r="BN470" s="5">
        <v>0</v>
      </c>
      <c r="BO470" s="5">
        <v>0</v>
      </c>
      <c r="BP470" s="5">
        <v>0</v>
      </c>
      <c r="BQ470" s="5">
        <v>0</v>
      </c>
      <c r="BR470" s="5">
        <v>0</v>
      </c>
      <c r="BS470" s="5">
        <v>0</v>
      </c>
      <c r="BT470" s="5">
        <v>0</v>
      </c>
      <c r="BU470" s="5">
        <v>0.16239476838365074</v>
      </c>
      <c r="BV470" s="58">
        <v>1.2838000793540871</v>
      </c>
      <c r="BW470" s="58">
        <v>2.6304219933199233</v>
      </c>
      <c r="BX470" s="58">
        <v>3.6294199399634279</v>
      </c>
      <c r="BY470" s="58">
        <v>0</v>
      </c>
      <c r="BZ470" s="58">
        <v>0</v>
      </c>
      <c r="CA470" s="58">
        <v>0</v>
      </c>
      <c r="CB470" s="58">
        <v>0</v>
      </c>
      <c r="CC470" s="58">
        <v>0</v>
      </c>
      <c r="CD470" s="58">
        <v>0</v>
      </c>
      <c r="CE470" s="58">
        <v>0</v>
      </c>
      <c r="CF470" s="58">
        <v>0</v>
      </c>
      <c r="CG470" s="58">
        <v>0.17015018980475125</v>
      </c>
      <c r="CH470" s="58">
        <v>1.3567091367065562</v>
      </c>
      <c r="CI470" s="58">
        <v>2.7948376412688094</v>
      </c>
      <c r="CJ470" s="58">
        <v>3.862077837527226</v>
      </c>
      <c r="CK470" s="58">
        <v>0</v>
      </c>
      <c r="CL470" s="58">
        <v>0</v>
      </c>
      <c r="CM470" s="58">
        <v>0</v>
      </c>
      <c r="CN470" s="58">
        <v>0</v>
      </c>
      <c r="CO470" s="58">
        <v>0</v>
      </c>
      <c r="CP470" s="58">
        <v>0</v>
      </c>
      <c r="CQ470" s="58">
        <v>0</v>
      </c>
      <c r="CR470" s="58">
        <v>0</v>
      </c>
      <c r="CS470" s="58">
        <v>0.17797407600309087</v>
      </c>
      <c r="CT470" s="58">
        <v>1.4275499132153233</v>
      </c>
      <c r="CU470" s="58">
        <v>2.9546620808128856</v>
      </c>
      <c r="CV470" s="58">
        <v>4.088147048317877</v>
      </c>
      <c r="CW470" s="58">
        <v>0</v>
      </c>
      <c r="CX470" s="58">
        <v>0</v>
      </c>
      <c r="CY470" s="58">
        <v>0</v>
      </c>
      <c r="CZ470" s="58">
        <v>0</v>
      </c>
      <c r="DA470" s="58">
        <v>0</v>
      </c>
      <c r="DB470" s="58">
        <v>0</v>
      </c>
      <c r="DC470" s="58">
        <v>0</v>
      </c>
      <c r="DD470" s="58">
        <v>0</v>
      </c>
      <c r="DE470" s="58">
        <v>0.18589273294217373</v>
      </c>
      <c r="DF470" s="58">
        <v>1.4966076393105265</v>
      </c>
      <c r="DG470" s="58">
        <v>3.1104558864134129</v>
      </c>
      <c r="DH470" s="58">
        <v>4.3084033351629767</v>
      </c>
      <c r="DI470" s="58">
        <v>0</v>
      </c>
      <c r="DJ470" s="58">
        <v>0</v>
      </c>
      <c r="DK470" s="58">
        <v>0</v>
      </c>
      <c r="DL470" s="58">
        <v>0</v>
      </c>
      <c r="DM470" s="58">
        <v>0</v>
      </c>
      <c r="DN470" s="58">
        <v>0</v>
      </c>
      <c r="DO470" s="58">
        <v>0</v>
      </c>
      <c r="DP470" s="58">
        <v>0</v>
      </c>
      <c r="DQ470" s="58">
        <v>0.193923354713711</v>
      </c>
      <c r="DR470" s="58">
        <v>7.4109516615195131E-2</v>
      </c>
      <c r="DS470" s="58">
        <v>0.38045343852455593</v>
      </c>
      <c r="DT470" s="58">
        <v>1.4516421730858207</v>
      </c>
      <c r="DU470" s="58">
        <v>2.6591136187409492</v>
      </c>
      <c r="DV470" s="58">
        <v>3.7634179524816362</v>
      </c>
      <c r="DW470" s="58">
        <v>0</v>
      </c>
      <c r="DX470" s="58">
        <v>0</v>
      </c>
      <c r="DY470" s="58">
        <v>0</v>
      </c>
      <c r="DZ470" s="58">
        <v>0</v>
      </c>
      <c r="EA470" s="58">
        <v>0</v>
      </c>
      <c r="EB470" s="58">
        <v>0</v>
      </c>
      <c r="EC470" s="58">
        <v>0</v>
      </c>
      <c r="ED470" s="58">
        <v>8.4144368442930897E-2</v>
      </c>
      <c r="EE470" s="58">
        <v>0.41211585925432825</v>
      </c>
      <c r="EF470" s="58">
        <v>1.5546997044669806</v>
      </c>
      <c r="EG470" s="58">
        <v>2.848812666911448</v>
      </c>
      <c r="EH470" s="58">
        <v>4.0330349529276681</v>
      </c>
      <c r="EI470" s="58">
        <v>0</v>
      </c>
      <c r="EJ470" s="58">
        <v>0</v>
      </c>
      <c r="EK470" s="58">
        <v>0</v>
      </c>
      <c r="EL470" s="58">
        <v>0</v>
      </c>
      <c r="EM470" s="58">
        <v>0</v>
      </c>
      <c r="EN470" s="58">
        <v>0</v>
      </c>
      <c r="EO470" s="58">
        <v>0</v>
      </c>
      <c r="EP470" s="58">
        <v>9.4292252542054894E-2</v>
      </c>
      <c r="EQ470" s="58">
        <v>0.44362008573851086</v>
      </c>
      <c r="ER470" s="58">
        <v>1.6551593291603668</v>
      </c>
      <c r="ES470" s="58">
        <v>3.032854728541333</v>
      </c>
      <c r="ET470" s="58">
        <v>4.2941291182396899</v>
      </c>
      <c r="EU470" s="58">
        <v>0</v>
      </c>
      <c r="EV470" s="58">
        <v>0</v>
      </c>
      <c r="EW470" s="58">
        <v>0</v>
      </c>
      <c r="EX470" s="58">
        <v>0</v>
      </c>
      <c r="EY470" s="58">
        <v>0</v>
      </c>
      <c r="EZ470" s="58">
        <v>0</v>
      </c>
      <c r="FA470" s="58">
        <v>0</v>
      </c>
      <c r="FB470" s="58">
        <v>0.10453395906506785</v>
      </c>
      <c r="FC470" s="58">
        <v>0.47500133078432555</v>
      </c>
      <c r="FD470" s="58">
        <v>1.7533799387481259</v>
      </c>
      <c r="FE470" s="58">
        <v>3.2119684653558833</v>
      </c>
      <c r="FF470" s="58">
        <v>4.5477767925595591</v>
      </c>
      <c r="FG470" s="58">
        <v>0</v>
      </c>
      <c r="FH470" s="58">
        <v>0</v>
      </c>
      <c r="FI470" s="58">
        <v>0</v>
      </c>
      <c r="FJ470" s="58">
        <v>0</v>
      </c>
      <c r="FK470" s="58">
        <v>0</v>
      </c>
      <c r="FL470" s="58">
        <v>0</v>
      </c>
      <c r="FM470" s="58">
        <v>0</v>
      </c>
      <c r="FN470" s="58">
        <v>0.11485424203324618</v>
      </c>
      <c r="FO470" s="58">
        <v>0.50776188000313038</v>
      </c>
      <c r="FP470" s="58">
        <v>1.8496453148373826</v>
      </c>
      <c r="FQ470" s="58">
        <v>3.3867356874035592</v>
      </c>
      <c r="FR470" s="58">
        <v>4.7948384328828846</v>
      </c>
      <c r="FS470" s="58">
        <v>0</v>
      </c>
      <c r="FT470" s="58">
        <v>0</v>
      </c>
      <c r="FU470" s="58">
        <v>0</v>
      </c>
      <c r="FV470" s="58">
        <v>0</v>
      </c>
      <c r="FW470" s="58">
        <v>0</v>
      </c>
      <c r="FX470" s="58">
        <v>0</v>
      </c>
      <c r="FY470" s="58">
        <v>0</v>
      </c>
      <c r="FZ470" s="3"/>
      <c r="GA470" s="3"/>
      <c r="GB470" s="3"/>
      <c r="GC470" s="3"/>
      <c r="GD470" s="3"/>
      <c r="GE470" s="3"/>
      <c r="GF470" s="3"/>
      <c r="GG470" s="3"/>
      <c r="GH470" s="3"/>
      <c r="GI470" s="3"/>
      <c r="GJ470" s="3"/>
      <c r="GK470" s="3"/>
      <c r="GL470" s="3"/>
      <c r="GM470" s="3"/>
      <c r="GN470" s="3"/>
      <c r="GO470" s="3"/>
      <c r="GP470" s="3"/>
      <c r="GQ470" s="3"/>
      <c r="GR470" s="3"/>
      <c r="GS470" s="3"/>
      <c r="GT470" s="3"/>
      <c r="GU470" s="3"/>
      <c r="GV470" s="3"/>
      <c r="GW470" s="3"/>
      <c r="GX470" s="3"/>
      <c r="GY470" s="3"/>
      <c r="GZ470" s="3"/>
      <c r="HA470" s="3"/>
      <c r="HB470" s="3"/>
      <c r="HC470" s="3"/>
      <c r="HD470" s="3"/>
      <c r="HE470" s="3"/>
      <c r="HF470" s="3"/>
      <c r="HG470" s="3"/>
      <c r="HH470" s="3"/>
      <c r="HI470" s="3"/>
      <c r="HJ470" s="3"/>
      <c r="HK470" s="3"/>
      <c r="HL470" s="3"/>
      <c r="HM470" s="3"/>
      <c r="HN470" s="3"/>
      <c r="HO470" s="3"/>
      <c r="HP470" s="3"/>
      <c r="HQ470" s="3"/>
      <c r="HR470" s="3"/>
      <c r="HS470" s="3"/>
      <c r="HT470" s="3"/>
      <c r="HU470" s="3"/>
      <c r="HV470" s="3"/>
      <c r="HW470" s="3"/>
      <c r="HX470" s="3"/>
      <c r="HY470" s="3"/>
      <c r="HZ470" s="3"/>
      <c r="IA470" s="3"/>
      <c r="IB470" s="3"/>
      <c r="IC470" s="3"/>
      <c r="ID470" s="3"/>
      <c r="IE470" s="3"/>
      <c r="IF470" s="3"/>
      <c r="IG470" s="3"/>
      <c r="IH470" s="3"/>
      <c r="II470" s="3"/>
      <c r="IJ470" s="3"/>
      <c r="IK470" s="3"/>
      <c r="IL470" s="3"/>
      <c r="IM470" s="3"/>
      <c r="IN470" s="3"/>
      <c r="IO470" s="3"/>
      <c r="IP470" s="3"/>
      <c r="IQ470" s="3"/>
      <c r="IR470" s="3"/>
      <c r="IS470" s="3"/>
      <c r="IT470" s="3"/>
      <c r="IU470" s="3"/>
      <c r="IV470" s="3"/>
      <c r="IW470" s="3"/>
      <c r="IX470" s="3"/>
      <c r="IY470" s="3"/>
      <c r="IZ470" s="3"/>
      <c r="JA470" s="3"/>
      <c r="JB470" s="3"/>
      <c r="JC470" s="3"/>
      <c r="JD470" s="3"/>
      <c r="JE470" s="3"/>
      <c r="JF470" s="3"/>
      <c r="JG470" s="3"/>
      <c r="JH470" s="3"/>
      <c r="JI470" s="3"/>
      <c r="JJ470" s="3"/>
      <c r="JK470" s="3"/>
      <c r="JL470" s="3"/>
      <c r="JM470" s="3"/>
      <c r="JN470" s="3"/>
      <c r="JO470" s="3"/>
      <c r="JP470" s="3"/>
      <c r="JQ470" s="3"/>
      <c r="JR470" s="3"/>
      <c r="JS470" s="3"/>
      <c r="JT470" s="3"/>
      <c r="JU470" s="3"/>
      <c r="JV470" s="3"/>
      <c r="JW470" s="3"/>
      <c r="JX470" s="3"/>
      <c r="JY470" s="3"/>
      <c r="JZ470" s="3"/>
      <c r="KA470" s="3"/>
      <c r="KB470" s="3"/>
      <c r="KC470" s="3"/>
      <c r="KD470" s="3"/>
      <c r="KE470" s="3"/>
      <c r="KF470" s="3"/>
      <c r="KG470" s="3"/>
      <c r="KH470" s="3"/>
      <c r="KI470" s="3"/>
      <c r="KJ470" s="3"/>
      <c r="KK470" s="3"/>
      <c r="KL470" s="3"/>
      <c r="KM470" s="3"/>
      <c r="KN470" s="3"/>
      <c r="KO470" s="3"/>
      <c r="KP470" s="3"/>
      <c r="KQ470" s="3"/>
      <c r="KR470" s="3"/>
      <c r="KS470" s="3"/>
      <c r="KT470" s="3"/>
      <c r="KU470" s="3"/>
      <c r="KV470" s="3"/>
      <c r="KW470" s="3"/>
      <c r="KX470" s="3"/>
      <c r="KY470" s="3"/>
      <c r="KZ470" s="3"/>
      <c r="LA470" s="3"/>
      <c r="LB470" s="3"/>
      <c r="LC470" s="3"/>
      <c r="LD470" s="3"/>
      <c r="LE470" s="3"/>
      <c r="LF470" s="3"/>
      <c r="LG470" s="3"/>
      <c r="LH470" s="3"/>
      <c r="LI470" s="3"/>
      <c r="LJ470" s="3"/>
      <c r="LK470" s="3"/>
      <c r="LL470" s="3"/>
      <c r="LM470" s="3"/>
      <c r="LN470" s="3"/>
      <c r="LO470" s="3"/>
      <c r="LP470" s="3"/>
      <c r="LQ470" s="3"/>
      <c r="LR470" s="3"/>
      <c r="LS470" s="3"/>
      <c r="LT470" s="3"/>
      <c r="LU470" s="3"/>
      <c r="LV470" s="3"/>
      <c r="LW470" s="3"/>
      <c r="LX470" s="3"/>
      <c r="LY470" s="3"/>
      <c r="LZ470" s="3"/>
      <c r="MA470" s="3"/>
      <c r="MB470" s="3"/>
      <c r="MC470" s="3"/>
      <c r="MD470" s="3"/>
      <c r="ME470" s="3"/>
      <c r="MF470" s="3"/>
      <c r="MG470" s="3"/>
      <c r="MH470" s="3"/>
      <c r="MI470" s="3"/>
      <c r="MJ470" s="3"/>
      <c r="MK470" s="3"/>
      <c r="ML470" s="3"/>
      <c r="MM470" s="3"/>
      <c r="MN470" s="3"/>
      <c r="MO470" s="3"/>
      <c r="MP470" s="3"/>
      <c r="MQ470" s="3"/>
      <c r="MR470" s="3"/>
      <c r="MS470" s="3"/>
      <c r="MT470" s="3"/>
      <c r="MU470" s="3"/>
      <c r="MV470" s="3"/>
      <c r="MW470" s="3"/>
      <c r="MX470" s="3"/>
      <c r="MY470" s="3"/>
      <c r="MZ470" s="3"/>
      <c r="NA470" s="3"/>
      <c r="NB470" s="3"/>
      <c r="NC470" s="3"/>
      <c r="ND470" s="3"/>
      <c r="NE470" s="3"/>
      <c r="NF470" s="3"/>
      <c r="NG470" s="3"/>
      <c r="NH470" s="3"/>
      <c r="NI470" s="3"/>
      <c r="NJ470" s="3"/>
      <c r="NK470" s="3"/>
      <c r="NL470" s="3"/>
      <c r="NM470" s="3"/>
      <c r="NN470" s="3"/>
      <c r="NO470" s="3"/>
      <c r="NP470" s="3"/>
      <c r="NQ470" s="3"/>
      <c r="NR470" s="3"/>
      <c r="NS470" s="3"/>
      <c r="NT470" s="3"/>
      <c r="NU470" s="3"/>
      <c r="NV470" s="3"/>
      <c r="NW470" s="3"/>
      <c r="NX470" s="3"/>
      <c r="NY470" s="3"/>
      <c r="NZ470" s="3"/>
      <c r="OA470" s="3"/>
      <c r="OB470" s="3"/>
      <c r="OC470" s="3"/>
      <c r="OD470" s="3"/>
      <c r="OE470" s="3"/>
      <c r="OF470" s="3"/>
      <c r="OG470" s="3"/>
      <c r="OH470" s="3"/>
      <c r="OI470" s="3"/>
      <c r="OJ470" s="3"/>
      <c r="OK470" s="3"/>
      <c r="OL470" s="3"/>
      <c r="OM470" s="3"/>
      <c r="ON470" s="3"/>
      <c r="OO470" s="3"/>
      <c r="OP470" s="3"/>
      <c r="OQ470" s="3"/>
      <c r="OR470" s="3"/>
      <c r="OS470" s="3"/>
      <c r="OT470" s="3"/>
      <c r="OU470" s="3"/>
      <c r="OV470" s="3"/>
      <c r="OW470" s="3"/>
      <c r="OX470" s="3"/>
      <c r="OY470" s="3"/>
      <c r="OZ470" s="3"/>
      <c r="PA470" s="3"/>
      <c r="PB470" s="3"/>
      <c r="PC470" s="3"/>
      <c r="PD470" s="3"/>
      <c r="PE470" s="3"/>
      <c r="PF470" s="3"/>
      <c r="PG470" s="3"/>
      <c r="PH470" s="3"/>
      <c r="PI470" s="3"/>
      <c r="PJ470" s="3"/>
      <c r="PK470" s="3"/>
      <c r="PL470" s="3"/>
      <c r="PM470" s="3"/>
      <c r="PN470" s="3"/>
      <c r="PO470" s="3"/>
      <c r="PP470" s="3"/>
      <c r="PQ470" s="3"/>
      <c r="PR470" s="3"/>
      <c r="PS470" s="3"/>
      <c r="PT470" s="3"/>
      <c r="PU470" s="3"/>
      <c r="PV470" s="3"/>
      <c r="PW470" s="3"/>
      <c r="PX470" s="3"/>
      <c r="PY470" s="3"/>
      <c r="PZ470" s="3"/>
      <c r="QA470" s="3"/>
      <c r="QB470" s="3"/>
      <c r="QC470" s="3"/>
      <c r="QD470" s="3"/>
      <c r="QE470" s="3"/>
      <c r="QF470" s="3"/>
      <c r="QG470" s="3"/>
      <c r="QH470" s="3"/>
      <c r="QI470" s="3"/>
      <c r="QJ470" s="3"/>
      <c r="QK470" s="3"/>
      <c r="QL470" s="3"/>
      <c r="QM470" s="3"/>
      <c r="QN470" s="3"/>
      <c r="QO470" s="3"/>
      <c r="QP470" s="3"/>
      <c r="QQ470" s="3"/>
      <c r="QR470" s="3"/>
      <c r="QS470" s="3"/>
      <c r="QT470" s="3"/>
      <c r="QU470" s="3"/>
      <c r="QV470" s="3"/>
      <c r="QW470" s="3"/>
      <c r="QX470" s="3"/>
      <c r="QY470" s="3"/>
      <c r="QZ470" s="3"/>
      <c r="RA470" s="3"/>
      <c r="RB470" s="3"/>
      <c r="RC470" s="3"/>
      <c r="RD470" s="3"/>
      <c r="RE470" s="3"/>
      <c r="RF470" s="3"/>
      <c r="RG470" s="3"/>
      <c r="RH470" s="3"/>
      <c r="RI470" s="3"/>
      <c r="RJ470" s="3"/>
      <c r="RK470" s="3"/>
      <c r="RL470" s="3"/>
      <c r="RM470" s="3"/>
      <c r="RN470" s="3"/>
      <c r="RO470" s="3"/>
      <c r="RP470" s="3"/>
      <c r="RQ470" s="3"/>
      <c r="RR470" s="3"/>
      <c r="RS470" s="3"/>
      <c r="RT470" s="3"/>
      <c r="RU470" s="3"/>
      <c r="RV470" s="3"/>
      <c r="RW470" s="3"/>
      <c r="RX470" s="3"/>
      <c r="RY470" s="3"/>
      <c r="RZ470" s="3"/>
      <c r="SA470" s="3"/>
      <c r="SB470" s="3"/>
      <c r="SC470" s="3"/>
      <c r="SD470" s="3"/>
      <c r="SE470" s="3"/>
      <c r="SF470" s="3"/>
      <c r="SG470" s="3"/>
      <c r="SH470" s="3"/>
      <c r="SI470" s="3"/>
      <c r="SJ470" s="3"/>
      <c r="SK470" s="3"/>
      <c r="SL470" s="3"/>
      <c r="SM470" s="3"/>
      <c r="SN470" s="3"/>
      <c r="SO470" s="3"/>
      <c r="SP470" s="3"/>
      <c r="SQ470" s="3"/>
      <c r="SR470" s="3"/>
      <c r="SS470" s="3"/>
      <c r="ST470" s="3"/>
      <c r="SU470" s="3"/>
      <c r="SV470" s="3"/>
      <c r="SW470" s="3"/>
      <c r="SX470" s="3"/>
      <c r="SY470" s="3"/>
      <c r="SZ470" s="3"/>
      <c r="TA470" s="3"/>
      <c r="TB470" s="3"/>
      <c r="TC470" s="3"/>
      <c r="TD470" s="3"/>
      <c r="TE470" s="3"/>
      <c r="TF470" s="3"/>
      <c r="TG470" s="3"/>
      <c r="TH470" s="3"/>
      <c r="TI470" s="3"/>
      <c r="TJ470" s="3"/>
      <c r="TK470" s="3"/>
      <c r="TL470" s="3"/>
      <c r="TM470" s="3"/>
      <c r="TN470" s="3"/>
      <c r="TO470" s="3"/>
      <c r="TP470" s="3"/>
      <c r="TQ470" s="3"/>
      <c r="TR470" s="3"/>
      <c r="TS470" s="3"/>
      <c r="TT470" s="3"/>
      <c r="TU470" s="3"/>
      <c r="TV470" s="3"/>
      <c r="TW470" s="3"/>
      <c r="TX470" s="3"/>
      <c r="TY470" s="3"/>
      <c r="TZ470" s="3"/>
      <c r="UA470" s="3"/>
      <c r="UB470" s="3"/>
      <c r="UC470" s="3"/>
      <c r="UD470" s="3"/>
      <c r="UE470" s="3"/>
      <c r="UF470" s="3"/>
      <c r="UG470" s="3"/>
      <c r="UH470" s="3"/>
      <c r="UI470" s="3"/>
      <c r="UJ470" s="3"/>
      <c r="UK470" s="3"/>
      <c r="UL470" s="3"/>
      <c r="UM470" s="3"/>
      <c r="UN470" s="3"/>
      <c r="UO470" s="3"/>
      <c r="UP470" s="3"/>
      <c r="UQ470" s="3"/>
      <c r="UR470" s="3"/>
      <c r="US470" s="3"/>
      <c r="UT470" s="3"/>
      <c r="UU470" s="3"/>
      <c r="UV470" s="3"/>
      <c r="UW470" s="3"/>
      <c r="UX470" s="3"/>
      <c r="UY470" s="3"/>
      <c r="UZ470" s="3"/>
      <c r="VA470" s="3"/>
      <c r="VB470" s="3"/>
      <c r="VC470" s="3"/>
      <c r="VD470" s="3"/>
      <c r="VE470" s="3"/>
      <c r="VF470" s="3"/>
      <c r="VG470" s="3"/>
      <c r="VH470" s="3"/>
      <c r="VI470" s="3"/>
      <c r="VJ470" s="3"/>
      <c r="VK470" s="3"/>
      <c r="VL470" s="3"/>
      <c r="VM470" s="3"/>
      <c r="VN470" s="3"/>
      <c r="VO470" s="3"/>
      <c r="VP470" s="3"/>
      <c r="VQ470" s="3"/>
      <c r="VR470" s="3"/>
      <c r="VS470" s="3"/>
      <c r="VT470" s="3"/>
      <c r="VU470" s="3"/>
      <c r="VV470" s="3"/>
      <c r="VW470" s="3"/>
      <c r="VX470" s="3"/>
      <c r="VY470" s="3"/>
      <c r="VZ470" s="3"/>
      <c r="WA470" s="3"/>
      <c r="WB470" s="3"/>
      <c r="WC470" s="3"/>
      <c r="WD470" s="3"/>
      <c r="WE470" s="3"/>
      <c r="WF470" s="3"/>
      <c r="WG470" s="3"/>
      <c r="WH470" s="3"/>
      <c r="WI470" s="3"/>
      <c r="WJ470" s="3"/>
      <c r="WK470" s="3"/>
      <c r="WL470" s="3"/>
      <c r="WM470" s="3"/>
      <c r="WN470" s="3"/>
      <c r="WO470" s="3"/>
      <c r="WP470" s="3"/>
      <c r="WQ470" s="3"/>
      <c r="WR470" s="3"/>
      <c r="WS470" s="3"/>
      <c r="WT470" s="3"/>
      <c r="WU470" s="3"/>
      <c r="WV470" s="3"/>
      <c r="WW470" s="3"/>
      <c r="WX470" s="3"/>
      <c r="WY470" s="3"/>
      <c r="WZ470" s="3"/>
      <c r="XA470" s="3"/>
      <c r="XB470" s="3"/>
      <c r="XC470" s="3"/>
      <c r="XD470" s="3"/>
      <c r="XE470" s="3"/>
      <c r="XF470" s="3"/>
      <c r="XG470" s="3"/>
      <c r="XH470" s="3"/>
      <c r="XI470" s="3"/>
      <c r="XJ470" s="3"/>
      <c r="XK470" s="3"/>
      <c r="XL470" s="3"/>
      <c r="XM470" s="3"/>
      <c r="XN470" s="3"/>
      <c r="XO470" s="3"/>
      <c r="XP470" s="3"/>
      <c r="XQ470" s="3"/>
      <c r="XR470" s="3"/>
      <c r="XS470" s="3"/>
      <c r="XT470" s="3"/>
      <c r="XU470" s="3"/>
      <c r="XV470" s="3"/>
      <c r="XW470" s="3"/>
      <c r="XX470" s="3"/>
      <c r="XY470" s="3"/>
      <c r="XZ470" s="3"/>
      <c r="YA470" s="3"/>
      <c r="YB470" s="3"/>
      <c r="YC470" s="3"/>
      <c r="YD470" s="3"/>
      <c r="YE470" s="3"/>
      <c r="YF470" s="3"/>
      <c r="YG470" s="3"/>
      <c r="YH470" s="3"/>
      <c r="YI470" s="3"/>
      <c r="YJ470" s="3"/>
      <c r="YK470" s="3"/>
      <c r="YL470" s="3"/>
      <c r="YM470" s="3"/>
      <c r="YN470" s="3"/>
      <c r="YO470" s="3"/>
      <c r="YP470" s="3"/>
      <c r="YQ470" s="3"/>
      <c r="YR470" s="3"/>
      <c r="YS470" s="3"/>
      <c r="YT470" s="3"/>
      <c r="YU470" s="3"/>
      <c r="YV470" s="3"/>
      <c r="YW470" s="3"/>
      <c r="YX470" s="3"/>
      <c r="YY470" s="3"/>
      <c r="YZ470" s="3"/>
      <c r="ZA470" s="3"/>
      <c r="ZB470" s="3"/>
      <c r="ZC470" s="3"/>
      <c r="ZD470" s="3"/>
      <c r="ZE470" s="3"/>
      <c r="ZF470" s="3"/>
      <c r="ZG470" s="3"/>
      <c r="ZH470" s="3"/>
      <c r="ZI470" s="3"/>
      <c r="ZJ470" s="3"/>
      <c r="ZK470" s="3"/>
      <c r="ZL470" s="3"/>
      <c r="ZM470" s="3"/>
      <c r="ZN470" s="3"/>
      <c r="ZO470" s="3"/>
      <c r="ZP470" s="3"/>
      <c r="ZQ470" s="3"/>
      <c r="ZR470" s="3"/>
      <c r="ZS470" s="3"/>
      <c r="ZT470" s="3"/>
      <c r="ZU470" s="3"/>
      <c r="ZV470" s="3"/>
      <c r="ZW470" s="3"/>
      <c r="ZX470" s="3"/>
      <c r="ZY470" s="3"/>
      <c r="ZZ470" s="3"/>
      <c r="AAA470" s="3"/>
      <c r="AAB470" s="3"/>
      <c r="AAC470" s="3"/>
      <c r="AAD470" s="3"/>
      <c r="AAE470" s="3"/>
      <c r="AAF470" s="3"/>
      <c r="AAG470" s="3"/>
      <c r="AAH470" s="3"/>
      <c r="AAI470" s="3"/>
      <c r="AAJ470" s="3"/>
      <c r="AAK470" s="3"/>
      <c r="AAL470" s="3"/>
      <c r="AAM470" s="3"/>
      <c r="AAN470" s="3"/>
      <c r="AAO470" s="3"/>
      <c r="AAP470" s="3"/>
      <c r="AAQ470" s="3"/>
      <c r="AAR470" s="3"/>
      <c r="AAS470" s="3"/>
      <c r="AAT470" s="3"/>
      <c r="AAU470" s="3"/>
      <c r="AAV470" s="3"/>
      <c r="AAW470" s="3"/>
      <c r="AAX470" s="3"/>
      <c r="AAY470" s="3"/>
      <c r="AAZ470" s="3"/>
      <c r="ABA470" s="3"/>
      <c r="ABB470" s="3"/>
      <c r="ABC470" s="3"/>
      <c r="ABD470" s="3"/>
      <c r="ABE470" s="3"/>
      <c r="ABF470" s="3"/>
      <c r="ABG470" s="3"/>
      <c r="ABH470" s="3"/>
      <c r="ABI470" s="3"/>
      <c r="ABJ470" s="3"/>
      <c r="ABK470" s="3"/>
      <c r="ABL470" s="3"/>
      <c r="ABM470" s="3"/>
      <c r="ABN470" s="3"/>
      <c r="ABO470" s="3"/>
      <c r="ABP470" s="3"/>
      <c r="ABQ470" s="3"/>
      <c r="ABR470" s="3"/>
      <c r="ABS470" s="3"/>
      <c r="ABT470" s="3"/>
      <c r="ABU470" s="3"/>
      <c r="ABV470" s="3"/>
      <c r="ABW470" s="3"/>
      <c r="ABX470" s="3"/>
      <c r="ABY470" s="3"/>
      <c r="ABZ470" s="3"/>
      <c r="ACA470" s="3"/>
      <c r="ACB470" s="3"/>
      <c r="ACC470" s="3"/>
      <c r="ACD470" s="3"/>
      <c r="ACE470" s="3"/>
      <c r="ACF470" s="3"/>
      <c r="ACG470" s="3"/>
      <c r="ACH470" s="3"/>
      <c r="ACI470" s="3"/>
      <c r="ACJ470" s="3"/>
      <c r="ACK470" s="3"/>
      <c r="ACL470" s="3"/>
      <c r="ACM470" s="3"/>
      <c r="ACN470" s="3"/>
      <c r="ACO470" s="3"/>
      <c r="ACP470" s="3"/>
      <c r="ACQ470" s="3"/>
      <c r="ACR470" s="3"/>
      <c r="ACS470" s="3"/>
      <c r="ACT470" s="3"/>
      <c r="ACU470" s="3"/>
      <c r="ACV470" s="3"/>
      <c r="ACW470" s="3"/>
      <c r="ACX470" s="3"/>
      <c r="ACY470" s="3"/>
      <c r="ACZ470" s="3"/>
      <c r="ADA470" s="3"/>
      <c r="ADB470" s="3"/>
      <c r="ADC470" s="3"/>
      <c r="ADD470" s="3"/>
      <c r="ADE470" s="3"/>
      <c r="ADF470" s="3"/>
      <c r="ADG470" s="3"/>
      <c r="ADH470" s="3"/>
      <c r="ADI470" s="3"/>
      <c r="ADJ470" s="3"/>
      <c r="ADK470" s="3"/>
      <c r="ADL470" s="3"/>
      <c r="ADM470" s="3"/>
      <c r="ADN470" s="3"/>
      <c r="ADO470" s="3"/>
      <c r="ADP470" s="3"/>
      <c r="ADQ470" s="3"/>
      <c r="ADR470" s="3"/>
      <c r="ADS470" s="3"/>
      <c r="ADT470" s="3"/>
      <c r="ADU470" s="3"/>
      <c r="ADV470" s="3"/>
      <c r="ADW470" s="3"/>
      <c r="ADX470" s="3"/>
      <c r="ADY470" s="3"/>
      <c r="ADZ470" s="3"/>
      <c r="AEA470" s="3"/>
      <c r="AEB470" s="3"/>
      <c r="AEC470" s="3"/>
      <c r="AED470" s="3"/>
      <c r="AEE470" s="3"/>
      <c r="AEF470" s="3"/>
      <c r="AEG470" s="3"/>
      <c r="AEH470" s="3"/>
      <c r="AEI470" s="3"/>
      <c r="AEJ470" s="3"/>
      <c r="AEK470" s="3"/>
      <c r="AEL470" s="3"/>
      <c r="AEM470" s="3"/>
      <c r="AEN470" s="3"/>
      <c r="AEO470" s="3"/>
      <c r="AEP470" s="3"/>
      <c r="AEQ470" s="3"/>
      <c r="AER470" s="3"/>
      <c r="AES470" s="3"/>
      <c r="AET470" s="3"/>
      <c r="AEU470" s="3"/>
      <c r="AEV470" s="3"/>
      <c r="AEW470" s="3"/>
      <c r="AEX470" s="3"/>
      <c r="AEY470" s="3"/>
      <c r="AEZ470" s="3"/>
      <c r="AFA470" s="3"/>
      <c r="AFB470" s="3"/>
      <c r="AFC470" s="3"/>
      <c r="AFD470" s="3"/>
      <c r="AFE470" s="3"/>
      <c r="AFF470" s="3"/>
      <c r="AFG470" s="3"/>
      <c r="AFH470" s="3"/>
      <c r="AFI470" s="3"/>
      <c r="AFJ470" s="3"/>
      <c r="AFK470" s="3"/>
      <c r="AFL470" s="3"/>
      <c r="AFM470" s="3"/>
      <c r="AFN470" s="3"/>
      <c r="AFO470" s="3"/>
      <c r="AFP470" s="3"/>
      <c r="AFQ470" s="3"/>
      <c r="AFR470" s="3"/>
      <c r="AFS470" s="3"/>
      <c r="AFT470" s="3"/>
      <c r="AFU470" s="3"/>
      <c r="AFV470" s="3"/>
      <c r="AFW470" s="3"/>
      <c r="AFX470" s="3"/>
      <c r="AFY470" s="3"/>
      <c r="AFZ470" s="3"/>
      <c r="AGA470" s="3"/>
      <c r="AGB470" s="3"/>
      <c r="AGC470" s="3"/>
      <c r="AGD470" s="3"/>
      <c r="AGE470" s="3"/>
      <c r="AGF470" s="3"/>
      <c r="AGG470" s="3"/>
      <c r="AGH470" s="3"/>
      <c r="AGI470" s="3"/>
      <c r="AGJ470" s="3"/>
      <c r="AGK470" s="3"/>
      <c r="AGL470" s="3"/>
      <c r="AGM470" s="3"/>
      <c r="AGN470" s="3"/>
      <c r="AGO470" s="3"/>
      <c r="AGP470" s="3"/>
      <c r="AGQ470" s="3"/>
      <c r="AGR470" s="3"/>
      <c r="AGS470" s="3"/>
      <c r="AGT470" s="3"/>
      <c r="AGU470" s="3"/>
      <c r="AGV470" s="3"/>
      <c r="AGW470" s="3"/>
      <c r="AGX470" s="3"/>
      <c r="AGY470" s="3"/>
      <c r="AGZ470" s="3"/>
      <c r="AHA470" s="3"/>
      <c r="AHB470" s="3"/>
      <c r="AHC470" s="3"/>
      <c r="AHD470" s="3"/>
      <c r="AHE470" s="3"/>
      <c r="AHF470" s="3"/>
      <c r="AHG470" s="3"/>
      <c r="AHH470" s="3"/>
      <c r="AHI470" s="3"/>
      <c r="AHJ470" s="3"/>
      <c r="AHK470" s="3"/>
      <c r="AHL470" s="3"/>
      <c r="AHM470" s="3"/>
      <c r="AHN470" s="3"/>
      <c r="AHO470" s="3"/>
      <c r="AHP470" s="3"/>
      <c r="AHQ470" s="3"/>
      <c r="AHR470" s="3"/>
      <c r="AHS470" s="3"/>
      <c r="AHT470" s="3"/>
      <c r="AHU470" s="3"/>
      <c r="AHV470" s="3"/>
      <c r="AHW470" s="3"/>
      <c r="AHX470" s="3"/>
      <c r="AHY470" s="3"/>
      <c r="AHZ470" s="3"/>
      <c r="AIA470" s="3"/>
      <c r="AIB470" s="3"/>
      <c r="AIC470" s="3"/>
      <c r="AID470" s="3"/>
      <c r="AIE470" s="3"/>
      <c r="AIF470" s="3"/>
      <c r="AIG470" s="3"/>
      <c r="AIH470" s="3"/>
      <c r="AII470" s="3"/>
      <c r="AIJ470" s="3"/>
      <c r="AIK470" s="3"/>
      <c r="AIL470" s="3"/>
      <c r="AIM470" s="3"/>
      <c r="AIN470" s="3"/>
      <c r="AIO470" s="3"/>
      <c r="AIP470" s="3"/>
      <c r="AIQ470" s="3"/>
      <c r="AIR470" s="3"/>
      <c r="AIS470" s="3"/>
      <c r="AIT470" s="3"/>
      <c r="AIU470" s="3"/>
      <c r="AIV470" s="3"/>
      <c r="AIW470" s="3"/>
      <c r="AIX470" s="3"/>
      <c r="AIY470" s="3"/>
      <c r="AIZ470" s="3"/>
      <c r="AJA470" s="3"/>
      <c r="AJB470" s="3"/>
      <c r="AJC470" s="3"/>
      <c r="AJD470" s="3"/>
      <c r="AJE470" s="3"/>
      <c r="AJF470" s="3"/>
      <c r="AJG470" s="3"/>
      <c r="AJH470" s="3"/>
      <c r="AJI470" s="3"/>
      <c r="AJJ470" s="3"/>
      <c r="AJK470" s="3"/>
      <c r="AJL470" s="3"/>
      <c r="AJM470" s="3"/>
      <c r="AJN470" s="3"/>
      <c r="AJO470" s="3"/>
      <c r="AJP470" s="3"/>
      <c r="AJQ470" s="3"/>
      <c r="AJR470" s="3"/>
      <c r="AJS470" s="3"/>
      <c r="AJT470" s="3"/>
      <c r="AJU470" s="3"/>
      <c r="AJV470" s="3"/>
      <c r="AJW470" s="3"/>
      <c r="AJX470" s="3"/>
      <c r="AJY470" s="3"/>
      <c r="AJZ470" s="3"/>
      <c r="AKA470" s="3"/>
      <c r="AKB470" s="3"/>
      <c r="AKC470" s="3"/>
      <c r="AKD470" s="3"/>
      <c r="AKE470" s="3"/>
      <c r="AKF470" s="3"/>
      <c r="AKG470" s="3"/>
      <c r="AKH470" s="3"/>
      <c r="AKI470" s="3"/>
      <c r="AKJ470" s="3"/>
      <c r="AKK470" s="3"/>
      <c r="AKL470" s="3"/>
      <c r="AKM470" s="3"/>
      <c r="AKN470" s="3"/>
      <c r="AKO470" s="3"/>
      <c r="AKP470" s="3"/>
      <c r="AKQ470" s="3"/>
      <c r="AKR470" s="3"/>
      <c r="AKS470" s="3"/>
      <c r="AKT470" s="3"/>
      <c r="AKU470" s="3"/>
      <c r="AKV470" s="3"/>
      <c r="AKW470" s="3"/>
      <c r="AKX470" s="3"/>
      <c r="AKY470" s="3"/>
      <c r="AKZ470" s="3"/>
      <c r="ALA470" s="3"/>
      <c r="ALB470" s="3"/>
      <c r="ALC470" s="3"/>
      <c r="ALD470" s="3"/>
      <c r="ALE470" s="3"/>
      <c r="ALF470" s="3"/>
      <c r="ALG470" s="3"/>
      <c r="ALH470" s="3"/>
      <c r="ALI470" s="3"/>
      <c r="ALJ470" s="3"/>
      <c r="ALK470" s="3"/>
      <c r="ALL470" s="3"/>
      <c r="ALM470" s="3"/>
      <c r="ALN470" s="3"/>
      <c r="ALO470" s="3"/>
      <c r="ALP470" s="3"/>
      <c r="ALQ470" s="3"/>
      <c r="ALR470" s="3"/>
      <c r="ALS470" s="3"/>
      <c r="ALT470" s="3"/>
      <c r="ALU470" s="3"/>
      <c r="ALV470" s="3"/>
      <c r="ALW470" s="3"/>
      <c r="ALX470" s="3"/>
      <c r="ALY470" s="3"/>
      <c r="ALZ470" s="3"/>
      <c r="AMA470" s="3"/>
      <c r="AMB470" s="3"/>
      <c r="AMC470" s="3"/>
      <c r="AMD470" s="3"/>
      <c r="AME470" s="3"/>
      <c r="AMF470" s="3"/>
      <c r="AMG470" s="3"/>
      <c r="AMH470" s="3"/>
      <c r="AMI470" s="3"/>
      <c r="AMJ470" s="3"/>
      <c r="AMK470" s="3"/>
      <c r="AML470" s="3"/>
      <c r="AMM470" s="3"/>
      <c r="AMN470" s="3"/>
      <c r="AMO470" s="3"/>
      <c r="AMP470" s="3"/>
      <c r="AMQ470" s="3"/>
      <c r="AMR470" s="3"/>
      <c r="AMS470" s="3"/>
      <c r="AMT470" s="3"/>
      <c r="AMU470" s="3"/>
      <c r="AMV470" s="3"/>
      <c r="AMW470" s="3"/>
      <c r="AMX470" s="3"/>
      <c r="AMY470" s="3"/>
      <c r="AMZ470" s="3"/>
      <c r="ANA470" s="3"/>
      <c r="ANB470" s="3"/>
      <c r="ANC470" s="3"/>
      <c r="AND470" s="3"/>
      <c r="ANE470" s="3"/>
    </row>
    <row r="471" spans="1:1045" x14ac:dyDescent="0.35">
      <c r="A471" s="9" t="s">
        <v>64</v>
      </c>
      <c r="B471" s="5">
        <v>7.5695287013785277</v>
      </c>
      <c r="C471" s="5">
        <v>8.123680716676386</v>
      </c>
      <c r="D471" s="5">
        <v>8.3401698073525452</v>
      </c>
      <c r="E471" s="5">
        <v>7.8992187746364069</v>
      </c>
      <c r="F471" s="5">
        <v>7.3947410860908027</v>
      </c>
      <c r="G471" s="5">
        <v>8.6129756551567862</v>
      </c>
      <c r="H471" s="5">
        <v>7.702867095682306</v>
      </c>
      <c r="I471" s="5">
        <v>10.833861590012226</v>
      </c>
      <c r="J471" s="5">
        <v>12.689415051321413</v>
      </c>
      <c r="K471" s="5">
        <v>12.07929125085518</v>
      </c>
      <c r="L471" s="5">
        <v>11.638896395052342</v>
      </c>
      <c r="M471" s="5">
        <v>10.829121742666077</v>
      </c>
      <c r="N471" s="5">
        <v>8.3005636867592134</v>
      </c>
      <c r="O471" s="5">
        <v>8.916573514981005</v>
      </c>
      <c r="P471" s="5">
        <v>9.1567137711510611</v>
      </c>
      <c r="Q471" s="5">
        <v>8.6679438781494582</v>
      </c>
      <c r="R471" s="5">
        <v>8.0855069129041208</v>
      </c>
      <c r="S471" s="5">
        <v>9.4079838923672234</v>
      </c>
      <c r="T471" s="5">
        <v>8.3865521363591125</v>
      </c>
      <c r="U471" s="5">
        <v>11.660372098177534</v>
      </c>
      <c r="V471" s="5">
        <v>13.676935710870124</v>
      </c>
      <c r="W471" s="5">
        <v>13.035881620100472</v>
      </c>
      <c r="X471" s="5">
        <v>12.52735484210498</v>
      </c>
      <c r="Y471" s="5">
        <v>11.759905837987496</v>
      </c>
      <c r="Z471" s="58">
        <v>9.0235709041843055</v>
      </c>
      <c r="AA471" s="58">
        <v>9.7013751236487629</v>
      </c>
      <c r="AB471" s="58">
        <v>9.9651344901131438</v>
      </c>
      <c r="AC471" s="58">
        <v>9.4287404703710394</v>
      </c>
      <c r="AD471" s="58">
        <v>8.766963339832639</v>
      </c>
      <c r="AE471" s="58">
        <v>10.191514159346683</v>
      </c>
      <c r="AF471" s="58">
        <v>9.0581431221761299</v>
      </c>
      <c r="AG471" s="58">
        <v>12.460566381809834</v>
      </c>
      <c r="AH471" s="58">
        <v>14.636130101114672</v>
      </c>
      <c r="AI471" s="58">
        <v>13.967141157416791</v>
      </c>
      <c r="AJ471" s="58">
        <v>13.461378558853324</v>
      </c>
      <c r="AK471" s="58">
        <v>12.673179895808271</v>
      </c>
      <c r="AL471" s="58">
        <v>9.7387984236169345</v>
      </c>
      <c r="AM471" s="58">
        <v>10.478926255152858</v>
      </c>
      <c r="AN471" s="58">
        <v>10.766276872222708</v>
      </c>
      <c r="AO471" s="58">
        <v>10.182449060201224</v>
      </c>
      <c r="AP471" s="58">
        <v>9.4401367980694673</v>
      </c>
      <c r="AQ471" s="58">
        <v>10.964846085924989</v>
      </c>
      <c r="AR471" s="58">
        <v>9.7190067209929225</v>
      </c>
      <c r="AS471" s="58">
        <v>13.237406435956187</v>
      </c>
      <c r="AT471" s="58">
        <v>15.570220886539985</v>
      </c>
      <c r="AU471" s="58">
        <v>14.875987999255278</v>
      </c>
      <c r="AV471" s="58">
        <v>14.376468504488763</v>
      </c>
      <c r="AW471" s="58">
        <v>13.570995113851781</v>
      </c>
      <c r="AX471" s="58">
        <v>10.44745612757135</v>
      </c>
      <c r="AY471" s="58">
        <v>11.249911938496973</v>
      </c>
      <c r="AZ471" s="58">
        <v>11.560829457325697</v>
      </c>
      <c r="BA471" s="58">
        <v>10.929753956929419</v>
      </c>
      <c r="BB471" s="58">
        <v>10.105862456509474</v>
      </c>
      <c r="BC471" s="58">
        <v>11.729021302950722</v>
      </c>
      <c r="BD471" s="58">
        <v>10.370254997395412</v>
      </c>
      <c r="BE471" s="58">
        <v>13.993303786243462</v>
      </c>
      <c r="BF471" s="58">
        <v>16.481823094036809</v>
      </c>
      <c r="BG471" s="58">
        <v>15.764787455387269</v>
      </c>
      <c r="BH471" s="58">
        <v>15.274640909986962</v>
      </c>
      <c r="BI471" s="58">
        <v>14.455006907854456</v>
      </c>
      <c r="BJ471" s="5">
        <v>12.379460423979371</v>
      </c>
      <c r="BK471" s="5">
        <v>12.879591201205088</v>
      </c>
      <c r="BL471" s="5">
        <v>12.299985626554992</v>
      </c>
      <c r="BM471" s="5">
        <v>7.533225398194376</v>
      </c>
      <c r="BN471" s="5">
        <v>6.5331637274330676</v>
      </c>
      <c r="BO471" s="5">
        <v>6.6818502959025592</v>
      </c>
      <c r="BP471" s="5">
        <v>6.4885062337602992</v>
      </c>
      <c r="BQ471" s="5">
        <v>7.2643707701345814</v>
      </c>
      <c r="BR471" s="5">
        <v>8.5448129742388925</v>
      </c>
      <c r="BS471" s="5">
        <v>7.8693363195230344</v>
      </c>
      <c r="BT471" s="5">
        <v>10.482374380916443</v>
      </c>
      <c r="BU471" s="5">
        <v>11.836243301466986</v>
      </c>
      <c r="BV471" s="58">
        <v>13.474881937228194</v>
      </c>
      <c r="BW471" s="58">
        <v>14.01606320954744</v>
      </c>
      <c r="BX471" s="58">
        <v>13.389424770365469</v>
      </c>
      <c r="BY471" s="58">
        <v>8.2610079501800548</v>
      </c>
      <c r="BZ471" s="58">
        <v>7.1281419197577698</v>
      </c>
      <c r="CA471" s="58">
        <v>7.2622573768608678</v>
      </c>
      <c r="CB471" s="58">
        <v>7.0373046132439407</v>
      </c>
      <c r="CC471" s="58">
        <v>7.883036471204468</v>
      </c>
      <c r="CD471" s="58">
        <v>9.3129297191091531</v>
      </c>
      <c r="CE471" s="58">
        <v>8.5854675947268735</v>
      </c>
      <c r="CF471" s="58">
        <v>11.386740523945877</v>
      </c>
      <c r="CG471" s="58">
        <v>12.884431540966366</v>
      </c>
      <c r="CH471" s="58">
        <v>14.551320426052865</v>
      </c>
      <c r="CI471" s="58">
        <v>15.132822364881807</v>
      </c>
      <c r="CJ471" s="58">
        <v>14.460765505306187</v>
      </c>
      <c r="CK471" s="58">
        <v>8.9808033057289407</v>
      </c>
      <c r="CL471" s="58">
        <v>7.713794536164154</v>
      </c>
      <c r="CM471" s="58">
        <v>7.8311806811938123</v>
      </c>
      <c r="CN471" s="58">
        <v>7.5740169175034291</v>
      </c>
      <c r="CO471" s="58">
        <v>8.4885166656082411</v>
      </c>
      <c r="CP471" s="58">
        <v>10.068300650325961</v>
      </c>
      <c r="CQ471" s="58">
        <v>9.2903971105426404</v>
      </c>
      <c r="CR471" s="58">
        <v>12.272496211097922</v>
      </c>
      <c r="CS471" s="58">
        <v>13.914107746979488</v>
      </c>
      <c r="CT471" s="58">
        <v>15.610868838340298</v>
      </c>
      <c r="CU471" s="58">
        <v>16.232068464602257</v>
      </c>
      <c r="CV471" s="58">
        <v>15.516073683092515</v>
      </c>
      <c r="CW471" s="58">
        <v>9.6934530115990416</v>
      </c>
      <c r="CX471" s="58">
        <v>8.2911478199456052</v>
      </c>
      <c r="CY471" s="58">
        <v>8.3899002402760612</v>
      </c>
      <c r="CZ471" s="58">
        <v>8.1000097243867462</v>
      </c>
      <c r="DA471" s="58">
        <v>9.0823107634330498</v>
      </c>
      <c r="DB471" s="58">
        <v>10.812364824137241</v>
      </c>
      <c r="DC471" s="58">
        <v>9.9853760379519105</v>
      </c>
      <c r="DD471" s="58">
        <v>13.141688811454353</v>
      </c>
      <c r="DE471" s="58">
        <v>14.927309668842796</v>
      </c>
      <c r="DF471" s="58">
        <v>16.655226578114732</v>
      </c>
      <c r="DG471" s="58">
        <v>17.315584989494329</v>
      </c>
      <c r="DH471" s="58">
        <v>16.55701924624816</v>
      </c>
      <c r="DI471" s="58">
        <v>10.399642537335568</v>
      </c>
      <c r="DJ471" s="58">
        <v>8.8610368782269582</v>
      </c>
      <c r="DK471" s="58">
        <v>8.9394580663257468</v>
      </c>
      <c r="DL471" s="58">
        <v>8.6163950039879555</v>
      </c>
      <c r="DM471" s="58">
        <v>9.6656386607562315</v>
      </c>
      <c r="DN471" s="58">
        <v>11.546293332750448</v>
      </c>
      <c r="DO471" s="58">
        <v>10.671422865968161</v>
      </c>
      <c r="DP471" s="58">
        <v>13.995986167666784</v>
      </c>
      <c r="DQ471" s="58">
        <v>15.92569412906531</v>
      </c>
      <c r="DR471" s="58">
        <v>11.626364889399726</v>
      </c>
      <c r="DS471" s="58">
        <v>13.148827182432692</v>
      </c>
      <c r="DT471" s="58">
        <v>13.090406862314785</v>
      </c>
      <c r="DU471" s="58">
        <v>12.345278467636629</v>
      </c>
      <c r="DV471" s="58">
        <v>11.055858321971062</v>
      </c>
      <c r="DW471" s="58">
        <v>6.4106419831871033</v>
      </c>
      <c r="DX471" s="58">
        <v>5.9556819302019521</v>
      </c>
      <c r="DY471" s="58">
        <v>6.2347595841904839</v>
      </c>
      <c r="DZ471" s="58">
        <v>6.7759382315565277</v>
      </c>
      <c r="EA471" s="58">
        <v>7.1401353228088924</v>
      </c>
      <c r="EB471" s="58">
        <v>7.9563634707242734</v>
      </c>
      <c r="EC471" s="58">
        <v>8.1614510069684076</v>
      </c>
      <c r="ED471" s="58">
        <v>12.689182898693016</v>
      </c>
      <c r="EE471" s="58">
        <v>14.345505708489261</v>
      </c>
      <c r="EF471" s="58">
        <v>14.263513464866181</v>
      </c>
      <c r="EG471" s="58">
        <v>13.424070944457904</v>
      </c>
      <c r="EH471" s="58">
        <v>11.974694021571404</v>
      </c>
      <c r="EI471" s="58">
        <v>6.9608358763976321</v>
      </c>
      <c r="EJ471" s="58">
        <v>6.4453119273907591</v>
      </c>
      <c r="EK471" s="58">
        <v>6.7391238465053585</v>
      </c>
      <c r="EL471" s="58">
        <v>7.3475733773632799</v>
      </c>
      <c r="EM471" s="58">
        <v>7.7751668186897103</v>
      </c>
      <c r="EN471" s="58">
        <v>8.7086429131322287</v>
      </c>
      <c r="EO471" s="58">
        <v>8.952920993380749</v>
      </c>
      <c r="EP471" s="58">
        <v>13.73483038261578</v>
      </c>
      <c r="EQ471" s="58">
        <v>15.523025373718658</v>
      </c>
      <c r="ER471" s="58">
        <v>15.417307877844188</v>
      </c>
      <c r="ES471" s="58">
        <v>14.483330806528105</v>
      </c>
      <c r="ET471" s="58">
        <v>12.873405830114923</v>
      </c>
      <c r="EU471" s="58">
        <v>7.4995321111609821</v>
      </c>
      <c r="EV471" s="58">
        <v>6.9228621660139522</v>
      </c>
      <c r="EW471" s="58">
        <v>7.2303207038530157</v>
      </c>
      <c r="EX471" s="58">
        <v>7.9064735493970293</v>
      </c>
      <c r="EY471" s="58">
        <v>8.3989828422166664</v>
      </c>
      <c r="EZ471" s="58">
        <v>9.4515477552090079</v>
      </c>
      <c r="FA471" s="58">
        <v>9.7361047072601661</v>
      </c>
      <c r="FB471" s="58">
        <v>14.765093024503937</v>
      </c>
      <c r="FC471" s="58">
        <v>16.683404693037215</v>
      </c>
      <c r="FD471" s="58">
        <v>16.553891718676571</v>
      </c>
      <c r="FE471" s="58">
        <v>15.525248680524253</v>
      </c>
      <c r="FF471" s="58">
        <v>13.754335185934089</v>
      </c>
      <c r="FG471" s="58">
        <v>8.0280113696917539</v>
      </c>
      <c r="FH471" s="58">
        <v>7.3896990898668191</v>
      </c>
      <c r="FI471" s="58">
        <v>7.7098490417903305</v>
      </c>
      <c r="FJ471" s="58">
        <v>8.4540775994739832</v>
      </c>
      <c r="FK471" s="58">
        <v>9.0128352396723468</v>
      </c>
      <c r="FL471" s="58">
        <v>10.186113053313431</v>
      </c>
      <c r="FM471" s="58">
        <v>10.511899866635245</v>
      </c>
      <c r="FN471" s="58">
        <v>15.781431244991486</v>
      </c>
      <c r="FO471" s="58">
        <v>17.829767533286098</v>
      </c>
      <c r="FP471" s="58">
        <v>17.674973390160158</v>
      </c>
      <c r="FQ471" s="58">
        <v>16.551600270474037</v>
      </c>
      <c r="FR471" s="58">
        <v>14.619376937902597</v>
      </c>
      <c r="FS471" s="58">
        <v>8.5473162755758914</v>
      </c>
      <c r="FT471" s="58">
        <v>7.8469345376792861</v>
      </c>
      <c r="FU471" s="58">
        <v>8.1789282515217057</v>
      </c>
      <c r="FV471" s="58">
        <v>8.9915564181583285</v>
      </c>
      <c r="FW471" s="58">
        <v>9.6177431338007029</v>
      </c>
      <c r="FX471" s="58">
        <v>10.913181177809747</v>
      </c>
      <c r="FY471" s="58">
        <v>11.281037034040526</v>
      </c>
      <c r="FZ471" s="3"/>
      <c r="GA471" s="3"/>
      <c r="GB471" s="3"/>
      <c r="GC471" s="3"/>
      <c r="GD471" s="3"/>
      <c r="GE471" s="3"/>
      <c r="GF471" s="3"/>
      <c r="GG471" s="3"/>
      <c r="GH471" s="3"/>
      <c r="GI471" s="3"/>
      <c r="GJ471" s="3"/>
      <c r="GK471" s="3"/>
      <c r="GL471" s="3"/>
      <c r="GM471" s="3"/>
      <c r="GN471" s="3"/>
      <c r="GO471" s="3"/>
      <c r="GP471" s="3"/>
      <c r="GQ471" s="3"/>
      <c r="GR471" s="3"/>
      <c r="GS471" s="3"/>
      <c r="GT471" s="3"/>
      <c r="GU471" s="3"/>
      <c r="GV471" s="3"/>
      <c r="GW471" s="3"/>
      <c r="GX471" s="3"/>
      <c r="GY471" s="3"/>
      <c r="GZ471" s="3"/>
      <c r="HA471" s="3"/>
      <c r="HB471" s="3"/>
      <c r="HC471" s="3"/>
      <c r="HD471" s="3"/>
      <c r="HE471" s="3"/>
      <c r="HF471" s="3"/>
      <c r="HG471" s="3"/>
      <c r="HH471" s="3"/>
      <c r="HI471" s="3"/>
      <c r="HJ471" s="3"/>
      <c r="HK471" s="3"/>
      <c r="HL471" s="3"/>
      <c r="HM471" s="3"/>
      <c r="HN471" s="3"/>
      <c r="HO471" s="3"/>
      <c r="HP471" s="3"/>
      <c r="HQ471" s="3"/>
      <c r="HR471" s="3"/>
      <c r="HS471" s="3"/>
      <c r="HT471" s="3"/>
      <c r="HU471" s="3"/>
      <c r="HV471" s="3"/>
      <c r="HW471" s="3"/>
      <c r="HX471" s="3"/>
      <c r="HY471" s="3"/>
      <c r="HZ471" s="3"/>
      <c r="IA471" s="3"/>
      <c r="IB471" s="3"/>
      <c r="IC471" s="3"/>
      <c r="ID471" s="3"/>
      <c r="IE471" s="3"/>
      <c r="IF471" s="3"/>
      <c r="IG471" s="3"/>
      <c r="IH471" s="3"/>
      <c r="II471" s="3"/>
      <c r="IJ471" s="3"/>
      <c r="IK471" s="3"/>
      <c r="IL471" s="3"/>
      <c r="IM471" s="3"/>
      <c r="IN471" s="3"/>
      <c r="IO471" s="3"/>
      <c r="IP471" s="3"/>
      <c r="IQ471" s="3"/>
      <c r="IR471" s="3"/>
      <c r="IS471" s="3"/>
      <c r="IT471" s="3"/>
      <c r="IU471" s="3"/>
      <c r="IV471" s="3"/>
      <c r="IW471" s="3"/>
      <c r="IX471" s="3"/>
      <c r="IY471" s="3"/>
      <c r="IZ471" s="3"/>
      <c r="JA471" s="3"/>
      <c r="JB471" s="3"/>
      <c r="JC471" s="3"/>
      <c r="JD471" s="3"/>
      <c r="JE471" s="3"/>
      <c r="JF471" s="3"/>
      <c r="JG471" s="3"/>
      <c r="JH471" s="3"/>
      <c r="JI471" s="3"/>
      <c r="JJ471" s="3"/>
      <c r="JK471" s="3"/>
      <c r="JL471" s="3"/>
      <c r="JM471" s="3"/>
      <c r="JN471" s="3"/>
      <c r="JO471" s="3"/>
      <c r="JP471" s="3"/>
      <c r="JQ471" s="3"/>
      <c r="JR471" s="3"/>
      <c r="JS471" s="3"/>
      <c r="JT471" s="3"/>
      <c r="JU471" s="3"/>
      <c r="JV471" s="3"/>
      <c r="JW471" s="3"/>
      <c r="JX471" s="3"/>
      <c r="JY471" s="3"/>
      <c r="JZ471" s="3"/>
      <c r="KA471" s="3"/>
      <c r="KB471" s="3"/>
      <c r="KC471" s="3"/>
      <c r="KD471" s="3"/>
      <c r="KE471" s="3"/>
      <c r="KF471" s="3"/>
      <c r="KG471" s="3"/>
      <c r="KH471" s="3"/>
      <c r="KI471" s="3"/>
      <c r="KJ471" s="3"/>
      <c r="KK471" s="3"/>
      <c r="KL471" s="3"/>
      <c r="KM471" s="3"/>
      <c r="KN471" s="3"/>
      <c r="KO471" s="3"/>
      <c r="KP471" s="3"/>
      <c r="KQ471" s="3"/>
      <c r="KR471" s="3"/>
      <c r="KS471" s="3"/>
      <c r="KT471" s="3"/>
      <c r="KU471" s="3"/>
      <c r="KV471" s="3"/>
      <c r="KW471" s="3"/>
      <c r="KX471" s="3"/>
      <c r="KY471" s="3"/>
      <c r="KZ471" s="3"/>
      <c r="LA471" s="3"/>
      <c r="LB471" s="3"/>
      <c r="LC471" s="3"/>
      <c r="LD471" s="3"/>
      <c r="LE471" s="3"/>
      <c r="LF471" s="3"/>
      <c r="LG471" s="3"/>
      <c r="LH471" s="3"/>
      <c r="LI471" s="3"/>
      <c r="LJ471" s="3"/>
      <c r="LK471" s="3"/>
      <c r="LL471" s="3"/>
      <c r="LM471" s="3"/>
      <c r="LN471" s="3"/>
      <c r="LO471" s="3"/>
      <c r="LP471" s="3"/>
      <c r="LQ471" s="3"/>
      <c r="LR471" s="3"/>
      <c r="LS471" s="3"/>
      <c r="LT471" s="3"/>
      <c r="LU471" s="3"/>
      <c r="LV471" s="3"/>
      <c r="LW471" s="3"/>
      <c r="LX471" s="3"/>
      <c r="LY471" s="3"/>
      <c r="LZ471" s="3"/>
      <c r="MA471" s="3"/>
      <c r="MB471" s="3"/>
      <c r="MC471" s="3"/>
      <c r="MD471" s="3"/>
      <c r="ME471" s="3"/>
      <c r="MF471" s="3"/>
      <c r="MG471" s="3"/>
      <c r="MH471" s="3"/>
      <c r="MI471" s="3"/>
      <c r="MJ471" s="3"/>
      <c r="MK471" s="3"/>
      <c r="ML471" s="3"/>
      <c r="MM471" s="3"/>
      <c r="MN471" s="3"/>
      <c r="MO471" s="3"/>
      <c r="MP471" s="3"/>
      <c r="MQ471" s="3"/>
      <c r="MR471" s="3"/>
      <c r="MS471" s="3"/>
      <c r="MT471" s="3"/>
      <c r="MU471" s="3"/>
      <c r="MV471" s="3"/>
      <c r="MW471" s="3"/>
      <c r="MX471" s="3"/>
      <c r="MY471" s="3"/>
      <c r="MZ471" s="3"/>
      <c r="NA471" s="3"/>
      <c r="NB471" s="3"/>
      <c r="NC471" s="3"/>
      <c r="ND471" s="3"/>
      <c r="NE471" s="3"/>
      <c r="NF471" s="3"/>
      <c r="NG471" s="3"/>
      <c r="NH471" s="3"/>
      <c r="NI471" s="3"/>
      <c r="NJ471" s="3"/>
      <c r="NK471" s="3"/>
      <c r="NL471" s="3"/>
      <c r="NM471" s="3"/>
      <c r="NN471" s="3"/>
      <c r="NO471" s="3"/>
      <c r="NP471" s="3"/>
      <c r="NQ471" s="3"/>
      <c r="NR471" s="3"/>
      <c r="NS471" s="3"/>
      <c r="NT471" s="3"/>
      <c r="NU471" s="3"/>
      <c r="NV471" s="3"/>
      <c r="NW471" s="3"/>
      <c r="NX471" s="3"/>
      <c r="NY471" s="3"/>
      <c r="NZ471" s="3"/>
      <c r="OA471" s="3"/>
      <c r="OB471" s="3"/>
      <c r="OC471" s="3"/>
      <c r="OD471" s="3"/>
      <c r="OE471" s="3"/>
      <c r="OF471" s="3"/>
      <c r="OG471" s="3"/>
      <c r="OH471" s="3"/>
      <c r="OI471" s="3"/>
      <c r="OJ471" s="3"/>
      <c r="OK471" s="3"/>
      <c r="OL471" s="3"/>
      <c r="OM471" s="3"/>
      <c r="ON471" s="3"/>
      <c r="OO471" s="3"/>
      <c r="OP471" s="3"/>
      <c r="OQ471" s="3"/>
      <c r="OR471" s="3"/>
      <c r="OS471" s="3"/>
      <c r="OT471" s="3"/>
      <c r="OU471" s="3"/>
      <c r="OV471" s="3"/>
      <c r="OW471" s="3"/>
      <c r="OX471" s="3"/>
      <c r="OY471" s="3"/>
      <c r="OZ471" s="3"/>
      <c r="PA471" s="3"/>
      <c r="PB471" s="3"/>
      <c r="PC471" s="3"/>
      <c r="PD471" s="3"/>
      <c r="PE471" s="3"/>
      <c r="PF471" s="3"/>
      <c r="PG471" s="3"/>
      <c r="PH471" s="3"/>
      <c r="PI471" s="3"/>
      <c r="PJ471" s="3"/>
      <c r="PK471" s="3"/>
      <c r="PL471" s="3"/>
      <c r="PM471" s="3"/>
      <c r="PN471" s="3"/>
      <c r="PO471" s="3"/>
      <c r="PP471" s="3"/>
      <c r="PQ471" s="3"/>
      <c r="PR471" s="3"/>
      <c r="PS471" s="3"/>
      <c r="PT471" s="3"/>
      <c r="PU471" s="3"/>
      <c r="PV471" s="3"/>
      <c r="PW471" s="3"/>
      <c r="PX471" s="3"/>
      <c r="PY471" s="3"/>
      <c r="PZ471" s="3"/>
      <c r="QA471" s="3"/>
      <c r="QB471" s="3"/>
      <c r="QC471" s="3"/>
      <c r="QD471" s="3"/>
      <c r="QE471" s="3"/>
      <c r="QF471" s="3"/>
      <c r="QG471" s="3"/>
      <c r="QH471" s="3"/>
      <c r="QI471" s="3"/>
      <c r="QJ471" s="3"/>
      <c r="QK471" s="3"/>
      <c r="QL471" s="3"/>
      <c r="QM471" s="3"/>
      <c r="QN471" s="3"/>
      <c r="QO471" s="3"/>
      <c r="QP471" s="3"/>
      <c r="QQ471" s="3"/>
      <c r="QR471" s="3"/>
      <c r="QS471" s="3"/>
      <c r="QT471" s="3"/>
      <c r="QU471" s="3"/>
      <c r="QV471" s="3"/>
      <c r="QW471" s="3"/>
      <c r="QX471" s="3"/>
      <c r="QY471" s="3"/>
      <c r="QZ471" s="3"/>
      <c r="RA471" s="3"/>
      <c r="RB471" s="3"/>
      <c r="RC471" s="3"/>
      <c r="RD471" s="3"/>
      <c r="RE471" s="3"/>
      <c r="RF471" s="3"/>
      <c r="RG471" s="3"/>
      <c r="RH471" s="3"/>
      <c r="RI471" s="3"/>
      <c r="RJ471" s="3"/>
      <c r="RK471" s="3"/>
      <c r="RL471" s="3"/>
      <c r="RM471" s="3"/>
      <c r="RN471" s="3"/>
      <c r="RO471" s="3"/>
      <c r="RP471" s="3"/>
      <c r="RQ471" s="3"/>
      <c r="RR471" s="3"/>
      <c r="RS471" s="3"/>
      <c r="RT471" s="3"/>
      <c r="RU471" s="3"/>
      <c r="RV471" s="3"/>
      <c r="RW471" s="3"/>
      <c r="RX471" s="3"/>
      <c r="RY471" s="3"/>
      <c r="RZ471" s="3"/>
      <c r="SA471" s="3"/>
      <c r="SB471" s="3"/>
      <c r="SC471" s="3"/>
      <c r="SD471" s="3"/>
      <c r="SE471" s="3"/>
      <c r="SF471" s="3"/>
      <c r="SG471" s="3"/>
      <c r="SH471" s="3"/>
      <c r="SI471" s="3"/>
      <c r="SJ471" s="3"/>
      <c r="SK471" s="3"/>
      <c r="SL471" s="3"/>
      <c r="SM471" s="3"/>
      <c r="SN471" s="3"/>
      <c r="SO471" s="3"/>
      <c r="SP471" s="3"/>
      <c r="SQ471" s="3"/>
      <c r="SR471" s="3"/>
      <c r="SS471" s="3"/>
      <c r="ST471" s="3"/>
      <c r="SU471" s="3"/>
      <c r="SV471" s="3"/>
      <c r="SW471" s="3"/>
      <c r="SX471" s="3"/>
      <c r="SY471" s="3"/>
      <c r="SZ471" s="3"/>
      <c r="TA471" s="3"/>
      <c r="TB471" s="3"/>
      <c r="TC471" s="3"/>
      <c r="TD471" s="3"/>
      <c r="TE471" s="3"/>
      <c r="TF471" s="3"/>
      <c r="TG471" s="3"/>
      <c r="TH471" s="3"/>
      <c r="TI471" s="3"/>
      <c r="TJ471" s="3"/>
      <c r="TK471" s="3"/>
      <c r="TL471" s="3"/>
      <c r="TM471" s="3"/>
      <c r="TN471" s="3"/>
      <c r="TO471" s="3"/>
      <c r="TP471" s="3"/>
      <c r="TQ471" s="3"/>
      <c r="TR471" s="3"/>
      <c r="TS471" s="3"/>
      <c r="TT471" s="3"/>
      <c r="TU471" s="3"/>
      <c r="TV471" s="3"/>
      <c r="TW471" s="3"/>
      <c r="TX471" s="3"/>
      <c r="TY471" s="3"/>
      <c r="TZ471" s="3"/>
      <c r="UA471" s="3"/>
      <c r="UB471" s="3"/>
      <c r="UC471" s="3"/>
      <c r="UD471" s="3"/>
      <c r="UE471" s="3"/>
      <c r="UF471" s="3"/>
      <c r="UG471" s="3"/>
      <c r="UH471" s="3"/>
      <c r="UI471" s="3"/>
      <c r="UJ471" s="3"/>
      <c r="UK471" s="3"/>
      <c r="UL471" s="3"/>
      <c r="UM471" s="3"/>
      <c r="UN471" s="3"/>
      <c r="UO471" s="3"/>
      <c r="UP471" s="3"/>
      <c r="UQ471" s="3"/>
      <c r="UR471" s="3"/>
      <c r="US471" s="3"/>
      <c r="UT471" s="3"/>
      <c r="UU471" s="3"/>
      <c r="UV471" s="3"/>
      <c r="UW471" s="3"/>
      <c r="UX471" s="3"/>
      <c r="UY471" s="3"/>
      <c r="UZ471" s="3"/>
      <c r="VA471" s="3"/>
      <c r="VB471" s="3"/>
      <c r="VC471" s="3"/>
      <c r="VD471" s="3"/>
      <c r="VE471" s="3"/>
      <c r="VF471" s="3"/>
      <c r="VG471" s="3"/>
      <c r="VH471" s="3"/>
      <c r="VI471" s="3"/>
      <c r="VJ471" s="3"/>
      <c r="VK471" s="3"/>
      <c r="VL471" s="3"/>
      <c r="VM471" s="3"/>
      <c r="VN471" s="3"/>
      <c r="VO471" s="3"/>
      <c r="VP471" s="3"/>
      <c r="VQ471" s="3"/>
      <c r="VR471" s="3"/>
      <c r="VS471" s="3"/>
      <c r="VT471" s="3"/>
      <c r="VU471" s="3"/>
      <c r="VV471" s="3"/>
      <c r="VW471" s="3"/>
      <c r="VX471" s="3"/>
      <c r="VY471" s="3"/>
      <c r="VZ471" s="3"/>
      <c r="WA471" s="3"/>
      <c r="WB471" s="3"/>
      <c r="WC471" s="3"/>
      <c r="WD471" s="3"/>
      <c r="WE471" s="3"/>
      <c r="WF471" s="3"/>
      <c r="WG471" s="3"/>
      <c r="WH471" s="3"/>
      <c r="WI471" s="3"/>
      <c r="WJ471" s="3"/>
      <c r="WK471" s="3"/>
      <c r="WL471" s="3"/>
      <c r="WM471" s="3"/>
      <c r="WN471" s="3"/>
      <c r="WO471" s="3"/>
      <c r="WP471" s="3"/>
      <c r="WQ471" s="3"/>
      <c r="WR471" s="3"/>
      <c r="WS471" s="3"/>
      <c r="WT471" s="3"/>
      <c r="WU471" s="3"/>
      <c r="WV471" s="3"/>
      <c r="WW471" s="3"/>
      <c r="WX471" s="3"/>
      <c r="WY471" s="3"/>
      <c r="WZ471" s="3"/>
      <c r="XA471" s="3"/>
      <c r="XB471" s="3"/>
      <c r="XC471" s="3"/>
      <c r="XD471" s="3"/>
      <c r="XE471" s="3"/>
      <c r="XF471" s="3"/>
      <c r="XG471" s="3"/>
      <c r="XH471" s="3"/>
      <c r="XI471" s="3"/>
      <c r="XJ471" s="3"/>
      <c r="XK471" s="3"/>
      <c r="XL471" s="3"/>
      <c r="XM471" s="3"/>
      <c r="XN471" s="3"/>
      <c r="XO471" s="3"/>
      <c r="XP471" s="3"/>
      <c r="XQ471" s="3"/>
      <c r="XR471" s="3"/>
      <c r="XS471" s="3"/>
      <c r="XT471" s="3"/>
      <c r="XU471" s="3"/>
      <c r="XV471" s="3"/>
      <c r="XW471" s="3"/>
      <c r="XX471" s="3"/>
      <c r="XY471" s="3"/>
      <c r="XZ471" s="3"/>
      <c r="YA471" s="3"/>
      <c r="YB471" s="3"/>
      <c r="YC471" s="3"/>
      <c r="YD471" s="3"/>
      <c r="YE471" s="3"/>
      <c r="YF471" s="3"/>
      <c r="YG471" s="3"/>
      <c r="YH471" s="3"/>
      <c r="YI471" s="3"/>
      <c r="YJ471" s="3"/>
      <c r="YK471" s="3"/>
      <c r="YL471" s="3"/>
      <c r="YM471" s="3"/>
      <c r="YN471" s="3"/>
      <c r="YO471" s="3"/>
      <c r="YP471" s="3"/>
      <c r="YQ471" s="3"/>
      <c r="YR471" s="3"/>
      <c r="YS471" s="3"/>
      <c r="YT471" s="3"/>
      <c r="YU471" s="3"/>
      <c r="YV471" s="3"/>
      <c r="YW471" s="3"/>
      <c r="YX471" s="3"/>
      <c r="YY471" s="3"/>
      <c r="YZ471" s="3"/>
      <c r="ZA471" s="3"/>
      <c r="ZB471" s="3"/>
      <c r="ZC471" s="3"/>
      <c r="ZD471" s="3"/>
      <c r="ZE471" s="3"/>
      <c r="ZF471" s="3"/>
      <c r="ZG471" s="3"/>
      <c r="ZH471" s="3"/>
      <c r="ZI471" s="3"/>
      <c r="ZJ471" s="3"/>
      <c r="ZK471" s="3"/>
      <c r="ZL471" s="3"/>
      <c r="ZM471" s="3"/>
      <c r="ZN471" s="3"/>
      <c r="ZO471" s="3"/>
      <c r="ZP471" s="3"/>
      <c r="ZQ471" s="3"/>
      <c r="ZR471" s="3"/>
      <c r="ZS471" s="3"/>
      <c r="ZT471" s="3"/>
      <c r="ZU471" s="3"/>
      <c r="ZV471" s="3"/>
      <c r="ZW471" s="3"/>
      <c r="ZX471" s="3"/>
      <c r="ZY471" s="3"/>
      <c r="ZZ471" s="3"/>
      <c r="AAA471" s="3"/>
      <c r="AAB471" s="3"/>
      <c r="AAC471" s="3"/>
      <c r="AAD471" s="3"/>
      <c r="AAE471" s="3"/>
      <c r="AAF471" s="3"/>
      <c r="AAG471" s="3"/>
      <c r="AAH471" s="3"/>
      <c r="AAI471" s="3"/>
      <c r="AAJ471" s="3"/>
      <c r="AAK471" s="3"/>
      <c r="AAL471" s="3"/>
      <c r="AAM471" s="3"/>
      <c r="AAN471" s="3"/>
      <c r="AAO471" s="3"/>
      <c r="AAP471" s="3"/>
      <c r="AAQ471" s="3"/>
      <c r="AAR471" s="3"/>
      <c r="AAS471" s="3"/>
      <c r="AAT471" s="3"/>
      <c r="AAU471" s="3"/>
      <c r="AAV471" s="3"/>
      <c r="AAW471" s="3"/>
      <c r="AAX471" s="3"/>
      <c r="AAY471" s="3"/>
      <c r="AAZ471" s="3"/>
      <c r="ABA471" s="3"/>
      <c r="ABB471" s="3"/>
      <c r="ABC471" s="3"/>
      <c r="ABD471" s="3"/>
      <c r="ABE471" s="3"/>
      <c r="ABF471" s="3"/>
      <c r="ABG471" s="3"/>
      <c r="ABH471" s="3"/>
      <c r="ABI471" s="3"/>
      <c r="ABJ471" s="3"/>
      <c r="ABK471" s="3"/>
      <c r="ABL471" s="3"/>
      <c r="ABM471" s="3"/>
      <c r="ABN471" s="3"/>
      <c r="ABO471" s="3"/>
      <c r="ABP471" s="3"/>
      <c r="ABQ471" s="3"/>
      <c r="ABR471" s="3"/>
      <c r="ABS471" s="3"/>
      <c r="ABT471" s="3"/>
      <c r="ABU471" s="3"/>
      <c r="ABV471" s="3"/>
      <c r="ABW471" s="3"/>
      <c r="ABX471" s="3"/>
      <c r="ABY471" s="3"/>
      <c r="ABZ471" s="3"/>
      <c r="ACA471" s="3"/>
      <c r="ACB471" s="3"/>
      <c r="ACC471" s="3"/>
      <c r="ACD471" s="3"/>
      <c r="ACE471" s="3"/>
      <c r="ACF471" s="3"/>
      <c r="ACG471" s="3"/>
      <c r="ACH471" s="3"/>
      <c r="ACI471" s="3"/>
      <c r="ACJ471" s="3"/>
      <c r="ACK471" s="3"/>
      <c r="ACL471" s="3"/>
      <c r="ACM471" s="3"/>
      <c r="ACN471" s="3"/>
      <c r="ACO471" s="3"/>
      <c r="ACP471" s="3"/>
      <c r="ACQ471" s="3"/>
      <c r="ACR471" s="3"/>
      <c r="ACS471" s="3"/>
      <c r="ACT471" s="3"/>
      <c r="ACU471" s="3"/>
      <c r="ACV471" s="3"/>
      <c r="ACW471" s="3"/>
      <c r="ACX471" s="3"/>
      <c r="ACY471" s="3"/>
      <c r="ACZ471" s="3"/>
      <c r="ADA471" s="3"/>
      <c r="ADB471" s="3"/>
      <c r="ADC471" s="3"/>
      <c r="ADD471" s="3"/>
      <c r="ADE471" s="3"/>
      <c r="ADF471" s="3"/>
      <c r="ADG471" s="3"/>
      <c r="ADH471" s="3"/>
      <c r="ADI471" s="3"/>
      <c r="ADJ471" s="3"/>
      <c r="ADK471" s="3"/>
      <c r="ADL471" s="3"/>
      <c r="ADM471" s="3"/>
      <c r="ADN471" s="3"/>
      <c r="ADO471" s="3"/>
      <c r="ADP471" s="3"/>
      <c r="ADQ471" s="3"/>
      <c r="ADR471" s="3"/>
      <c r="ADS471" s="3"/>
      <c r="ADT471" s="3"/>
      <c r="ADU471" s="3"/>
      <c r="ADV471" s="3"/>
      <c r="ADW471" s="3"/>
      <c r="ADX471" s="3"/>
      <c r="ADY471" s="3"/>
      <c r="ADZ471" s="3"/>
      <c r="AEA471" s="3"/>
      <c r="AEB471" s="3"/>
      <c r="AEC471" s="3"/>
      <c r="AED471" s="3"/>
      <c r="AEE471" s="3"/>
      <c r="AEF471" s="3"/>
      <c r="AEG471" s="3"/>
      <c r="AEH471" s="3"/>
      <c r="AEI471" s="3"/>
      <c r="AEJ471" s="3"/>
      <c r="AEK471" s="3"/>
      <c r="AEL471" s="3"/>
      <c r="AEM471" s="3"/>
      <c r="AEN471" s="3"/>
      <c r="AEO471" s="3"/>
      <c r="AEP471" s="3"/>
      <c r="AEQ471" s="3"/>
      <c r="AER471" s="3"/>
      <c r="AES471" s="3"/>
      <c r="AET471" s="3"/>
      <c r="AEU471" s="3"/>
      <c r="AEV471" s="3"/>
      <c r="AEW471" s="3"/>
      <c r="AEX471" s="3"/>
      <c r="AEY471" s="3"/>
      <c r="AEZ471" s="3"/>
      <c r="AFA471" s="3"/>
      <c r="AFB471" s="3"/>
      <c r="AFC471" s="3"/>
      <c r="AFD471" s="3"/>
      <c r="AFE471" s="3"/>
      <c r="AFF471" s="3"/>
      <c r="AFG471" s="3"/>
      <c r="AFH471" s="3"/>
      <c r="AFI471" s="3"/>
      <c r="AFJ471" s="3"/>
      <c r="AFK471" s="3"/>
      <c r="AFL471" s="3"/>
      <c r="AFM471" s="3"/>
      <c r="AFN471" s="3"/>
      <c r="AFO471" s="3"/>
      <c r="AFP471" s="3"/>
      <c r="AFQ471" s="3"/>
      <c r="AFR471" s="3"/>
      <c r="AFS471" s="3"/>
      <c r="AFT471" s="3"/>
      <c r="AFU471" s="3"/>
      <c r="AFV471" s="3"/>
      <c r="AFW471" s="3"/>
      <c r="AFX471" s="3"/>
      <c r="AFY471" s="3"/>
      <c r="AFZ471" s="3"/>
      <c r="AGA471" s="3"/>
      <c r="AGB471" s="3"/>
      <c r="AGC471" s="3"/>
      <c r="AGD471" s="3"/>
      <c r="AGE471" s="3"/>
      <c r="AGF471" s="3"/>
      <c r="AGG471" s="3"/>
      <c r="AGH471" s="3"/>
      <c r="AGI471" s="3"/>
      <c r="AGJ471" s="3"/>
      <c r="AGK471" s="3"/>
      <c r="AGL471" s="3"/>
      <c r="AGM471" s="3"/>
      <c r="AGN471" s="3"/>
      <c r="AGO471" s="3"/>
      <c r="AGP471" s="3"/>
      <c r="AGQ471" s="3"/>
      <c r="AGR471" s="3"/>
      <c r="AGS471" s="3"/>
      <c r="AGT471" s="3"/>
      <c r="AGU471" s="3"/>
      <c r="AGV471" s="3"/>
      <c r="AGW471" s="3"/>
      <c r="AGX471" s="3"/>
      <c r="AGY471" s="3"/>
      <c r="AGZ471" s="3"/>
      <c r="AHA471" s="3"/>
      <c r="AHB471" s="3"/>
      <c r="AHC471" s="3"/>
      <c r="AHD471" s="3"/>
      <c r="AHE471" s="3"/>
      <c r="AHF471" s="3"/>
      <c r="AHG471" s="3"/>
      <c r="AHH471" s="3"/>
      <c r="AHI471" s="3"/>
      <c r="AHJ471" s="3"/>
      <c r="AHK471" s="3"/>
      <c r="AHL471" s="3"/>
      <c r="AHM471" s="3"/>
      <c r="AHN471" s="3"/>
      <c r="AHO471" s="3"/>
      <c r="AHP471" s="3"/>
      <c r="AHQ471" s="3"/>
      <c r="AHR471" s="3"/>
      <c r="AHS471" s="3"/>
      <c r="AHT471" s="3"/>
      <c r="AHU471" s="3"/>
      <c r="AHV471" s="3"/>
      <c r="AHW471" s="3"/>
      <c r="AHX471" s="3"/>
      <c r="AHY471" s="3"/>
      <c r="AHZ471" s="3"/>
      <c r="AIA471" s="3"/>
      <c r="AIB471" s="3"/>
      <c r="AIC471" s="3"/>
      <c r="AID471" s="3"/>
      <c r="AIE471" s="3"/>
      <c r="AIF471" s="3"/>
      <c r="AIG471" s="3"/>
      <c r="AIH471" s="3"/>
      <c r="AII471" s="3"/>
      <c r="AIJ471" s="3"/>
      <c r="AIK471" s="3"/>
      <c r="AIL471" s="3"/>
      <c r="AIM471" s="3"/>
      <c r="AIN471" s="3"/>
      <c r="AIO471" s="3"/>
      <c r="AIP471" s="3"/>
      <c r="AIQ471" s="3"/>
      <c r="AIR471" s="3"/>
      <c r="AIS471" s="3"/>
      <c r="AIT471" s="3"/>
      <c r="AIU471" s="3"/>
      <c r="AIV471" s="3"/>
      <c r="AIW471" s="3"/>
      <c r="AIX471" s="3"/>
      <c r="AIY471" s="3"/>
      <c r="AIZ471" s="3"/>
      <c r="AJA471" s="3"/>
      <c r="AJB471" s="3"/>
      <c r="AJC471" s="3"/>
      <c r="AJD471" s="3"/>
      <c r="AJE471" s="3"/>
      <c r="AJF471" s="3"/>
      <c r="AJG471" s="3"/>
      <c r="AJH471" s="3"/>
      <c r="AJI471" s="3"/>
      <c r="AJJ471" s="3"/>
      <c r="AJK471" s="3"/>
      <c r="AJL471" s="3"/>
      <c r="AJM471" s="3"/>
      <c r="AJN471" s="3"/>
      <c r="AJO471" s="3"/>
      <c r="AJP471" s="3"/>
      <c r="AJQ471" s="3"/>
      <c r="AJR471" s="3"/>
      <c r="AJS471" s="3"/>
      <c r="AJT471" s="3"/>
      <c r="AJU471" s="3"/>
      <c r="AJV471" s="3"/>
      <c r="AJW471" s="3"/>
      <c r="AJX471" s="3"/>
      <c r="AJY471" s="3"/>
      <c r="AJZ471" s="3"/>
      <c r="AKA471" s="3"/>
      <c r="AKB471" s="3"/>
      <c r="AKC471" s="3"/>
      <c r="AKD471" s="3"/>
      <c r="AKE471" s="3"/>
      <c r="AKF471" s="3"/>
      <c r="AKG471" s="3"/>
      <c r="AKH471" s="3"/>
      <c r="AKI471" s="3"/>
      <c r="AKJ471" s="3"/>
      <c r="AKK471" s="3"/>
      <c r="AKL471" s="3"/>
      <c r="AKM471" s="3"/>
      <c r="AKN471" s="3"/>
      <c r="AKO471" s="3"/>
      <c r="AKP471" s="3"/>
      <c r="AKQ471" s="3"/>
      <c r="AKR471" s="3"/>
      <c r="AKS471" s="3"/>
      <c r="AKT471" s="3"/>
      <c r="AKU471" s="3"/>
      <c r="AKV471" s="3"/>
      <c r="AKW471" s="3"/>
      <c r="AKX471" s="3"/>
      <c r="AKY471" s="3"/>
      <c r="AKZ471" s="3"/>
      <c r="ALA471" s="3"/>
      <c r="ALB471" s="3"/>
      <c r="ALC471" s="3"/>
      <c r="ALD471" s="3"/>
      <c r="ALE471" s="3"/>
      <c r="ALF471" s="3"/>
      <c r="ALG471" s="3"/>
      <c r="ALH471" s="3"/>
      <c r="ALI471" s="3"/>
      <c r="ALJ471" s="3"/>
      <c r="ALK471" s="3"/>
      <c r="ALL471" s="3"/>
      <c r="ALM471" s="3"/>
      <c r="ALN471" s="3"/>
      <c r="ALO471" s="3"/>
      <c r="ALP471" s="3"/>
      <c r="ALQ471" s="3"/>
      <c r="ALR471" s="3"/>
      <c r="ALS471" s="3"/>
      <c r="ALT471" s="3"/>
      <c r="ALU471" s="3"/>
      <c r="ALV471" s="3"/>
      <c r="ALW471" s="3"/>
      <c r="ALX471" s="3"/>
      <c r="ALY471" s="3"/>
      <c r="ALZ471" s="3"/>
      <c r="AMA471" s="3"/>
      <c r="AMB471" s="3"/>
      <c r="AMC471" s="3"/>
      <c r="AMD471" s="3"/>
      <c r="AME471" s="3"/>
      <c r="AMF471" s="3"/>
      <c r="AMG471" s="3"/>
      <c r="AMH471" s="3"/>
      <c r="AMI471" s="3"/>
      <c r="AMJ471" s="3"/>
      <c r="AMK471" s="3"/>
      <c r="AML471" s="3"/>
      <c r="AMM471" s="3"/>
      <c r="AMN471" s="3"/>
      <c r="AMO471" s="3"/>
      <c r="AMP471" s="3"/>
      <c r="AMQ471" s="3"/>
      <c r="AMR471" s="3"/>
      <c r="AMS471" s="3"/>
      <c r="AMT471" s="3"/>
      <c r="AMU471" s="3"/>
      <c r="AMV471" s="3"/>
      <c r="AMW471" s="3"/>
      <c r="AMX471" s="3"/>
      <c r="AMY471" s="3"/>
      <c r="AMZ471" s="3"/>
      <c r="ANA471" s="3"/>
      <c r="ANB471" s="3"/>
      <c r="ANC471" s="3"/>
      <c r="AND471" s="3"/>
      <c r="ANE471" s="3"/>
    </row>
    <row r="472" spans="1:1045" x14ac:dyDescent="0.35">
      <c r="A472" s="11" t="s">
        <v>65</v>
      </c>
      <c r="B472" s="5">
        <v>7.5660233693456602</v>
      </c>
      <c r="C472" s="5">
        <v>8.1056130096654861</v>
      </c>
      <c r="D472" s="5">
        <v>8.2968929606073534</v>
      </c>
      <c r="E472" s="5">
        <v>7.9503070239877394</v>
      </c>
      <c r="F472" s="5">
        <v>7.7060527967248387</v>
      </c>
      <c r="G472" s="5">
        <v>9.0052726919269244</v>
      </c>
      <c r="H472" s="5">
        <v>8.2040231277463143</v>
      </c>
      <c r="I472" s="5">
        <v>11.139521906746335</v>
      </c>
      <c r="J472" s="5">
        <v>11.916644061517843</v>
      </c>
      <c r="K472" s="5">
        <v>9.8283725022099784</v>
      </c>
      <c r="L472" s="5">
        <v>8.9335803953787618</v>
      </c>
      <c r="M472" s="5">
        <v>7.9017669925637506</v>
      </c>
      <c r="N472" s="5">
        <v>8.2543227898108782</v>
      </c>
      <c r="O472" s="5">
        <v>8.8513432775602272</v>
      </c>
      <c r="P472" s="5">
        <v>9.0661016299716497</v>
      </c>
      <c r="Q472" s="5">
        <v>8.6901782735563504</v>
      </c>
      <c r="R472" s="5">
        <v>8.4054392234017996</v>
      </c>
      <c r="S472" s="5">
        <v>9.8197867942954815</v>
      </c>
      <c r="T472" s="5">
        <v>8.9253508255274454</v>
      </c>
      <c r="U472" s="5">
        <v>11.975504012598954</v>
      </c>
      <c r="V472" s="5">
        <v>12.814772975781466</v>
      </c>
      <c r="W472" s="5">
        <v>10.601696242910043</v>
      </c>
      <c r="X472" s="5">
        <v>10.001009921873443</v>
      </c>
      <c r="Y472" s="5">
        <v>8.6161629847553431</v>
      </c>
      <c r="Z472" s="58">
        <v>8.9296311780737856</v>
      </c>
      <c r="AA472" s="58">
        <v>9.5837805539165988</v>
      </c>
      <c r="AB472" s="58">
        <v>9.8222393581672911</v>
      </c>
      <c r="AC472" s="58">
        <v>9.4180221521981622</v>
      </c>
      <c r="AD472" s="58">
        <v>9.0937998365091843</v>
      </c>
      <c r="AE472" s="58">
        <v>10.620445143211757</v>
      </c>
      <c r="AF472" s="58">
        <v>9.6346783432787024</v>
      </c>
      <c r="AG472" s="58">
        <v>12.784092536966911</v>
      </c>
      <c r="AH472" s="58">
        <v>13.683101391551203</v>
      </c>
      <c r="AI472" s="58">
        <v>11.352318719404613</v>
      </c>
      <c r="AJ472" s="58">
        <v>10.767627585527178</v>
      </c>
      <c r="AK472" s="58">
        <v>9.3180180412779059</v>
      </c>
      <c r="AL472" s="58">
        <v>9.5931976115477049</v>
      </c>
      <c r="AM472" s="58">
        <v>10.304194850623313</v>
      </c>
      <c r="AN472" s="58">
        <v>10.566553364782008</v>
      </c>
      <c r="AO472" s="58">
        <v>10.134998547714826</v>
      </c>
      <c r="AP472" s="58">
        <v>9.7714438421812506</v>
      </c>
      <c r="AQ472" s="58">
        <v>11.408813975920181</v>
      </c>
      <c r="AR472" s="58">
        <v>10.332320211999667</v>
      </c>
      <c r="AS472" s="58">
        <v>13.568500707073921</v>
      </c>
      <c r="AT472" s="58">
        <v>14.525069758865319</v>
      </c>
      <c r="AU472" s="58">
        <v>12.082812607182921</v>
      </c>
      <c r="AV472" s="58">
        <v>11.518520059518961</v>
      </c>
      <c r="AW472" s="58">
        <v>10.008635103340175</v>
      </c>
      <c r="AX472" s="58">
        <v>10.246056224007448</v>
      </c>
      <c r="AY472" s="58">
        <v>11.013638069329751</v>
      </c>
      <c r="AZ472" s="58">
        <v>11.30007650400974</v>
      </c>
      <c r="BA472" s="58">
        <v>10.842066305582373</v>
      </c>
      <c r="BB472" s="58">
        <v>10.439393769314627</v>
      </c>
      <c r="BC472" s="58">
        <v>12.186308961597714</v>
      </c>
      <c r="BD472" s="58">
        <v>11.017395689844406</v>
      </c>
      <c r="BE472" s="58">
        <v>14.331092908676844</v>
      </c>
      <c r="BF472" s="58">
        <v>15.343476700452509</v>
      </c>
      <c r="BG472" s="58">
        <v>12.79527380035373</v>
      </c>
      <c r="BH472" s="58">
        <v>12.255254995417934</v>
      </c>
      <c r="BI472" s="58">
        <v>10.68908222793268</v>
      </c>
      <c r="BJ472" s="5">
        <v>10.490499226090748</v>
      </c>
      <c r="BK472" s="5">
        <v>9.9412730557645936</v>
      </c>
      <c r="BL472" s="5">
        <v>8.6383311141494623</v>
      </c>
      <c r="BM472" s="5">
        <v>7.5092625993274327</v>
      </c>
      <c r="BN472" s="5">
        <v>6.8406616519488024</v>
      </c>
      <c r="BO472" s="5">
        <v>7.1259844312041736</v>
      </c>
      <c r="BP472" s="5">
        <v>7.0562138838981889</v>
      </c>
      <c r="BQ472" s="5">
        <v>7.8294415763195362</v>
      </c>
      <c r="BR472" s="5">
        <v>8.9226358407176374</v>
      </c>
      <c r="BS472" s="5">
        <v>8.1294853378663205</v>
      </c>
      <c r="BT472" s="5">
        <v>10.751759353883717</v>
      </c>
      <c r="BU472" s="5">
        <v>11.616429921009326</v>
      </c>
      <c r="BV472" s="58">
        <v>11.374830137650298</v>
      </c>
      <c r="BW472" s="58">
        <v>10.794680021365487</v>
      </c>
      <c r="BX472" s="58">
        <v>9.4061166411209154</v>
      </c>
      <c r="BY472" s="58">
        <v>8.194811430959156</v>
      </c>
      <c r="BZ472" s="58">
        <v>7.4500863841459442</v>
      </c>
      <c r="CA472" s="58">
        <v>7.7286605227354448</v>
      </c>
      <c r="CB472" s="58">
        <v>7.6479934694885934</v>
      </c>
      <c r="CC472" s="58">
        <v>8.4891551651072099</v>
      </c>
      <c r="CD472" s="58">
        <v>9.7060476906580977</v>
      </c>
      <c r="CE472" s="58">
        <v>8.8509105875874905</v>
      </c>
      <c r="CF472" s="58">
        <v>11.652215122057482</v>
      </c>
      <c r="CG472" s="58">
        <v>12.614690840916865</v>
      </c>
      <c r="CH472" s="58">
        <v>12.236877846323948</v>
      </c>
      <c r="CI472" s="58">
        <v>11.627821844453571</v>
      </c>
      <c r="CJ472" s="58">
        <v>10.157954678165845</v>
      </c>
      <c r="CK472" s="58">
        <v>8.8677908874897593</v>
      </c>
      <c r="CL472" s="58">
        <v>8.0503222412071569</v>
      </c>
      <c r="CM472" s="58">
        <v>8.3175689209425432</v>
      </c>
      <c r="CN472" s="58">
        <v>8.2262761526438126</v>
      </c>
      <c r="CO472" s="58">
        <v>9.1390198996524425</v>
      </c>
      <c r="CP472" s="58">
        <v>10.477937538056054</v>
      </c>
      <c r="CQ472" s="58">
        <v>9.5593100157570188</v>
      </c>
      <c r="CR472" s="58">
        <v>12.531162618112965</v>
      </c>
      <c r="CS472" s="58">
        <v>13.59084944425636</v>
      </c>
      <c r="CT472" s="58">
        <v>13.078976152311414</v>
      </c>
      <c r="CU472" s="58">
        <v>12.442795770201524</v>
      </c>
      <c r="CV472" s="58">
        <v>10.895439069769379</v>
      </c>
      <c r="CW472" s="58">
        <v>9.5294146657289573</v>
      </c>
      <c r="CX472" s="58">
        <v>8.6402856494520908</v>
      </c>
      <c r="CY472" s="58">
        <v>8.894231348423272</v>
      </c>
      <c r="CZ472" s="58">
        <v>8.7925987575423754</v>
      </c>
      <c r="DA472" s="58">
        <v>9.7763846504818499</v>
      </c>
      <c r="DB472" s="58">
        <v>11.239950849565775</v>
      </c>
      <c r="DC472" s="58">
        <v>10.256146065634248</v>
      </c>
      <c r="DD472" s="58">
        <v>13.390968144108145</v>
      </c>
      <c r="DE472" s="58">
        <v>14.547266330389034</v>
      </c>
      <c r="DF472" s="58">
        <v>13.903043078994944</v>
      </c>
      <c r="DG472" s="58">
        <v>13.24132784057686</v>
      </c>
      <c r="DH472" s="58">
        <v>11.61988509630913</v>
      </c>
      <c r="DI472" s="58">
        <v>10.180686694081194</v>
      </c>
      <c r="DJ472" s="58">
        <v>9.2209336017768901</v>
      </c>
      <c r="DK472" s="58">
        <v>9.4598895349123833</v>
      </c>
      <c r="DL472" s="58">
        <v>9.3482116679253213</v>
      </c>
      <c r="DM472" s="58">
        <v>10.402579216361772</v>
      </c>
      <c r="DN472" s="58">
        <v>11.98984651030502</v>
      </c>
      <c r="DO472" s="58">
        <v>10.943557670650964</v>
      </c>
      <c r="DP472" s="58">
        <v>14.233526676364706</v>
      </c>
      <c r="DQ472" s="58">
        <v>15.485873261135751</v>
      </c>
      <c r="DR472" s="58">
        <v>10.675528572686419</v>
      </c>
      <c r="DS472" s="58">
        <v>11.846020076747477</v>
      </c>
      <c r="DT472" s="58">
        <v>10.888991156671583</v>
      </c>
      <c r="DU472" s="58">
        <v>9.2528617115420992</v>
      </c>
      <c r="DV472" s="58">
        <v>7.4514246301023945</v>
      </c>
      <c r="DW472" s="58">
        <v>6.8603977528111537</v>
      </c>
      <c r="DX472" s="58">
        <v>6.5693954764886318</v>
      </c>
      <c r="DY472" s="58">
        <v>6.8816626658762869</v>
      </c>
      <c r="DZ472" s="58">
        <v>7.2476515695776209</v>
      </c>
      <c r="EA472" s="58">
        <v>7.4595593538335736</v>
      </c>
      <c r="EB472" s="58">
        <v>8.3117478205733359</v>
      </c>
      <c r="EC472" s="58">
        <v>8.430558944157001</v>
      </c>
      <c r="ED472" s="58">
        <v>11.565395182158364</v>
      </c>
      <c r="EE472" s="58">
        <v>12.835940952114646</v>
      </c>
      <c r="EF472" s="58">
        <v>11.810366944006244</v>
      </c>
      <c r="EG472" s="58">
        <v>10.041862369026678</v>
      </c>
      <c r="EH472" s="58">
        <v>8.0938195205282497</v>
      </c>
      <c r="EI472" s="58">
        <v>7.4316376255281309</v>
      </c>
      <c r="EJ472" s="58">
        <v>7.1057737111189905</v>
      </c>
      <c r="EK472" s="58">
        <v>7.4398204189583819</v>
      </c>
      <c r="EL472" s="58">
        <v>7.8517816717945577</v>
      </c>
      <c r="EM472" s="58">
        <v>8.1013725599433926</v>
      </c>
      <c r="EN472" s="58">
        <v>9.0841658719416909</v>
      </c>
      <c r="EO472" s="58">
        <v>9.2274708589917882</v>
      </c>
      <c r="EP472" s="58">
        <v>12.431989618367876</v>
      </c>
      <c r="EQ472" s="58">
        <v>13.800319942354173</v>
      </c>
      <c r="ER472" s="58">
        <v>12.708898741913366</v>
      </c>
      <c r="ES472" s="58">
        <v>10.811943154642339</v>
      </c>
      <c r="ET472" s="58">
        <v>8.7220594905656235</v>
      </c>
      <c r="EU472" s="58">
        <v>7.9889819227753902</v>
      </c>
      <c r="EV472" s="58">
        <v>7.6285837579407501</v>
      </c>
      <c r="EW472" s="58">
        <v>7.9838028331468207</v>
      </c>
      <c r="EX472" s="58">
        <v>8.4418722393295873</v>
      </c>
      <c r="EY472" s="58">
        <v>8.7329971886430826</v>
      </c>
      <c r="EZ472" s="58">
        <v>9.8452817669403689</v>
      </c>
      <c r="FA472" s="58">
        <v>10.013397429399872</v>
      </c>
      <c r="FB472" s="58">
        <v>13.277769786434362</v>
      </c>
      <c r="FC472" s="58">
        <v>14.741858693310292</v>
      </c>
      <c r="FD472" s="58">
        <v>13.586977481086274</v>
      </c>
      <c r="FE472" s="58">
        <v>11.56507637993977</v>
      </c>
      <c r="FF472" s="58">
        <v>9.3376282209762103</v>
      </c>
      <c r="FG472" s="58">
        <v>8.5339691943132525</v>
      </c>
      <c r="FH472" s="58">
        <v>8.1393730800606239</v>
      </c>
      <c r="FI472" s="58">
        <v>8.5152545640600668</v>
      </c>
      <c r="FJ472" s="58">
        <v>9.0195296732499717</v>
      </c>
      <c r="FK472" s="58">
        <v>9.3529646122504921</v>
      </c>
      <c r="FL472" s="58">
        <v>10.59627362002017</v>
      </c>
      <c r="FM472" s="58">
        <v>10.789444659733212</v>
      </c>
      <c r="FN472" s="58">
        <v>14.104754062192461</v>
      </c>
      <c r="FO472" s="58">
        <v>15.662774407550465</v>
      </c>
      <c r="FP472" s="58">
        <v>14.446567581227871</v>
      </c>
      <c r="FQ472" s="58">
        <v>12.302882826320989</v>
      </c>
      <c r="FR472" s="58">
        <v>9.9417419173376214</v>
      </c>
      <c r="FS472" s="58">
        <v>9.0678546842296477</v>
      </c>
      <c r="FT472" s="58">
        <v>8.6394004481988187</v>
      </c>
      <c r="FU472" s="58">
        <v>9.0355112598210372</v>
      </c>
      <c r="FV472" s="58">
        <v>9.5860602969775268</v>
      </c>
      <c r="FW472" s="58">
        <v>9.962474116996173</v>
      </c>
      <c r="FX472" s="58">
        <v>11.338105198990268</v>
      </c>
      <c r="FY472" s="58">
        <v>11.553226300822509</v>
      </c>
      <c r="FZ472" s="3"/>
      <c r="GA472" s="3"/>
      <c r="GB472" s="3"/>
      <c r="GC472" s="3"/>
      <c r="GD472" s="3"/>
      <c r="GE472" s="3"/>
      <c r="GF472" s="3"/>
      <c r="GG472" s="3"/>
      <c r="GH472" s="3"/>
      <c r="GI472" s="3"/>
      <c r="GJ472" s="3"/>
      <c r="GK472" s="3"/>
      <c r="GL472" s="3"/>
      <c r="GM472" s="3"/>
      <c r="GN472" s="3"/>
      <c r="GO472" s="3"/>
      <c r="GP472" s="3"/>
      <c r="GQ472" s="3"/>
      <c r="GR472" s="3"/>
      <c r="GS472" s="3"/>
      <c r="GT472" s="3"/>
      <c r="GU472" s="3"/>
      <c r="GV472" s="3"/>
      <c r="GW472" s="3"/>
      <c r="GX472" s="3"/>
      <c r="GY472" s="3"/>
      <c r="GZ472" s="3"/>
      <c r="HA472" s="3"/>
      <c r="HB472" s="3"/>
      <c r="HC472" s="3"/>
      <c r="HD472" s="3"/>
      <c r="HE472" s="3"/>
      <c r="HF472" s="3"/>
      <c r="HG472" s="3"/>
      <c r="HH472" s="3"/>
      <c r="HI472" s="3"/>
      <c r="HJ472" s="3"/>
      <c r="HK472" s="3"/>
      <c r="HL472" s="3"/>
      <c r="HM472" s="3"/>
      <c r="HN472" s="3"/>
      <c r="HO472" s="3"/>
      <c r="HP472" s="3"/>
      <c r="HQ472" s="3"/>
      <c r="HR472" s="3"/>
      <c r="HS472" s="3"/>
      <c r="HT472" s="3"/>
      <c r="HU472" s="3"/>
      <c r="HV472" s="3"/>
      <c r="HW472" s="3"/>
      <c r="HX472" s="3"/>
      <c r="HY472" s="3"/>
      <c r="HZ472" s="3"/>
      <c r="IA472" s="3"/>
      <c r="IB472" s="3"/>
      <c r="IC472" s="3"/>
      <c r="ID472" s="3"/>
      <c r="IE472" s="3"/>
      <c r="IF472" s="3"/>
      <c r="IG472" s="3"/>
      <c r="IH472" s="3"/>
      <c r="II472" s="3"/>
      <c r="IJ472" s="3"/>
      <c r="IK472" s="3"/>
      <c r="IL472" s="3"/>
      <c r="IM472" s="3"/>
      <c r="IN472" s="3"/>
      <c r="IO472" s="3"/>
      <c r="IP472" s="3"/>
      <c r="IQ472" s="3"/>
      <c r="IR472" s="3"/>
      <c r="IS472" s="3"/>
      <c r="IT472" s="3"/>
      <c r="IU472" s="3"/>
      <c r="IV472" s="3"/>
      <c r="IW472" s="3"/>
      <c r="IX472" s="3"/>
      <c r="IY472" s="3"/>
      <c r="IZ472" s="3"/>
      <c r="JA472" s="3"/>
      <c r="JB472" s="3"/>
      <c r="JC472" s="3"/>
      <c r="JD472" s="3"/>
      <c r="JE472" s="3"/>
      <c r="JF472" s="3"/>
      <c r="JG472" s="3"/>
      <c r="JH472" s="3"/>
      <c r="JI472" s="3"/>
      <c r="JJ472" s="3"/>
      <c r="JK472" s="3"/>
      <c r="JL472" s="3"/>
      <c r="JM472" s="3"/>
      <c r="JN472" s="3"/>
      <c r="JO472" s="3"/>
      <c r="JP472" s="3"/>
      <c r="JQ472" s="3"/>
      <c r="JR472" s="3"/>
      <c r="JS472" s="3"/>
      <c r="JT472" s="3"/>
      <c r="JU472" s="3"/>
      <c r="JV472" s="3"/>
      <c r="JW472" s="3"/>
      <c r="JX472" s="3"/>
      <c r="JY472" s="3"/>
      <c r="JZ472" s="3"/>
      <c r="KA472" s="3"/>
      <c r="KB472" s="3"/>
      <c r="KC472" s="3"/>
      <c r="KD472" s="3"/>
      <c r="KE472" s="3"/>
      <c r="KF472" s="3"/>
      <c r="KG472" s="3"/>
      <c r="KH472" s="3"/>
      <c r="KI472" s="3"/>
      <c r="KJ472" s="3"/>
      <c r="KK472" s="3"/>
      <c r="KL472" s="3"/>
      <c r="KM472" s="3"/>
      <c r="KN472" s="3"/>
      <c r="KO472" s="3"/>
      <c r="KP472" s="3"/>
      <c r="KQ472" s="3"/>
      <c r="KR472" s="3"/>
      <c r="KS472" s="3"/>
      <c r="KT472" s="3"/>
      <c r="KU472" s="3"/>
      <c r="KV472" s="3"/>
      <c r="KW472" s="3"/>
      <c r="KX472" s="3"/>
      <c r="KY472" s="3"/>
      <c r="KZ472" s="3"/>
      <c r="LA472" s="3"/>
      <c r="LB472" s="3"/>
      <c r="LC472" s="3"/>
      <c r="LD472" s="3"/>
      <c r="LE472" s="3"/>
      <c r="LF472" s="3"/>
      <c r="LG472" s="3"/>
      <c r="LH472" s="3"/>
      <c r="LI472" s="3"/>
      <c r="LJ472" s="3"/>
      <c r="LK472" s="3"/>
      <c r="LL472" s="3"/>
      <c r="LM472" s="3"/>
      <c r="LN472" s="3"/>
      <c r="LO472" s="3"/>
      <c r="LP472" s="3"/>
      <c r="LQ472" s="3"/>
      <c r="LR472" s="3"/>
      <c r="LS472" s="3"/>
      <c r="LT472" s="3"/>
      <c r="LU472" s="3"/>
      <c r="LV472" s="3"/>
      <c r="LW472" s="3"/>
      <c r="LX472" s="3"/>
      <c r="LY472" s="3"/>
      <c r="LZ472" s="3"/>
      <c r="MA472" s="3"/>
      <c r="MB472" s="3"/>
      <c r="MC472" s="3"/>
      <c r="MD472" s="3"/>
      <c r="ME472" s="3"/>
      <c r="MF472" s="3"/>
      <c r="MG472" s="3"/>
      <c r="MH472" s="3"/>
      <c r="MI472" s="3"/>
      <c r="MJ472" s="3"/>
      <c r="MK472" s="3"/>
      <c r="ML472" s="3"/>
      <c r="MM472" s="3"/>
      <c r="MN472" s="3"/>
      <c r="MO472" s="3"/>
      <c r="MP472" s="3"/>
      <c r="MQ472" s="3"/>
      <c r="MR472" s="3"/>
      <c r="MS472" s="3"/>
      <c r="MT472" s="3"/>
      <c r="MU472" s="3"/>
      <c r="MV472" s="3"/>
      <c r="MW472" s="3"/>
      <c r="MX472" s="3"/>
      <c r="MY472" s="3"/>
      <c r="MZ472" s="3"/>
      <c r="NA472" s="3"/>
      <c r="NB472" s="3"/>
      <c r="NC472" s="3"/>
      <c r="ND472" s="3"/>
      <c r="NE472" s="3"/>
      <c r="NF472" s="3"/>
      <c r="NG472" s="3"/>
      <c r="NH472" s="3"/>
      <c r="NI472" s="3"/>
      <c r="NJ472" s="3"/>
      <c r="NK472" s="3"/>
      <c r="NL472" s="3"/>
      <c r="NM472" s="3"/>
      <c r="NN472" s="3"/>
      <c r="NO472" s="3"/>
      <c r="NP472" s="3"/>
      <c r="NQ472" s="3"/>
      <c r="NR472" s="3"/>
      <c r="NS472" s="3"/>
      <c r="NT472" s="3"/>
      <c r="NU472" s="3"/>
      <c r="NV472" s="3"/>
      <c r="NW472" s="3"/>
      <c r="NX472" s="3"/>
      <c r="NY472" s="3"/>
      <c r="NZ472" s="3"/>
      <c r="OA472" s="3"/>
      <c r="OB472" s="3"/>
      <c r="OC472" s="3"/>
      <c r="OD472" s="3"/>
      <c r="OE472" s="3"/>
      <c r="OF472" s="3"/>
      <c r="OG472" s="3"/>
      <c r="OH472" s="3"/>
      <c r="OI472" s="3"/>
      <c r="OJ472" s="3"/>
      <c r="OK472" s="3"/>
      <c r="OL472" s="3"/>
      <c r="OM472" s="3"/>
      <c r="ON472" s="3"/>
      <c r="OO472" s="3"/>
      <c r="OP472" s="3"/>
      <c r="OQ472" s="3"/>
      <c r="OR472" s="3"/>
      <c r="OS472" s="3"/>
      <c r="OT472" s="3"/>
      <c r="OU472" s="3"/>
      <c r="OV472" s="3"/>
      <c r="OW472" s="3"/>
      <c r="OX472" s="3"/>
      <c r="OY472" s="3"/>
      <c r="OZ472" s="3"/>
      <c r="PA472" s="3"/>
      <c r="PB472" s="3"/>
      <c r="PC472" s="3"/>
      <c r="PD472" s="3"/>
      <c r="PE472" s="3"/>
      <c r="PF472" s="3"/>
      <c r="PG472" s="3"/>
      <c r="PH472" s="3"/>
      <c r="PI472" s="3"/>
      <c r="PJ472" s="3"/>
      <c r="PK472" s="3"/>
      <c r="PL472" s="3"/>
      <c r="PM472" s="3"/>
      <c r="PN472" s="3"/>
      <c r="PO472" s="3"/>
      <c r="PP472" s="3"/>
      <c r="PQ472" s="3"/>
      <c r="PR472" s="3"/>
      <c r="PS472" s="3"/>
      <c r="PT472" s="3"/>
      <c r="PU472" s="3"/>
      <c r="PV472" s="3"/>
      <c r="PW472" s="3"/>
      <c r="PX472" s="3"/>
      <c r="PY472" s="3"/>
      <c r="PZ472" s="3"/>
      <c r="QA472" s="3"/>
      <c r="QB472" s="3"/>
      <c r="QC472" s="3"/>
      <c r="QD472" s="3"/>
      <c r="QE472" s="3"/>
      <c r="QF472" s="3"/>
      <c r="QG472" s="3"/>
      <c r="QH472" s="3"/>
      <c r="QI472" s="3"/>
      <c r="QJ472" s="3"/>
      <c r="QK472" s="3"/>
      <c r="QL472" s="3"/>
      <c r="QM472" s="3"/>
      <c r="QN472" s="3"/>
      <c r="QO472" s="3"/>
      <c r="QP472" s="3"/>
      <c r="QQ472" s="3"/>
      <c r="QR472" s="3"/>
      <c r="QS472" s="3"/>
      <c r="QT472" s="3"/>
      <c r="QU472" s="3"/>
      <c r="QV472" s="3"/>
      <c r="QW472" s="3"/>
      <c r="QX472" s="3"/>
      <c r="QY472" s="3"/>
      <c r="QZ472" s="3"/>
      <c r="RA472" s="3"/>
      <c r="RB472" s="3"/>
      <c r="RC472" s="3"/>
      <c r="RD472" s="3"/>
      <c r="RE472" s="3"/>
      <c r="RF472" s="3"/>
      <c r="RG472" s="3"/>
      <c r="RH472" s="3"/>
      <c r="RI472" s="3"/>
      <c r="RJ472" s="3"/>
      <c r="RK472" s="3"/>
      <c r="RL472" s="3"/>
      <c r="RM472" s="3"/>
      <c r="RN472" s="3"/>
      <c r="RO472" s="3"/>
      <c r="RP472" s="3"/>
      <c r="RQ472" s="3"/>
      <c r="RR472" s="3"/>
      <c r="RS472" s="3"/>
      <c r="RT472" s="3"/>
      <c r="RU472" s="3"/>
      <c r="RV472" s="3"/>
      <c r="RW472" s="3"/>
      <c r="RX472" s="3"/>
      <c r="RY472" s="3"/>
      <c r="RZ472" s="3"/>
      <c r="SA472" s="3"/>
      <c r="SB472" s="3"/>
      <c r="SC472" s="3"/>
      <c r="SD472" s="3"/>
      <c r="SE472" s="3"/>
      <c r="SF472" s="3"/>
      <c r="SG472" s="3"/>
      <c r="SH472" s="3"/>
      <c r="SI472" s="3"/>
      <c r="SJ472" s="3"/>
      <c r="SK472" s="3"/>
      <c r="SL472" s="3"/>
      <c r="SM472" s="3"/>
      <c r="SN472" s="3"/>
      <c r="SO472" s="3"/>
      <c r="SP472" s="3"/>
      <c r="SQ472" s="3"/>
      <c r="SR472" s="3"/>
      <c r="SS472" s="3"/>
      <c r="ST472" s="3"/>
      <c r="SU472" s="3"/>
      <c r="SV472" s="3"/>
      <c r="SW472" s="3"/>
      <c r="SX472" s="3"/>
      <c r="SY472" s="3"/>
      <c r="SZ472" s="3"/>
      <c r="TA472" s="3"/>
      <c r="TB472" s="3"/>
      <c r="TC472" s="3"/>
      <c r="TD472" s="3"/>
      <c r="TE472" s="3"/>
      <c r="TF472" s="3"/>
      <c r="TG472" s="3"/>
      <c r="TH472" s="3"/>
      <c r="TI472" s="3"/>
      <c r="TJ472" s="3"/>
      <c r="TK472" s="3"/>
      <c r="TL472" s="3"/>
      <c r="TM472" s="3"/>
      <c r="TN472" s="3"/>
      <c r="TO472" s="3"/>
      <c r="TP472" s="3"/>
      <c r="TQ472" s="3"/>
      <c r="TR472" s="3"/>
      <c r="TS472" s="3"/>
      <c r="TT472" s="3"/>
      <c r="TU472" s="3"/>
      <c r="TV472" s="3"/>
      <c r="TW472" s="3"/>
      <c r="TX472" s="3"/>
      <c r="TY472" s="3"/>
      <c r="TZ472" s="3"/>
      <c r="UA472" s="3"/>
      <c r="UB472" s="3"/>
      <c r="UC472" s="3"/>
      <c r="UD472" s="3"/>
      <c r="UE472" s="3"/>
      <c r="UF472" s="3"/>
      <c r="UG472" s="3"/>
      <c r="UH472" s="3"/>
      <c r="UI472" s="3"/>
      <c r="UJ472" s="3"/>
      <c r="UK472" s="3"/>
      <c r="UL472" s="3"/>
      <c r="UM472" s="3"/>
      <c r="UN472" s="3"/>
      <c r="UO472" s="3"/>
      <c r="UP472" s="3"/>
      <c r="UQ472" s="3"/>
      <c r="UR472" s="3"/>
      <c r="US472" s="3"/>
      <c r="UT472" s="3"/>
      <c r="UU472" s="3"/>
      <c r="UV472" s="3"/>
      <c r="UW472" s="3"/>
      <c r="UX472" s="3"/>
      <c r="UY472" s="3"/>
      <c r="UZ472" s="3"/>
      <c r="VA472" s="3"/>
      <c r="VB472" s="3"/>
      <c r="VC472" s="3"/>
      <c r="VD472" s="3"/>
      <c r="VE472" s="3"/>
      <c r="VF472" s="3"/>
      <c r="VG472" s="3"/>
      <c r="VH472" s="3"/>
      <c r="VI472" s="3"/>
      <c r="VJ472" s="3"/>
      <c r="VK472" s="3"/>
      <c r="VL472" s="3"/>
      <c r="VM472" s="3"/>
      <c r="VN472" s="3"/>
      <c r="VO472" s="3"/>
      <c r="VP472" s="3"/>
      <c r="VQ472" s="3"/>
      <c r="VR472" s="3"/>
      <c r="VS472" s="3"/>
      <c r="VT472" s="3"/>
      <c r="VU472" s="3"/>
      <c r="VV472" s="3"/>
      <c r="VW472" s="3"/>
      <c r="VX472" s="3"/>
      <c r="VY472" s="3"/>
      <c r="VZ472" s="3"/>
      <c r="WA472" s="3"/>
      <c r="WB472" s="3"/>
      <c r="WC472" s="3"/>
      <c r="WD472" s="3"/>
      <c r="WE472" s="3"/>
      <c r="WF472" s="3"/>
      <c r="WG472" s="3"/>
      <c r="WH472" s="3"/>
      <c r="WI472" s="3"/>
      <c r="WJ472" s="3"/>
      <c r="WK472" s="3"/>
      <c r="WL472" s="3"/>
      <c r="WM472" s="3"/>
      <c r="WN472" s="3"/>
      <c r="WO472" s="3"/>
      <c r="WP472" s="3"/>
      <c r="WQ472" s="3"/>
      <c r="WR472" s="3"/>
      <c r="WS472" s="3"/>
      <c r="WT472" s="3"/>
      <c r="WU472" s="3"/>
      <c r="WV472" s="3"/>
      <c r="WW472" s="3"/>
      <c r="WX472" s="3"/>
      <c r="WY472" s="3"/>
      <c r="WZ472" s="3"/>
      <c r="XA472" s="3"/>
      <c r="XB472" s="3"/>
      <c r="XC472" s="3"/>
      <c r="XD472" s="3"/>
      <c r="XE472" s="3"/>
      <c r="XF472" s="3"/>
      <c r="XG472" s="3"/>
      <c r="XH472" s="3"/>
      <c r="XI472" s="3"/>
      <c r="XJ472" s="3"/>
      <c r="XK472" s="3"/>
      <c r="XL472" s="3"/>
      <c r="XM472" s="3"/>
      <c r="XN472" s="3"/>
      <c r="XO472" s="3"/>
      <c r="XP472" s="3"/>
      <c r="XQ472" s="3"/>
      <c r="XR472" s="3"/>
      <c r="XS472" s="3"/>
      <c r="XT472" s="3"/>
      <c r="XU472" s="3"/>
      <c r="XV472" s="3"/>
      <c r="XW472" s="3"/>
      <c r="XX472" s="3"/>
      <c r="XY472" s="3"/>
      <c r="XZ472" s="3"/>
      <c r="YA472" s="3"/>
      <c r="YB472" s="3"/>
      <c r="YC472" s="3"/>
      <c r="YD472" s="3"/>
      <c r="YE472" s="3"/>
      <c r="YF472" s="3"/>
      <c r="YG472" s="3"/>
      <c r="YH472" s="3"/>
      <c r="YI472" s="3"/>
      <c r="YJ472" s="3"/>
      <c r="YK472" s="3"/>
      <c r="YL472" s="3"/>
      <c r="YM472" s="3"/>
      <c r="YN472" s="3"/>
      <c r="YO472" s="3"/>
      <c r="YP472" s="3"/>
      <c r="YQ472" s="3"/>
      <c r="YR472" s="3"/>
      <c r="YS472" s="3"/>
      <c r="YT472" s="3"/>
      <c r="YU472" s="3"/>
      <c r="YV472" s="3"/>
      <c r="YW472" s="3"/>
      <c r="YX472" s="3"/>
      <c r="YY472" s="3"/>
      <c r="YZ472" s="3"/>
      <c r="ZA472" s="3"/>
      <c r="ZB472" s="3"/>
      <c r="ZC472" s="3"/>
      <c r="ZD472" s="3"/>
      <c r="ZE472" s="3"/>
      <c r="ZF472" s="3"/>
      <c r="ZG472" s="3"/>
      <c r="ZH472" s="3"/>
      <c r="ZI472" s="3"/>
      <c r="ZJ472" s="3"/>
      <c r="ZK472" s="3"/>
      <c r="ZL472" s="3"/>
      <c r="ZM472" s="3"/>
      <c r="ZN472" s="3"/>
      <c r="ZO472" s="3"/>
      <c r="ZP472" s="3"/>
      <c r="ZQ472" s="3"/>
      <c r="ZR472" s="3"/>
      <c r="ZS472" s="3"/>
      <c r="ZT472" s="3"/>
      <c r="ZU472" s="3"/>
      <c r="ZV472" s="3"/>
      <c r="ZW472" s="3"/>
      <c r="ZX472" s="3"/>
      <c r="ZY472" s="3"/>
      <c r="ZZ472" s="3"/>
      <c r="AAA472" s="3"/>
      <c r="AAB472" s="3"/>
      <c r="AAC472" s="3"/>
      <c r="AAD472" s="3"/>
      <c r="AAE472" s="3"/>
      <c r="AAF472" s="3"/>
      <c r="AAG472" s="3"/>
      <c r="AAH472" s="3"/>
      <c r="AAI472" s="3"/>
      <c r="AAJ472" s="3"/>
      <c r="AAK472" s="3"/>
      <c r="AAL472" s="3"/>
      <c r="AAM472" s="3"/>
      <c r="AAN472" s="3"/>
      <c r="AAO472" s="3"/>
      <c r="AAP472" s="3"/>
      <c r="AAQ472" s="3"/>
      <c r="AAR472" s="3"/>
      <c r="AAS472" s="3"/>
      <c r="AAT472" s="3"/>
      <c r="AAU472" s="3"/>
      <c r="AAV472" s="3"/>
      <c r="AAW472" s="3"/>
      <c r="AAX472" s="3"/>
      <c r="AAY472" s="3"/>
      <c r="AAZ472" s="3"/>
      <c r="ABA472" s="3"/>
      <c r="ABB472" s="3"/>
      <c r="ABC472" s="3"/>
      <c r="ABD472" s="3"/>
      <c r="ABE472" s="3"/>
      <c r="ABF472" s="3"/>
      <c r="ABG472" s="3"/>
      <c r="ABH472" s="3"/>
      <c r="ABI472" s="3"/>
      <c r="ABJ472" s="3"/>
      <c r="ABK472" s="3"/>
      <c r="ABL472" s="3"/>
      <c r="ABM472" s="3"/>
      <c r="ABN472" s="3"/>
      <c r="ABO472" s="3"/>
      <c r="ABP472" s="3"/>
      <c r="ABQ472" s="3"/>
      <c r="ABR472" s="3"/>
      <c r="ABS472" s="3"/>
      <c r="ABT472" s="3"/>
      <c r="ABU472" s="3"/>
      <c r="ABV472" s="3"/>
      <c r="ABW472" s="3"/>
      <c r="ABX472" s="3"/>
      <c r="ABY472" s="3"/>
      <c r="ABZ472" s="3"/>
      <c r="ACA472" s="3"/>
      <c r="ACB472" s="3"/>
      <c r="ACC472" s="3"/>
      <c r="ACD472" s="3"/>
      <c r="ACE472" s="3"/>
      <c r="ACF472" s="3"/>
      <c r="ACG472" s="3"/>
      <c r="ACH472" s="3"/>
      <c r="ACI472" s="3"/>
      <c r="ACJ472" s="3"/>
      <c r="ACK472" s="3"/>
      <c r="ACL472" s="3"/>
      <c r="ACM472" s="3"/>
      <c r="ACN472" s="3"/>
      <c r="ACO472" s="3"/>
      <c r="ACP472" s="3"/>
      <c r="ACQ472" s="3"/>
      <c r="ACR472" s="3"/>
      <c r="ACS472" s="3"/>
      <c r="ACT472" s="3"/>
      <c r="ACU472" s="3"/>
      <c r="ACV472" s="3"/>
      <c r="ACW472" s="3"/>
      <c r="ACX472" s="3"/>
      <c r="ACY472" s="3"/>
      <c r="ACZ472" s="3"/>
      <c r="ADA472" s="3"/>
      <c r="ADB472" s="3"/>
      <c r="ADC472" s="3"/>
      <c r="ADD472" s="3"/>
      <c r="ADE472" s="3"/>
      <c r="ADF472" s="3"/>
      <c r="ADG472" s="3"/>
      <c r="ADH472" s="3"/>
      <c r="ADI472" s="3"/>
      <c r="ADJ472" s="3"/>
      <c r="ADK472" s="3"/>
      <c r="ADL472" s="3"/>
      <c r="ADM472" s="3"/>
      <c r="ADN472" s="3"/>
      <c r="ADO472" s="3"/>
      <c r="ADP472" s="3"/>
      <c r="ADQ472" s="3"/>
      <c r="ADR472" s="3"/>
      <c r="ADS472" s="3"/>
      <c r="ADT472" s="3"/>
      <c r="ADU472" s="3"/>
      <c r="ADV472" s="3"/>
      <c r="ADW472" s="3"/>
      <c r="ADX472" s="3"/>
      <c r="ADY472" s="3"/>
      <c r="ADZ472" s="3"/>
      <c r="AEA472" s="3"/>
      <c r="AEB472" s="3"/>
      <c r="AEC472" s="3"/>
      <c r="AED472" s="3"/>
      <c r="AEE472" s="3"/>
      <c r="AEF472" s="3"/>
      <c r="AEG472" s="3"/>
      <c r="AEH472" s="3"/>
      <c r="AEI472" s="3"/>
      <c r="AEJ472" s="3"/>
      <c r="AEK472" s="3"/>
      <c r="AEL472" s="3"/>
      <c r="AEM472" s="3"/>
      <c r="AEN472" s="3"/>
      <c r="AEO472" s="3"/>
      <c r="AEP472" s="3"/>
      <c r="AEQ472" s="3"/>
      <c r="AER472" s="3"/>
      <c r="AES472" s="3"/>
      <c r="AET472" s="3"/>
      <c r="AEU472" s="3"/>
      <c r="AEV472" s="3"/>
      <c r="AEW472" s="3"/>
      <c r="AEX472" s="3"/>
      <c r="AEY472" s="3"/>
      <c r="AEZ472" s="3"/>
      <c r="AFA472" s="3"/>
      <c r="AFB472" s="3"/>
      <c r="AFC472" s="3"/>
      <c r="AFD472" s="3"/>
      <c r="AFE472" s="3"/>
      <c r="AFF472" s="3"/>
      <c r="AFG472" s="3"/>
      <c r="AFH472" s="3"/>
      <c r="AFI472" s="3"/>
      <c r="AFJ472" s="3"/>
      <c r="AFK472" s="3"/>
      <c r="AFL472" s="3"/>
      <c r="AFM472" s="3"/>
      <c r="AFN472" s="3"/>
      <c r="AFO472" s="3"/>
      <c r="AFP472" s="3"/>
      <c r="AFQ472" s="3"/>
      <c r="AFR472" s="3"/>
      <c r="AFS472" s="3"/>
      <c r="AFT472" s="3"/>
      <c r="AFU472" s="3"/>
      <c r="AFV472" s="3"/>
      <c r="AFW472" s="3"/>
      <c r="AFX472" s="3"/>
      <c r="AFY472" s="3"/>
      <c r="AFZ472" s="3"/>
      <c r="AGA472" s="3"/>
      <c r="AGB472" s="3"/>
      <c r="AGC472" s="3"/>
      <c r="AGD472" s="3"/>
      <c r="AGE472" s="3"/>
      <c r="AGF472" s="3"/>
      <c r="AGG472" s="3"/>
      <c r="AGH472" s="3"/>
      <c r="AGI472" s="3"/>
      <c r="AGJ472" s="3"/>
      <c r="AGK472" s="3"/>
      <c r="AGL472" s="3"/>
      <c r="AGM472" s="3"/>
      <c r="AGN472" s="3"/>
      <c r="AGO472" s="3"/>
      <c r="AGP472" s="3"/>
      <c r="AGQ472" s="3"/>
      <c r="AGR472" s="3"/>
      <c r="AGS472" s="3"/>
      <c r="AGT472" s="3"/>
      <c r="AGU472" s="3"/>
      <c r="AGV472" s="3"/>
      <c r="AGW472" s="3"/>
      <c r="AGX472" s="3"/>
      <c r="AGY472" s="3"/>
      <c r="AGZ472" s="3"/>
      <c r="AHA472" s="3"/>
      <c r="AHB472" s="3"/>
      <c r="AHC472" s="3"/>
      <c r="AHD472" s="3"/>
      <c r="AHE472" s="3"/>
      <c r="AHF472" s="3"/>
      <c r="AHG472" s="3"/>
      <c r="AHH472" s="3"/>
      <c r="AHI472" s="3"/>
      <c r="AHJ472" s="3"/>
      <c r="AHK472" s="3"/>
      <c r="AHL472" s="3"/>
      <c r="AHM472" s="3"/>
      <c r="AHN472" s="3"/>
      <c r="AHO472" s="3"/>
      <c r="AHP472" s="3"/>
      <c r="AHQ472" s="3"/>
      <c r="AHR472" s="3"/>
      <c r="AHS472" s="3"/>
      <c r="AHT472" s="3"/>
      <c r="AHU472" s="3"/>
      <c r="AHV472" s="3"/>
      <c r="AHW472" s="3"/>
      <c r="AHX472" s="3"/>
      <c r="AHY472" s="3"/>
      <c r="AHZ472" s="3"/>
      <c r="AIA472" s="3"/>
      <c r="AIB472" s="3"/>
      <c r="AIC472" s="3"/>
      <c r="AID472" s="3"/>
      <c r="AIE472" s="3"/>
      <c r="AIF472" s="3"/>
      <c r="AIG472" s="3"/>
      <c r="AIH472" s="3"/>
      <c r="AII472" s="3"/>
      <c r="AIJ472" s="3"/>
      <c r="AIK472" s="3"/>
      <c r="AIL472" s="3"/>
      <c r="AIM472" s="3"/>
      <c r="AIN472" s="3"/>
      <c r="AIO472" s="3"/>
      <c r="AIP472" s="3"/>
      <c r="AIQ472" s="3"/>
      <c r="AIR472" s="3"/>
      <c r="AIS472" s="3"/>
      <c r="AIT472" s="3"/>
      <c r="AIU472" s="3"/>
      <c r="AIV472" s="3"/>
      <c r="AIW472" s="3"/>
      <c r="AIX472" s="3"/>
      <c r="AIY472" s="3"/>
      <c r="AIZ472" s="3"/>
      <c r="AJA472" s="3"/>
      <c r="AJB472" s="3"/>
      <c r="AJC472" s="3"/>
      <c r="AJD472" s="3"/>
      <c r="AJE472" s="3"/>
      <c r="AJF472" s="3"/>
      <c r="AJG472" s="3"/>
      <c r="AJH472" s="3"/>
      <c r="AJI472" s="3"/>
      <c r="AJJ472" s="3"/>
      <c r="AJK472" s="3"/>
      <c r="AJL472" s="3"/>
      <c r="AJM472" s="3"/>
      <c r="AJN472" s="3"/>
      <c r="AJO472" s="3"/>
      <c r="AJP472" s="3"/>
      <c r="AJQ472" s="3"/>
      <c r="AJR472" s="3"/>
      <c r="AJS472" s="3"/>
      <c r="AJT472" s="3"/>
      <c r="AJU472" s="3"/>
      <c r="AJV472" s="3"/>
      <c r="AJW472" s="3"/>
      <c r="AJX472" s="3"/>
      <c r="AJY472" s="3"/>
      <c r="AJZ472" s="3"/>
      <c r="AKA472" s="3"/>
      <c r="AKB472" s="3"/>
      <c r="AKC472" s="3"/>
      <c r="AKD472" s="3"/>
      <c r="AKE472" s="3"/>
      <c r="AKF472" s="3"/>
      <c r="AKG472" s="3"/>
      <c r="AKH472" s="3"/>
      <c r="AKI472" s="3"/>
      <c r="AKJ472" s="3"/>
      <c r="AKK472" s="3"/>
      <c r="AKL472" s="3"/>
      <c r="AKM472" s="3"/>
      <c r="AKN472" s="3"/>
      <c r="AKO472" s="3"/>
      <c r="AKP472" s="3"/>
      <c r="AKQ472" s="3"/>
      <c r="AKR472" s="3"/>
      <c r="AKS472" s="3"/>
      <c r="AKT472" s="3"/>
      <c r="AKU472" s="3"/>
      <c r="AKV472" s="3"/>
      <c r="AKW472" s="3"/>
      <c r="AKX472" s="3"/>
      <c r="AKY472" s="3"/>
      <c r="AKZ472" s="3"/>
      <c r="ALA472" s="3"/>
      <c r="ALB472" s="3"/>
      <c r="ALC472" s="3"/>
      <c r="ALD472" s="3"/>
      <c r="ALE472" s="3"/>
      <c r="ALF472" s="3"/>
      <c r="ALG472" s="3"/>
      <c r="ALH472" s="3"/>
      <c r="ALI472" s="3"/>
      <c r="ALJ472" s="3"/>
      <c r="ALK472" s="3"/>
      <c r="ALL472" s="3"/>
      <c r="ALM472" s="3"/>
      <c r="ALN472" s="3"/>
      <c r="ALO472" s="3"/>
      <c r="ALP472" s="3"/>
      <c r="ALQ472" s="3"/>
      <c r="ALR472" s="3"/>
      <c r="ALS472" s="3"/>
      <c r="ALT472" s="3"/>
      <c r="ALU472" s="3"/>
      <c r="ALV472" s="3"/>
      <c r="ALW472" s="3"/>
      <c r="ALX472" s="3"/>
      <c r="ALY472" s="3"/>
      <c r="ALZ472" s="3"/>
      <c r="AMA472" s="3"/>
      <c r="AMB472" s="3"/>
      <c r="AMC472" s="3"/>
      <c r="AMD472" s="3"/>
      <c r="AME472" s="3"/>
      <c r="AMF472" s="3"/>
      <c r="AMG472" s="3"/>
      <c r="AMH472" s="3"/>
      <c r="AMI472" s="3"/>
      <c r="AMJ472" s="3"/>
      <c r="AMK472" s="3"/>
      <c r="AML472" s="3"/>
      <c r="AMM472" s="3"/>
      <c r="AMN472" s="3"/>
      <c r="AMO472" s="3"/>
      <c r="AMP472" s="3"/>
      <c r="AMQ472" s="3"/>
      <c r="AMR472" s="3"/>
      <c r="AMS472" s="3"/>
      <c r="AMT472" s="3"/>
      <c r="AMU472" s="3"/>
      <c r="AMV472" s="3"/>
      <c r="AMW472" s="3"/>
      <c r="AMX472" s="3"/>
      <c r="AMY472" s="3"/>
      <c r="AMZ472" s="3"/>
      <c r="ANA472" s="3"/>
      <c r="ANB472" s="3"/>
      <c r="ANC472" s="3"/>
      <c r="AND472" s="3"/>
      <c r="ANE472" s="3"/>
    </row>
    <row r="473" spans="1:1045" x14ac:dyDescent="0.35">
      <c r="A473" s="11" t="s">
        <v>132</v>
      </c>
      <c r="B473" s="5">
        <v>0</v>
      </c>
      <c r="C473" s="5">
        <v>0</v>
      </c>
      <c r="D473" s="5">
        <v>0</v>
      </c>
      <c r="E473" s="5">
        <v>0</v>
      </c>
      <c r="F473" s="5">
        <v>0</v>
      </c>
      <c r="G473" s="5">
        <v>0</v>
      </c>
      <c r="H473" s="5">
        <v>0</v>
      </c>
      <c r="I473" s="5">
        <v>0.10796366829318184</v>
      </c>
      <c r="J473" s="5">
        <v>1.0116093084066953</v>
      </c>
      <c r="K473" s="5">
        <v>2.4943577884355501</v>
      </c>
      <c r="L473" s="5">
        <v>2.9114598171489865</v>
      </c>
      <c r="M473" s="5">
        <v>3.1077170200411399</v>
      </c>
      <c r="N473" s="5">
        <v>0</v>
      </c>
      <c r="O473" s="5">
        <v>0</v>
      </c>
      <c r="P473" s="5">
        <v>0</v>
      </c>
      <c r="Q473" s="5">
        <v>0</v>
      </c>
      <c r="R473" s="5">
        <v>0</v>
      </c>
      <c r="S473" s="5">
        <v>0</v>
      </c>
      <c r="T473" s="5">
        <v>0</v>
      </c>
      <c r="U473" s="5">
        <v>0.12687902661720038</v>
      </c>
      <c r="V473" s="5">
        <v>1.0980573928682422</v>
      </c>
      <c r="W473" s="5">
        <v>2.6777345075516723</v>
      </c>
      <c r="X473" s="5">
        <v>3.0400403047500975</v>
      </c>
      <c r="Y473" s="5">
        <v>3.3240362923801561</v>
      </c>
      <c r="Z473" s="58">
        <v>0</v>
      </c>
      <c r="AA473" s="58">
        <v>0</v>
      </c>
      <c r="AB473" s="58">
        <v>0</v>
      </c>
      <c r="AC473" s="58">
        <v>0</v>
      </c>
      <c r="AD473" s="58">
        <v>0</v>
      </c>
      <c r="AE473" s="58">
        <v>0</v>
      </c>
      <c r="AF473" s="58">
        <v>0</v>
      </c>
      <c r="AG473" s="58">
        <v>0.14649026762981346</v>
      </c>
      <c r="AH473" s="58">
        <v>1.1841342922901972</v>
      </c>
      <c r="AI473" s="58">
        <v>2.8563631943125944</v>
      </c>
      <c r="AJ473" s="58">
        <v>3.2291314615912317</v>
      </c>
      <c r="AK473" s="58">
        <v>3.5331865896989441</v>
      </c>
      <c r="AL473" s="58">
        <v>0</v>
      </c>
      <c r="AM473" s="58">
        <v>0</v>
      </c>
      <c r="AN473" s="58">
        <v>0</v>
      </c>
      <c r="AO473" s="58">
        <v>0</v>
      </c>
      <c r="AP473" s="58">
        <v>0</v>
      </c>
      <c r="AQ473" s="58">
        <v>0</v>
      </c>
      <c r="AR473" s="58">
        <v>0</v>
      </c>
      <c r="AS473" s="58">
        <v>0.1667110633534051</v>
      </c>
      <c r="AT473" s="58">
        <v>1.2699232841257093</v>
      </c>
      <c r="AU473" s="58">
        <v>3.0308563067330998</v>
      </c>
      <c r="AV473" s="58">
        <v>3.4125834056769238</v>
      </c>
      <c r="AW473" s="58">
        <v>3.7360961154524976</v>
      </c>
      <c r="AX473" s="58">
        <v>0</v>
      </c>
      <c r="AY473" s="58">
        <v>0</v>
      </c>
      <c r="AZ473" s="58">
        <v>0</v>
      </c>
      <c r="BA473" s="58">
        <v>0</v>
      </c>
      <c r="BB473" s="58">
        <v>0</v>
      </c>
      <c r="BC473" s="58">
        <v>0</v>
      </c>
      <c r="BD473" s="58">
        <v>0</v>
      </c>
      <c r="BE473" s="58">
        <v>0.1874710828161453</v>
      </c>
      <c r="BF473" s="58">
        <v>1.3554850937021949</v>
      </c>
      <c r="BG473" s="58">
        <v>3.2017020516640091</v>
      </c>
      <c r="BH473" s="58">
        <v>3.5910682622074894</v>
      </c>
      <c r="BI473" s="58">
        <v>3.9335063876612923</v>
      </c>
      <c r="BJ473" s="5">
        <v>1.2084597421874592</v>
      </c>
      <c r="BK473" s="5">
        <v>2.4607103616751282</v>
      </c>
      <c r="BL473" s="5">
        <v>3.3892023290894615</v>
      </c>
      <c r="BM473" s="5">
        <v>0</v>
      </c>
      <c r="BN473" s="5">
        <v>0</v>
      </c>
      <c r="BO473" s="5">
        <v>0</v>
      </c>
      <c r="BP473" s="5">
        <v>0</v>
      </c>
      <c r="BQ473" s="5">
        <v>0</v>
      </c>
      <c r="BR473" s="5">
        <v>0</v>
      </c>
      <c r="BS473" s="5">
        <v>0</v>
      </c>
      <c r="BT473" s="5">
        <v>0</v>
      </c>
      <c r="BU473" s="5">
        <v>0.16239476838365074</v>
      </c>
      <c r="BV473" s="58">
        <v>1.2838000793540871</v>
      </c>
      <c r="BW473" s="58">
        <v>2.6304219933199233</v>
      </c>
      <c r="BX473" s="58">
        <v>3.6294199399634279</v>
      </c>
      <c r="BY473" s="58">
        <v>0</v>
      </c>
      <c r="BZ473" s="58">
        <v>0</v>
      </c>
      <c r="CA473" s="58">
        <v>0</v>
      </c>
      <c r="CB473" s="58">
        <v>0</v>
      </c>
      <c r="CC473" s="58">
        <v>0</v>
      </c>
      <c r="CD473" s="58">
        <v>0</v>
      </c>
      <c r="CE473" s="58">
        <v>0</v>
      </c>
      <c r="CF473" s="58">
        <v>0</v>
      </c>
      <c r="CG473" s="58">
        <v>0.17015018980475125</v>
      </c>
      <c r="CH473" s="58">
        <v>1.3567091367065562</v>
      </c>
      <c r="CI473" s="58">
        <v>2.7948376412688094</v>
      </c>
      <c r="CJ473" s="58">
        <v>3.862077837527226</v>
      </c>
      <c r="CK473" s="58">
        <v>0</v>
      </c>
      <c r="CL473" s="58">
        <v>0</v>
      </c>
      <c r="CM473" s="58">
        <v>0</v>
      </c>
      <c r="CN473" s="58">
        <v>0</v>
      </c>
      <c r="CO473" s="58">
        <v>0</v>
      </c>
      <c r="CP473" s="58">
        <v>0</v>
      </c>
      <c r="CQ473" s="58">
        <v>0</v>
      </c>
      <c r="CR473" s="58">
        <v>0</v>
      </c>
      <c r="CS473" s="58">
        <v>0.17797407600309087</v>
      </c>
      <c r="CT473" s="58">
        <v>1.4275499132153233</v>
      </c>
      <c r="CU473" s="58">
        <v>2.9546620808128856</v>
      </c>
      <c r="CV473" s="58">
        <v>4.088147048317877</v>
      </c>
      <c r="CW473" s="58">
        <v>0</v>
      </c>
      <c r="CX473" s="58">
        <v>0</v>
      </c>
      <c r="CY473" s="58">
        <v>0</v>
      </c>
      <c r="CZ473" s="58">
        <v>0</v>
      </c>
      <c r="DA473" s="58">
        <v>0</v>
      </c>
      <c r="DB473" s="58">
        <v>0</v>
      </c>
      <c r="DC473" s="58">
        <v>0</v>
      </c>
      <c r="DD473" s="58">
        <v>0</v>
      </c>
      <c r="DE473" s="58">
        <v>0.18589273294217373</v>
      </c>
      <c r="DF473" s="58">
        <v>1.4966076393105265</v>
      </c>
      <c r="DG473" s="58">
        <v>3.1104558864134129</v>
      </c>
      <c r="DH473" s="58">
        <v>4.3084033351629767</v>
      </c>
      <c r="DI473" s="58">
        <v>0</v>
      </c>
      <c r="DJ473" s="58">
        <v>0</v>
      </c>
      <c r="DK473" s="58">
        <v>0</v>
      </c>
      <c r="DL473" s="58">
        <v>0</v>
      </c>
      <c r="DM473" s="58">
        <v>0</v>
      </c>
      <c r="DN473" s="58">
        <v>0</v>
      </c>
      <c r="DO473" s="58">
        <v>0</v>
      </c>
      <c r="DP473" s="58">
        <v>0</v>
      </c>
      <c r="DQ473" s="58">
        <v>0.193923354713711</v>
      </c>
      <c r="DR473" s="58">
        <v>7.4109516615195131E-2</v>
      </c>
      <c r="DS473" s="58">
        <v>0.38045343852455593</v>
      </c>
      <c r="DT473" s="58">
        <v>1.4516421730858207</v>
      </c>
      <c r="DU473" s="58">
        <v>2.6591136187409492</v>
      </c>
      <c r="DV473" s="58">
        <v>3.7634179524816362</v>
      </c>
      <c r="DW473" s="58">
        <v>0</v>
      </c>
      <c r="DX473" s="58">
        <v>0</v>
      </c>
      <c r="DY473" s="58">
        <v>0</v>
      </c>
      <c r="DZ473" s="58">
        <v>0</v>
      </c>
      <c r="EA473" s="58">
        <v>0</v>
      </c>
      <c r="EB473" s="58">
        <v>0</v>
      </c>
      <c r="EC473" s="58">
        <v>0</v>
      </c>
      <c r="ED473" s="58">
        <v>8.4144368442930897E-2</v>
      </c>
      <c r="EE473" s="58">
        <v>0.41211585925432825</v>
      </c>
      <c r="EF473" s="58">
        <v>1.5546997044669806</v>
      </c>
      <c r="EG473" s="58">
        <v>2.848812666911448</v>
      </c>
      <c r="EH473" s="58">
        <v>4.0330349529276681</v>
      </c>
      <c r="EI473" s="58">
        <v>0</v>
      </c>
      <c r="EJ473" s="58">
        <v>0</v>
      </c>
      <c r="EK473" s="58">
        <v>0</v>
      </c>
      <c r="EL473" s="58">
        <v>0</v>
      </c>
      <c r="EM473" s="58">
        <v>0</v>
      </c>
      <c r="EN473" s="58">
        <v>0</v>
      </c>
      <c r="EO473" s="58">
        <v>0</v>
      </c>
      <c r="EP473" s="58">
        <v>9.4292252542054894E-2</v>
      </c>
      <c r="EQ473" s="58">
        <v>0.44362008573851086</v>
      </c>
      <c r="ER473" s="58">
        <v>1.6551593291603668</v>
      </c>
      <c r="ES473" s="58">
        <v>3.032854728541333</v>
      </c>
      <c r="ET473" s="58">
        <v>4.2941291182396899</v>
      </c>
      <c r="EU473" s="58">
        <v>0</v>
      </c>
      <c r="EV473" s="58">
        <v>0</v>
      </c>
      <c r="EW473" s="58">
        <v>0</v>
      </c>
      <c r="EX473" s="58">
        <v>0</v>
      </c>
      <c r="EY473" s="58">
        <v>0</v>
      </c>
      <c r="EZ473" s="58">
        <v>0</v>
      </c>
      <c r="FA473" s="58">
        <v>0</v>
      </c>
      <c r="FB473" s="58">
        <v>0.10453395906506785</v>
      </c>
      <c r="FC473" s="58">
        <v>0.47500133078432555</v>
      </c>
      <c r="FD473" s="58">
        <v>1.7533799387481259</v>
      </c>
      <c r="FE473" s="58">
        <v>3.2119684653558833</v>
      </c>
      <c r="FF473" s="58">
        <v>4.5477767925595591</v>
      </c>
      <c r="FG473" s="58">
        <v>0</v>
      </c>
      <c r="FH473" s="58">
        <v>0</v>
      </c>
      <c r="FI473" s="58">
        <v>0</v>
      </c>
      <c r="FJ473" s="58">
        <v>0</v>
      </c>
      <c r="FK473" s="58">
        <v>0</v>
      </c>
      <c r="FL473" s="58">
        <v>0</v>
      </c>
      <c r="FM473" s="58">
        <v>0</v>
      </c>
      <c r="FN473" s="58">
        <v>0.11485424203324618</v>
      </c>
      <c r="FO473" s="58">
        <v>0.50776188000313038</v>
      </c>
      <c r="FP473" s="58">
        <v>1.8496453148373826</v>
      </c>
      <c r="FQ473" s="58">
        <v>3.3867356874035592</v>
      </c>
      <c r="FR473" s="58">
        <v>4.7948384328828846</v>
      </c>
      <c r="FS473" s="58">
        <v>0</v>
      </c>
      <c r="FT473" s="58">
        <v>0</v>
      </c>
      <c r="FU473" s="58">
        <v>0</v>
      </c>
      <c r="FV473" s="58">
        <v>0</v>
      </c>
      <c r="FW473" s="58">
        <v>0</v>
      </c>
      <c r="FX473" s="58">
        <v>0</v>
      </c>
      <c r="FY473" s="58">
        <v>0</v>
      </c>
      <c r="FZ473" s="3"/>
      <c r="GA473" s="3"/>
      <c r="GB473" s="3"/>
      <c r="GC473" s="3"/>
      <c r="GD473" s="3"/>
      <c r="GE473" s="3"/>
      <c r="GF473" s="3"/>
      <c r="GG473" s="3"/>
      <c r="GH473" s="3"/>
      <c r="GI473" s="3"/>
      <c r="GJ473" s="3"/>
      <c r="GK473" s="3"/>
      <c r="GL473" s="3"/>
      <c r="GM473" s="3"/>
      <c r="GN473" s="3"/>
      <c r="GO473" s="3"/>
      <c r="GP473" s="3"/>
      <c r="GQ473" s="3"/>
      <c r="GR473" s="3"/>
      <c r="GS473" s="3"/>
      <c r="GT473" s="3"/>
      <c r="GU473" s="3"/>
      <c r="GV473" s="3"/>
      <c r="GW473" s="3"/>
      <c r="GX473" s="3"/>
      <c r="GY473" s="3"/>
      <c r="GZ473" s="3"/>
      <c r="HA473" s="3"/>
      <c r="HB473" s="3"/>
      <c r="HC473" s="3"/>
      <c r="HD473" s="3"/>
      <c r="HE473" s="3"/>
      <c r="HF473" s="3"/>
      <c r="HG473" s="3"/>
      <c r="HH473" s="3"/>
      <c r="HI473" s="3"/>
      <c r="HJ473" s="3"/>
      <c r="HK473" s="3"/>
      <c r="HL473" s="3"/>
      <c r="HM473" s="3"/>
      <c r="HN473" s="3"/>
      <c r="HO473" s="3"/>
      <c r="HP473" s="3"/>
      <c r="HQ473" s="3"/>
      <c r="HR473" s="3"/>
      <c r="HS473" s="3"/>
      <c r="HT473" s="3"/>
      <c r="HU473" s="3"/>
      <c r="HV473" s="3"/>
      <c r="HW473" s="3"/>
      <c r="HX473" s="3"/>
      <c r="HY473" s="3"/>
      <c r="HZ473" s="3"/>
      <c r="IA473" s="3"/>
      <c r="IB473" s="3"/>
      <c r="IC473" s="3"/>
      <c r="ID473" s="3"/>
      <c r="IE473" s="3"/>
      <c r="IF473" s="3"/>
      <c r="IG473" s="3"/>
      <c r="IH473" s="3"/>
      <c r="II473" s="3"/>
      <c r="IJ473" s="3"/>
      <c r="IK473" s="3"/>
      <c r="IL473" s="3"/>
      <c r="IM473" s="3"/>
      <c r="IN473" s="3"/>
      <c r="IO473" s="3"/>
      <c r="IP473" s="3"/>
      <c r="IQ473" s="3"/>
      <c r="IR473" s="3"/>
      <c r="IS473" s="3"/>
      <c r="IT473" s="3"/>
      <c r="IU473" s="3"/>
      <c r="IV473" s="3"/>
      <c r="IW473" s="3"/>
      <c r="IX473" s="3"/>
      <c r="IY473" s="3"/>
      <c r="IZ473" s="3"/>
      <c r="JA473" s="3"/>
      <c r="JB473" s="3"/>
      <c r="JC473" s="3"/>
      <c r="JD473" s="3"/>
      <c r="JE473" s="3"/>
      <c r="JF473" s="3"/>
      <c r="JG473" s="3"/>
      <c r="JH473" s="3"/>
      <c r="JI473" s="3"/>
      <c r="JJ473" s="3"/>
      <c r="JK473" s="3"/>
      <c r="JL473" s="3"/>
      <c r="JM473" s="3"/>
      <c r="JN473" s="3"/>
      <c r="JO473" s="3"/>
      <c r="JP473" s="3"/>
      <c r="JQ473" s="3"/>
      <c r="JR473" s="3"/>
      <c r="JS473" s="3"/>
      <c r="JT473" s="3"/>
      <c r="JU473" s="3"/>
      <c r="JV473" s="3"/>
      <c r="JW473" s="3"/>
      <c r="JX473" s="3"/>
      <c r="JY473" s="3"/>
      <c r="JZ473" s="3"/>
      <c r="KA473" s="3"/>
      <c r="KB473" s="3"/>
      <c r="KC473" s="3"/>
      <c r="KD473" s="3"/>
      <c r="KE473" s="3"/>
      <c r="KF473" s="3"/>
      <c r="KG473" s="3"/>
      <c r="KH473" s="3"/>
      <c r="KI473" s="3"/>
      <c r="KJ473" s="3"/>
      <c r="KK473" s="3"/>
      <c r="KL473" s="3"/>
      <c r="KM473" s="3"/>
      <c r="KN473" s="3"/>
      <c r="KO473" s="3"/>
      <c r="KP473" s="3"/>
      <c r="KQ473" s="3"/>
      <c r="KR473" s="3"/>
      <c r="KS473" s="3"/>
      <c r="KT473" s="3"/>
      <c r="KU473" s="3"/>
      <c r="KV473" s="3"/>
      <c r="KW473" s="3"/>
      <c r="KX473" s="3"/>
      <c r="KY473" s="3"/>
      <c r="KZ473" s="3"/>
      <c r="LA473" s="3"/>
      <c r="LB473" s="3"/>
      <c r="LC473" s="3"/>
      <c r="LD473" s="3"/>
      <c r="LE473" s="3"/>
      <c r="LF473" s="3"/>
      <c r="LG473" s="3"/>
      <c r="LH473" s="3"/>
      <c r="LI473" s="3"/>
      <c r="LJ473" s="3"/>
      <c r="LK473" s="3"/>
      <c r="LL473" s="3"/>
      <c r="LM473" s="3"/>
      <c r="LN473" s="3"/>
      <c r="LO473" s="3"/>
      <c r="LP473" s="3"/>
      <c r="LQ473" s="3"/>
      <c r="LR473" s="3"/>
      <c r="LS473" s="3"/>
      <c r="LT473" s="3"/>
      <c r="LU473" s="3"/>
      <c r="LV473" s="3"/>
      <c r="LW473" s="3"/>
      <c r="LX473" s="3"/>
      <c r="LY473" s="3"/>
      <c r="LZ473" s="3"/>
      <c r="MA473" s="3"/>
      <c r="MB473" s="3"/>
      <c r="MC473" s="3"/>
      <c r="MD473" s="3"/>
      <c r="ME473" s="3"/>
      <c r="MF473" s="3"/>
      <c r="MG473" s="3"/>
      <c r="MH473" s="3"/>
      <c r="MI473" s="3"/>
      <c r="MJ473" s="3"/>
      <c r="MK473" s="3"/>
      <c r="ML473" s="3"/>
      <c r="MM473" s="3"/>
      <c r="MN473" s="3"/>
      <c r="MO473" s="3"/>
      <c r="MP473" s="3"/>
      <c r="MQ473" s="3"/>
      <c r="MR473" s="3"/>
      <c r="MS473" s="3"/>
      <c r="MT473" s="3"/>
      <c r="MU473" s="3"/>
      <c r="MV473" s="3"/>
      <c r="MW473" s="3"/>
      <c r="MX473" s="3"/>
      <c r="MY473" s="3"/>
      <c r="MZ473" s="3"/>
      <c r="NA473" s="3"/>
      <c r="NB473" s="3"/>
      <c r="NC473" s="3"/>
      <c r="ND473" s="3"/>
      <c r="NE473" s="3"/>
      <c r="NF473" s="3"/>
      <c r="NG473" s="3"/>
      <c r="NH473" s="3"/>
      <c r="NI473" s="3"/>
      <c r="NJ473" s="3"/>
      <c r="NK473" s="3"/>
      <c r="NL473" s="3"/>
      <c r="NM473" s="3"/>
      <c r="NN473" s="3"/>
      <c r="NO473" s="3"/>
      <c r="NP473" s="3"/>
      <c r="NQ473" s="3"/>
      <c r="NR473" s="3"/>
      <c r="NS473" s="3"/>
      <c r="NT473" s="3"/>
      <c r="NU473" s="3"/>
      <c r="NV473" s="3"/>
      <c r="NW473" s="3"/>
      <c r="NX473" s="3"/>
      <c r="NY473" s="3"/>
      <c r="NZ473" s="3"/>
      <c r="OA473" s="3"/>
      <c r="OB473" s="3"/>
      <c r="OC473" s="3"/>
      <c r="OD473" s="3"/>
      <c r="OE473" s="3"/>
      <c r="OF473" s="3"/>
      <c r="OG473" s="3"/>
      <c r="OH473" s="3"/>
      <c r="OI473" s="3"/>
      <c r="OJ473" s="3"/>
      <c r="OK473" s="3"/>
      <c r="OL473" s="3"/>
      <c r="OM473" s="3"/>
      <c r="ON473" s="3"/>
      <c r="OO473" s="3"/>
      <c r="OP473" s="3"/>
      <c r="OQ473" s="3"/>
      <c r="OR473" s="3"/>
      <c r="OS473" s="3"/>
      <c r="OT473" s="3"/>
      <c r="OU473" s="3"/>
      <c r="OV473" s="3"/>
      <c r="OW473" s="3"/>
      <c r="OX473" s="3"/>
      <c r="OY473" s="3"/>
      <c r="OZ473" s="3"/>
      <c r="PA473" s="3"/>
      <c r="PB473" s="3"/>
      <c r="PC473" s="3"/>
      <c r="PD473" s="3"/>
      <c r="PE473" s="3"/>
      <c r="PF473" s="3"/>
      <c r="PG473" s="3"/>
      <c r="PH473" s="3"/>
      <c r="PI473" s="3"/>
      <c r="PJ473" s="3"/>
      <c r="PK473" s="3"/>
      <c r="PL473" s="3"/>
      <c r="PM473" s="3"/>
      <c r="PN473" s="3"/>
      <c r="PO473" s="3"/>
      <c r="PP473" s="3"/>
      <c r="PQ473" s="3"/>
      <c r="PR473" s="3"/>
      <c r="PS473" s="3"/>
      <c r="PT473" s="3"/>
      <c r="PU473" s="3"/>
      <c r="PV473" s="3"/>
      <c r="PW473" s="3"/>
      <c r="PX473" s="3"/>
      <c r="PY473" s="3"/>
      <c r="PZ473" s="3"/>
      <c r="QA473" s="3"/>
      <c r="QB473" s="3"/>
      <c r="QC473" s="3"/>
      <c r="QD473" s="3"/>
      <c r="QE473" s="3"/>
      <c r="QF473" s="3"/>
      <c r="QG473" s="3"/>
      <c r="QH473" s="3"/>
      <c r="QI473" s="3"/>
      <c r="QJ473" s="3"/>
      <c r="QK473" s="3"/>
      <c r="QL473" s="3"/>
      <c r="QM473" s="3"/>
      <c r="QN473" s="3"/>
      <c r="QO473" s="3"/>
      <c r="QP473" s="3"/>
      <c r="QQ473" s="3"/>
      <c r="QR473" s="3"/>
      <c r="QS473" s="3"/>
      <c r="QT473" s="3"/>
      <c r="QU473" s="3"/>
      <c r="QV473" s="3"/>
      <c r="QW473" s="3"/>
      <c r="QX473" s="3"/>
      <c r="QY473" s="3"/>
      <c r="QZ473" s="3"/>
      <c r="RA473" s="3"/>
      <c r="RB473" s="3"/>
      <c r="RC473" s="3"/>
      <c r="RD473" s="3"/>
      <c r="RE473" s="3"/>
      <c r="RF473" s="3"/>
      <c r="RG473" s="3"/>
      <c r="RH473" s="3"/>
      <c r="RI473" s="3"/>
      <c r="RJ473" s="3"/>
      <c r="RK473" s="3"/>
      <c r="RL473" s="3"/>
      <c r="RM473" s="3"/>
      <c r="RN473" s="3"/>
      <c r="RO473" s="3"/>
      <c r="RP473" s="3"/>
      <c r="RQ473" s="3"/>
      <c r="RR473" s="3"/>
      <c r="RS473" s="3"/>
      <c r="RT473" s="3"/>
      <c r="RU473" s="3"/>
      <c r="RV473" s="3"/>
      <c r="RW473" s="3"/>
      <c r="RX473" s="3"/>
      <c r="RY473" s="3"/>
      <c r="RZ473" s="3"/>
      <c r="SA473" s="3"/>
      <c r="SB473" s="3"/>
      <c r="SC473" s="3"/>
      <c r="SD473" s="3"/>
      <c r="SE473" s="3"/>
      <c r="SF473" s="3"/>
      <c r="SG473" s="3"/>
      <c r="SH473" s="3"/>
      <c r="SI473" s="3"/>
      <c r="SJ473" s="3"/>
      <c r="SK473" s="3"/>
      <c r="SL473" s="3"/>
      <c r="SM473" s="3"/>
      <c r="SN473" s="3"/>
      <c r="SO473" s="3"/>
      <c r="SP473" s="3"/>
      <c r="SQ473" s="3"/>
      <c r="SR473" s="3"/>
      <c r="SS473" s="3"/>
      <c r="ST473" s="3"/>
      <c r="SU473" s="3"/>
      <c r="SV473" s="3"/>
      <c r="SW473" s="3"/>
      <c r="SX473" s="3"/>
      <c r="SY473" s="3"/>
      <c r="SZ473" s="3"/>
      <c r="TA473" s="3"/>
      <c r="TB473" s="3"/>
      <c r="TC473" s="3"/>
      <c r="TD473" s="3"/>
      <c r="TE473" s="3"/>
      <c r="TF473" s="3"/>
      <c r="TG473" s="3"/>
      <c r="TH473" s="3"/>
      <c r="TI473" s="3"/>
      <c r="TJ473" s="3"/>
      <c r="TK473" s="3"/>
      <c r="TL473" s="3"/>
      <c r="TM473" s="3"/>
      <c r="TN473" s="3"/>
      <c r="TO473" s="3"/>
      <c r="TP473" s="3"/>
      <c r="TQ473" s="3"/>
      <c r="TR473" s="3"/>
      <c r="TS473" s="3"/>
      <c r="TT473" s="3"/>
      <c r="TU473" s="3"/>
      <c r="TV473" s="3"/>
      <c r="TW473" s="3"/>
      <c r="TX473" s="3"/>
      <c r="TY473" s="3"/>
      <c r="TZ473" s="3"/>
      <c r="UA473" s="3"/>
      <c r="UB473" s="3"/>
      <c r="UC473" s="3"/>
      <c r="UD473" s="3"/>
      <c r="UE473" s="3"/>
      <c r="UF473" s="3"/>
      <c r="UG473" s="3"/>
      <c r="UH473" s="3"/>
      <c r="UI473" s="3"/>
      <c r="UJ473" s="3"/>
      <c r="UK473" s="3"/>
      <c r="UL473" s="3"/>
      <c r="UM473" s="3"/>
      <c r="UN473" s="3"/>
      <c r="UO473" s="3"/>
      <c r="UP473" s="3"/>
      <c r="UQ473" s="3"/>
      <c r="UR473" s="3"/>
      <c r="US473" s="3"/>
      <c r="UT473" s="3"/>
      <c r="UU473" s="3"/>
      <c r="UV473" s="3"/>
      <c r="UW473" s="3"/>
      <c r="UX473" s="3"/>
      <c r="UY473" s="3"/>
      <c r="UZ473" s="3"/>
      <c r="VA473" s="3"/>
      <c r="VB473" s="3"/>
      <c r="VC473" s="3"/>
      <c r="VD473" s="3"/>
      <c r="VE473" s="3"/>
      <c r="VF473" s="3"/>
      <c r="VG473" s="3"/>
      <c r="VH473" s="3"/>
      <c r="VI473" s="3"/>
      <c r="VJ473" s="3"/>
      <c r="VK473" s="3"/>
      <c r="VL473" s="3"/>
      <c r="VM473" s="3"/>
      <c r="VN473" s="3"/>
      <c r="VO473" s="3"/>
      <c r="VP473" s="3"/>
      <c r="VQ473" s="3"/>
      <c r="VR473" s="3"/>
      <c r="VS473" s="3"/>
      <c r="VT473" s="3"/>
      <c r="VU473" s="3"/>
      <c r="VV473" s="3"/>
      <c r="VW473" s="3"/>
      <c r="VX473" s="3"/>
      <c r="VY473" s="3"/>
      <c r="VZ473" s="3"/>
      <c r="WA473" s="3"/>
      <c r="WB473" s="3"/>
      <c r="WC473" s="3"/>
      <c r="WD473" s="3"/>
      <c r="WE473" s="3"/>
      <c r="WF473" s="3"/>
      <c r="WG473" s="3"/>
      <c r="WH473" s="3"/>
      <c r="WI473" s="3"/>
      <c r="WJ473" s="3"/>
      <c r="WK473" s="3"/>
      <c r="WL473" s="3"/>
      <c r="WM473" s="3"/>
      <c r="WN473" s="3"/>
      <c r="WO473" s="3"/>
      <c r="WP473" s="3"/>
      <c r="WQ473" s="3"/>
      <c r="WR473" s="3"/>
      <c r="WS473" s="3"/>
      <c r="WT473" s="3"/>
      <c r="WU473" s="3"/>
      <c r="WV473" s="3"/>
      <c r="WW473" s="3"/>
      <c r="WX473" s="3"/>
      <c r="WY473" s="3"/>
      <c r="WZ473" s="3"/>
      <c r="XA473" s="3"/>
      <c r="XB473" s="3"/>
      <c r="XC473" s="3"/>
      <c r="XD473" s="3"/>
      <c r="XE473" s="3"/>
      <c r="XF473" s="3"/>
      <c r="XG473" s="3"/>
      <c r="XH473" s="3"/>
      <c r="XI473" s="3"/>
      <c r="XJ473" s="3"/>
      <c r="XK473" s="3"/>
      <c r="XL473" s="3"/>
      <c r="XM473" s="3"/>
      <c r="XN473" s="3"/>
      <c r="XO473" s="3"/>
      <c r="XP473" s="3"/>
      <c r="XQ473" s="3"/>
      <c r="XR473" s="3"/>
      <c r="XS473" s="3"/>
      <c r="XT473" s="3"/>
      <c r="XU473" s="3"/>
      <c r="XV473" s="3"/>
      <c r="XW473" s="3"/>
      <c r="XX473" s="3"/>
      <c r="XY473" s="3"/>
      <c r="XZ473" s="3"/>
      <c r="YA473" s="3"/>
      <c r="YB473" s="3"/>
      <c r="YC473" s="3"/>
      <c r="YD473" s="3"/>
      <c r="YE473" s="3"/>
      <c r="YF473" s="3"/>
      <c r="YG473" s="3"/>
      <c r="YH473" s="3"/>
      <c r="YI473" s="3"/>
      <c r="YJ473" s="3"/>
      <c r="YK473" s="3"/>
      <c r="YL473" s="3"/>
      <c r="YM473" s="3"/>
      <c r="YN473" s="3"/>
      <c r="YO473" s="3"/>
      <c r="YP473" s="3"/>
      <c r="YQ473" s="3"/>
      <c r="YR473" s="3"/>
      <c r="YS473" s="3"/>
      <c r="YT473" s="3"/>
      <c r="YU473" s="3"/>
      <c r="YV473" s="3"/>
      <c r="YW473" s="3"/>
      <c r="YX473" s="3"/>
      <c r="YY473" s="3"/>
      <c r="YZ473" s="3"/>
      <c r="ZA473" s="3"/>
      <c r="ZB473" s="3"/>
      <c r="ZC473" s="3"/>
      <c r="ZD473" s="3"/>
      <c r="ZE473" s="3"/>
      <c r="ZF473" s="3"/>
      <c r="ZG473" s="3"/>
      <c r="ZH473" s="3"/>
      <c r="ZI473" s="3"/>
      <c r="ZJ473" s="3"/>
      <c r="ZK473" s="3"/>
      <c r="ZL473" s="3"/>
      <c r="ZM473" s="3"/>
      <c r="ZN473" s="3"/>
      <c r="ZO473" s="3"/>
      <c r="ZP473" s="3"/>
      <c r="ZQ473" s="3"/>
      <c r="ZR473" s="3"/>
      <c r="ZS473" s="3"/>
      <c r="ZT473" s="3"/>
      <c r="ZU473" s="3"/>
      <c r="ZV473" s="3"/>
      <c r="ZW473" s="3"/>
      <c r="ZX473" s="3"/>
      <c r="ZY473" s="3"/>
      <c r="ZZ473" s="3"/>
      <c r="AAA473" s="3"/>
      <c r="AAB473" s="3"/>
      <c r="AAC473" s="3"/>
      <c r="AAD473" s="3"/>
      <c r="AAE473" s="3"/>
      <c r="AAF473" s="3"/>
      <c r="AAG473" s="3"/>
      <c r="AAH473" s="3"/>
      <c r="AAI473" s="3"/>
      <c r="AAJ473" s="3"/>
      <c r="AAK473" s="3"/>
      <c r="AAL473" s="3"/>
      <c r="AAM473" s="3"/>
      <c r="AAN473" s="3"/>
      <c r="AAO473" s="3"/>
      <c r="AAP473" s="3"/>
      <c r="AAQ473" s="3"/>
      <c r="AAR473" s="3"/>
      <c r="AAS473" s="3"/>
      <c r="AAT473" s="3"/>
      <c r="AAU473" s="3"/>
      <c r="AAV473" s="3"/>
      <c r="AAW473" s="3"/>
      <c r="AAX473" s="3"/>
      <c r="AAY473" s="3"/>
      <c r="AAZ473" s="3"/>
      <c r="ABA473" s="3"/>
      <c r="ABB473" s="3"/>
      <c r="ABC473" s="3"/>
      <c r="ABD473" s="3"/>
      <c r="ABE473" s="3"/>
      <c r="ABF473" s="3"/>
      <c r="ABG473" s="3"/>
      <c r="ABH473" s="3"/>
      <c r="ABI473" s="3"/>
      <c r="ABJ473" s="3"/>
      <c r="ABK473" s="3"/>
      <c r="ABL473" s="3"/>
      <c r="ABM473" s="3"/>
      <c r="ABN473" s="3"/>
      <c r="ABO473" s="3"/>
      <c r="ABP473" s="3"/>
      <c r="ABQ473" s="3"/>
      <c r="ABR473" s="3"/>
      <c r="ABS473" s="3"/>
      <c r="ABT473" s="3"/>
      <c r="ABU473" s="3"/>
      <c r="ABV473" s="3"/>
      <c r="ABW473" s="3"/>
      <c r="ABX473" s="3"/>
      <c r="ABY473" s="3"/>
      <c r="ABZ473" s="3"/>
      <c r="ACA473" s="3"/>
      <c r="ACB473" s="3"/>
      <c r="ACC473" s="3"/>
      <c r="ACD473" s="3"/>
      <c r="ACE473" s="3"/>
      <c r="ACF473" s="3"/>
      <c r="ACG473" s="3"/>
      <c r="ACH473" s="3"/>
      <c r="ACI473" s="3"/>
      <c r="ACJ473" s="3"/>
      <c r="ACK473" s="3"/>
      <c r="ACL473" s="3"/>
      <c r="ACM473" s="3"/>
      <c r="ACN473" s="3"/>
      <c r="ACO473" s="3"/>
      <c r="ACP473" s="3"/>
      <c r="ACQ473" s="3"/>
      <c r="ACR473" s="3"/>
      <c r="ACS473" s="3"/>
      <c r="ACT473" s="3"/>
      <c r="ACU473" s="3"/>
      <c r="ACV473" s="3"/>
      <c r="ACW473" s="3"/>
      <c r="ACX473" s="3"/>
      <c r="ACY473" s="3"/>
      <c r="ACZ473" s="3"/>
      <c r="ADA473" s="3"/>
      <c r="ADB473" s="3"/>
      <c r="ADC473" s="3"/>
      <c r="ADD473" s="3"/>
      <c r="ADE473" s="3"/>
      <c r="ADF473" s="3"/>
      <c r="ADG473" s="3"/>
      <c r="ADH473" s="3"/>
      <c r="ADI473" s="3"/>
      <c r="ADJ473" s="3"/>
      <c r="ADK473" s="3"/>
      <c r="ADL473" s="3"/>
      <c r="ADM473" s="3"/>
      <c r="ADN473" s="3"/>
      <c r="ADO473" s="3"/>
      <c r="ADP473" s="3"/>
      <c r="ADQ473" s="3"/>
      <c r="ADR473" s="3"/>
      <c r="ADS473" s="3"/>
      <c r="ADT473" s="3"/>
      <c r="ADU473" s="3"/>
      <c r="ADV473" s="3"/>
      <c r="ADW473" s="3"/>
      <c r="ADX473" s="3"/>
      <c r="ADY473" s="3"/>
      <c r="ADZ473" s="3"/>
      <c r="AEA473" s="3"/>
      <c r="AEB473" s="3"/>
      <c r="AEC473" s="3"/>
      <c r="AED473" s="3"/>
      <c r="AEE473" s="3"/>
      <c r="AEF473" s="3"/>
      <c r="AEG473" s="3"/>
      <c r="AEH473" s="3"/>
      <c r="AEI473" s="3"/>
      <c r="AEJ473" s="3"/>
      <c r="AEK473" s="3"/>
      <c r="AEL473" s="3"/>
      <c r="AEM473" s="3"/>
      <c r="AEN473" s="3"/>
      <c r="AEO473" s="3"/>
      <c r="AEP473" s="3"/>
      <c r="AEQ473" s="3"/>
      <c r="AER473" s="3"/>
      <c r="AES473" s="3"/>
      <c r="AET473" s="3"/>
      <c r="AEU473" s="3"/>
      <c r="AEV473" s="3"/>
      <c r="AEW473" s="3"/>
      <c r="AEX473" s="3"/>
      <c r="AEY473" s="3"/>
      <c r="AEZ473" s="3"/>
      <c r="AFA473" s="3"/>
      <c r="AFB473" s="3"/>
      <c r="AFC473" s="3"/>
      <c r="AFD473" s="3"/>
      <c r="AFE473" s="3"/>
      <c r="AFF473" s="3"/>
      <c r="AFG473" s="3"/>
      <c r="AFH473" s="3"/>
      <c r="AFI473" s="3"/>
      <c r="AFJ473" s="3"/>
      <c r="AFK473" s="3"/>
      <c r="AFL473" s="3"/>
      <c r="AFM473" s="3"/>
      <c r="AFN473" s="3"/>
      <c r="AFO473" s="3"/>
      <c r="AFP473" s="3"/>
      <c r="AFQ473" s="3"/>
      <c r="AFR473" s="3"/>
      <c r="AFS473" s="3"/>
      <c r="AFT473" s="3"/>
      <c r="AFU473" s="3"/>
      <c r="AFV473" s="3"/>
      <c r="AFW473" s="3"/>
      <c r="AFX473" s="3"/>
      <c r="AFY473" s="3"/>
      <c r="AFZ473" s="3"/>
      <c r="AGA473" s="3"/>
      <c r="AGB473" s="3"/>
      <c r="AGC473" s="3"/>
      <c r="AGD473" s="3"/>
      <c r="AGE473" s="3"/>
      <c r="AGF473" s="3"/>
      <c r="AGG473" s="3"/>
      <c r="AGH473" s="3"/>
      <c r="AGI473" s="3"/>
      <c r="AGJ473" s="3"/>
      <c r="AGK473" s="3"/>
      <c r="AGL473" s="3"/>
      <c r="AGM473" s="3"/>
      <c r="AGN473" s="3"/>
      <c r="AGO473" s="3"/>
      <c r="AGP473" s="3"/>
      <c r="AGQ473" s="3"/>
      <c r="AGR473" s="3"/>
      <c r="AGS473" s="3"/>
      <c r="AGT473" s="3"/>
      <c r="AGU473" s="3"/>
      <c r="AGV473" s="3"/>
      <c r="AGW473" s="3"/>
      <c r="AGX473" s="3"/>
      <c r="AGY473" s="3"/>
      <c r="AGZ473" s="3"/>
      <c r="AHA473" s="3"/>
      <c r="AHB473" s="3"/>
      <c r="AHC473" s="3"/>
      <c r="AHD473" s="3"/>
      <c r="AHE473" s="3"/>
      <c r="AHF473" s="3"/>
      <c r="AHG473" s="3"/>
      <c r="AHH473" s="3"/>
      <c r="AHI473" s="3"/>
      <c r="AHJ473" s="3"/>
      <c r="AHK473" s="3"/>
      <c r="AHL473" s="3"/>
      <c r="AHM473" s="3"/>
      <c r="AHN473" s="3"/>
      <c r="AHO473" s="3"/>
      <c r="AHP473" s="3"/>
      <c r="AHQ473" s="3"/>
      <c r="AHR473" s="3"/>
      <c r="AHS473" s="3"/>
      <c r="AHT473" s="3"/>
      <c r="AHU473" s="3"/>
      <c r="AHV473" s="3"/>
      <c r="AHW473" s="3"/>
      <c r="AHX473" s="3"/>
      <c r="AHY473" s="3"/>
      <c r="AHZ473" s="3"/>
      <c r="AIA473" s="3"/>
      <c r="AIB473" s="3"/>
      <c r="AIC473" s="3"/>
      <c r="AID473" s="3"/>
      <c r="AIE473" s="3"/>
      <c r="AIF473" s="3"/>
      <c r="AIG473" s="3"/>
      <c r="AIH473" s="3"/>
      <c r="AII473" s="3"/>
      <c r="AIJ473" s="3"/>
      <c r="AIK473" s="3"/>
      <c r="AIL473" s="3"/>
      <c r="AIM473" s="3"/>
      <c r="AIN473" s="3"/>
      <c r="AIO473" s="3"/>
      <c r="AIP473" s="3"/>
      <c r="AIQ473" s="3"/>
      <c r="AIR473" s="3"/>
      <c r="AIS473" s="3"/>
      <c r="AIT473" s="3"/>
      <c r="AIU473" s="3"/>
      <c r="AIV473" s="3"/>
      <c r="AIW473" s="3"/>
      <c r="AIX473" s="3"/>
      <c r="AIY473" s="3"/>
      <c r="AIZ473" s="3"/>
      <c r="AJA473" s="3"/>
      <c r="AJB473" s="3"/>
      <c r="AJC473" s="3"/>
      <c r="AJD473" s="3"/>
      <c r="AJE473" s="3"/>
      <c r="AJF473" s="3"/>
      <c r="AJG473" s="3"/>
      <c r="AJH473" s="3"/>
      <c r="AJI473" s="3"/>
      <c r="AJJ473" s="3"/>
      <c r="AJK473" s="3"/>
      <c r="AJL473" s="3"/>
      <c r="AJM473" s="3"/>
      <c r="AJN473" s="3"/>
      <c r="AJO473" s="3"/>
      <c r="AJP473" s="3"/>
      <c r="AJQ473" s="3"/>
      <c r="AJR473" s="3"/>
      <c r="AJS473" s="3"/>
      <c r="AJT473" s="3"/>
      <c r="AJU473" s="3"/>
      <c r="AJV473" s="3"/>
      <c r="AJW473" s="3"/>
      <c r="AJX473" s="3"/>
      <c r="AJY473" s="3"/>
      <c r="AJZ473" s="3"/>
      <c r="AKA473" s="3"/>
      <c r="AKB473" s="3"/>
      <c r="AKC473" s="3"/>
      <c r="AKD473" s="3"/>
      <c r="AKE473" s="3"/>
      <c r="AKF473" s="3"/>
      <c r="AKG473" s="3"/>
      <c r="AKH473" s="3"/>
      <c r="AKI473" s="3"/>
      <c r="AKJ473" s="3"/>
      <c r="AKK473" s="3"/>
      <c r="AKL473" s="3"/>
      <c r="AKM473" s="3"/>
      <c r="AKN473" s="3"/>
      <c r="AKO473" s="3"/>
      <c r="AKP473" s="3"/>
      <c r="AKQ473" s="3"/>
      <c r="AKR473" s="3"/>
      <c r="AKS473" s="3"/>
      <c r="AKT473" s="3"/>
      <c r="AKU473" s="3"/>
      <c r="AKV473" s="3"/>
      <c r="AKW473" s="3"/>
      <c r="AKX473" s="3"/>
      <c r="AKY473" s="3"/>
      <c r="AKZ473" s="3"/>
      <c r="ALA473" s="3"/>
      <c r="ALB473" s="3"/>
      <c r="ALC473" s="3"/>
      <c r="ALD473" s="3"/>
      <c r="ALE473" s="3"/>
      <c r="ALF473" s="3"/>
      <c r="ALG473" s="3"/>
      <c r="ALH473" s="3"/>
      <c r="ALI473" s="3"/>
      <c r="ALJ473" s="3"/>
      <c r="ALK473" s="3"/>
      <c r="ALL473" s="3"/>
      <c r="ALM473" s="3"/>
      <c r="ALN473" s="3"/>
      <c r="ALO473" s="3"/>
      <c r="ALP473" s="3"/>
      <c r="ALQ473" s="3"/>
      <c r="ALR473" s="3"/>
      <c r="ALS473" s="3"/>
      <c r="ALT473" s="3"/>
      <c r="ALU473" s="3"/>
      <c r="ALV473" s="3"/>
      <c r="ALW473" s="3"/>
      <c r="ALX473" s="3"/>
      <c r="ALY473" s="3"/>
      <c r="ALZ473" s="3"/>
      <c r="AMA473" s="3"/>
      <c r="AMB473" s="3"/>
      <c r="AMC473" s="3"/>
      <c r="AMD473" s="3"/>
      <c r="AME473" s="3"/>
      <c r="AMF473" s="3"/>
      <c r="AMG473" s="3"/>
      <c r="AMH473" s="3"/>
      <c r="AMI473" s="3"/>
      <c r="AMJ473" s="3"/>
      <c r="AMK473" s="3"/>
      <c r="AML473" s="3"/>
      <c r="AMM473" s="3"/>
      <c r="AMN473" s="3"/>
      <c r="AMO473" s="3"/>
      <c r="AMP473" s="3"/>
      <c r="AMQ473" s="3"/>
      <c r="AMR473" s="3"/>
      <c r="AMS473" s="3"/>
      <c r="AMT473" s="3"/>
      <c r="AMU473" s="3"/>
      <c r="AMV473" s="3"/>
      <c r="AMW473" s="3"/>
      <c r="AMX473" s="3"/>
      <c r="AMY473" s="3"/>
      <c r="AMZ473" s="3"/>
      <c r="ANA473" s="3"/>
      <c r="ANB473" s="3"/>
      <c r="ANC473" s="3"/>
      <c r="AND473" s="3"/>
      <c r="ANE473" s="3"/>
    </row>
    <row r="474" spans="1:1045" x14ac:dyDescent="0.35">
      <c r="A474" s="9" t="s">
        <v>28</v>
      </c>
      <c r="B474" s="5">
        <v>7.5660233693456602</v>
      </c>
      <c r="C474" s="5">
        <v>8.1056130096654861</v>
      </c>
      <c r="D474" s="5">
        <v>8.2968929606073534</v>
      </c>
      <c r="E474" s="5">
        <v>7.9503070239877394</v>
      </c>
      <c r="F474" s="5">
        <v>7.7060527967248387</v>
      </c>
      <c r="G474" s="5">
        <v>9.0052726919269244</v>
      </c>
      <c r="H474" s="5">
        <v>8.2040231277463143</v>
      </c>
      <c r="I474" s="5">
        <v>11.247485575039518</v>
      </c>
      <c r="J474" s="5">
        <v>12.928253369924539</v>
      </c>
      <c r="K474" s="5">
        <v>12.322730290645529</v>
      </c>
      <c r="L474" s="5">
        <v>11.845040212527749</v>
      </c>
      <c r="M474" s="5">
        <v>11.00948401260489</v>
      </c>
      <c r="N474" s="5">
        <v>8.2543227898108782</v>
      </c>
      <c r="O474" s="5">
        <v>8.8513432775602272</v>
      </c>
      <c r="P474" s="5">
        <v>9.0661016299716497</v>
      </c>
      <c r="Q474" s="5">
        <v>8.6901782735563504</v>
      </c>
      <c r="R474" s="5">
        <v>8.4054392234017996</v>
      </c>
      <c r="S474" s="5">
        <v>9.8197867942954815</v>
      </c>
      <c r="T474" s="5">
        <v>8.9253508255274454</v>
      </c>
      <c r="U474" s="5">
        <v>12.102383039216154</v>
      </c>
      <c r="V474" s="5">
        <v>13.912830368649708</v>
      </c>
      <c r="W474" s="5">
        <v>13.279430750461716</v>
      </c>
      <c r="X474" s="5">
        <v>13.04105022662354</v>
      </c>
      <c r="Y474" s="5">
        <v>11.940199277135498</v>
      </c>
      <c r="Z474" s="58">
        <v>8.9296311780737856</v>
      </c>
      <c r="AA474" s="58">
        <v>9.5837805539165988</v>
      </c>
      <c r="AB474" s="58">
        <v>9.8222393581672911</v>
      </c>
      <c r="AC474" s="58">
        <v>9.4180221521981622</v>
      </c>
      <c r="AD474" s="58">
        <v>9.0937998365091843</v>
      </c>
      <c r="AE474" s="58">
        <v>10.620445143211757</v>
      </c>
      <c r="AF474" s="58">
        <v>9.6346783432787024</v>
      </c>
      <c r="AG474" s="58">
        <v>12.930582804596725</v>
      </c>
      <c r="AH474" s="58">
        <v>14.8672356838414</v>
      </c>
      <c r="AI474" s="58">
        <v>14.208681913717207</v>
      </c>
      <c r="AJ474" s="58">
        <v>13.99675904711841</v>
      </c>
      <c r="AK474" s="58">
        <v>12.85120463097685</v>
      </c>
      <c r="AL474" s="58">
        <v>9.5931976115477049</v>
      </c>
      <c r="AM474" s="58">
        <v>10.304194850623313</v>
      </c>
      <c r="AN474" s="58">
        <v>10.566553364782008</v>
      </c>
      <c r="AO474" s="58">
        <v>10.134998547714826</v>
      </c>
      <c r="AP474" s="58">
        <v>9.7714438421812506</v>
      </c>
      <c r="AQ474" s="58">
        <v>11.408813975920181</v>
      </c>
      <c r="AR474" s="58">
        <v>10.332320211999667</v>
      </c>
      <c r="AS474" s="58">
        <v>13.735211770427327</v>
      </c>
      <c r="AT474" s="58">
        <v>15.794993042991029</v>
      </c>
      <c r="AU474" s="58">
        <v>15.113668913916021</v>
      </c>
      <c r="AV474" s="58">
        <v>14.931103465195886</v>
      </c>
      <c r="AW474" s="58">
        <v>13.744731218792673</v>
      </c>
      <c r="AX474" s="58">
        <v>10.246056224007448</v>
      </c>
      <c r="AY474" s="58">
        <v>11.013638069329751</v>
      </c>
      <c r="AZ474" s="58">
        <v>11.30007650400974</v>
      </c>
      <c r="BA474" s="58">
        <v>10.842066305582373</v>
      </c>
      <c r="BB474" s="58">
        <v>10.439393769314627</v>
      </c>
      <c r="BC474" s="58">
        <v>12.186308961597714</v>
      </c>
      <c r="BD474" s="58">
        <v>11.017395689844406</v>
      </c>
      <c r="BE474" s="58">
        <v>14.518563991492989</v>
      </c>
      <c r="BF474" s="58">
        <v>16.698961794154705</v>
      </c>
      <c r="BG474" s="58">
        <v>15.996975852017739</v>
      </c>
      <c r="BH474" s="58">
        <v>15.846323257625423</v>
      </c>
      <c r="BI474" s="58">
        <v>14.622588615593973</v>
      </c>
      <c r="BJ474" s="5">
        <v>11.698958968278207</v>
      </c>
      <c r="BK474" s="5">
        <v>12.401983417439721</v>
      </c>
      <c r="BL474" s="5">
        <v>12.027533443238923</v>
      </c>
      <c r="BM474" s="5">
        <v>7.5092625993274327</v>
      </c>
      <c r="BN474" s="5">
        <v>6.8406616519488024</v>
      </c>
      <c r="BO474" s="5">
        <v>7.1259844312041736</v>
      </c>
      <c r="BP474" s="5">
        <v>7.0562138838981889</v>
      </c>
      <c r="BQ474" s="5">
        <v>7.8294415763195362</v>
      </c>
      <c r="BR474" s="5">
        <v>8.9226358407176374</v>
      </c>
      <c r="BS474" s="5">
        <v>8.1294853378663205</v>
      </c>
      <c r="BT474" s="5">
        <v>10.751759353883717</v>
      </c>
      <c r="BU474" s="5">
        <v>11.778824689392977</v>
      </c>
      <c r="BV474" s="58">
        <v>12.658630217004385</v>
      </c>
      <c r="BW474" s="58">
        <v>13.425102014685411</v>
      </c>
      <c r="BX474" s="58">
        <v>13.035536581084344</v>
      </c>
      <c r="BY474" s="58">
        <v>8.194811430959156</v>
      </c>
      <c r="BZ474" s="58">
        <v>7.4500863841459442</v>
      </c>
      <c r="CA474" s="58">
        <v>7.7286605227354448</v>
      </c>
      <c r="CB474" s="58">
        <v>7.6479934694885934</v>
      </c>
      <c r="CC474" s="58">
        <v>8.4891551651072099</v>
      </c>
      <c r="CD474" s="58">
        <v>9.7060476906580977</v>
      </c>
      <c r="CE474" s="58">
        <v>8.8509105875874905</v>
      </c>
      <c r="CF474" s="58">
        <v>11.652215122057482</v>
      </c>
      <c r="CG474" s="58">
        <v>12.784841030721616</v>
      </c>
      <c r="CH474" s="58">
        <v>13.593586983030503</v>
      </c>
      <c r="CI474" s="58">
        <v>14.422659485722381</v>
      </c>
      <c r="CJ474" s="58">
        <v>14.020032515693071</v>
      </c>
      <c r="CK474" s="58">
        <v>8.8677908874897593</v>
      </c>
      <c r="CL474" s="58">
        <v>8.0503222412071569</v>
      </c>
      <c r="CM474" s="58">
        <v>8.3175689209425432</v>
      </c>
      <c r="CN474" s="58">
        <v>8.2262761526438126</v>
      </c>
      <c r="CO474" s="58">
        <v>9.1390198996524425</v>
      </c>
      <c r="CP474" s="58">
        <v>10.477937538056054</v>
      </c>
      <c r="CQ474" s="58">
        <v>9.5593100157570188</v>
      </c>
      <c r="CR474" s="58">
        <v>12.531162618112965</v>
      </c>
      <c r="CS474" s="58">
        <v>13.768823520259451</v>
      </c>
      <c r="CT474" s="58">
        <v>14.506526065526737</v>
      </c>
      <c r="CU474" s="58">
        <v>15.39745785101441</v>
      </c>
      <c r="CV474" s="58">
        <v>14.983586118087256</v>
      </c>
      <c r="CW474" s="58">
        <v>9.5294146657289573</v>
      </c>
      <c r="CX474" s="58">
        <v>8.6402856494520908</v>
      </c>
      <c r="CY474" s="58">
        <v>8.894231348423272</v>
      </c>
      <c r="CZ474" s="58">
        <v>8.7925987575423754</v>
      </c>
      <c r="DA474" s="58">
        <v>9.7763846504818499</v>
      </c>
      <c r="DB474" s="58">
        <v>11.239950849565775</v>
      </c>
      <c r="DC474" s="58">
        <v>10.256146065634248</v>
      </c>
      <c r="DD474" s="58">
        <v>13.390968144108145</v>
      </c>
      <c r="DE474" s="58">
        <v>14.733159063331208</v>
      </c>
      <c r="DF474" s="58">
        <v>15.399650718305471</v>
      </c>
      <c r="DG474" s="58">
        <v>16.351783726990273</v>
      </c>
      <c r="DH474" s="58">
        <v>15.928288431472106</v>
      </c>
      <c r="DI474" s="58">
        <v>10.180686694081194</v>
      </c>
      <c r="DJ474" s="58">
        <v>9.2209336017768901</v>
      </c>
      <c r="DK474" s="58">
        <v>9.4598895349123833</v>
      </c>
      <c r="DL474" s="58">
        <v>9.3482116679253213</v>
      </c>
      <c r="DM474" s="58">
        <v>10.402579216361772</v>
      </c>
      <c r="DN474" s="58">
        <v>11.98984651030502</v>
      </c>
      <c r="DO474" s="58">
        <v>10.943557670650964</v>
      </c>
      <c r="DP474" s="58">
        <v>14.233526676364706</v>
      </c>
      <c r="DQ474" s="58">
        <v>15.679796615849462</v>
      </c>
      <c r="DR474" s="58">
        <v>10.749638089301614</v>
      </c>
      <c r="DS474" s="58">
        <v>12.226473515272033</v>
      </c>
      <c r="DT474" s="58">
        <v>12.340633329757404</v>
      </c>
      <c r="DU474" s="58">
        <v>11.911975330283049</v>
      </c>
      <c r="DV474" s="58">
        <v>11.21484258258403</v>
      </c>
      <c r="DW474" s="58">
        <v>6.8603977528111537</v>
      </c>
      <c r="DX474" s="58">
        <v>6.5693954764886318</v>
      </c>
      <c r="DY474" s="58">
        <v>6.8816626658762869</v>
      </c>
      <c r="DZ474" s="58">
        <v>7.2476515695776209</v>
      </c>
      <c r="EA474" s="58">
        <v>7.4595593538335736</v>
      </c>
      <c r="EB474" s="58">
        <v>8.3117478205733359</v>
      </c>
      <c r="EC474" s="58">
        <v>8.430558944157001</v>
      </c>
      <c r="ED474" s="58">
        <v>11.649539550601295</v>
      </c>
      <c r="EE474" s="58">
        <v>13.248056811368974</v>
      </c>
      <c r="EF474" s="58">
        <v>13.365066648473224</v>
      </c>
      <c r="EG474" s="58">
        <v>12.890675035938125</v>
      </c>
      <c r="EH474" s="58">
        <v>12.126854473455918</v>
      </c>
      <c r="EI474" s="58">
        <v>7.4316376255281309</v>
      </c>
      <c r="EJ474" s="58">
        <v>7.1057737111189905</v>
      </c>
      <c r="EK474" s="58">
        <v>7.4398204189583819</v>
      </c>
      <c r="EL474" s="58">
        <v>7.8517816717945577</v>
      </c>
      <c r="EM474" s="58">
        <v>8.1013725599433926</v>
      </c>
      <c r="EN474" s="58">
        <v>9.0841658719416909</v>
      </c>
      <c r="EO474" s="58">
        <v>9.2274708589917882</v>
      </c>
      <c r="EP474" s="58">
        <v>12.52628187090993</v>
      </c>
      <c r="EQ474" s="58">
        <v>14.243940028092684</v>
      </c>
      <c r="ER474" s="58">
        <v>14.364058071073732</v>
      </c>
      <c r="ES474" s="58">
        <v>13.844797883183672</v>
      </c>
      <c r="ET474" s="58">
        <v>13.016188608805313</v>
      </c>
      <c r="EU474" s="58">
        <v>7.9889819227753902</v>
      </c>
      <c r="EV474" s="58">
        <v>7.6285837579407501</v>
      </c>
      <c r="EW474" s="58">
        <v>7.9838028331468207</v>
      </c>
      <c r="EX474" s="58">
        <v>8.4418722393295873</v>
      </c>
      <c r="EY474" s="58">
        <v>8.7329971886430826</v>
      </c>
      <c r="EZ474" s="58">
        <v>9.8452817669403689</v>
      </c>
      <c r="FA474" s="58">
        <v>10.013397429399872</v>
      </c>
      <c r="FB474" s="58">
        <v>13.38230374549943</v>
      </c>
      <c r="FC474" s="58">
        <v>15.216860024094617</v>
      </c>
      <c r="FD474" s="58">
        <v>15.340357419834399</v>
      </c>
      <c r="FE474" s="58">
        <v>14.777044845295652</v>
      </c>
      <c r="FF474" s="58">
        <v>13.88540501353577</v>
      </c>
      <c r="FG474" s="58">
        <v>8.5339691943132525</v>
      </c>
      <c r="FH474" s="58">
        <v>8.1393730800606239</v>
      </c>
      <c r="FI474" s="58">
        <v>8.5152545640600668</v>
      </c>
      <c r="FJ474" s="58">
        <v>9.0195296732499717</v>
      </c>
      <c r="FK474" s="58">
        <v>9.3529646122504921</v>
      </c>
      <c r="FL474" s="58">
        <v>10.59627362002017</v>
      </c>
      <c r="FM474" s="58">
        <v>10.789444659733212</v>
      </c>
      <c r="FN474" s="58">
        <v>14.219608304225707</v>
      </c>
      <c r="FO474" s="58">
        <v>16.170536287553595</v>
      </c>
      <c r="FP474" s="58">
        <v>16.296212896065253</v>
      </c>
      <c r="FQ474" s="58">
        <v>15.689618513724549</v>
      </c>
      <c r="FR474" s="58">
        <v>14.736580350220507</v>
      </c>
      <c r="FS474" s="58">
        <v>9.0678546842296477</v>
      </c>
      <c r="FT474" s="58">
        <v>8.6394004481988187</v>
      </c>
      <c r="FU474" s="58">
        <v>9.0355112598210372</v>
      </c>
      <c r="FV474" s="58">
        <v>9.5860602969775268</v>
      </c>
      <c r="FW474" s="58">
        <v>9.962474116996173</v>
      </c>
      <c r="FX474" s="58">
        <v>11.338105198990268</v>
      </c>
      <c r="FY474" s="58">
        <v>11.553226300822509</v>
      </c>
      <c r="FZ474" s="3"/>
      <c r="GA474" s="3"/>
      <c r="GB474" s="3"/>
      <c r="GC474" s="3"/>
      <c r="GD474" s="3"/>
      <c r="GE474" s="3"/>
      <c r="GF474" s="3"/>
      <c r="GG474" s="3"/>
      <c r="GH474" s="3"/>
      <c r="GI474" s="3"/>
      <c r="GJ474" s="3"/>
      <c r="GK474" s="3"/>
      <c r="GL474" s="3"/>
      <c r="GM474" s="3"/>
      <c r="GN474" s="3"/>
      <c r="GO474" s="3"/>
      <c r="GP474" s="3"/>
      <c r="GQ474" s="3"/>
      <c r="GR474" s="3"/>
      <c r="GS474" s="3"/>
      <c r="GT474" s="3"/>
      <c r="GU474" s="3"/>
      <c r="GV474" s="3"/>
      <c r="GW474" s="3"/>
      <c r="GX474" s="3"/>
      <c r="GY474" s="3"/>
      <c r="GZ474" s="3"/>
      <c r="HA474" s="3"/>
      <c r="HB474" s="3"/>
      <c r="HC474" s="3"/>
      <c r="HD474" s="3"/>
      <c r="HE474" s="3"/>
      <c r="HF474" s="3"/>
      <c r="HG474" s="3"/>
      <c r="HH474" s="3"/>
      <c r="HI474" s="3"/>
      <c r="HJ474" s="3"/>
      <c r="HK474" s="3"/>
      <c r="HL474" s="3"/>
      <c r="HM474" s="3"/>
      <c r="HN474" s="3"/>
      <c r="HO474" s="3"/>
      <c r="HP474" s="3"/>
      <c r="HQ474" s="3"/>
      <c r="HR474" s="3"/>
      <c r="HS474" s="3"/>
      <c r="HT474" s="3"/>
      <c r="HU474" s="3"/>
      <c r="HV474" s="3"/>
      <c r="HW474" s="3"/>
      <c r="HX474" s="3"/>
      <c r="HY474" s="3"/>
      <c r="HZ474" s="3"/>
      <c r="IA474" s="3"/>
      <c r="IB474" s="3"/>
      <c r="IC474" s="3"/>
      <c r="ID474" s="3"/>
      <c r="IE474" s="3"/>
      <c r="IF474" s="3"/>
      <c r="IG474" s="3"/>
      <c r="IH474" s="3"/>
      <c r="II474" s="3"/>
      <c r="IJ474" s="3"/>
      <c r="IK474" s="3"/>
      <c r="IL474" s="3"/>
      <c r="IM474" s="3"/>
      <c r="IN474" s="3"/>
      <c r="IO474" s="3"/>
      <c r="IP474" s="3"/>
      <c r="IQ474" s="3"/>
      <c r="IR474" s="3"/>
      <c r="IS474" s="3"/>
      <c r="IT474" s="3"/>
      <c r="IU474" s="3"/>
      <c r="IV474" s="3"/>
      <c r="IW474" s="3"/>
      <c r="IX474" s="3"/>
      <c r="IY474" s="3"/>
      <c r="IZ474" s="3"/>
      <c r="JA474" s="3"/>
      <c r="JB474" s="3"/>
      <c r="JC474" s="3"/>
      <c r="JD474" s="3"/>
      <c r="JE474" s="3"/>
      <c r="JF474" s="3"/>
      <c r="JG474" s="3"/>
      <c r="JH474" s="3"/>
      <c r="JI474" s="3"/>
      <c r="JJ474" s="3"/>
      <c r="JK474" s="3"/>
      <c r="JL474" s="3"/>
      <c r="JM474" s="3"/>
      <c r="JN474" s="3"/>
      <c r="JO474" s="3"/>
      <c r="JP474" s="3"/>
      <c r="JQ474" s="3"/>
      <c r="JR474" s="3"/>
      <c r="JS474" s="3"/>
      <c r="JT474" s="3"/>
      <c r="JU474" s="3"/>
      <c r="JV474" s="3"/>
      <c r="JW474" s="3"/>
      <c r="JX474" s="3"/>
      <c r="JY474" s="3"/>
      <c r="JZ474" s="3"/>
      <c r="KA474" s="3"/>
      <c r="KB474" s="3"/>
      <c r="KC474" s="3"/>
      <c r="KD474" s="3"/>
      <c r="KE474" s="3"/>
      <c r="KF474" s="3"/>
      <c r="KG474" s="3"/>
      <c r="KH474" s="3"/>
      <c r="KI474" s="3"/>
      <c r="KJ474" s="3"/>
      <c r="KK474" s="3"/>
      <c r="KL474" s="3"/>
      <c r="KM474" s="3"/>
      <c r="KN474" s="3"/>
      <c r="KO474" s="3"/>
      <c r="KP474" s="3"/>
      <c r="KQ474" s="3"/>
      <c r="KR474" s="3"/>
      <c r="KS474" s="3"/>
      <c r="KT474" s="3"/>
      <c r="KU474" s="3"/>
      <c r="KV474" s="3"/>
      <c r="KW474" s="3"/>
      <c r="KX474" s="3"/>
      <c r="KY474" s="3"/>
      <c r="KZ474" s="3"/>
      <c r="LA474" s="3"/>
      <c r="LB474" s="3"/>
      <c r="LC474" s="3"/>
      <c r="LD474" s="3"/>
      <c r="LE474" s="3"/>
      <c r="LF474" s="3"/>
      <c r="LG474" s="3"/>
      <c r="LH474" s="3"/>
      <c r="LI474" s="3"/>
      <c r="LJ474" s="3"/>
      <c r="LK474" s="3"/>
      <c r="LL474" s="3"/>
      <c r="LM474" s="3"/>
      <c r="LN474" s="3"/>
      <c r="LO474" s="3"/>
      <c r="LP474" s="3"/>
      <c r="LQ474" s="3"/>
      <c r="LR474" s="3"/>
      <c r="LS474" s="3"/>
      <c r="LT474" s="3"/>
      <c r="LU474" s="3"/>
      <c r="LV474" s="3"/>
      <c r="LW474" s="3"/>
      <c r="LX474" s="3"/>
      <c r="LY474" s="3"/>
      <c r="LZ474" s="3"/>
      <c r="MA474" s="3"/>
      <c r="MB474" s="3"/>
      <c r="MC474" s="3"/>
      <c r="MD474" s="3"/>
      <c r="ME474" s="3"/>
      <c r="MF474" s="3"/>
      <c r="MG474" s="3"/>
      <c r="MH474" s="3"/>
      <c r="MI474" s="3"/>
      <c r="MJ474" s="3"/>
      <c r="MK474" s="3"/>
      <c r="ML474" s="3"/>
      <c r="MM474" s="3"/>
      <c r="MN474" s="3"/>
      <c r="MO474" s="3"/>
      <c r="MP474" s="3"/>
      <c r="MQ474" s="3"/>
      <c r="MR474" s="3"/>
      <c r="MS474" s="3"/>
      <c r="MT474" s="3"/>
      <c r="MU474" s="3"/>
      <c r="MV474" s="3"/>
      <c r="MW474" s="3"/>
      <c r="MX474" s="3"/>
      <c r="MY474" s="3"/>
      <c r="MZ474" s="3"/>
      <c r="NA474" s="3"/>
      <c r="NB474" s="3"/>
      <c r="NC474" s="3"/>
      <c r="ND474" s="3"/>
      <c r="NE474" s="3"/>
      <c r="NF474" s="3"/>
      <c r="NG474" s="3"/>
      <c r="NH474" s="3"/>
      <c r="NI474" s="3"/>
      <c r="NJ474" s="3"/>
      <c r="NK474" s="3"/>
      <c r="NL474" s="3"/>
      <c r="NM474" s="3"/>
      <c r="NN474" s="3"/>
      <c r="NO474" s="3"/>
      <c r="NP474" s="3"/>
      <c r="NQ474" s="3"/>
      <c r="NR474" s="3"/>
      <c r="NS474" s="3"/>
      <c r="NT474" s="3"/>
      <c r="NU474" s="3"/>
      <c r="NV474" s="3"/>
      <c r="NW474" s="3"/>
      <c r="NX474" s="3"/>
      <c r="NY474" s="3"/>
      <c r="NZ474" s="3"/>
      <c r="OA474" s="3"/>
      <c r="OB474" s="3"/>
      <c r="OC474" s="3"/>
      <c r="OD474" s="3"/>
      <c r="OE474" s="3"/>
      <c r="OF474" s="3"/>
      <c r="OG474" s="3"/>
      <c r="OH474" s="3"/>
      <c r="OI474" s="3"/>
      <c r="OJ474" s="3"/>
      <c r="OK474" s="3"/>
      <c r="OL474" s="3"/>
      <c r="OM474" s="3"/>
      <c r="ON474" s="3"/>
      <c r="OO474" s="3"/>
      <c r="OP474" s="3"/>
      <c r="OQ474" s="3"/>
      <c r="OR474" s="3"/>
      <c r="OS474" s="3"/>
      <c r="OT474" s="3"/>
      <c r="OU474" s="3"/>
      <c r="OV474" s="3"/>
      <c r="OW474" s="3"/>
      <c r="OX474" s="3"/>
      <c r="OY474" s="3"/>
      <c r="OZ474" s="3"/>
      <c r="PA474" s="3"/>
      <c r="PB474" s="3"/>
      <c r="PC474" s="3"/>
      <c r="PD474" s="3"/>
      <c r="PE474" s="3"/>
      <c r="PF474" s="3"/>
      <c r="PG474" s="3"/>
      <c r="PH474" s="3"/>
      <c r="PI474" s="3"/>
      <c r="PJ474" s="3"/>
      <c r="PK474" s="3"/>
      <c r="PL474" s="3"/>
      <c r="PM474" s="3"/>
      <c r="PN474" s="3"/>
      <c r="PO474" s="3"/>
      <c r="PP474" s="3"/>
      <c r="PQ474" s="3"/>
      <c r="PR474" s="3"/>
      <c r="PS474" s="3"/>
      <c r="PT474" s="3"/>
      <c r="PU474" s="3"/>
      <c r="PV474" s="3"/>
      <c r="PW474" s="3"/>
      <c r="PX474" s="3"/>
      <c r="PY474" s="3"/>
      <c r="PZ474" s="3"/>
      <c r="QA474" s="3"/>
      <c r="QB474" s="3"/>
      <c r="QC474" s="3"/>
      <c r="QD474" s="3"/>
      <c r="QE474" s="3"/>
      <c r="QF474" s="3"/>
      <c r="QG474" s="3"/>
      <c r="QH474" s="3"/>
      <c r="QI474" s="3"/>
      <c r="QJ474" s="3"/>
      <c r="QK474" s="3"/>
      <c r="QL474" s="3"/>
      <c r="QM474" s="3"/>
      <c r="QN474" s="3"/>
      <c r="QO474" s="3"/>
      <c r="QP474" s="3"/>
      <c r="QQ474" s="3"/>
      <c r="QR474" s="3"/>
      <c r="QS474" s="3"/>
      <c r="QT474" s="3"/>
      <c r="QU474" s="3"/>
      <c r="QV474" s="3"/>
      <c r="QW474" s="3"/>
      <c r="QX474" s="3"/>
      <c r="QY474" s="3"/>
      <c r="QZ474" s="3"/>
      <c r="RA474" s="3"/>
      <c r="RB474" s="3"/>
      <c r="RC474" s="3"/>
      <c r="RD474" s="3"/>
      <c r="RE474" s="3"/>
      <c r="RF474" s="3"/>
      <c r="RG474" s="3"/>
      <c r="RH474" s="3"/>
      <c r="RI474" s="3"/>
      <c r="RJ474" s="3"/>
      <c r="RK474" s="3"/>
      <c r="RL474" s="3"/>
      <c r="RM474" s="3"/>
      <c r="RN474" s="3"/>
      <c r="RO474" s="3"/>
      <c r="RP474" s="3"/>
      <c r="RQ474" s="3"/>
      <c r="RR474" s="3"/>
      <c r="RS474" s="3"/>
      <c r="RT474" s="3"/>
      <c r="RU474" s="3"/>
      <c r="RV474" s="3"/>
      <c r="RW474" s="3"/>
      <c r="RX474" s="3"/>
      <c r="RY474" s="3"/>
      <c r="RZ474" s="3"/>
      <c r="SA474" s="3"/>
      <c r="SB474" s="3"/>
      <c r="SC474" s="3"/>
      <c r="SD474" s="3"/>
      <c r="SE474" s="3"/>
      <c r="SF474" s="3"/>
      <c r="SG474" s="3"/>
      <c r="SH474" s="3"/>
      <c r="SI474" s="3"/>
      <c r="SJ474" s="3"/>
      <c r="SK474" s="3"/>
      <c r="SL474" s="3"/>
      <c r="SM474" s="3"/>
      <c r="SN474" s="3"/>
      <c r="SO474" s="3"/>
      <c r="SP474" s="3"/>
      <c r="SQ474" s="3"/>
      <c r="SR474" s="3"/>
      <c r="SS474" s="3"/>
      <c r="ST474" s="3"/>
      <c r="SU474" s="3"/>
      <c r="SV474" s="3"/>
      <c r="SW474" s="3"/>
      <c r="SX474" s="3"/>
      <c r="SY474" s="3"/>
      <c r="SZ474" s="3"/>
      <c r="TA474" s="3"/>
      <c r="TB474" s="3"/>
      <c r="TC474" s="3"/>
      <c r="TD474" s="3"/>
      <c r="TE474" s="3"/>
      <c r="TF474" s="3"/>
      <c r="TG474" s="3"/>
      <c r="TH474" s="3"/>
      <c r="TI474" s="3"/>
      <c r="TJ474" s="3"/>
      <c r="TK474" s="3"/>
      <c r="TL474" s="3"/>
      <c r="TM474" s="3"/>
      <c r="TN474" s="3"/>
      <c r="TO474" s="3"/>
      <c r="TP474" s="3"/>
      <c r="TQ474" s="3"/>
      <c r="TR474" s="3"/>
      <c r="TS474" s="3"/>
      <c r="TT474" s="3"/>
      <c r="TU474" s="3"/>
      <c r="TV474" s="3"/>
      <c r="TW474" s="3"/>
      <c r="TX474" s="3"/>
      <c r="TY474" s="3"/>
      <c r="TZ474" s="3"/>
      <c r="UA474" s="3"/>
      <c r="UB474" s="3"/>
      <c r="UC474" s="3"/>
      <c r="UD474" s="3"/>
      <c r="UE474" s="3"/>
      <c r="UF474" s="3"/>
      <c r="UG474" s="3"/>
      <c r="UH474" s="3"/>
      <c r="UI474" s="3"/>
      <c r="UJ474" s="3"/>
      <c r="UK474" s="3"/>
      <c r="UL474" s="3"/>
      <c r="UM474" s="3"/>
      <c r="UN474" s="3"/>
      <c r="UO474" s="3"/>
      <c r="UP474" s="3"/>
      <c r="UQ474" s="3"/>
      <c r="UR474" s="3"/>
      <c r="US474" s="3"/>
      <c r="UT474" s="3"/>
      <c r="UU474" s="3"/>
      <c r="UV474" s="3"/>
      <c r="UW474" s="3"/>
      <c r="UX474" s="3"/>
      <c r="UY474" s="3"/>
      <c r="UZ474" s="3"/>
      <c r="VA474" s="3"/>
      <c r="VB474" s="3"/>
      <c r="VC474" s="3"/>
      <c r="VD474" s="3"/>
      <c r="VE474" s="3"/>
      <c r="VF474" s="3"/>
      <c r="VG474" s="3"/>
      <c r="VH474" s="3"/>
      <c r="VI474" s="3"/>
      <c r="VJ474" s="3"/>
      <c r="VK474" s="3"/>
      <c r="VL474" s="3"/>
      <c r="VM474" s="3"/>
      <c r="VN474" s="3"/>
      <c r="VO474" s="3"/>
      <c r="VP474" s="3"/>
      <c r="VQ474" s="3"/>
      <c r="VR474" s="3"/>
      <c r="VS474" s="3"/>
      <c r="VT474" s="3"/>
      <c r="VU474" s="3"/>
      <c r="VV474" s="3"/>
      <c r="VW474" s="3"/>
      <c r="VX474" s="3"/>
      <c r="VY474" s="3"/>
      <c r="VZ474" s="3"/>
      <c r="WA474" s="3"/>
      <c r="WB474" s="3"/>
      <c r="WC474" s="3"/>
      <c r="WD474" s="3"/>
      <c r="WE474" s="3"/>
      <c r="WF474" s="3"/>
      <c r="WG474" s="3"/>
      <c r="WH474" s="3"/>
      <c r="WI474" s="3"/>
      <c r="WJ474" s="3"/>
      <c r="WK474" s="3"/>
      <c r="WL474" s="3"/>
      <c r="WM474" s="3"/>
      <c r="WN474" s="3"/>
      <c r="WO474" s="3"/>
      <c r="WP474" s="3"/>
      <c r="WQ474" s="3"/>
      <c r="WR474" s="3"/>
      <c r="WS474" s="3"/>
      <c r="WT474" s="3"/>
      <c r="WU474" s="3"/>
      <c r="WV474" s="3"/>
      <c r="WW474" s="3"/>
      <c r="WX474" s="3"/>
      <c r="WY474" s="3"/>
      <c r="WZ474" s="3"/>
      <c r="XA474" s="3"/>
      <c r="XB474" s="3"/>
      <c r="XC474" s="3"/>
      <c r="XD474" s="3"/>
      <c r="XE474" s="3"/>
      <c r="XF474" s="3"/>
      <c r="XG474" s="3"/>
      <c r="XH474" s="3"/>
      <c r="XI474" s="3"/>
      <c r="XJ474" s="3"/>
      <c r="XK474" s="3"/>
      <c r="XL474" s="3"/>
      <c r="XM474" s="3"/>
      <c r="XN474" s="3"/>
      <c r="XO474" s="3"/>
      <c r="XP474" s="3"/>
      <c r="XQ474" s="3"/>
      <c r="XR474" s="3"/>
      <c r="XS474" s="3"/>
      <c r="XT474" s="3"/>
      <c r="XU474" s="3"/>
      <c r="XV474" s="3"/>
      <c r="XW474" s="3"/>
      <c r="XX474" s="3"/>
      <c r="XY474" s="3"/>
      <c r="XZ474" s="3"/>
      <c r="YA474" s="3"/>
      <c r="YB474" s="3"/>
      <c r="YC474" s="3"/>
      <c r="YD474" s="3"/>
      <c r="YE474" s="3"/>
      <c r="YF474" s="3"/>
      <c r="YG474" s="3"/>
      <c r="YH474" s="3"/>
      <c r="YI474" s="3"/>
      <c r="YJ474" s="3"/>
      <c r="YK474" s="3"/>
      <c r="YL474" s="3"/>
      <c r="YM474" s="3"/>
      <c r="YN474" s="3"/>
      <c r="YO474" s="3"/>
      <c r="YP474" s="3"/>
      <c r="YQ474" s="3"/>
      <c r="YR474" s="3"/>
      <c r="YS474" s="3"/>
      <c r="YT474" s="3"/>
      <c r="YU474" s="3"/>
      <c r="YV474" s="3"/>
      <c r="YW474" s="3"/>
      <c r="YX474" s="3"/>
      <c r="YY474" s="3"/>
      <c r="YZ474" s="3"/>
      <c r="ZA474" s="3"/>
      <c r="ZB474" s="3"/>
      <c r="ZC474" s="3"/>
      <c r="ZD474" s="3"/>
      <c r="ZE474" s="3"/>
      <c r="ZF474" s="3"/>
      <c r="ZG474" s="3"/>
      <c r="ZH474" s="3"/>
      <c r="ZI474" s="3"/>
      <c r="ZJ474" s="3"/>
      <c r="ZK474" s="3"/>
      <c r="ZL474" s="3"/>
      <c r="ZM474" s="3"/>
      <c r="ZN474" s="3"/>
      <c r="ZO474" s="3"/>
      <c r="ZP474" s="3"/>
      <c r="ZQ474" s="3"/>
      <c r="ZR474" s="3"/>
      <c r="ZS474" s="3"/>
      <c r="ZT474" s="3"/>
      <c r="ZU474" s="3"/>
      <c r="ZV474" s="3"/>
      <c r="ZW474" s="3"/>
      <c r="ZX474" s="3"/>
      <c r="ZY474" s="3"/>
      <c r="ZZ474" s="3"/>
      <c r="AAA474" s="3"/>
      <c r="AAB474" s="3"/>
      <c r="AAC474" s="3"/>
      <c r="AAD474" s="3"/>
      <c r="AAE474" s="3"/>
      <c r="AAF474" s="3"/>
      <c r="AAG474" s="3"/>
      <c r="AAH474" s="3"/>
      <c r="AAI474" s="3"/>
      <c r="AAJ474" s="3"/>
      <c r="AAK474" s="3"/>
      <c r="AAL474" s="3"/>
      <c r="AAM474" s="3"/>
      <c r="AAN474" s="3"/>
      <c r="AAO474" s="3"/>
      <c r="AAP474" s="3"/>
      <c r="AAQ474" s="3"/>
      <c r="AAR474" s="3"/>
      <c r="AAS474" s="3"/>
      <c r="AAT474" s="3"/>
      <c r="AAU474" s="3"/>
      <c r="AAV474" s="3"/>
      <c r="AAW474" s="3"/>
      <c r="AAX474" s="3"/>
      <c r="AAY474" s="3"/>
      <c r="AAZ474" s="3"/>
      <c r="ABA474" s="3"/>
      <c r="ABB474" s="3"/>
      <c r="ABC474" s="3"/>
      <c r="ABD474" s="3"/>
      <c r="ABE474" s="3"/>
      <c r="ABF474" s="3"/>
      <c r="ABG474" s="3"/>
      <c r="ABH474" s="3"/>
      <c r="ABI474" s="3"/>
      <c r="ABJ474" s="3"/>
      <c r="ABK474" s="3"/>
      <c r="ABL474" s="3"/>
      <c r="ABM474" s="3"/>
      <c r="ABN474" s="3"/>
      <c r="ABO474" s="3"/>
      <c r="ABP474" s="3"/>
      <c r="ABQ474" s="3"/>
      <c r="ABR474" s="3"/>
      <c r="ABS474" s="3"/>
      <c r="ABT474" s="3"/>
      <c r="ABU474" s="3"/>
      <c r="ABV474" s="3"/>
      <c r="ABW474" s="3"/>
      <c r="ABX474" s="3"/>
      <c r="ABY474" s="3"/>
      <c r="ABZ474" s="3"/>
      <c r="ACA474" s="3"/>
      <c r="ACB474" s="3"/>
      <c r="ACC474" s="3"/>
      <c r="ACD474" s="3"/>
      <c r="ACE474" s="3"/>
      <c r="ACF474" s="3"/>
      <c r="ACG474" s="3"/>
      <c r="ACH474" s="3"/>
      <c r="ACI474" s="3"/>
      <c r="ACJ474" s="3"/>
      <c r="ACK474" s="3"/>
      <c r="ACL474" s="3"/>
      <c r="ACM474" s="3"/>
      <c r="ACN474" s="3"/>
      <c r="ACO474" s="3"/>
      <c r="ACP474" s="3"/>
      <c r="ACQ474" s="3"/>
      <c r="ACR474" s="3"/>
      <c r="ACS474" s="3"/>
      <c r="ACT474" s="3"/>
      <c r="ACU474" s="3"/>
      <c r="ACV474" s="3"/>
      <c r="ACW474" s="3"/>
      <c r="ACX474" s="3"/>
      <c r="ACY474" s="3"/>
      <c r="ACZ474" s="3"/>
      <c r="ADA474" s="3"/>
      <c r="ADB474" s="3"/>
      <c r="ADC474" s="3"/>
      <c r="ADD474" s="3"/>
      <c r="ADE474" s="3"/>
      <c r="ADF474" s="3"/>
      <c r="ADG474" s="3"/>
      <c r="ADH474" s="3"/>
      <c r="ADI474" s="3"/>
      <c r="ADJ474" s="3"/>
      <c r="ADK474" s="3"/>
      <c r="ADL474" s="3"/>
      <c r="ADM474" s="3"/>
      <c r="ADN474" s="3"/>
      <c r="ADO474" s="3"/>
      <c r="ADP474" s="3"/>
      <c r="ADQ474" s="3"/>
      <c r="ADR474" s="3"/>
      <c r="ADS474" s="3"/>
      <c r="ADT474" s="3"/>
      <c r="ADU474" s="3"/>
      <c r="ADV474" s="3"/>
      <c r="ADW474" s="3"/>
      <c r="ADX474" s="3"/>
      <c r="ADY474" s="3"/>
      <c r="ADZ474" s="3"/>
      <c r="AEA474" s="3"/>
      <c r="AEB474" s="3"/>
      <c r="AEC474" s="3"/>
      <c r="AED474" s="3"/>
      <c r="AEE474" s="3"/>
      <c r="AEF474" s="3"/>
      <c r="AEG474" s="3"/>
      <c r="AEH474" s="3"/>
      <c r="AEI474" s="3"/>
      <c r="AEJ474" s="3"/>
      <c r="AEK474" s="3"/>
      <c r="AEL474" s="3"/>
      <c r="AEM474" s="3"/>
      <c r="AEN474" s="3"/>
      <c r="AEO474" s="3"/>
      <c r="AEP474" s="3"/>
      <c r="AEQ474" s="3"/>
      <c r="AER474" s="3"/>
      <c r="AES474" s="3"/>
      <c r="AET474" s="3"/>
      <c r="AEU474" s="3"/>
      <c r="AEV474" s="3"/>
      <c r="AEW474" s="3"/>
      <c r="AEX474" s="3"/>
      <c r="AEY474" s="3"/>
      <c r="AEZ474" s="3"/>
      <c r="AFA474" s="3"/>
      <c r="AFB474" s="3"/>
      <c r="AFC474" s="3"/>
      <c r="AFD474" s="3"/>
      <c r="AFE474" s="3"/>
      <c r="AFF474" s="3"/>
      <c r="AFG474" s="3"/>
      <c r="AFH474" s="3"/>
      <c r="AFI474" s="3"/>
      <c r="AFJ474" s="3"/>
      <c r="AFK474" s="3"/>
      <c r="AFL474" s="3"/>
      <c r="AFM474" s="3"/>
      <c r="AFN474" s="3"/>
      <c r="AFO474" s="3"/>
      <c r="AFP474" s="3"/>
      <c r="AFQ474" s="3"/>
      <c r="AFR474" s="3"/>
      <c r="AFS474" s="3"/>
      <c r="AFT474" s="3"/>
      <c r="AFU474" s="3"/>
      <c r="AFV474" s="3"/>
      <c r="AFW474" s="3"/>
      <c r="AFX474" s="3"/>
      <c r="AFY474" s="3"/>
      <c r="AFZ474" s="3"/>
      <c r="AGA474" s="3"/>
      <c r="AGB474" s="3"/>
      <c r="AGC474" s="3"/>
      <c r="AGD474" s="3"/>
      <c r="AGE474" s="3"/>
      <c r="AGF474" s="3"/>
      <c r="AGG474" s="3"/>
      <c r="AGH474" s="3"/>
      <c r="AGI474" s="3"/>
      <c r="AGJ474" s="3"/>
      <c r="AGK474" s="3"/>
      <c r="AGL474" s="3"/>
      <c r="AGM474" s="3"/>
      <c r="AGN474" s="3"/>
      <c r="AGO474" s="3"/>
      <c r="AGP474" s="3"/>
      <c r="AGQ474" s="3"/>
      <c r="AGR474" s="3"/>
      <c r="AGS474" s="3"/>
      <c r="AGT474" s="3"/>
      <c r="AGU474" s="3"/>
      <c r="AGV474" s="3"/>
      <c r="AGW474" s="3"/>
      <c r="AGX474" s="3"/>
      <c r="AGY474" s="3"/>
      <c r="AGZ474" s="3"/>
      <c r="AHA474" s="3"/>
      <c r="AHB474" s="3"/>
      <c r="AHC474" s="3"/>
      <c r="AHD474" s="3"/>
      <c r="AHE474" s="3"/>
      <c r="AHF474" s="3"/>
      <c r="AHG474" s="3"/>
      <c r="AHH474" s="3"/>
      <c r="AHI474" s="3"/>
      <c r="AHJ474" s="3"/>
      <c r="AHK474" s="3"/>
      <c r="AHL474" s="3"/>
      <c r="AHM474" s="3"/>
      <c r="AHN474" s="3"/>
      <c r="AHO474" s="3"/>
      <c r="AHP474" s="3"/>
      <c r="AHQ474" s="3"/>
      <c r="AHR474" s="3"/>
      <c r="AHS474" s="3"/>
      <c r="AHT474" s="3"/>
      <c r="AHU474" s="3"/>
      <c r="AHV474" s="3"/>
      <c r="AHW474" s="3"/>
      <c r="AHX474" s="3"/>
      <c r="AHY474" s="3"/>
      <c r="AHZ474" s="3"/>
      <c r="AIA474" s="3"/>
      <c r="AIB474" s="3"/>
      <c r="AIC474" s="3"/>
      <c r="AID474" s="3"/>
      <c r="AIE474" s="3"/>
      <c r="AIF474" s="3"/>
      <c r="AIG474" s="3"/>
      <c r="AIH474" s="3"/>
      <c r="AII474" s="3"/>
      <c r="AIJ474" s="3"/>
      <c r="AIK474" s="3"/>
      <c r="AIL474" s="3"/>
      <c r="AIM474" s="3"/>
      <c r="AIN474" s="3"/>
      <c r="AIO474" s="3"/>
      <c r="AIP474" s="3"/>
      <c r="AIQ474" s="3"/>
      <c r="AIR474" s="3"/>
      <c r="AIS474" s="3"/>
      <c r="AIT474" s="3"/>
      <c r="AIU474" s="3"/>
      <c r="AIV474" s="3"/>
      <c r="AIW474" s="3"/>
      <c r="AIX474" s="3"/>
      <c r="AIY474" s="3"/>
      <c r="AIZ474" s="3"/>
      <c r="AJA474" s="3"/>
      <c r="AJB474" s="3"/>
      <c r="AJC474" s="3"/>
      <c r="AJD474" s="3"/>
      <c r="AJE474" s="3"/>
      <c r="AJF474" s="3"/>
      <c r="AJG474" s="3"/>
      <c r="AJH474" s="3"/>
      <c r="AJI474" s="3"/>
      <c r="AJJ474" s="3"/>
      <c r="AJK474" s="3"/>
      <c r="AJL474" s="3"/>
      <c r="AJM474" s="3"/>
      <c r="AJN474" s="3"/>
      <c r="AJO474" s="3"/>
      <c r="AJP474" s="3"/>
      <c r="AJQ474" s="3"/>
      <c r="AJR474" s="3"/>
      <c r="AJS474" s="3"/>
      <c r="AJT474" s="3"/>
      <c r="AJU474" s="3"/>
      <c r="AJV474" s="3"/>
      <c r="AJW474" s="3"/>
      <c r="AJX474" s="3"/>
      <c r="AJY474" s="3"/>
      <c r="AJZ474" s="3"/>
      <c r="AKA474" s="3"/>
      <c r="AKB474" s="3"/>
      <c r="AKC474" s="3"/>
      <c r="AKD474" s="3"/>
      <c r="AKE474" s="3"/>
      <c r="AKF474" s="3"/>
      <c r="AKG474" s="3"/>
      <c r="AKH474" s="3"/>
      <c r="AKI474" s="3"/>
      <c r="AKJ474" s="3"/>
      <c r="AKK474" s="3"/>
      <c r="AKL474" s="3"/>
      <c r="AKM474" s="3"/>
      <c r="AKN474" s="3"/>
      <c r="AKO474" s="3"/>
      <c r="AKP474" s="3"/>
      <c r="AKQ474" s="3"/>
      <c r="AKR474" s="3"/>
      <c r="AKS474" s="3"/>
      <c r="AKT474" s="3"/>
      <c r="AKU474" s="3"/>
      <c r="AKV474" s="3"/>
      <c r="AKW474" s="3"/>
      <c r="AKX474" s="3"/>
      <c r="AKY474" s="3"/>
      <c r="AKZ474" s="3"/>
      <c r="ALA474" s="3"/>
      <c r="ALB474" s="3"/>
      <c r="ALC474" s="3"/>
      <c r="ALD474" s="3"/>
      <c r="ALE474" s="3"/>
      <c r="ALF474" s="3"/>
      <c r="ALG474" s="3"/>
      <c r="ALH474" s="3"/>
      <c r="ALI474" s="3"/>
      <c r="ALJ474" s="3"/>
      <c r="ALK474" s="3"/>
      <c r="ALL474" s="3"/>
      <c r="ALM474" s="3"/>
      <c r="ALN474" s="3"/>
      <c r="ALO474" s="3"/>
      <c r="ALP474" s="3"/>
      <c r="ALQ474" s="3"/>
      <c r="ALR474" s="3"/>
      <c r="ALS474" s="3"/>
      <c r="ALT474" s="3"/>
      <c r="ALU474" s="3"/>
      <c r="ALV474" s="3"/>
      <c r="ALW474" s="3"/>
      <c r="ALX474" s="3"/>
      <c r="ALY474" s="3"/>
      <c r="ALZ474" s="3"/>
      <c r="AMA474" s="3"/>
      <c r="AMB474" s="3"/>
      <c r="AMC474" s="3"/>
      <c r="AMD474" s="3"/>
      <c r="AME474" s="3"/>
      <c r="AMF474" s="3"/>
      <c r="AMG474" s="3"/>
      <c r="AMH474" s="3"/>
      <c r="AMI474" s="3"/>
      <c r="AMJ474" s="3"/>
      <c r="AMK474" s="3"/>
      <c r="AML474" s="3"/>
      <c r="AMM474" s="3"/>
      <c r="AMN474" s="3"/>
      <c r="AMO474" s="3"/>
      <c r="AMP474" s="3"/>
      <c r="AMQ474" s="3"/>
      <c r="AMR474" s="3"/>
      <c r="AMS474" s="3"/>
      <c r="AMT474" s="3"/>
      <c r="AMU474" s="3"/>
      <c r="AMV474" s="3"/>
      <c r="AMW474" s="3"/>
      <c r="AMX474" s="3"/>
      <c r="AMY474" s="3"/>
      <c r="AMZ474" s="3"/>
      <c r="ANA474" s="3"/>
      <c r="ANB474" s="3"/>
      <c r="ANC474" s="3"/>
      <c r="AND474" s="3"/>
      <c r="ANE474" s="3"/>
    </row>
    <row r="475" spans="1:1045" x14ac:dyDescent="0.35">
      <c r="A475" s="9" t="s">
        <v>36</v>
      </c>
      <c r="B475" s="5">
        <v>12</v>
      </c>
      <c r="C475" s="5">
        <v>12</v>
      </c>
      <c r="D475" s="5">
        <v>12</v>
      </c>
      <c r="E475" s="5">
        <v>12</v>
      </c>
      <c r="F475" s="5">
        <v>12</v>
      </c>
      <c r="G475" s="5">
        <v>12</v>
      </c>
      <c r="H475" s="5">
        <v>12</v>
      </c>
      <c r="I475" s="5">
        <v>12</v>
      </c>
      <c r="J475" s="5">
        <v>12</v>
      </c>
      <c r="K475" s="5">
        <v>12</v>
      </c>
      <c r="L475" s="5">
        <v>12</v>
      </c>
      <c r="M475" s="5">
        <v>12</v>
      </c>
      <c r="N475" s="5">
        <v>12</v>
      </c>
      <c r="O475" s="5">
        <v>12</v>
      </c>
      <c r="P475" s="5">
        <v>12</v>
      </c>
      <c r="Q475" s="5">
        <v>12</v>
      </c>
      <c r="R475" s="5">
        <v>12</v>
      </c>
      <c r="S475" s="5">
        <v>12</v>
      </c>
      <c r="T475" s="5">
        <v>12</v>
      </c>
      <c r="U475" s="5">
        <v>12</v>
      </c>
      <c r="V475" s="5">
        <v>12</v>
      </c>
      <c r="W475" s="5">
        <v>12</v>
      </c>
      <c r="X475" s="5">
        <v>12</v>
      </c>
      <c r="Y475" s="5">
        <v>12</v>
      </c>
      <c r="Z475" s="5">
        <v>12</v>
      </c>
      <c r="AA475" s="5">
        <v>12</v>
      </c>
      <c r="AB475" s="5">
        <v>12</v>
      </c>
      <c r="AC475" s="5">
        <v>12</v>
      </c>
      <c r="AD475" s="5">
        <v>12</v>
      </c>
      <c r="AE475" s="5">
        <v>12</v>
      </c>
      <c r="AF475" s="5">
        <v>12</v>
      </c>
      <c r="AG475" s="5">
        <v>12</v>
      </c>
      <c r="AH475" s="5">
        <v>12</v>
      </c>
      <c r="AI475" s="5">
        <v>12</v>
      </c>
      <c r="AJ475" s="5">
        <v>12</v>
      </c>
      <c r="AK475" s="5">
        <v>12</v>
      </c>
      <c r="AL475" s="5">
        <v>12</v>
      </c>
      <c r="AM475" s="5">
        <v>12</v>
      </c>
      <c r="AN475" s="5">
        <v>12</v>
      </c>
      <c r="AO475" s="5">
        <v>12</v>
      </c>
      <c r="AP475" s="5">
        <v>12</v>
      </c>
      <c r="AQ475" s="5">
        <v>12</v>
      </c>
      <c r="AR475" s="5">
        <v>12</v>
      </c>
      <c r="AS475" s="5">
        <v>12</v>
      </c>
      <c r="AT475" s="5">
        <v>12</v>
      </c>
      <c r="AU475" s="5">
        <v>12</v>
      </c>
      <c r="AV475" s="5">
        <v>12</v>
      </c>
      <c r="AW475" s="5">
        <v>12</v>
      </c>
      <c r="AX475" s="5">
        <v>12</v>
      </c>
      <c r="AY475" s="5">
        <v>12</v>
      </c>
      <c r="AZ475" s="5">
        <v>12</v>
      </c>
      <c r="BA475" s="5">
        <v>12</v>
      </c>
      <c r="BB475" s="5">
        <v>12</v>
      </c>
      <c r="BC475" s="5">
        <v>12</v>
      </c>
      <c r="BD475" s="5">
        <v>12</v>
      </c>
      <c r="BE475" s="5">
        <v>12</v>
      </c>
      <c r="BF475" s="5">
        <v>12</v>
      </c>
      <c r="BG475" s="5">
        <v>12</v>
      </c>
      <c r="BH475" s="5">
        <v>12</v>
      </c>
      <c r="BI475" s="5">
        <v>12</v>
      </c>
      <c r="BJ475" s="5">
        <v>12</v>
      </c>
      <c r="BK475" s="5">
        <v>12</v>
      </c>
      <c r="BL475" s="5">
        <v>12</v>
      </c>
      <c r="BM475" s="5">
        <v>12</v>
      </c>
      <c r="BN475" s="5">
        <v>12</v>
      </c>
      <c r="BO475" s="5">
        <v>12</v>
      </c>
      <c r="BP475" s="5">
        <v>12</v>
      </c>
      <c r="BQ475" s="5">
        <v>12</v>
      </c>
      <c r="BR475" s="5">
        <v>12</v>
      </c>
      <c r="BS475" s="5">
        <v>12</v>
      </c>
      <c r="BT475" s="5">
        <v>12</v>
      </c>
      <c r="BU475" s="5">
        <v>12</v>
      </c>
      <c r="BV475" s="5">
        <v>12</v>
      </c>
      <c r="BW475" s="5">
        <v>12</v>
      </c>
      <c r="BX475" s="5">
        <v>12</v>
      </c>
      <c r="BY475" s="5">
        <v>12</v>
      </c>
      <c r="BZ475" s="5">
        <v>12</v>
      </c>
      <c r="CA475" s="5">
        <v>12</v>
      </c>
      <c r="CB475" s="5">
        <v>12</v>
      </c>
      <c r="CC475" s="5">
        <v>12</v>
      </c>
      <c r="CD475" s="5">
        <v>12</v>
      </c>
      <c r="CE475" s="5">
        <v>12</v>
      </c>
      <c r="CF475" s="5">
        <v>12</v>
      </c>
      <c r="CG475" s="5">
        <v>12</v>
      </c>
      <c r="CH475" s="5">
        <v>12</v>
      </c>
      <c r="CI475" s="5">
        <v>12</v>
      </c>
      <c r="CJ475" s="5">
        <v>12</v>
      </c>
      <c r="CK475" s="5">
        <v>12</v>
      </c>
      <c r="CL475" s="5">
        <v>12</v>
      </c>
      <c r="CM475" s="5">
        <v>12</v>
      </c>
      <c r="CN475" s="5">
        <v>12</v>
      </c>
      <c r="CO475" s="5">
        <v>12</v>
      </c>
      <c r="CP475" s="5">
        <v>12</v>
      </c>
      <c r="CQ475" s="5">
        <v>12</v>
      </c>
      <c r="CR475" s="5">
        <v>12</v>
      </c>
      <c r="CS475" s="5">
        <v>12</v>
      </c>
      <c r="CT475" s="5">
        <v>12</v>
      </c>
      <c r="CU475" s="5">
        <v>12</v>
      </c>
      <c r="CV475" s="5">
        <v>12</v>
      </c>
      <c r="CW475" s="5">
        <v>12</v>
      </c>
      <c r="CX475" s="5">
        <v>12</v>
      </c>
      <c r="CY475" s="5">
        <v>12</v>
      </c>
      <c r="CZ475" s="5">
        <v>12</v>
      </c>
      <c r="DA475" s="5">
        <v>12</v>
      </c>
      <c r="DB475" s="5">
        <v>12</v>
      </c>
      <c r="DC475" s="5">
        <v>12</v>
      </c>
      <c r="DD475" s="5">
        <v>12</v>
      </c>
      <c r="DE475" s="5">
        <v>12</v>
      </c>
      <c r="DF475" s="5">
        <v>12</v>
      </c>
      <c r="DG475" s="5">
        <v>12</v>
      </c>
      <c r="DH475" s="5">
        <v>12</v>
      </c>
      <c r="DI475" s="5">
        <v>12</v>
      </c>
      <c r="DJ475" s="5">
        <v>12</v>
      </c>
      <c r="DK475" s="5">
        <v>12</v>
      </c>
      <c r="DL475" s="5">
        <v>12</v>
      </c>
      <c r="DM475" s="5">
        <v>12</v>
      </c>
      <c r="DN475" s="5">
        <v>12</v>
      </c>
      <c r="DO475" s="5">
        <v>12</v>
      </c>
      <c r="DP475" s="5">
        <v>12</v>
      </c>
      <c r="DQ475" s="5">
        <v>12</v>
      </c>
      <c r="DR475" s="5">
        <v>12</v>
      </c>
      <c r="DS475" s="5">
        <v>12</v>
      </c>
      <c r="DT475" s="5">
        <v>12</v>
      </c>
      <c r="DU475" s="5">
        <v>12</v>
      </c>
      <c r="DV475" s="5">
        <v>12</v>
      </c>
      <c r="DW475" s="5">
        <v>12</v>
      </c>
      <c r="DX475" s="5">
        <v>12</v>
      </c>
      <c r="DY475" s="5">
        <v>12</v>
      </c>
      <c r="DZ475" s="5">
        <v>12</v>
      </c>
      <c r="EA475" s="5">
        <v>12</v>
      </c>
      <c r="EB475" s="5">
        <v>12</v>
      </c>
      <c r="EC475" s="5">
        <v>12</v>
      </c>
      <c r="ED475" s="5">
        <v>12</v>
      </c>
      <c r="EE475" s="5">
        <v>12</v>
      </c>
      <c r="EF475" s="5">
        <v>12</v>
      </c>
      <c r="EG475" s="5">
        <v>12</v>
      </c>
      <c r="EH475" s="5">
        <v>12</v>
      </c>
      <c r="EI475" s="5">
        <v>12</v>
      </c>
      <c r="EJ475" s="5">
        <v>12</v>
      </c>
      <c r="EK475" s="5">
        <v>12</v>
      </c>
      <c r="EL475" s="5">
        <v>12</v>
      </c>
      <c r="EM475" s="5">
        <v>12</v>
      </c>
      <c r="EN475" s="5">
        <v>12</v>
      </c>
      <c r="EO475" s="5">
        <v>12</v>
      </c>
      <c r="EP475" s="5">
        <v>12</v>
      </c>
      <c r="EQ475" s="5">
        <v>12</v>
      </c>
      <c r="ER475" s="5">
        <v>12</v>
      </c>
      <c r="ES475" s="5">
        <v>12</v>
      </c>
      <c r="ET475" s="5">
        <v>12</v>
      </c>
      <c r="EU475" s="5">
        <v>12</v>
      </c>
      <c r="EV475" s="5">
        <v>12</v>
      </c>
      <c r="EW475" s="5">
        <v>12</v>
      </c>
      <c r="EX475" s="5">
        <v>12</v>
      </c>
      <c r="EY475" s="5">
        <v>12</v>
      </c>
      <c r="EZ475" s="5">
        <v>12</v>
      </c>
      <c r="FA475" s="5">
        <v>12</v>
      </c>
      <c r="FB475" s="5">
        <v>12</v>
      </c>
      <c r="FC475" s="5">
        <v>12</v>
      </c>
      <c r="FD475" s="5">
        <v>12</v>
      </c>
      <c r="FE475" s="5">
        <v>12</v>
      </c>
      <c r="FF475" s="5">
        <v>12</v>
      </c>
      <c r="FG475" s="5">
        <v>12</v>
      </c>
      <c r="FH475" s="5">
        <v>12</v>
      </c>
      <c r="FI475" s="5">
        <v>12</v>
      </c>
      <c r="FJ475" s="5">
        <v>12</v>
      </c>
      <c r="FK475" s="5">
        <v>12</v>
      </c>
      <c r="FL475" s="5">
        <v>12</v>
      </c>
      <c r="FM475" s="5">
        <v>12</v>
      </c>
      <c r="FN475" s="5">
        <v>12</v>
      </c>
      <c r="FO475" s="5">
        <v>12</v>
      </c>
      <c r="FP475" s="5">
        <v>12</v>
      </c>
      <c r="FQ475" s="5">
        <v>12</v>
      </c>
      <c r="FR475" s="5">
        <v>12</v>
      </c>
      <c r="FS475" s="5">
        <v>12</v>
      </c>
      <c r="FT475" s="5">
        <v>12</v>
      </c>
      <c r="FU475" s="5">
        <v>12</v>
      </c>
      <c r="FV475" s="5">
        <v>12</v>
      </c>
      <c r="FW475" s="5">
        <v>12</v>
      </c>
      <c r="FX475" s="5">
        <v>12</v>
      </c>
      <c r="FY475" s="5">
        <v>12</v>
      </c>
      <c r="FZ475" s="3"/>
      <c r="GA475" s="3"/>
      <c r="GB475" s="3"/>
      <c r="GC475" s="3"/>
      <c r="GD475" s="3"/>
      <c r="GE475" s="3"/>
      <c r="GF475" s="3"/>
      <c r="GG475" s="3"/>
      <c r="GH475" s="3"/>
      <c r="GI475" s="3"/>
      <c r="GJ475" s="3"/>
      <c r="GK475" s="3"/>
      <c r="GL475" s="3"/>
      <c r="GM475" s="3"/>
      <c r="GN475" s="3"/>
      <c r="GO475" s="3"/>
      <c r="GP475" s="3"/>
      <c r="GQ475" s="3"/>
      <c r="GR475" s="3"/>
      <c r="GS475" s="3"/>
      <c r="GT475" s="3"/>
      <c r="GU475" s="3"/>
      <c r="GV475" s="3"/>
      <c r="GW475" s="3"/>
      <c r="GX475" s="3"/>
      <c r="GY475" s="3"/>
      <c r="GZ475" s="3"/>
      <c r="HA475" s="3"/>
      <c r="HB475" s="3"/>
      <c r="HC475" s="3"/>
      <c r="HD475" s="3"/>
      <c r="HE475" s="3"/>
      <c r="HF475" s="3"/>
      <c r="HG475" s="3"/>
      <c r="HH475" s="3"/>
      <c r="HI475" s="3"/>
      <c r="HJ475" s="3"/>
      <c r="HK475" s="3"/>
      <c r="HL475" s="3"/>
      <c r="HM475" s="3"/>
      <c r="HN475" s="3"/>
      <c r="HO475" s="3"/>
      <c r="HP475" s="3"/>
      <c r="HQ475" s="3"/>
      <c r="HR475" s="3"/>
      <c r="HS475" s="3"/>
      <c r="HT475" s="3"/>
      <c r="HU475" s="3"/>
      <c r="HV475" s="3"/>
      <c r="HW475" s="3"/>
      <c r="HX475" s="3"/>
      <c r="HY475" s="3"/>
      <c r="HZ475" s="3"/>
      <c r="IA475" s="3"/>
      <c r="IB475" s="3"/>
      <c r="IC475" s="3"/>
      <c r="ID475" s="3"/>
      <c r="IE475" s="3"/>
      <c r="IF475" s="3"/>
      <c r="IG475" s="3"/>
      <c r="IH475" s="3"/>
      <c r="II475" s="3"/>
      <c r="IJ475" s="3"/>
      <c r="IK475" s="3"/>
      <c r="IL475" s="3"/>
      <c r="IM475" s="3"/>
      <c r="IN475" s="3"/>
      <c r="IO475" s="3"/>
      <c r="IP475" s="3"/>
      <c r="IQ475" s="3"/>
      <c r="IR475" s="3"/>
      <c r="IS475" s="3"/>
      <c r="IT475" s="3"/>
      <c r="IU475" s="3"/>
      <c r="IV475" s="3"/>
      <c r="IW475" s="3"/>
      <c r="IX475" s="3"/>
      <c r="IY475" s="3"/>
      <c r="IZ475" s="3"/>
      <c r="JA475" s="3"/>
      <c r="JB475" s="3"/>
      <c r="JC475" s="3"/>
      <c r="JD475" s="3"/>
      <c r="JE475" s="3"/>
      <c r="JF475" s="3"/>
      <c r="JG475" s="3"/>
      <c r="JH475" s="3"/>
      <c r="JI475" s="3"/>
      <c r="JJ475" s="3"/>
      <c r="JK475" s="3"/>
      <c r="JL475" s="3"/>
      <c r="JM475" s="3"/>
      <c r="JN475" s="3"/>
      <c r="JO475" s="3"/>
      <c r="JP475" s="3"/>
      <c r="JQ475" s="3"/>
      <c r="JR475" s="3"/>
      <c r="JS475" s="3"/>
      <c r="JT475" s="3"/>
      <c r="JU475" s="3"/>
      <c r="JV475" s="3"/>
      <c r="JW475" s="3"/>
      <c r="JX475" s="3"/>
      <c r="JY475" s="3"/>
      <c r="JZ475" s="3"/>
      <c r="KA475" s="3"/>
      <c r="KB475" s="3"/>
      <c r="KC475" s="3"/>
      <c r="KD475" s="3"/>
      <c r="KE475" s="3"/>
      <c r="KF475" s="3"/>
      <c r="KG475" s="3"/>
      <c r="KH475" s="3"/>
      <c r="KI475" s="3"/>
      <c r="KJ475" s="3"/>
      <c r="KK475" s="3"/>
      <c r="KL475" s="3"/>
      <c r="KM475" s="3"/>
      <c r="KN475" s="3"/>
      <c r="KO475" s="3"/>
      <c r="KP475" s="3"/>
      <c r="KQ475" s="3"/>
      <c r="KR475" s="3"/>
      <c r="KS475" s="3"/>
      <c r="KT475" s="3"/>
      <c r="KU475" s="3"/>
      <c r="KV475" s="3"/>
      <c r="KW475" s="3"/>
      <c r="KX475" s="3"/>
      <c r="KY475" s="3"/>
      <c r="KZ475" s="3"/>
      <c r="LA475" s="3"/>
      <c r="LB475" s="3"/>
      <c r="LC475" s="3"/>
      <c r="LD475" s="3"/>
      <c r="LE475" s="3"/>
      <c r="LF475" s="3"/>
      <c r="LG475" s="3"/>
      <c r="LH475" s="3"/>
      <c r="LI475" s="3"/>
      <c r="LJ475" s="3"/>
      <c r="LK475" s="3"/>
      <c r="LL475" s="3"/>
      <c r="LM475" s="3"/>
      <c r="LN475" s="3"/>
      <c r="LO475" s="3"/>
      <c r="LP475" s="3"/>
      <c r="LQ475" s="3"/>
      <c r="LR475" s="3"/>
      <c r="LS475" s="3"/>
      <c r="LT475" s="3"/>
      <c r="LU475" s="3"/>
      <c r="LV475" s="3"/>
      <c r="LW475" s="3"/>
      <c r="LX475" s="3"/>
      <c r="LY475" s="3"/>
      <c r="LZ475" s="3"/>
      <c r="MA475" s="3"/>
      <c r="MB475" s="3"/>
      <c r="MC475" s="3"/>
      <c r="MD475" s="3"/>
      <c r="ME475" s="3"/>
      <c r="MF475" s="3"/>
      <c r="MG475" s="3"/>
      <c r="MH475" s="3"/>
      <c r="MI475" s="3"/>
      <c r="MJ475" s="3"/>
      <c r="MK475" s="3"/>
      <c r="ML475" s="3"/>
      <c r="MM475" s="3"/>
      <c r="MN475" s="3"/>
      <c r="MO475" s="3"/>
      <c r="MP475" s="3"/>
      <c r="MQ475" s="3"/>
      <c r="MR475" s="3"/>
      <c r="MS475" s="3"/>
      <c r="MT475" s="3"/>
      <c r="MU475" s="3"/>
      <c r="MV475" s="3"/>
      <c r="MW475" s="3"/>
      <c r="MX475" s="3"/>
      <c r="MY475" s="3"/>
      <c r="MZ475" s="3"/>
      <c r="NA475" s="3"/>
      <c r="NB475" s="3"/>
      <c r="NC475" s="3"/>
      <c r="ND475" s="3"/>
      <c r="NE475" s="3"/>
      <c r="NF475" s="3"/>
      <c r="NG475" s="3"/>
      <c r="NH475" s="3"/>
      <c r="NI475" s="3"/>
      <c r="NJ475" s="3"/>
      <c r="NK475" s="3"/>
      <c r="NL475" s="3"/>
      <c r="NM475" s="3"/>
      <c r="NN475" s="3"/>
      <c r="NO475" s="3"/>
      <c r="NP475" s="3"/>
      <c r="NQ475" s="3"/>
      <c r="NR475" s="3"/>
      <c r="NS475" s="3"/>
      <c r="NT475" s="3"/>
      <c r="NU475" s="3"/>
      <c r="NV475" s="3"/>
      <c r="NW475" s="3"/>
      <c r="NX475" s="3"/>
      <c r="NY475" s="3"/>
      <c r="NZ475" s="3"/>
      <c r="OA475" s="3"/>
      <c r="OB475" s="3"/>
      <c r="OC475" s="3"/>
      <c r="OD475" s="3"/>
      <c r="OE475" s="3"/>
      <c r="OF475" s="3"/>
      <c r="OG475" s="3"/>
      <c r="OH475" s="3"/>
      <c r="OI475" s="3"/>
      <c r="OJ475" s="3"/>
      <c r="OK475" s="3"/>
      <c r="OL475" s="3"/>
      <c r="OM475" s="3"/>
      <c r="ON475" s="3"/>
      <c r="OO475" s="3"/>
      <c r="OP475" s="3"/>
      <c r="OQ475" s="3"/>
      <c r="OR475" s="3"/>
      <c r="OS475" s="3"/>
      <c r="OT475" s="3"/>
      <c r="OU475" s="3"/>
      <c r="OV475" s="3"/>
      <c r="OW475" s="3"/>
      <c r="OX475" s="3"/>
      <c r="OY475" s="3"/>
      <c r="OZ475" s="3"/>
      <c r="PA475" s="3"/>
      <c r="PB475" s="3"/>
      <c r="PC475" s="3"/>
      <c r="PD475" s="3"/>
      <c r="PE475" s="3"/>
      <c r="PF475" s="3"/>
      <c r="PG475" s="3"/>
      <c r="PH475" s="3"/>
      <c r="PI475" s="3"/>
      <c r="PJ475" s="3"/>
      <c r="PK475" s="3"/>
      <c r="PL475" s="3"/>
      <c r="PM475" s="3"/>
      <c r="PN475" s="3"/>
      <c r="PO475" s="3"/>
      <c r="PP475" s="3"/>
      <c r="PQ475" s="3"/>
      <c r="PR475" s="3"/>
      <c r="PS475" s="3"/>
      <c r="PT475" s="3"/>
      <c r="PU475" s="3"/>
      <c r="PV475" s="3"/>
      <c r="PW475" s="3"/>
      <c r="PX475" s="3"/>
      <c r="PY475" s="3"/>
      <c r="PZ475" s="3"/>
      <c r="QA475" s="3"/>
      <c r="QB475" s="3"/>
      <c r="QC475" s="3"/>
      <c r="QD475" s="3"/>
      <c r="QE475" s="3"/>
      <c r="QF475" s="3"/>
      <c r="QG475" s="3"/>
      <c r="QH475" s="3"/>
      <c r="QI475" s="3"/>
      <c r="QJ475" s="3"/>
      <c r="QK475" s="3"/>
      <c r="QL475" s="3"/>
      <c r="QM475" s="3"/>
      <c r="QN475" s="3"/>
      <c r="QO475" s="3"/>
      <c r="QP475" s="3"/>
      <c r="QQ475" s="3"/>
      <c r="QR475" s="3"/>
      <c r="QS475" s="3"/>
      <c r="QT475" s="3"/>
      <c r="QU475" s="3"/>
      <c r="QV475" s="3"/>
      <c r="QW475" s="3"/>
      <c r="QX475" s="3"/>
      <c r="QY475" s="3"/>
      <c r="QZ475" s="3"/>
      <c r="RA475" s="3"/>
      <c r="RB475" s="3"/>
      <c r="RC475" s="3"/>
      <c r="RD475" s="3"/>
      <c r="RE475" s="3"/>
      <c r="RF475" s="3"/>
      <c r="RG475" s="3"/>
      <c r="RH475" s="3"/>
      <c r="RI475" s="3"/>
      <c r="RJ475" s="3"/>
      <c r="RK475" s="3"/>
      <c r="RL475" s="3"/>
      <c r="RM475" s="3"/>
      <c r="RN475" s="3"/>
      <c r="RO475" s="3"/>
      <c r="RP475" s="3"/>
      <c r="RQ475" s="3"/>
      <c r="RR475" s="3"/>
      <c r="RS475" s="3"/>
      <c r="RT475" s="3"/>
      <c r="RU475" s="3"/>
      <c r="RV475" s="3"/>
      <c r="RW475" s="3"/>
      <c r="RX475" s="3"/>
      <c r="RY475" s="3"/>
      <c r="RZ475" s="3"/>
      <c r="SA475" s="3"/>
      <c r="SB475" s="3"/>
      <c r="SC475" s="3"/>
      <c r="SD475" s="3"/>
      <c r="SE475" s="3"/>
      <c r="SF475" s="3"/>
      <c r="SG475" s="3"/>
      <c r="SH475" s="3"/>
      <c r="SI475" s="3"/>
      <c r="SJ475" s="3"/>
      <c r="SK475" s="3"/>
      <c r="SL475" s="3"/>
      <c r="SM475" s="3"/>
      <c r="SN475" s="3"/>
      <c r="SO475" s="3"/>
      <c r="SP475" s="3"/>
      <c r="SQ475" s="3"/>
      <c r="SR475" s="3"/>
      <c r="SS475" s="3"/>
      <c r="ST475" s="3"/>
      <c r="SU475" s="3"/>
      <c r="SV475" s="3"/>
      <c r="SW475" s="3"/>
      <c r="SX475" s="3"/>
      <c r="SY475" s="3"/>
      <c r="SZ475" s="3"/>
      <c r="TA475" s="3"/>
      <c r="TB475" s="3"/>
      <c r="TC475" s="3"/>
      <c r="TD475" s="3"/>
      <c r="TE475" s="3"/>
      <c r="TF475" s="3"/>
      <c r="TG475" s="3"/>
      <c r="TH475" s="3"/>
      <c r="TI475" s="3"/>
      <c r="TJ475" s="3"/>
      <c r="TK475" s="3"/>
      <c r="TL475" s="3"/>
      <c r="TM475" s="3"/>
      <c r="TN475" s="3"/>
      <c r="TO475" s="3"/>
      <c r="TP475" s="3"/>
      <c r="TQ475" s="3"/>
      <c r="TR475" s="3"/>
      <c r="TS475" s="3"/>
      <c r="TT475" s="3"/>
      <c r="TU475" s="3"/>
      <c r="TV475" s="3"/>
      <c r="TW475" s="3"/>
      <c r="TX475" s="3"/>
      <c r="TY475" s="3"/>
      <c r="TZ475" s="3"/>
      <c r="UA475" s="3"/>
      <c r="UB475" s="3"/>
      <c r="UC475" s="3"/>
      <c r="UD475" s="3"/>
      <c r="UE475" s="3"/>
      <c r="UF475" s="3"/>
      <c r="UG475" s="3"/>
      <c r="UH475" s="3"/>
      <c r="UI475" s="3"/>
      <c r="UJ475" s="3"/>
      <c r="UK475" s="3"/>
      <c r="UL475" s="3"/>
      <c r="UM475" s="3"/>
      <c r="UN475" s="3"/>
      <c r="UO475" s="3"/>
      <c r="UP475" s="3"/>
      <c r="UQ475" s="3"/>
      <c r="UR475" s="3"/>
      <c r="US475" s="3"/>
      <c r="UT475" s="3"/>
      <c r="UU475" s="3"/>
      <c r="UV475" s="3"/>
      <c r="UW475" s="3"/>
      <c r="UX475" s="3"/>
      <c r="UY475" s="3"/>
      <c r="UZ475" s="3"/>
      <c r="VA475" s="3"/>
      <c r="VB475" s="3"/>
      <c r="VC475" s="3"/>
      <c r="VD475" s="3"/>
      <c r="VE475" s="3"/>
      <c r="VF475" s="3"/>
      <c r="VG475" s="3"/>
      <c r="VH475" s="3"/>
      <c r="VI475" s="3"/>
      <c r="VJ475" s="3"/>
      <c r="VK475" s="3"/>
      <c r="VL475" s="3"/>
      <c r="VM475" s="3"/>
      <c r="VN475" s="3"/>
      <c r="VO475" s="3"/>
      <c r="VP475" s="3"/>
      <c r="VQ475" s="3"/>
      <c r="VR475" s="3"/>
      <c r="VS475" s="3"/>
      <c r="VT475" s="3"/>
      <c r="VU475" s="3"/>
      <c r="VV475" s="3"/>
      <c r="VW475" s="3"/>
      <c r="VX475" s="3"/>
      <c r="VY475" s="3"/>
      <c r="VZ475" s="3"/>
      <c r="WA475" s="3"/>
      <c r="WB475" s="3"/>
      <c r="WC475" s="3"/>
      <c r="WD475" s="3"/>
      <c r="WE475" s="3"/>
      <c r="WF475" s="3"/>
      <c r="WG475" s="3"/>
      <c r="WH475" s="3"/>
      <c r="WI475" s="3"/>
      <c r="WJ475" s="3"/>
      <c r="WK475" s="3"/>
      <c r="WL475" s="3"/>
      <c r="WM475" s="3"/>
      <c r="WN475" s="3"/>
      <c r="WO475" s="3"/>
      <c r="WP475" s="3"/>
      <c r="WQ475" s="3"/>
      <c r="WR475" s="3"/>
      <c r="WS475" s="3"/>
      <c r="WT475" s="3"/>
      <c r="WU475" s="3"/>
      <c r="WV475" s="3"/>
      <c r="WW475" s="3"/>
      <c r="WX475" s="3"/>
      <c r="WY475" s="3"/>
      <c r="WZ475" s="3"/>
      <c r="XA475" s="3"/>
      <c r="XB475" s="3"/>
      <c r="XC475" s="3"/>
      <c r="XD475" s="3"/>
      <c r="XE475" s="3"/>
      <c r="XF475" s="3"/>
      <c r="XG475" s="3"/>
      <c r="XH475" s="3"/>
      <c r="XI475" s="3"/>
      <c r="XJ475" s="3"/>
      <c r="XK475" s="3"/>
      <c r="XL475" s="3"/>
      <c r="XM475" s="3"/>
      <c r="XN475" s="3"/>
      <c r="XO475" s="3"/>
      <c r="XP475" s="3"/>
      <c r="XQ475" s="3"/>
      <c r="XR475" s="3"/>
      <c r="XS475" s="3"/>
      <c r="XT475" s="3"/>
      <c r="XU475" s="3"/>
      <c r="XV475" s="3"/>
      <c r="XW475" s="3"/>
      <c r="XX475" s="3"/>
      <c r="XY475" s="3"/>
      <c r="XZ475" s="3"/>
      <c r="YA475" s="3"/>
      <c r="YB475" s="3"/>
      <c r="YC475" s="3"/>
      <c r="YD475" s="3"/>
      <c r="YE475" s="3"/>
      <c r="YF475" s="3"/>
      <c r="YG475" s="3"/>
      <c r="YH475" s="3"/>
      <c r="YI475" s="3"/>
      <c r="YJ475" s="3"/>
      <c r="YK475" s="3"/>
      <c r="YL475" s="3"/>
      <c r="YM475" s="3"/>
      <c r="YN475" s="3"/>
      <c r="YO475" s="3"/>
      <c r="YP475" s="3"/>
      <c r="YQ475" s="3"/>
      <c r="YR475" s="3"/>
      <c r="YS475" s="3"/>
      <c r="YT475" s="3"/>
      <c r="YU475" s="3"/>
      <c r="YV475" s="3"/>
      <c r="YW475" s="3"/>
      <c r="YX475" s="3"/>
      <c r="YY475" s="3"/>
      <c r="YZ475" s="3"/>
      <c r="ZA475" s="3"/>
      <c r="ZB475" s="3"/>
      <c r="ZC475" s="3"/>
      <c r="ZD475" s="3"/>
      <c r="ZE475" s="3"/>
      <c r="ZF475" s="3"/>
      <c r="ZG475" s="3"/>
      <c r="ZH475" s="3"/>
      <c r="ZI475" s="3"/>
      <c r="ZJ475" s="3"/>
      <c r="ZK475" s="3"/>
      <c r="ZL475" s="3"/>
      <c r="ZM475" s="3"/>
      <c r="ZN475" s="3"/>
      <c r="ZO475" s="3"/>
      <c r="ZP475" s="3"/>
      <c r="ZQ475" s="3"/>
      <c r="ZR475" s="3"/>
      <c r="ZS475" s="3"/>
      <c r="ZT475" s="3"/>
      <c r="ZU475" s="3"/>
      <c r="ZV475" s="3"/>
      <c r="ZW475" s="3"/>
      <c r="ZX475" s="3"/>
      <c r="ZY475" s="3"/>
      <c r="ZZ475" s="3"/>
      <c r="AAA475" s="3"/>
      <c r="AAB475" s="3"/>
      <c r="AAC475" s="3"/>
      <c r="AAD475" s="3"/>
      <c r="AAE475" s="3"/>
      <c r="AAF475" s="3"/>
      <c r="AAG475" s="3"/>
      <c r="AAH475" s="3"/>
      <c r="AAI475" s="3"/>
      <c r="AAJ475" s="3"/>
      <c r="AAK475" s="3"/>
      <c r="AAL475" s="3"/>
      <c r="AAM475" s="3"/>
      <c r="AAN475" s="3"/>
      <c r="AAO475" s="3"/>
      <c r="AAP475" s="3"/>
      <c r="AAQ475" s="3"/>
      <c r="AAR475" s="3"/>
      <c r="AAS475" s="3"/>
      <c r="AAT475" s="3"/>
      <c r="AAU475" s="3"/>
      <c r="AAV475" s="3"/>
      <c r="AAW475" s="3"/>
      <c r="AAX475" s="3"/>
      <c r="AAY475" s="3"/>
      <c r="AAZ475" s="3"/>
      <c r="ABA475" s="3"/>
      <c r="ABB475" s="3"/>
      <c r="ABC475" s="3"/>
      <c r="ABD475" s="3"/>
      <c r="ABE475" s="3"/>
      <c r="ABF475" s="3"/>
      <c r="ABG475" s="3"/>
      <c r="ABH475" s="3"/>
      <c r="ABI475" s="3"/>
      <c r="ABJ475" s="3"/>
      <c r="ABK475" s="3"/>
      <c r="ABL475" s="3"/>
      <c r="ABM475" s="3"/>
      <c r="ABN475" s="3"/>
      <c r="ABO475" s="3"/>
      <c r="ABP475" s="3"/>
      <c r="ABQ475" s="3"/>
      <c r="ABR475" s="3"/>
      <c r="ABS475" s="3"/>
      <c r="ABT475" s="3"/>
      <c r="ABU475" s="3"/>
      <c r="ABV475" s="3"/>
      <c r="ABW475" s="3"/>
      <c r="ABX475" s="3"/>
      <c r="ABY475" s="3"/>
      <c r="ABZ475" s="3"/>
      <c r="ACA475" s="3"/>
      <c r="ACB475" s="3"/>
      <c r="ACC475" s="3"/>
      <c r="ACD475" s="3"/>
      <c r="ACE475" s="3"/>
      <c r="ACF475" s="3"/>
      <c r="ACG475" s="3"/>
      <c r="ACH475" s="3"/>
      <c r="ACI475" s="3"/>
      <c r="ACJ475" s="3"/>
      <c r="ACK475" s="3"/>
      <c r="ACL475" s="3"/>
      <c r="ACM475" s="3"/>
      <c r="ACN475" s="3"/>
      <c r="ACO475" s="3"/>
      <c r="ACP475" s="3"/>
      <c r="ACQ475" s="3"/>
      <c r="ACR475" s="3"/>
      <c r="ACS475" s="3"/>
      <c r="ACT475" s="3"/>
      <c r="ACU475" s="3"/>
      <c r="ACV475" s="3"/>
      <c r="ACW475" s="3"/>
      <c r="ACX475" s="3"/>
      <c r="ACY475" s="3"/>
      <c r="ACZ475" s="3"/>
      <c r="ADA475" s="3"/>
      <c r="ADB475" s="3"/>
      <c r="ADC475" s="3"/>
      <c r="ADD475" s="3"/>
      <c r="ADE475" s="3"/>
      <c r="ADF475" s="3"/>
      <c r="ADG475" s="3"/>
      <c r="ADH475" s="3"/>
      <c r="ADI475" s="3"/>
      <c r="ADJ475" s="3"/>
      <c r="ADK475" s="3"/>
      <c r="ADL475" s="3"/>
      <c r="ADM475" s="3"/>
      <c r="ADN475" s="3"/>
      <c r="ADO475" s="3"/>
      <c r="ADP475" s="3"/>
      <c r="ADQ475" s="3"/>
      <c r="ADR475" s="3"/>
      <c r="ADS475" s="3"/>
      <c r="ADT475" s="3"/>
      <c r="ADU475" s="3"/>
      <c r="ADV475" s="3"/>
      <c r="ADW475" s="3"/>
      <c r="ADX475" s="3"/>
      <c r="ADY475" s="3"/>
      <c r="ADZ475" s="3"/>
      <c r="AEA475" s="3"/>
      <c r="AEB475" s="3"/>
      <c r="AEC475" s="3"/>
      <c r="AED475" s="3"/>
      <c r="AEE475" s="3"/>
      <c r="AEF475" s="3"/>
      <c r="AEG475" s="3"/>
      <c r="AEH475" s="3"/>
      <c r="AEI475" s="3"/>
      <c r="AEJ475" s="3"/>
      <c r="AEK475" s="3"/>
      <c r="AEL475" s="3"/>
      <c r="AEM475" s="3"/>
      <c r="AEN475" s="3"/>
      <c r="AEO475" s="3"/>
      <c r="AEP475" s="3"/>
      <c r="AEQ475" s="3"/>
      <c r="AER475" s="3"/>
      <c r="AES475" s="3"/>
      <c r="AET475" s="3"/>
      <c r="AEU475" s="3"/>
      <c r="AEV475" s="3"/>
      <c r="AEW475" s="3"/>
      <c r="AEX475" s="3"/>
      <c r="AEY475" s="3"/>
      <c r="AEZ475" s="3"/>
      <c r="AFA475" s="3"/>
      <c r="AFB475" s="3"/>
      <c r="AFC475" s="3"/>
      <c r="AFD475" s="3"/>
      <c r="AFE475" s="3"/>
      <c r="AFF475" s="3"/>
      <c r="AFG475" s="3"/>
      <c r="AFH475" s="3"/>
      <c r="AFI475" s="3"/>
      <c r="AFJ475" s="3"/>
      <c r="AFK475" s="3"/>
      <c r="AFL475" s="3"/>
      <c r="AFM475" s="3"/>
      <c r="AFN475" s="3"/>
      <c r="AFO475" s="3"/>
      <c r="AFP475" s="3"/>
      <c r="AFQ475" s="3"/>
      <c r="AFR475" s="3"/>
      <c r="AFS475" s="3"/>
      <c r="AFT475" s="3"/>
      <c r="AFU475" s="3"/>
      <c r="AFV475" s="3"/>
      <c r="AFW475" s="3"/>
      <c r="AFX475" s="3"/>
      <c r="AFY475" s="3"/>
      <c r="AFZ475" s="3"/>
      <c r="AGA475" s="3"/>
      <c r="AGB475" s="3"/>
      <c r="AGC475" s="3"/>
      <c r="AGD475" s="3"/>
      <c r="AGE475" s="3"/>
      <c r="AGF475" s="3"/>
      <c r="AGG475" s="3"/>
      <c r="AGH475" s="3"/>
      <c r="AGI475" s="3"/>
      <c r="AGJ475" s="3"/>
      <c r="AGK475" s="3"/>
      <c r="AGL475" s="3"/>
      <c r="AGM475" s="3"/>
      <c r="AGN475" s="3"/>
      <c r="AGO475" s="3"/>
      <c r="AGP475" s="3"/>
      <c r="AGQ475" s="3"/>
      <c r="AGR475" s="3"/>
      <c r="AGS475" s="3"/>
      <c r="AGT475" s="3"/>
      <c r="AGU475" s="3"/>
      <c r="AGV475" s="3"/>
      <c r="AGW475" s="3"/>
      <c r="AGX475" s="3"/>
      <c r="AGY475" s="3"/>
      <c r="AGZ475" s="3"/>
      <c r="AHA475" s="3"/>
      <c r="AHB475" s="3"/>
      <c r="AHC475" s="3"/>
      <c r="AHD475" s="3"/>
      <c r="AHE475" s="3"/>
      <c r="AHF475" s="3"/>
      <c r="AHG475" s="3"/>
      <c r="AHH475" s="3"/>
      <c r="AHI475" s="3"/>
      <c r="AHJ475" s="3"/>
      <c r="AHK475" s="3"/>
      <c r="AHL475" s="3"/>
      <c r="AHM475" s="3"/>
      <c r="AHN475" s="3"/>
      <c r="AHO475" s="3"/>
      <c r="AHP475" s="3"/>
      <c r="AHQ475" s="3"/>
      <c r="AHR475" s="3"/>
      <c r="AHS475" s="3"/>
      <c r="AHT475" s="3"/>
      <c r="AHU475" s="3"/>
      <c r="AHV475" s="3"/>
      <c r="AHW475" s="3"/>
      <c r="AHX475" s="3"/>
      <c r="AHY475" s="3"/>
      <c r="AHZ475" s="3"/>
      <c r="AIA475" s="3"/>
      <c r="AIB475" s="3"/>
      <c r="AIC475" s="3"/>
      <c r="AID475" s="3"/>
      <c r="AIE475" s="3"/>
      <c r="AIF475" s="3"/>
      <c r="AIG475" s="3"/>
      <c r="AIH475" s="3"/>
      <c r="AII475" s="3"/>
      <c r="AIJ475" s="3"/>
      <c r="AIK475" s="3"/>
      <c r="AIL475" s="3"/>
      <c r="AIM475" s="3"/>
      <c r="AIN475" s="3"/>
      <c r="AIO475" s="3"/>
      <c r="AIP475" s="3"/>
      <c r="AIQ475" s="3"/>
      <c r="AIR475" s="3"/>
      <c r="AIS475" s="3"/>
      <c r="AIT475" s="3"/>
      <c r="AIU475" s="3"/>
      <c r="AIV475" s="3"/>
      <c r="AIW475" s="3"/>
      <c r="AIX475" s="3"/>
      <c r="AIY475" s="3"/>
      <c r="AIZ475" s="3"/>
      <c r="AJA475" s="3"/>
      <c r="AJB475" s="3"/>
      <c r="AJC475" s="3"/>
      <c r="AJD475" s="3"/>
      <c r="AJE475" s="3"/>
      <c r="AJF475" s="3"/>
      <c r="AJG475" s="3"/>
      <c r="AJH475" s="3"/>
      <c r="AJI475" s="3"/>
      <c r="AJJ475" s="3"/>
      <c r="AJK475" s="3"/>
      <c r="AJL475" s="3"/>
      <c r="AJM475" s="3"/>
      <c r="AJN475" s="3"/>
      <c r="AJO475" s="3"/>
      <c r="AJP475" s="3"/>
      <c r="AJQ475" s="3"/>
      <c r="AJR475" s="3"/>
      <c r="AJS475" s="3"/>
      <c r="AJT475" s="3"/>
      <c r="AJU475" s="3"/>
      <c r="AJV475" s="3"/>
      <c r="AJW475" s="3"/>
      <c r="AJX475" s="3"/>
      <c r="AJY475" s="3"/>
      <c r="AJZ475" s="3"/>
      <c r="AKA475" s="3"/>
      <c r="AKB475" s="3"/>
      <c r="AKC475" s="3"/>
      <c r="AKD475" s="3"/>
      <c r="AKE475" s="3"/>
      <c r="AKF475" s="3"/>
      <c r="AKG475" s="3"/>
      <c r="AKH475" s="3"/>
      <c r="AKI475" s="3"/>
      <c r="AKJ475" s="3"/>
      <c r="AKK475" s="3"/>
      <c r="AKL475" s="3"/>
      <c r="AKM475" s="3"/>
      <c r="AKN475" s="3"/>
      <c r="AKO475" s="3"/>
      <c r="AKP475" s="3"/>
      <c r="AKQ475" s="3"/>
      <c r="AKR475" s="3"/>
      <c r="AKS475" s="3"/>
      <c r="AKT475" s="3"/>
      <c r="AKU475" s="3"/>
      <c r="AKV475" s="3"/>
      <c r="AKW475" s="3"/>
      <c r="AKX475" s="3"/>
      <c r="AKY475" s="3"/>
      <c r="AKZ475" s="3"/>
      <c r="ALA475" s="3"/>
      <c r="ALB475" s="3"/>
      <c r="ALC475" s="3"/>
      <c r="ALD475" s="3"/>
      <c r="ALE475" s="3"/>
      <c r="ALF475" s="3"/>
      <c r="ALG475" s="3"/>
      <c r="ALH475" s="3"/>
      <c r="ALI475" s="3"/>
      <c r="ALJ475" s="3"/>
      <c r="ALK475" s="3"/>
      <c r="ALL475" s="3"/>
      <c r="ALM475" s="3"/>
      <c r="ALN475" s="3"/>
      <c r="ALO475" s="3"/>
      <c r="ALP475" s="3"/>
      <c r="ALQ475" s="3"/>
      <c r="ALR475" s="3"/>
      <c r="ALS475" s="3"/>
      <c r="ALT475" s="3"/>
      <c r="ALU475" s="3"/>
      <c r="ALV475" s="3"/>
      <c r="ALW475" s="3"/>
      <c r="ALX475" s="3"/>
      <c r="ALY475" s="3"/>
      <c r="ALZ475" s="3"/>
      <c r="AMA475" s="3"/>
      <c r="AMB475" s="3"/>
      <c r="AMC475" s="3"/>
      <c r="AMD475" s="3"/>
      <c r="AME475" s="3"/>
      <c r="AMF475" s="3"/>
      <c r="AMG475" s="3"/>
      <c r="AMH475" s="3"/>
      <c r="AMI475" s="3"/>
      <c r="AMJ475" s="3"/>
      <c r="AMK475" s="3"/>
      <c r="AML475" s="3"/>
      <c r="AMM475" s="3"/>
      <c r="AMN475" s="3"/>
      <c r="AMO475" s="3"/>
      <c r="AMP475" s="3"/>
      <c r="AMQ475" s="3"/>
      <c r="AMR475" s="3"/>
      <c r="AMS475" s="3"/>
      <c r="AMT475" s="3"/>
      <c r="AMU475" s="3"/>
      <c r="AMV475" s="3"/>
      <c r="AMW475" s="3"/>
      <c r="AMX475" s="3"/>
      <c r="AMY475" s="3"/>
      <c r="AMZ475" s="3"/>
      <c r="ANA475" s="3"/>
      <c r="ANB475" s="3"/>
      <c r="ANC475" s="3"/>
      <c r="AND475" s="3"/>
      <c r="ANE475" s="3"/>
    </row>
    <row r="476" spans="1:1045" x14ac:dyDescent="0.35">
      <c r="A476" s="11" t="s">
        <v>35</v>
      </c>
      <c r="B476" s="5">
        <v>7.029848591725985</v>
      </c>
      <c r="C476" s="5">
        <v>7.5619660837079801</v>
      </c>
      <c r="D476" s="5">
        <v>7.8356968030828646</v>
      </c>
      <c r="E476" s="5">
        <v>7.6768813554314725</v>
      </c>
      <c r="F476" s="5">
        <v>7.8710761312525515</v>
      </c>
      <c r="G476" s="5">
        <v>8.92358768362209</v>
      </c>
      <c r="H476" s="5">
        <v>8.2518836413394752</v>
      </c>
      <c r="I476" s="5">
        <v>11.046726579619046</v>
      </c>
      <c r="J476" s="5">
        <v>11.71879179907995</v>
      </c>
      <c r="K476" s="5">
        <v>9.7303965716135767</v>
      </c>
      <c r="L476" s="5">
        <v>9.1462278246313264</v>
      </c>
      <c r="M476" s="5">
        <v>7.837284362875125</v>
      </c>
      <c r="N476" s="5">
        <v>7.6266974872178421</v>
      </c>
      <c r="O476" s="5">
        <v>8.2147999995169165</v>
      </c>
      <c r="P476" s="5">
        <v>8.5235838380872302</v>
      </c>
      <c r="Q476" s="5">
        <v>8.3599072858867824</v>
      </c>
      <c r="R476" s="5">
        <v>8.5811354244036941</v>
      </c>
      <c r="S476" s="5">
        <v>9.7155070973469488</v>
      </c>
      <c r="T476" s="5">
        <v>8.9700472401346509</v>
      </c>
      <c r="U476" s="5">
        <v>11.866939769826331</v>
      </c>
      <c r="V476" s="5">
        <v>12.596262244072475</v>
      </c>
      <c r="W476" s="5">
        <v>10.490445977419252</v>
      </c>
      <c r="X476" s="5">
        <v>9.905793558873901</v>
      </c>
      <c r="Y476" s="5">
        <v>8.522328990884219</v>
      </c>
      <c r="Z476" s="58">
        <v>8.2080469729003003</v>
      </c>
      <c r="AA476" s="58">
        <v>8.8516602790515684</v>
      </c>
      <c r="AB476" s="58">
        <v>9.1958212024765249</v>
      </c>
      <c r="AC476" s="58">
        <v>9.0284628839021401</v>
      </c>
      <c r="AD476" s="58">
        <v>9.2778847247841405</v>
      </c>
      <c r="AE476" s="58">
        <v>10.493014290850567</v>
      </c>
      <c r="AF476" s="58">
        <v>9.6744013333267613</v>
      </c>
      <c r="AG476" s="58">
        <v>12.660210634554415</v>
      </c>
      <c r="AH476" s="58">
        <v>13.445213784335325</v>
      </c>
      <c r="AI476" s="58">
        <v>11.228178474747457</v>
      </c>
      <c r="AJ476" s="58">
        <v>10.646050202432548</v>
      </c>
      <c r="AK476" s="58">
        <v>9.1924511940125431</v>
      </c>
      <c r="AL476" s="58">
        <v>8.7754837839584514</v>
      </c>
      <c r="AM476" s="58">
        <v>9.4741512567147783</v>
      </c>
      <c r="AN476" s="58">
        <v>9.8539657048198972</v>
      </c>
      <c r="AO476" s="58">
        <v>9.6839817941694744</v>
      </c>
      <c r="AP476" s="58">
        <v>9.9626657768608258</v>
      </c>
      <c r="AQ476" s="58">
        <v>11.257716238183965</v>
      </c>
      <c r="AR476" s="58">
        <v>10.366527994348058</v>
      </c>
      <c r="AS476" s="58">
        <v>13.429761794074587</v>
      </c>
      <c r="AT476" s="58">
        <v>14.269021651225088</v>
      </c>
      <c r="AU476" s="58">
        <v>11.946154398987852</v>
      </c>
      <c r="AV476" s="58">
        <v>11.369074195890613</v>
      </c>
      <c r="AW476" s="58">
        <v>9.8491733258510941</v>
      </c>
      <c r="AX476" s="58">
        <v>9.3303197533747788</v>
      </c>
      <c r="AY476" s="58">
        <v>10.083600874227306</v>
      </c>
      <c r="AZ476" s="58">
        <v>10.499306243184385</v>
      </c>
      <c r="BA476" s="58">
        <v>10.327650598837703</v>
      </c>
      <c r="BB476" s="58">
        <v>10.636585006076647</v>
      </c>
      <c r="BC476" s="58">
        <v>12.010922862901241</v>
      </c>
      <c r="BD476" s="58">
        <v>11.04771269628244</v>
      </c>
      <c r="BE476" s="58">
        <v>14.178200748253341</v>
      </c>
      <c r="BF476" s="58">
        <v>15.070420171667186</v>
      </c>
      <c r="BG476" s="58">
        <v>12.646454196348047</v>
      </c>
      <c r="BH476" s="58">
        <v>12.07656497688348</v>
      </c>
      <c r="BI476" s="58">
        <v>10.493748604230738</v>
      </c>
      <c r="BJ476" s="5">
        <v>6.6885770908630473</v>
      </c>
      <c r="BK476" s="5">
        <v>7.168562641043958</v>
      </c>
      <c r="BL476" s="5">
        <v>7.3559950549449047</v>
      </c>
      <c r="BM476" s="5">
        <v>7.0964950021307587</v>
      </c>
      <c r="BN476" s="5">
        <v>7.0333051700420706</v>
      </c>
      <c r="BO476" s="5">
        <v>7.0098051516829827</v>
      </c>
      <c r="BP476" s="5">
        <v>7.0930083265232078</v>
      </c>
      <c r="BQ476" s="5">
        <v>7.9278692033775791</v>
      </c>
      <c r="BR476" s="5">
        <v>8.8704944537221202</v>
      </c>
      <c r="BS476" s="5">
        <v>8.0418410598439287</v>
      </c>
      <c r="BT476" s="5">
        <v>10.481605899626095</v>
      </c>
      <c r="BU476" s="5">
        <v>11.125626634009643</v>
      </c>
      <c r="BV476" s="58">
        <v>7.2389505768483753</v>
      </c>
      <c r="BW476" s="58">
        <v>7.7693143609685098</v>
      </c>
      <c r="BX476" s="58">
        <v>7.9807651092292513</v>
      </c>
      <c r="BY476" s="58">
        <v>7.7055577565739632</v>
      </c>
      <c r="BZ476" s="58">
        <v>7.6409224690122794</v>
      </c>
      <c r="CA476" s="58">
        <v>7.6026700620615468</v>
      </c>
      <c r="CB476" s="58">
        <v>7.6812423762118529</v>
      </c>
      <c r="CC476" s="58">
        <v>8.5942704718038012</v>
      </c>
      <c r="CD476" s="58">
        <v>9.6488352793016592</v>
      </c>
      <c r="CE476" s="58">
        <v>8.7474347460935409</v>
      </c>
      <c r="CF476" s="58">
        <v>11.333663036282308</v>
      </c>
      <c r="CG476" s="58">
        <v>12.027873665339518</v>
      </c>
      <c r="CH476" s="58">
        <v>7.7735923149011317</v>
      </c>
      <c r="CI476" s="58">
        <v>8.3537519673753575</v>
      </c>
      <c r="CJ476" s="58">
        <v>8.5892896679283304</v>
      </c>
      <c r="CK476" s="58">
        <v>8.2994575123108216</v>
      </c>
      <c r="CL476" s="58">
        <v>8.2343140132783823</v>
      </c>
      <c r="CM476" s="58">
        <v>8.181680154923308</v>
      </c>
      <c r="CN476" s="58">
        <v>8.2555323737476929</v>
      </c>
      <c r="CO476" s="58">
        <v>9.2463496806243857</v>
      </c>
      <c r="CP476" s="58">
        <v>10.413140136595523</v>
      </c>
      <c r="CQ476" s="58">
        <v>9.4396994601294679</v>
      </c>
      <c r="CR476" s="58">
        <v>12.162620669653991</v>
      </c>
      <c r="CS476" s="58">
        <v>12.905140863370402</v>
      </c>
      <c r="CT476" s="58">
        <v>8.2941809323092226</v>
      </c>
      <c r="CU476" s="58">
        <v>8.9235729055605209</v>
      </c>
      <c r="CV476" s="58">
        <v>9.1832317963599976</v>
      </c>
      <c r="CW476" s="58">
        <v>8.8797298637449149</v>
      </c>
      <c r="CX476" s="58">
        <v>8.8149237442643624</v>
      </c>
      <c r="CY476" s="58">
        <v>8.7483278647272247</v>
      </c>
      <c r="CZ476" s="58">
        <v>8.8174696133565362</v>
      </c>
      <c r="DA476" s="58">
        <v>9.8857848689217427</v>
      </c>
      <c r="DB476" s="58">
        <v>11.165034049584429</v>
      </c>
      <c r="DC476" s="58">
        <v>10.120133181717012</v>
      </c>
      <c r="DD476" s="58">
        <v>12.966627512226102</v>
      </c>
      <c r="DE476" s="58">
        <v>13.760143667150214</v>
      </c>
      <c r="DF476" s="58">
        <v>8.8020992568712479</v>
      </c>
      <c r="DG476" s="58">
        <v>9.4801786954557503</v>
      </c>
      <c r="DH476" s="58">
        <v>9.7639663403632238</v>
      </c>
      <c r="DI476" s="58">
        <v>9.4476448385458092</v>
      </c>
      <c r="DJ476" s="58">
        <v>9.3839434989202619</v>
      </c>
      <c r="DK476" s="58">
        <v>9.3038343995520218</v>
      </c>
      <c r="DL476" s="58">
        <v>9.3683475588789111</v>
      </c>
      <c r="DM476" s="58">
        <v>10.513934912527922</v>
      </c>
      <c r="DN476" s="58">
        <v>11.905834510662361</v>
      </c>
      <c r="DO476" s="58">
        <v>10.788471824178419</v>
      </c>
      <c r="DP476" s="58">
        <v>13.750294308685005</v>
      </c>
      <c r="DQ476" s="58">
        <v>14.595102595695487</v>
      </c>
      <c r="DR476" s="58">
        <v>8.805192599975264</v>
      </c>
      <c r="DS476" s="58">
        <v>9.9007064095019501</v>
      </c>
      <c r="DT476" s="58">
        <v>9.3433853077440858</v>
      </c>
      <c r="DU476" s="58">
        <v>8.2133035524920324</v>
      </c>
      <c r="DV476" s="58">
        <v>7.3605889202479515</v>
      </c>
      <c r="DW476" s="58">
        <v>6.7909520393623879</v>
      </c>
      <c r="DX476" s="58">
        <v>6.5599860487277262</v>
      </c>
      <c r="DY476" s="58">
        <v>6.9886067127855034</v>
      </c>
      <c r="DZ476" s="58">
        <v>7.2305313705689054</v>
      </c>
      <c r="EA476" s="58">
        <v>7.2418742817467319</v>
      </c>
      <c r="EB476" s="58">
        <v>8.2546204334675224</v>
      </c>
      <c r="EC476" s="58">
        <v>8.1338181410513535</v>
      </c>
      <c r="ED476" s="58">
        <v>9.4725147378727179</v>
      </c>
      <c r="EE476" s="58">
        <v>10.659072600560107</v>
      </c>
      <c r="EF476" s="58">
        <v>10.072835967986292</v>
      </c>
      <c r="EG476" s="58">
        <v>8.8651643286811979</v>
      </c>
      <c r="EH476" s="58">
        <v>7.9671351062041875</v>
      </c>
      <c r="EI476" s="58">
        <v>7.3543216738006807</v>
      </c>
      <c r="EJ476" s="58">
        <v>7.087610597503061</v>
      </c>
      <c r="EK476" s="58">
        <v>7.550949439422765</v>
      </c>
      <c r="EL476" s="58">
        <v>7.8233192639656517</v>
      </c>
      <c r="EM476" s="58">
        <v>7.8553851693418695</v>
      </c>
      <c r="EN476" s="58">
        <v>9.0044079924222942</v>
      </c>
      <c r="EO476" s="58">
        <v>8.8690221125847177</v>
      </c>
      <c r="EP476" s="58">
        <v>10.117506685766379</v>
      </c>
      <c r="EQ476" s="58">
        <v>11.392550462405241</v>
      </c>
      <c r="ER476" s="58">
        <v>10.779239298725996</v>
      </c>
      <c r="ES476" s="58">
        <v>9.4972531211464588</v>
      </c>
      <c r="ET476" s="58">
        <v>8.5571943590746251</v>
      </c>
      <c r="EU476" s="58">
        <v>7.9033325920025348</v>
      </c>
      <c r="EV476" s="58">
        <v>7.6012069382548031</v>
      </c>
      <c r="EW476" s="58">
        <v>8.0988284346716668</v>
      </c>
      <c r="EX476" s="58">
        <v>8.4018260782248397</v>
      </c>
      <c r="EY476" s="58">
        <v>8.4554907590705941</v>
      </c>
      <c r="EZ476" s="58">
        <v>9.7408608093191411</v>
      </c>
      <c r="FA476" s="58">
        <v>9.5903134898511659</v>
      </c>
      <c r="FB476" s="58">
        <v>10.742756821246678</v>
      </c>
      <c r="FC476" s="58">
        <v>12.103977750449101</v>
      </c>
      <c r="FD476" s="58">
        <v>11.465175923169742</v>
      </c>
      <c r="FE476" s="58">
        <v>10.111752748948978</v>
      </c>
      <c r="FF476" s="58">
        <v>9.1325240555511478</v>
      </c>
      <c r="FG476" s="58">
        <v>8.4395319716333557</v>
      </c>
      <c r="FH476" s="58">
        <v>8.1023752595532059</v>
      </c>
      <c r="FI476" s="58">
        <v>8.6339237316004294</v>
      </c>
      <c r="FJ476" s="58">
        <v>8.9677005022871441</v>
      </c>
      <c r="FK476" s="58">
        <v>9.043703877287669</v>
      </c>
      <c r="FL476" s="58">
        <v>10.46533725887274</v>
      </c>
      <c r="FM476" s="58">
        <v>10.299088038936127</v>
      </c>
      <c r="FN476" s="58">
        <v>11.350372646676483</v>
      </c>
      <c r="FO476" s="58">
        <v>12.795669252977147</v>
      </c>
      <c r="FP476" s="58">
        <v>12.13275539174086</v>
      </c>
      <c r="FQ476" s="58">
        <v>10.710450118910037</v>
      </c>
      <c r="FR476" s="58">
        <v>9.6945677683750091</v>
      </c>
      <c r="FS476" s="58">
        <v>8.9641868052634148</v>
      </c>
      <c r="FT476" s="58">
        <v>8.5924162593629276</v>
      </c>
      <c r="FU476" s="58">
        <v>9.1575973499419394</v>
      </c>
      <c r="FV476" s="58">
        <v>9.5222797973550808</v>
      </c>
      <c r="FW476" s="58">
        <v>9.621255393056682</v>
      </c>
      <c r="FX476" s="58">
        <v>11.178957900161519</v>
      </c>
      <c r="FY476" s="58">
        <v>10.996500002974585</v>
      </c>
      <c r="FZ476" s="3"/>
      <c r="GA476" s="3"/>
      <c r="GB476" s="3"/>
      <c r="GC476" s="3"/>
      <c r="GD476" s="3"/>
      <c r="GE476" s="3"/>
      <c r="GF476" s="3"/>
      <c r="GG476" s="3"/>
      <c r="GH476" s="3"/>
      <c r="GI476" s="3"/>
      <c r="GJ476" s="3"/>
      <c r="GK476" s="3"/>
      <c r="GL476" s="3"/>
      <c r="GM476" s="3"/>
      <c r="GN476" s="3"/>
      <c r="GO476" s="3"/>
      <c r="GP476" s="3"/>
      <c r="GQ476" s="3"/>
      <c r="GR476" s="3"/>
      <c r="GS476" s="3"/>
      <c r="GT476" s="3"/>
      <c r="GU476" s="3"/>
      <c r="GV476" s="3"/>
      <c r="GW476" s="3"/>
      <c r="GX476" s="3"/>
      <c r="GY476" s="3"/>
      <c r="GZ476" s="3"/>
      <c r="HA476" s="3"/>
      <c r="HB476" s="3"/>
      <c r="HC476" s="3"/>
      <c r="HD476" s="3"/>
      <c r="HE476" s="3"/>
      <c r="HF476" s="3"/>
      <c r="HG476" s="3"/>
      <c r="HH476" s="3"/>
      <c r="HI476" s="3"/>
      <c r="HJ476" s="3"/>
      <c r="HK476" s="3"/>
      <c r="HL476" s="3"/>
      <c r="HM476" s="3"/>
      <c r="HN476" s="3"/>
      <c r="HO476" s="3"/>
      <c r="HP476" s="3"/>
      <c r="HQ476" s="3"/>
      <c r="HR476" s="3"/>
      <c r="HS476" s="3"/>
      <c r="HT476" s="3"/>
      <c r="HU476" s="3"/>
      <c r="HV476" s="3"/>
      <c r="HW476" s="3"/>
      <c r="HX476" s="3"/>
      <c r="HY476" s="3"/>
      <c r="HZ476" s="3"/>
      <c r="IA476" s="3"/>
      <c r="IB476" s="3"/>
      <c r="IC476" s="3"/>
      <c r="ID476" s="3"/>
      <c r="IE476" s="3"/>
      <c r="IF476" s="3"/>
      <c r="IG476" s="3"/>
      <c r="IH476" s="3"/>
      <c r="II476" s="3"/>
      <c r="IJ476" s="3"/>
      <c r="IK476" s="3"/>
      <c r="IL476" s="3"/>
      <c r="IM476" s="3"/>
      <c r="IN476" s="3"/>
      <c r="IO476" s="3"/>
      <c r="IP476" s="3"/>
      <c r="IQ476" s="3"/>
      <c r="IR476" s="3"/>
      <c r="IS476" s="3"/>
      <c r="IT476" s="3"/>
      <c r="IU476" s="3"/>
      <c r="IV476" s="3"/>
      <c r="IW476" s="3"/>
      <c r="IX476" s="3"/>
      <c r="IY476" s="3"/>
      <c r="IZ476" s="3"/>
      <c r="JA476" s="3"/>
      <c r="JB476" s="3"/>
      <c r="JC476" s="3"/>
      <c r="JD476" s="3"/>
      <c r="JE476" s="3"/>
      <c r="JF476" s="3"/>
      <c r="JG476" s="3"/>
      <c r="JH476" s="3"/>
      <c r="JI476" s="3"/>
      <c r="JJ476" s="3"/>
      <c r="JK476" s="3"/>
      <c r="JL476" s="3"/>
      <c r="JM476" s="3"/>
      <c r="JN476" s="3"/>
      <c r="JO476" s="3"/>
      <c r="JP476" s="3"/>
      <c r="JQ476" s="3"/>
      <c r="JR476" s="3"/>
      <c r="JS476" s="3"/>
      <c r="JT476" s="3"/>
      <c r="JU476" s="3"/>
      <c r="JV476" s="3"/>
      <c r="JW476" s="3"/>
      <c r="JX476" s="3"/>
      <c r="JY476" s="3"/>
      <c r="JZ476" s="3"/>
      <c r="KA476" s="3"/>
      <c r="KB476" s="3"/>
      <c r="KC476" s="3"/>
      <c r="KD476" s="3"/>
      <c r="KE476" s="3"/>
      <c r="KF476" s="3"/>
      <c r="KG476" s="3"/>
      <c r="KH476" s="3"/>
      <c r="KI476" s="3"/>
      <c r="KJ476" s="3"/>
      <c r="KK476" s="3"/>
      <c r="KL476" s="3"/>
      <c r="KM476" s="3"/>
      <c r="KN476" s="3"/>
      <c r="KO476" s="3"/>
      <c r="KP476" s="3"/>
      <c r="KQ476" s="3"/>
      <c r="KR476" s="3"/>
      <c r="KS476" s="3"/>
      <c r="KT476" s="3"/>
      <c r="KU476" s="3"/>
      <c r="KV476" s="3"/>
      <c r="KW476" s="3"/>
      <c r="KX476" s="3"/>
      <c r="KY476" s="3"/>
      <c r="KZ476" s="3"/>
      <c r="LA476" s="3"/>
      <c r="LB476" s="3"/>
      <c r="LC476" s="3"/>
      <c r="LD476" s="3"/>
      <c r="LE476" s="3"/>
      <c r="LF476" s="3"/>
      <c r="LG476" s="3"/>
      <c r="LH476" s="3"/>
      <c r="LI476" s="3"/>
      <c r="LJ476" s="3"/>
      <c r="LK476" s="3"/>
      <c r="LL476" s="3"/>
      <c r="LM476" s="3"/>
      <c r="LN476" s="3"/>
      <c r="LO476" s="3"/>
      <c r="LP476" s="3"/>
      <c r="LQ476" s="3"/>
      <c r="LR476" s="3"/>
      <c r="LS476" s="3"/>
      <c r="LT476" s="3"/>
      <c r="LU476" s="3"/>
      <c r="LV476" s="3"/>
      <c r="LW476" s="3"/>
      <c r="LX476" s="3"/>
      <c r="LY476" s="3"/>
      <c r="LZ476" s="3"/>
      <c r="MA476" s="3"/>
      <c r="MB476" s="3"/>
      <c r="MC476" s="3"/>
      <c r="MD476" s="3"/>
      <c r="ME476" s="3"/>
      <c r="MF476" s="3"/>
      <c r="MG476" s="3"/>
      <c r="MH476" s="3"/>
      <c r="MI476" s="3"/>
      <c r="MJ476" s="3"/>
      <c r="MK476" s="3"/>
      <c r="ML476" s="3"/>
      <c r="MM476" s="3"/>
      <c r="MN476" s="3"/>
      <c r="MO476" s="3"/>
      <c r="MP476" s="3"/>
      <c r="MQ476" s="3"/>
      <c r="MR476" s="3"/>
      <c r="MS476" s="3"/>
      <c r="MT476" s="3"/>
      <c r="MU476" s="3"/>
      <c r="MV476" s="3"/>
      <c r="MW476" s="3"/>
      <c r="MX476" s="3"/>
      <c r="MY476" s="3"/>
      <c r="MZ476" s="3"/>
      <c r="NA476" s="3"/>
      <c r="NB476" s="3"/>
      <c r="NC476" s="3"/>
      <c r="ND476" s="3"/>
      <c r="NE476" s="3"/>
      <c r="NF476" s="3"/>
      <c r="NG476" s="3"/>
      <c r="NH476" s="3"/>
      <c r="NI476" s="3"/>
      <c r="NJ476" s="3"/>
      <c r="NK476" s="3"/>
      <c r="NL476" s="3"/>
      <c r="NM476" s="3"/>
      <c r="NN476" s="3"/>
      <c r="NO476" s="3"/>
      <c r="NP476" s="3"/>
      <c r="NQ476" s="3"/>
      <c r="NR476" s="3"/>
      <c r="NS476" s="3"/>
      <c r="NT476" s="3"/>
      <c r="NU476" s="3"/>
      <c r="NV476" s="3"/>
      <c r="NW476" s="3"/>
      <c r="NX476" s="3"/>
      <c r="NY476" s="3"/>
      <c r="NZ476" s="3"/>
      <c r="OA476" s="3"/>
      <c r="OB476" s="3"/>
      <c r="OC476" s="3"/>
      <c r="OD476" s="3"/>
      <c r="OE476" s="3"/>
      <c r="OF476" s="3"/>
      <c r="OG476" s="3"/>
      <c r="OH476" s="3"/>
      <c r="OI476" s="3"/>
      <c r="OJ476" s="3"/>
      <c r="OK476" s="3"/>
      <c r="OL476" s="3"/>
      <c r="OM476" s="3"/>
      <c r="ON476" s="3"/>
      <c r="OO476" s="3"/>
      <c r="OP476" s="3"/>
      <c r="OQ476" s="3"/>
      <c r="OR476" s="3"/>
      <c r="OS476" s="3"/>
      <c r="OT476" s="3"/>
      <c r="OU476" s="3"/>
      <c r="OV476" s="3"/>
      <c r="OW476" s="3"/>
      <c r="OX476" s="3"/>
      <c r="OY476" s="3"/>
      <c r="OZ476" s="3"/>
      <c r="PA476" s="3"/>
      <c r="PB476" s="3"/>
      <c r="PC476" s="3"/>
      <c r="PD476" s="3"/>
      <c r="PE476" s="3"/>
      <c r="PF476" s="3"/>
      <c r="PG476" s="3"/>
      <c r="PH476" s="3"/>
      <c r="PI476" s="3"/>
      <c r="PJ476" s="3"/>
      <c r="PK476" s="3"/>
      <c r="PL476" s="3"/>
      <c r="PM476" s="3"/>
      <c r="PN476" s="3"/>
      <c r="PO476" s="3"/>
      <c r="PP476" s="3"/>
      <c r="PQ476" s="3"/>
      <c r="PR476" s="3"/>
      <c r="PS476" s="3"/>
      <c r="PT476" s="3"/>
      <c r="PU476" s="3"/>
      <c r="PV476" s="3"/>
      <c r="PW476" s="3"/>
      <c r="PX476" s="3"/>
      <c r="PY476" s="3"/>
      <c r="PZ476" s="3"/>
      <c r="QA476" s="3"/>
      <c r="QB476" s="3"/>
      <c r="QC476" s="3"/>
      <c r="QD476" s="3"/>
      <c r="QE476" s="3"/>
      <c r="QF476" s="3"/>
      <c r="QG476" s="3"/>
      <c r="QH476" s="3"/>
      <c r="QI476" s="3"/>
      <c r="QJ476" s="3"/>
      <c r="QK476" s="3"/>
      <c r="QL476" s="3"/>
      <c r="QM476" s="3"/>
      <c r="QN476" s="3"/>
      <c r="QO476" s="3"/>
      <c r="QP476" s="3"/>
      <c r="QQ476" s="3"/>
      <c r="QR476" s="3"/>
      <c r="QS476" s="3"/>
      <c r="QT476" s="3"/>
      <c r="QU476" s="3"/>
      <c r="QV476" s="3"/>
      <c r="QW476" s="3"/>
      <c r="QX476" s="3"/>
      <c r="QY476" s="3"/>
      <c r="QZ476" s="3"/>
      <c r="RA476" s="3"/>
      <c r="RB476" s="3"/>
      <c r="RC476" s="3"/>
      <c r="RD476" s="3"/>
      <c r="RE476" s="3"/>
      <c r="RF476" s="3"/>
      <c r="RG476" s="3"/>
      <c r="RH476" s="3"/>
      <c r="RI476" s="3"/>
      <c r="RJ476" s="3"/>
      <c r="RK476" s="3"/>
      <c r="RL476" s="3"/>
      <c r="RM476" s="3"/>
      <c r="RN476" s="3"/>
      <c r="RO476" s="3"/>
      <c r="RP476" s="3"/>
      <c r="RQ476" s="3"/>
      <c r="RR476" s="3"/>
      <c r="RS476" s="3"/>
      <c r="RT476" s="3"/>
      <c r="RU476" s="3"/>
      <c r="RV476" s="3"/>
      <c r="RW476" s="3"/>
      <c r="RX476" s="3"/>
      <c r="RY476" s="3"/>
      <c r="RZ476" s="3"/>
      <c r="SA476" s="3"/>
      <c r="SB476" s="3"/>
      <c r="SC476" s="3"/>
      <c r="SD476" s="3"/>
      <c r="SE476" s="3"/>
      <c r="SF476" s="3"/>
      <c r="SG476" s="3"/>
      <c r="SH476" s="3"/>
      <c r="SI476" s="3"/>
      <c r="SJ476" s="3"/>
      <c r="SK476" s="3"/>
      <c r="SL476" s="3"/>
      <c r="SM476" s="3"/>
      <c r="SN476" s="3"/>
      <c r="SO476" s="3"/>
      <c r="SP476" s="3"/>
      <c r="SQ476" s="3"/>
      <c r="SR476" s="3"/>
      <c r="SS476" s="3"/>
      <c r="ST476" s="3"/>
      <c r="SU476" s="3"/>
      <c r="SV476" s="3"/>
      <c r="SW476" s="3"/>
      <c r="SX476" s="3"/>
      <c r="SY476" s="3"/>
      <c r="SZ476" s="3"/>
      <c r="TA476" s="3"/>
      <c r="TB476" s="3"/>
      <c r="TC476" s="3"/>
      <c r="TD476" s="3"/>
      <c r="TE476" s="3"/>
      <c r="TF476" s="3"/>
      <c r="TG476" s="3"/>
      <c r="TH476" s="3"/>
      <c r="TI476" s="3"/>
      <c r="TJ476" s="3"/>
      <c r="TK476" s="3"/>
      <c r="TL476" s="3"/>
      <c r="TM476" s="3"/>
      <c r="TN476" s="3"/>
      <c r="TO476" s="3"/>
      <c r="TP476" s="3"/>
      <c r="TQ476" s="3"/>
      <c r="TR476" s="3"/>
      <c r="TS476" s="3"/>
      <c r="TT476" s="3"/>
      <c r="TU476" s="3"/>
      <c r="TV476" s="3"/>
      <c r="TW476" s="3"/>
      <c r="TX476" s="3"/>
      <c r="TY476" s="3"/>
      <c r="TZ476" s="3"/>
      <c r="UA476" s="3"/>
      <c r="UB476" s="3"/>
      <c r="UC476" s="3"/>
      <c r="UD476" s="3"/>
      <c r="UE476" s="3"/>
      <c r="UF476" s="3"/>
      <c r="UG476" s="3"/>
      <c r="UH476" s="3"/>
      <c r="UI476" s="3"/>
      <c r="UJ476" s="3"/>
      <c r="UK476" s="3"/>
      <c r="UL476" s="3"/>
      <c r="UM476" s="3"/>
      <c r="UN476" s="3"/>
      <c r="UO476" s="3"/>
      <c r="UP476" s="3"/>
      <c r="UQ476" s="3"/>
      <c r="UR476" s="3"/>
      <c r="US476" s="3"/>
      <c r="UT476" s="3"/>
      <c r="UU476" s="3"/>
      <c r="UV476" s="3"/>
      <c r="UW476" s="3"/>
      <c r="UX476" s="3"/>
      <c r="UY476" s="3"/>
      <c r="UZ476" s="3"/>
      <c r="VA476" s="3"/>
      <c r="VB476" s="3"/>
      <c r="VC476" s="3"/>
      <c r="VD476" s="3"/>
      <c r="VE476" s="3"/>
      <c r="VF476" s="3"/>
      <c r="VG476" s="3"/>
      <c r="VH476" s="3"/>
      <c r="VI476" s="3"/>
      <c r="VJ476" s="3"/>
      <c r="VK476" s="3"/>
      <c r="VL476" s="3"/>
      <c r="VM476" s="3"/>
      <c r="VN476" s="3"/>
      <c r="VO476" s="3"/>
      <c r="VP476" s="3"/>
      <c r="VQ476" s="3"/>
      <c r="VR476" s="3"/>
      <c r="VS476" s="3"/>
      <c r="VT476" s="3"/>
      <c r="VU476" s="3"/>
      <c r="VV476" s="3"/>
      <c r="VW476" s="3"/>
      <c r="VX476" s="3"/>
      <c r="VY476" s="3"/>
      <c r="VZ476" s="3"/>
      <c r="WA476" s="3"/>
      <c r="WB476" s="3"/>
      <c r="WC476" s="3"/>
      <c r="WD476" s="3"/>
      <c r="WE476" s="3"/>
      <c r="WF476" s="3"/>
      <c r="WG476" s="3"/>
      <c r="WH476" s="3"/>
      <c r="WI476" s="3"/>
      <c r="WJ476" s="3"/>
      <c r="WK476" s="3"/>
      <c r="WL476" s="3"/>
      <c r="WM476" s="3"/>
      <c r="WN476" s="3"/>
      <c r="WO476" s="3"/>
      <c r="WP476" s="3"/>
      <c r="WQ476" s="3"/>
      <c r="WR476" s="3"/>
      <c r="WS476" s="3"/>
      <c r="WT476" s="3"/>
      <c r="WU476" s="3"/>
      <c r="WV476" s="3"/>
      <c r="WW476" s="3"/>
      <c r="WX476" s="3"/>
      <c r="WY476" s="3"/>
      <c r="WZ476" s="3"/>
      <c r="XA476" s="3"/>
      <c r="XB476" s="3"/>
      <c r="XC476" s="3"/>
      <c r="XD476" s="3"/>
      <c r="XE476" s="3"/>
      <c r="XF476" s="3"/>
      <c r="XG476" s="3"/>
      <c r="XH476" s="3"/>
      <c r="XI476" s="3"/>
      <c r="XJ476" s="3"/>
      <c r="XK476" s="3"/>
      <c r="XL476" s="3"/>
      <c r="XM476" s="3"/>
      <c r="XN476" s="3"/>
      <c r="XO476" s="3"/>
      <c r="XP476" s="3"/>
      <c r="XQ476" s="3"/>
      <c r="XR476" s="3"/>
      <c r="XS476" s="3"/>
      <c r="XT476" s="3"/>
      <c r="XU476" s="3"/>
      <c r="XV476" s="3"/>
      <c r="XW476" s="3"/>
      <c r="XX476" s="3"/>
      <c r="XY476" s="3"/>
      <c r="XZ476" s="3"/>
      <c r="YA476" s="3"/>
      <c r="YB476" s="3"/>
      <c r="YC476" s="3"/>
      <c r="YD476" s="3"/>
      <c r="YE476" s="3"/>
      <c r="YF476" s="3"/>
      <c r="YG476" s="3"/>
      <c r="YH476" s="3"/>
      <c r="YI476" s="3"/>
      <c r="YJ476" s="3"/>
      <c r="YK476" s="3"/>
      <c r="YL476" s="3"/>
      <c r="YM476" s="3"/>
      <c r="YN476" s="3"/>
      <c r="YO476" s="3"/>
      <c r="YP476" s="3"/>
      <c r="YQ476" s="3"/>
      <c r="YR476" s="3"/>
      <c r="YS476" s="3"/>
      <c r="YT476" s="3"/>
      <c r="YU476" s="3"/>
      <c r="YV476" s="3"/>
      <c r="YW476" s="3"/>
      <c r="YX476" s="3"/>
      <c r="YY476" s="3"/>
      <c r="YZ476" s="3"/>
      <c r="ZA476" s="3"/>
      <c r="ZB476" s="3"/>
      <c r="ZC476" s="3"/>
      <c r="ZD476" s="3"/>
      <c r="ZE476" s="3"/>
      <c r="ZF476" s="3"/>
      <c r="ZG476" s="3"/>
      <c r="ZH476" s="3"/>
      <c r="ZI476" s="3"/>
      <c r="ZJ476" s="3"/>
      <c r="ZK476" s="3"/>
      <c r="ZL476" s="3"/>
      <c r="ZM476" s="3"/>
      <c r="ZN476" s="3"/>
      <c r="ZO476" s="3"/>
      <c r="ZP476" s="3"/>
      <c r="ZQ476" s="3"/>
      <c r="ZR476" s="3"/>
      <c r="ZS476" s="3"/>
      <c r="ZT476" s="3"/>
      <c r="ZU476" s="3"/>
      <c r="ZV476" s="3"/>
      <c r="ZW476" s="3"/>
      <c r="ZX476" s="3"/>
      <c r="ZY476" s="3"/>
      <c r="ZZ476" s="3"/>
      <c r="AAA476" s="3"/>
      <c r="AAB476" s="3"/>
      <c r="AAC476" s="3"/>
      <c r="AAD476" s="3"/>
      <c r="AAE476" s="3"/>
      <c r="AAF476" s="3"/>
      <c r="AAG476" s="3"/>
      <c r="AAH476" s="3"/>
      <c r="AAI476" s="3"/>
      <c r="AAJ476" s="3"/>
      <c r="AAK476" s="3"/>
      <c r="AAL476" s="3"/>
      <c r="AAM476" s="3"/>
      <c r="AAN476" s="3"/>
      <c r="AAO476" s="3"/>
      <c r="AAP476" s="3"/>
      <c r="AAQ476" s="3"/>
      <c r="AAR476" s="3"/>
      <c r="AAS476" s="3"/>
      <c r="AAT476" s="3"/>
      <c r="AAU476" s="3"/>
      <c r="AAV476" s="3"/>
      <c r="AAW476" s="3"/>
      <c r="AAX476" s="3"/>
      <c r="AAY476" s="3"/>
      <c r="AAZ476" s="3"/>
      <c r="ABA476" s="3"/>
      <c r="ABB476" s="3"/>
      <c r="ABC476" s="3"/>
      <c r="ABD476" s="3"/>
      <c r="ABE476" s="3"/>
      <c r="ABF476" s="3"/>
      <c r="ABG476" s="3"/>
      <c r="ABH476" s="3"/>
      <c r="ABI476" s="3"/>
      <c r="ABJ476" s="3"/>
      <c r="ABK476" s="3"/>
      <c r="ABL476" s="3"/>
      <c r="ABM476" s="3"/>
      <c r="ABN476" s="3"/>
      <c r="ABO476" s="3"/>
      <c r="ABP476" s="3"/>
      <c r="ABQ476" s="3"/>
      <c r="ABR476" s="3"/>
      <c r="ABS476" s="3"/>
      <c r="ABT476" s="3"/>
      <c r="ABU476" s="3"/>
      <c r="ABV476" s="3"/>
      <c r="ABW476" s="3"/>
      <c r="ABX476" s="3"/>
      <c r="ABY476" s="3"/>
      <c r="ABZ476" s="3"/>
      <c r="ACA476" s="3"/>
      <c r="ACB476" s="3"/>
      <c r="ACC476" s="3"/>
      <c r="ACD476" s="3"/>
      <c r="ACE476" s="3"/>
      <c r="ACF476" s="3"/>
      <c r="ACG476" s="3"/>
      <c r="ACH476" s="3"/>
      <c r="ACI476" s="3"/>
      <c r="ACJ476" s="3"/>
      <c r="ACK476" s="3"/>
      <c r="ACL476" s="3"/>
      <c r="ACM476" s="3"/>
      <c r="ACN476" s="3"/>
      <c r="ACO476" s="3"/>
      <c r="ACP476" s="3"/>
      <c r="ACQ476" s="3"/>
      <c r="ACR476" s="3"/>
      <c r="ACS476" s="3"/>
      <c r="ACT476" s="3"/>
      <c r="ACU476" s="3"/>
      <c r="ACV476" s="3"/>
      <c r="ACW476" s="3"/>
      <c r="ACX476" s="3"/>
      <c r="ACY476" s="3"/>
      <c r="ACZ476" s="3"/>
      <c r="ADA476" s="3"/>
      <c r="ADB476" s="3"/>
      <c r="ADC476" s="3"/>
      <c r="ADD476" s="3"/>
      <c r="ADE476" s="3"/>
      <c r="ADF476" s="3"/>
      <c r="ADG476" s="3"/>
      <c r="ADH476" s="3"/>
      <c r="ADI476" s="3"/>
      <c r="ADJ476" s="3"/>
      <c r="ADK476" s="3"/>
      <c r="ADL476" s="3"/>
      <c r="ADM476" s="3"/>
      <c r="ADN476" s="3"/>
      <c r="ADO476" s="3"/>
      <c r="ADP476" s="3"/>
      <c r="ADQ476" s="3"/>
      <c r="ADR476" s="3"/>
      <c r="ADS476" s="3"/>
      <c r="ADT476" s="3"/>
      <c r="ADU476" s="3"/>
      <c r="ADV476" s="3"/>
      <c r="ADW476" s="3"/>
      <c r="ADX476" s="3"/>
      <c r="ADY476" s="3"/>
      <c r="ADZ476" s="3"/>
      <c r="AEA476" s="3"/>
      <c r="AEB476" s="3"/>
      <c r="AEC476" s="3"/>
      <c r="AED476" s="3"/>
      <c r="AEE476" s="3"/>
      <c r="AEF476" s="3"/>
      <c r="AEG476" s="3"/>
      <c r="AEH476" s="3"/>
      <c r="AEI476" s="3"/>
      <c r="AEJ476" s="3"/>
      <c r="AEK476" s="3"/>
      <c r="AEL476" s="3"/>
      <c r="AEM476" s="3"/>
      <c r="AEN476" s="3"/>
      <c r="AEO476" s="3"/>
      <c r="AEP476" s="3"/>
      <c r="AEQ476" s="3"/>
      <c r="AER476" s="3"/>
      <c r="AES476" s="3"/>
      <c r="AET476" s="3"/>
      <c r="AEU476" s="3"/>
      <c r="AEV476" s="3"/>
      <c r="AEW476" s="3"/>
      <c r="AEX476" s="3"/>
      <c r="AEY476" s="3"/>
      <c r="AEZ476" s="3"/>
      <c r="AFA476" s="3"/>
      <c r="AFB476" s="3"/>
      <c r="AFC476" s="3"/>
      <c r="AFD476" s="3"/>
      <c r="AFE476" s="3"/>
      <c r="AFF476" s="3"/>
      <c r="AFG476" s="3"/>
      <c r="AFH476" s="3"/>
      <c r="AFI476" s="3"/>
      <c r="AFJ476" s="3"/>
      <c r="AFK476" s="3"/>
      <c r="AFL476" s="3"/>
      <c r="AFM476" s="3"/>
      <c r="AFN476" s="3"/>
      <c r="AFO476" s="3"/>
      <c r="AFP476" s="3"/>
      <c r="AFQ476" s="3"/>
      <c r="AFR476" s="3"/>
      <c r="AFS476" s="3"/>
      <c r="AFT476" s="3"/>
      <c r="AFU476" s="3"/>
      <c r="AFV476" s="3"/>
      <c r="AFW476" s="3"/>
      <c r="AFX476" s="3"/>
      <c r="AFY476" s="3"/>
      <c r="AFZ476" s="3"/>
      <c r="AGA476" s="3"/>
      <c r="AGB476" s="3"/>
      <c r="AGC476" s="3"/>
      <c r="AGD476" s="3"/>
      <c r="AGE476" s="3"/>
      <c r="AGF476" s="3"/>
      <c r="AGG476" s="3"/>
      <c r="AGH476" s="3"/>
      <c r="AGI476" s="3"/>
      <c r="AGJ476" s="3"/>
      <c r="AGK476" s="3"/>
      <c r="AGL476" s="3"/>
      <c r="AGM476" s="3"/>
      <c r="AGN476" s="3"/>
      <c r="AGO476" s="3"/>
      <c r="AGP476" s="3"/>
      <c r="AGQ476" s="3"/>
      <c r="AGR476" s="3"/>
      <c r="AGS476" s="3"/>
      <c r="AGT476" s="3"/>
      <c r="AGU476" s="3"/>
      <c r="AGV476" s="3"/>
      <c r="AGW476" s="3"/>
      <c r="AGX476" s="3"/>
      <c r="AGY476" s="3"/>
      <c r="AGZ476" s="3"/>
      <c r="AHA476" s="3"/>
      <c r="AHB476" s="3"/>
      <c r="AHC476" s="3"/>
      <c r="AHD476" s="3"/>
      <c r="AHE476" s="3"/>
      <c r="AHF476" s="3"/>
      <c r="AHG476" s="3"/>
      <c r="AHH476" s="3"/>
      <c r="AHI476" s="3"/>
      <c r="AHJ476" s="3"/>
      <c r="AHK476" s="3"/>
      <c r="AHL476" s="3"/>
      <c r="AHM476" s="3"/>
      <c r="AHN476" s="3"/>
      <c r="AHO476" s="3"/>
      <c r="AHP476" s="3"/>
      <c r="AHQ476" s="3"/>
      <c r="AHR476" s="3"/>
      <c r="AHS476" s="3"/>
      <c r="AHT476" s="3"/>
      <c r="AHU476" s="3"/>
      <c r="AHV476" s="3"/>
      <c r="AHW476" s="3"/>
      <c r="AHX476" s="3"/>
      <c r="AHY476" s="3"/>
      <c r="AHZ476" s="3"/>
      <c r="AIA476" s="3"/>
      <c r="AIB476" s="3"/>
      <c r="AIC476" s="3"/>
      <c r="AID476" s="3"/>
      <c r="AIE476" s="3"/>
      <c r="AIF476" s="3"/>
      <c r="AIG476" s="3"/>
      <c r="AIH476" s="3"/>
      <c r="AII476" s="3"/>
      <c r="AIJ476" s="3"/>
      <c r="AIK476" s="3"/>
      <c r="AIL476" s="3"/>
      <c r="AIM476" s="3"/>
      <c r="AIN476" s="3"/>
      <c r="AIO476" s="3"/>
      <c r="AIP476" s="3"/>
      <c r="AIQ476" s="3"/>
      <c r="AIR476" s="3"/>
      <c r="AIS476" s="3"/>
      <c r="AIT476" s="3"/>
      <c r="AIU476" s="3"/>
      <c r="AIV476" s="3"/>
      <c r="AIW476" s="3"/>
      <c r="AIX476" s="3"/>
      <c r="AIY476" s="3"/>
      <c r="AIZ476" s="3"/>
      <c r="AJA476" s="3"/>
      <c r="AJB476" s="3"/>
      <c r="AJC476" s="3"/>
      <c r="AJD476" s="3"/>
      <c r="AJE476" s="3"/>
      <c r="AJF476" s="3"/>
      <c r="AJG476" s="3"/>
      <c r="AJH476" s="3"/>
      <c r="AJI476" s="3"/>
      <c r="AJJ476" s="3"/>
      <c r="AJK476" s="3"/>
      <c r="AJL476" s="3"/>
      <c r="AJM476" s="3"/>
      <c r="AJN476" s="3"/>
      <c r="AJO476" s="3"/>
      <c r="AJP476" s="3"/>
      <c r="AJQ476" s="3"/>
      <c r="AJR476" s="3"/>
      <c r="AJS476" s="3"/>
      <c r="AJT476" s="3"/>
      <c r="AJU476" s="3"/>
      <c r="AJV476" s="3"/>
      <c r="AJW476" s="3"/>
      <c r="AJX476" s="3"/>
      <c r="AJY476" s="3"/>
      <c r="AJZ476" s="3"/>
      <c r="AKA476" s="3"/>
      <c r="AKB476" s="3"/>
      <c r="AKC476" s="3"/>
      <c r="AKD476" s="3"/>
      <c r="AKE476" s="3"/>
      <c r="AKF476" s="3"/>
      <c r="AKG476" s="3"/>
      <c r="AKH476" s="3"/>
      <c r="AKI476" s="3"/>
      <c r="AKJ476" s="3"/>
      <c r="AKK476" s="3"/>
      <c r="AKL476" s="3"/>
      <c r="AKM476" s="3"/>
      <c r="AKN476" s="3"/>
      <c r="AKO476" s="3"/>
      <c r="AKP476" s="3"/>
      <c r="AKQ476" s="3"/>
      <c r="AKR476" s="3"/>
      <c r="AKS476" s="3"/>
      <c r="AKT476" s="3"/>
      <c r="AKU476" s="3"/>
      <c r="AKV476" s="3"/>
      <c r="AKW476" s="3"/>
      <c r="AKX476" s="3"/>
      <c r="AKY476" s="3"/>
      <c r="AKZ476" s="3"/>
      <c r="ALA476" s="3"/>
      <c r="ALB476" s="3"/>
      <c r="ALC476" s="3"/>
      <c r="ALD476" s="3"/>
      <c r="ALE476" s="3"/>
      <c r="ALF476" s="3"/>
      <c r="ALG476" s="3"/>
      <c r="ALH476" s="3"/>
      <c r="ALI476" s="3"/>
      <c r="ALJ476" s="3"/>
      <c r="ALK476" s="3"/>
      <c r="ALL476" s="3"/>
      <c r="ALM476" s="3"/>
      <c r="ALN476" s="3"/>
      <c r="ALO476" s="3"/>
      <c r="ALP476" s="3"/>
      <c r="ALQ476" s="3"/>
      <c r="ALR476" s="3"/>
      <c r="ALS476" s="3"/>
      <c r="ALT476" s="3"/>
      <c r="ALU476" s="3"/>
      <c r="ALV476" s="3"/>
      <c r="ALW476" s="3"/>
      <c r="ALX476" s="3"/>
      <c r="ALY476" s="3"/>
      <c r="ALZ476" s="3"/>
      <c r="AMA476" s="3"/>
      <c r="AMB476" s="3"/>
      <c r="AMC476" s="3"/>
      <c r="AMD476" s="3"/>
      <c r="AME476" s="3"/>
      <c r="AMF476" s="3"/>
      <c r="AMG476" s="3"/>
      <c r="AMH476" s="3"/>
      <c r="AMI476" s="3"/>
      <c r="AMJ476" s="3"/>
      <c r="AMK476" s="3"/>
      <c r="AML476" s="3"/>
      <c r="AMM476" s="3"/>
      <c r="AMN476" s="3"/>
      <c r="AMO476" s="3"/>
      <c r="AMP476" s="3"/>
      <c r="AMQ476" s="3"/>
      <c r="AMR476" s="3"/>
      <c r="AMS476" s="3"/>
      <c r="AMT476" s="3"/>
      <c r="AMU476" s="3"/>
      <c r="AMV476" s="3"/>
      <c r="AMW476" s="3"/>
      <c r="AMX476" s="3"/>
      <c r="AMY476" s="3"/>
      <c r="AMZ476" s="3"/>
      <c r="ANA476" s="3"/>
      <c r="ANB476" s="3"/>
      <c r="ANC476" s="3"/>
      <c r="AND476" s="3"/>
      <c r="ANE476" s="3"/>
    </row>
    <row r="477" spans="1:1045" x14ac:dyDescent="0.35">
      <c r="A477" s="11" t="s">
        <v>66</v>
      </c>
      <c r="B477" s="5">
        <v>8.2037286151451578</v>
      </c>
      <c r="C477" s="5">
        <v>8.748806661087789</v>
      </c>
      <c r="D477" s="5">
        <v>8.8989204833684532</v>
      </c>
      <c r="E477" s="5">
        <v>8.4408864654228264</v>
      </c>
      <c r="F477" s="5">
        <v>7.9684231805207135</v>
      </c>
      <c r="G477" s="5">
        <v>7.7424678981012818</v>
      </c>
      <c r="H477" s="5">
        <v>7.3634491301562326</v>
      </c>
      <c r="I477" s="5">
        <v>7.533947372410446</v>
      </c>
      <c r="J477" s="5">
        <v>7.5601420450381109</v>
      </c>
      <c r="K477" s="5">
        <v>7.2455849979658034</v>
      </c>
      <c r="L477" s="5">
        <v>7.6948289109455335</v>
      </c>
      <c r="M477" s="5">
        <v>8.2514332895560685</v>
      </c>
      <c r="N477" s="5">
        <v>8.9014493199222251</v>
      </c>
      <c r="O477" s="5">
        <v>9.5044740532656977</v>
      </c>
      <c r="P477" s="5">
        <v>9.6754923232373304</v>
      </c>
      <c r="Q477" s="5">
        <v>9.1818142219051886</v>
      </c>
      <c r="R477" s="5">
        <v>8.6649164708753208</v>
      </c>
      <c r="S477" s="5">
        <v>8.3760876541803704</v>
      </c>
      <c r="T477" s="5">
        <v>7.9554311388333669</v>
      </c>
      <c r="U477" s="5">
        <v>8.131853891086795</v>
      </c>
      <c r="V477" s="5">
        <v>8.1657238783342159</v>
      </c>
      <c r="W477" s="5">
        <v>7.8376253335648212</v>
      </c>
      <c r="X477" s="5">
        <v>8.3739036773363917</v>
      </c>
      <c r="Y477" s="5">
        <v>8.9936543714869206</v>
      </c>
      <c r="Z477" s="58">
        <v>9.5810661517466382</v>
      </c>
      <c r="AA477" s="58">
        <v>10.241583170551561</v>
      </c>
      <c r="AB477" s="58">
        <v>10.433750611929382</v>
      </c>
      <c r="AC477" s="58">
        <v>9.9058319700627191</v>
      </c>
      <c r="AD477" s="58">
        <v>9.3459954700462298</v>
      </c>
      <c r="AE477" s="58">
        <v>8.9932309461672126</v>
      </c>
      <c r="AF477" s="58">
        <v>8.5315956902810193</v>
      </c>
      <c r="AG477" s="58">
        <v>8.7134167203163528</v>
      </c>
      <c r="AH477" s="58">
        <v>8.7549998936837401</v>
      </c>
      <c r="AI477" s="58">
        <v>8.4143340753943203</v>
      </c>
      <c r="AJ477" s="58">
        <v>9.0391820403240946</v>
      </c>
      <c r="AK477" s="58">
        <v>9.7214401138864073</v>
      </c>
      <c r="AL477" s="58">
        <v>10.244422455253639</v>
      </c>
      <c r="AM477" s="58">
        <v>10.961989532854666</v>
      </c>
      <c r="AN477" s="58">
        <v>11.17550667478422</v>
      </c>
      <c r="AO477" s="58">
        <v>10.614603552071561</v>
      </c>
      <c r="AP477" s="58">
        <v>10.01320119543686</v>
      </c>
      <c r="AQ477" s="58">
        <v>9.5957251798414767</v>
      </c>
      <c r="AR477" s="58">
        <v>9.09374637055517</v>
      </c>
      <c r="AS477" s="58">
        <v>9.2805325517412651</v>
      </c>
      <c r="AT477" s="58">
        <v>9.3298375172989267</v>
      </c>
      <c r="AU477" s="58">
        <v>8.9774214043617047</v>
      </c>
      <c r="AV477" s="58">
        <v>9.6920607157960941</v>
      </c>
      <c r="AW477" s="58">
        <v>10.436207431682263</v>
      </c>
      <c r="AX477" s="58">
        <v>10.893043072599117</v>
      </c>
      <c r="AY477" s="58">
        <v>11.667229608201389</v>
      </c>
      <c r="AZ477" s="58">
        <v>11.902261225850427</v>
      </c>
      <c r="BA477" s="58">
        <v>11.309507180789813</v>
      </c>
      <c r="BB477" s="58">
        <v>10.667805487873828</v>
      </c>
      <c r="BC477" s="58">
        <v>10.185060910611563</v>
      </c>
      <c r="BD477" s="58">
        <v>9.6433496157794654</v>
      </c>
      <c r="BE477" s="58">
        <v>9.8347406651847269</v>
      </c>
      <c r="BF477" s="58">
        <v>9.8917545453063482</v>
      </c>
      <c r="BG477" s="58">
        <v>9.5282812528981715</v>
      </c>
      <c r="BH477" s="58">
        <v>10.333688108634815</v>
      </c>
      <c r="BI477" s="58">
        <v>11.139126160374882</v>
      </c>
      <c r="BJ477" s="5">
        <v>7.8558063217983545</v>
      </c>
      <c r="BK477" s="5">
        <v>8.4073557711555029</v>
      </c>
      <c r="BL477" s="5">
        <v>8.6006594325309678</v>
      </c>
      <c r="BM477" s="5">
        <v>8.2443745882804418</v>
      </c>
      <c r="BN477" s="5">
        <v>8.0156612513387557</v>
      </c>
      <c r="BO477" s="5">
        <v>7.6954926415243268</v>
      </c>
      <c r="BP477" s="5">
        <v>7.3621972275109391</v>
      </c>
      <c r="BQ477" s="5">
        <v>7.5739351619260598</v>
      </c>
      <c r="BR477" s="5">
        <v>7.5801370568845137</v>
      </c>
      <c r="BS477" s="5">
        <v>7.2292064958818711</v>
      </c>
      <c r="BT477" s="5">
        <v>7.7602342643705224</v>
      </c>
      <c r="BU477" s="5">
        <v>8.2019837305278855</v>
      </c>
      <c r="BV477" s="58">
        <v>8.5042728989471765</v>
      </c>
      <c r="BW477" s="58">
        <v>9.1136842122801855</v>
      </c>
      <c r="BX477" s="58">
        <v>9.3323177891100553</v>
      </c>
      <c r="BY477" s="58">
        <v>8.9521782909396794</v>
      </c>
      <c r="BZ477" s="58">
        <v>8.7062360034694297</v>
      </c>
      <c r="CA477" s="58">
        <v>8.3380350188348427</v>
      </c>
      <c r="CB477" s="58">
        <v>7.9518751753413257</v>
      </c>
      <c r="CC477" s="58">
        <v>8.1748793651247897</v>
      </c>
      <c r="CD477" s="58">
        <v>8.1860717811761479</v>
      </c>
      <c r="CE477" s="58">
        <v>7.8167246032684812</v>
      </c>
      <c r="CF477" s="58">
        <v>8.4406414706653017</v>
      </c>
      <c r="CG477" s="58">
        <v>8.9230864543030535</v>
      </c>
      <c r="CH477" s="58">
        <v>9.1343130099534413</v>
      </c>
      <c r="CI477" s="58">
        <v>9.8009003442627076</v>
      </c>
      <c r="CJ477" s="58">
        <v>10.044949642950542</v>
      </c>
      <c r="CK477" s="58">
        <v>9.6422530767102721</v>
      </c>
      <c r="CL477" s="58">
        <v>9.3803049404599683</v>
      </c>
      <c r="CM477" s="58">
        <v>8.964663969141764</v>
      </c>
      <c r="CN477" s="58">
        <v>8.5255986261626244</v>
      </c>
      <c r="CO477" s="58">
        <v>8.7593979979256105</v>
      </c>
      <c r="CP477" s="58">
        <v>8.7755935780615832</v>
      </c>
      <c r="CQ477" s="58">
        <v>8.3887408198323836</v>
      </c>
      <c r="CR477" s="58">
        <v>9.106557052720424</v>
      </c>
      <c r="CS477" s="58">
        <v>9.6285917595035695</v>
      </c>
      <c r="CT477" s="58">
        <v>9.7478865944592492</v>
      </c>
      <c r="CU477" s="58">
        <v>10.470985323208193</v>
      </c>
      <c r="CV477" s="58">
        <v>10.740494734849015</v>
      </c>
      <c r="CW477" s="58">
        <v>10.316385566834185</v>
      </c>
      <c r="CX477" s="58">
        <v>10.039532526576611</v>
      </c>
      <c r="CY477" s="58">
        <v>9.5770850676543979</v>
      </c>
      <c r="CZ477" s="58">
        <v>9.0851849868533847</v>
      </c>
      <c r="DA477" s="58">
        <v>9.3293931397900831</v>
      </c>
      <c r="DB477" s="58">
        <v>9.35058099519226</v>
      </c>
      <c r="DC477" s="58">
        <v>8.9469865158757429</v>
      </c>
      <c r="DD477" s="58">
        <v>9.7566698613109697</v>
      </c>
      <c r="DE477" s="58">
        <v>10.3200424813075</v>
      </c>
      <c r="DF477" s="58">
        <v>10.346609069408252</v>
      </c>
      <c r="DG477" s="58">
        <v>11.125575862886212</v>
      </c>
      <c r="DH477" s="58">
        <v>11.420557641500572</v>
      </c>
      <c r="DI477" s="58">
        <v>10.976054435009129</v>
      </c>
      <c r="DJ477" s="58">
        <v>10.685293762185163</v>
      </c>
      <c r="DK477" s="58">
        <v>10.176694694300462</v>
      </c>
      <c r="DL477" s="58">
        <v>9.632111762821042</v>
      </c>
      <c r="DM477" s="58">
        <v>9.8864081579309531</v>
      </c>
      <c r="DN477" s="58">
        <v>9.9125605498779876</v>
      </c>
      <c r="DO477" s="58">
        <v>9.4928726307122435</v>
      </c>
      <c r="DP477" s="58">
        <v>10.393770401555299</v>
      </c>
      <c r="DQ477" s="58">
        <v>10.998712362384705</v>
      </c>
      <c r="DR477" s="58">
        <v>7.4923552620148675</v>
      </c>
      <c r="DS477" s="58">
        <v>8.0759370718457895</v>
      </c>
      <c r="DT477" s="58">
        <v>8.3260023100161433</v>
      </c>
      <c r="DU477" s="58">
        <v>8.054312873614542</v>
      </c>
      <c r="DV477" s="58">
        <v>8.013617907538233</v>
      </c>
      <c r="DW477" s="58">
        <v>7.7514747264566877</v>
      </c>
      <c r="DX477" s="58">
        <v>7.3291936157826374</v>
      </c>
      <c r="DY477" s="58">
        <v>7.5714490824359171</v>
      </c>
      <c r="DZ477" s="58">
        <v>7.564748202310148</v>
      </c>
      <c r="EA477" s="58">
        <v>7.186697381611248</v>
      </c>
      <c r="EB477" s="58">
        <v>7.7434061642077729</v>
      </c>
      <c r="EC477" s="58">
        <v>8.0749888954245499</v>
      </c>
      <c r="ED477" s="58">
        <v>8.0942902012192448</v>
      </c>
      <c r="EE477" s="58">
        <v>8.7380898298648457</v>
      </c>
      <c r="EF477" s="58">
        <v>9.019198858555054</v>
      </c>
      <c r="EG477" s="58">
        <v>8.732780838220993</v>
      </c>
      <c r="EH477" s="58">
        <v>8.6945218456720372</v>
      </c>
      <c r="EI477" s="58">
        <v>8.3939082175509192</v>
      </c>
      <c r="EJ477" s="58">
        <v>7.9134103906971776</v>
      </c>
      <c r="EK477" s="58">
        <v>8.1708048366746109</v>
      </c>
      <c r="EL477" s="58">
        <v>8.1674325128956049</v>
      </c>
      <c r="EM477" s="58">
        <v>7.7645942831352839</v>
      </c>
      <c r="EN477" s="58">
        <v>8.4100416669045934</v>
      </c>
      <c r="EO477" s="58">
        <v>8.7776882532500728</v>
      </c>
      <c r="EP477" s="58">
        <v>8.6779812547678166</v>
      </c>
      <c r="EQ477" s="58">
        <v>9.3810355819515063</v>
      </c>
      <c r="ER477" s="58">
        <v>9.6930828482191025</v>
      </c>
      <c r="ES477" s="58">
        <v>9.3930640635518134</v>
      </c>
      <c r="ET477" s="58">
        <v>9.3581170590033445</v>
      </c>
      <c r="EU477" s="58">
        <v>9.0198055080886643</v>
      </c>
      <c r="EV477" s="58">
        <v>8.4815481873431171</v>
      </c>
      <c r="EW477" s="58">
        <v>8.7536365646935721</v>
      </c>
      <c r="EX477" s="58">
        <v>8.7536032145969997</v>
      </c>
      <c r="EY477" s="58">
        <v>8.3268330067939704</v>
      </c>
      <c r="EZ477" s="58">
        <v>9.0613449477953303</v>
      </c>
      <c r="FA477" s="58">
        <v>9.4643343113134542</v>
      </c>
      <c r="FB477" s="58">
        <v>9.2454488549420528</v>
      </c>
      <c r="FC477" s="58">
        <v>10.006835645860603</v>
      </c>
      <c r="FD477" s="58">
        <v>10.349681605210371</v>
      </c>
      <c r="FE477" s="58">
        <v>10.037040112834688</v>
      </c>
      <c r="FF477" s="58">
        <v>10.006173185495625</v>
      </c>
      <c r="FG477" s="58">
        <v>9.6309395836555289</v>
      </c>
      <c r="FH477" s="58">
        <v>9.0354368741208884</v>
      </c>
      <c r="FI477" s="58">
        <v>9.3218528114845682</v>
      </c>
      <c r="FJ477" s="58">
        <v>9.3251483578019183</v>
      </c>
      <c r="FK477" s="58">
        <v>8.8751716372364928</v>
      </c>
      <c r="FL477" s="58">
        <v>9.6988692065286273</v>
      </c>
      <c r="FM477" s="58">
        <v>10.136521533971003</v>
      </c>
      <c r="FN477" s="58">
        <v>9.798350751581161</v>
      </c>
      <c r="FO477" s="58">
        <v>10.617187628195516</v>
      </c>
      <c r="FP477" s="58">
        <v>10.990668405598937</v>
      </c>
      <c r="FQ477" s="58">
        <v>10.666260612833645</v>
      </c>
      <c r="FR477" s="58">
        <v>10.640151989966094</v>
      </c>
      <c r="FS477" s="58">
        <v>10.228763230979057</v>
      </c>
      <c r="FT477" s="58">
        <v>9.5765641902695684</v>
      </c>
      <c r="FU477" s="58">
        <v>9.8770022616680553</v>
      </c>
      <c r="FV477" s="58">
        <v>9.8836021273408363</v>
      </c>
      <c r="FW477" s="58">
        <v>9.4088399445797481</v>
      </c>
      <c r="FX477" s="58">
        <v>10.323893891905914</v>
      </c>
      <c r="FY477" s="58">
        <v>10.795567693558702</v>
      </c>
      <c r="FZ477" s="3"/>
      <c r="GA477" s="3"/>
      <c r="GB477" s="3"/>
      <c r="GC477" s="3"/>
      <c r="GD477" s="3"/>
      <c r="GE477" s="3"/>
      <c r="GF477" s="3"/>
      <c r="GG477" s="3"/>
      <c r="GH477" s="3"/>
      <c r="GI477" s="3"/>
      <c r="GJ477" s="3"/>
      <c r="GK477" s="3"/>
      <c r="GL477" s="3"/>
      <c r="GM477" s="3"/>
      <c r="GN477" s="3"/>
      <c r="GO477" s="3"/>
      <c r="GP477" s="3"/>
      <c r="GQ477" s="3"/>
      <c r="GR477" s="3"/>
      <c r="GS477" s="3"/>
      <c r="GT477" s="3"/>
      <c r="GU477" s="3"/>
      <c r="GV477" s="3"/>
      <c r="GW477" s="3"/>
      <c r="GX477" s="3"/>
      <c r="GY477" s="3"/>
      <c r="GZ477" s="3"/>
      <c r="HA477" s="3"/>
      <c r="HB477" s="3"/>
      <c r="HC477" s="3"/>
      <c r="HD477" s="3"/>
      <c r="HE477" s="3"/>
      <c r="HF477" s="3"/>
      <c r="HG477" s="3"/>
      <c r="HH477" s="3"/>
      <c r="HI477" s="3"/>
      <c r="HJ477" s="3"/>
      <c r="HK477" s="3"/>
      <c r="HL477" s="3"/>
      <c r="HM477" s="3"/>
      <c r="HN477" s="3"/>
      <c r="HO477" s="3"/>
      <c r="HP477" s="3"/>
      <c r="HQ477" s="3"/>
      <c r="HR477" s="3"/>
      <c r="HS477" s="3"/>
      <c r="HT477" s="3"/>
      <c r="HU477" s="3"/>
      <c r="HV477" s="3"/>
      <c r="HW477" s="3"/>
      <c r="HX477" s="3"/>
      <c r="HY477" s="3"/>
      <c r="HZ477" s="3"/>
      <c r="IA477" s="3"/>
      <c r="IB477" s="3"/>
      <c r="IC477" s="3"/>
      <c r="ID477" s="3"/>
      <c r="IE477" s="3"/>
      <c r="IF477" s="3"/>
      <c r="IG477" s="3"/>
      <c r="IH477" s="3"/>
      <c r="II477" s="3"/>
      <c r="IJ477" s="3"/>
      <c r="IK477" s="3"/>
      <c r="IL477" s="3"/>
      <c r="IM477" s="3"/>
      <c r="IN477" s="3"/>
      <c r="IO477" s="3"/>
      <c r="IP477" s="3"/>
      <c r="IQ477" s="3"/>
      <c r="IR477" s="3"/>
      <c r="IS477" s="3"/>
      <c r="IT477" s="3"/>
      <c r="IU477" s="3"/>
      <c r="IV477" s="3"/>
      <c r="IW477" s="3"/>
      <c r="IX477" s="3"/>
      <c r="IY477" s="3"/>
      <c r="IZ477" s="3"/>
      <c r="JA477" s="3"/>
      <c r="JB477" s="3"/>
      <c r="JC477" s="3"/>
      <c r="JD477" s="3"/>
      <c r="JE477" s="3"/>
      <c r="JF477" s="3"/>
      <c r="JG477" s="3"/>
      <c r="JH477" s="3"/>
      <c r="JI477" s="3"/>
      <c r="JJ477" s="3"/>
      <c r="JK477" s="3"/>
      <c r="JL477" s="3"/>
      <c r="JM477" s="3"/>
      <c r="JN477" s="3"/>
      <c r="JO477" s="3"/>
      <c r="JP477" s="3"/>
      <c r="JQ477" s="3"/>
      <c r="JR477" s="3"/>
      <c r="JS477" s="3"/>
      <c r="JT477" s="3"/>
      <c r="JU477" s="3"/>
      <c r="JV477" s="3"/>
      <c r="JW477" s="3"/>
      <c r="JX477" s="3"/>
      <c r="JY477" s="3"/>
      <c r="JZ477" s="3"/>
      <c r="KA477" s="3"/>
      <c r="KB477" s="3"/>
      <c r="KC477" s="3"/>
      <c r="KD477" s="3"/>
      <c r="KE477" s="3"/>
      <c r="KF477" s="3"/>
      <c r="KG477" s="3"/>
      <c r="KH477" s="3"/>
      <c r="KI477" s="3"/>
      <c r="KJ477" s="3"/>
      <c r="KK477" s="3"/>
      <c r="KL477" s="3"/>
      <c r="KM477" s="3"/>
      <c r="KN477" s="3"/>
      <c r="KO477" s="3"/>
      <c r="KP477" s="3"/>
      <c r="KQ477" s="3"/>
      <c r="KR477" s="3"/>
      <c r="KS477" s="3"/>
      <c r="KT477" s="3"/>
      <c r="KU477" s="3"/>
      <c r="KV477" s="3"/>
      <c r="KW477" s="3"/>
      <c r="KX477" s="3"/>
      <c r="KY477" s="3"/>
      <c r="KZ477" s="3"/>
      <c r="LA477" s="3"/>
      <c r="LB477" s="3"/>
      <c r="LC477" s="3"/>
      <c r="LD477" s="3"/>
      <c r="LE477" s="3"/>
      <c r="LF477" s="3"/>
      <c r="LG477" s="3"/>
      <c r="LH477" s="3"/>
      <c r="LI477" s="3"/>
      <c r="LJ477" s="3"/>
      <c r="LK477" s="3"/>
      <c r="LL477" s="3"/>
      <c r="LM477" s="3"/>
      <c r="LN477" s="3"/>
      <c r="LO477" s="3"/>
      <c r="LP477" s="3"/>
      <c r="LQ477" s="3"/>
      <c r="LR477" s="3"/>
      <c r="LS477" s="3"/>
      <c r="LT477" s="3"/>
      <c r="LU477" s="3"/>
      <c r="LV477" s="3"/>
      <c r="LW477" s="3"/>
      <c r="LX477" s="3"/>
      <c r="LY477" s="3"/>
      <c r="LZ477" s="3"/>
      <c r="MA477" s="3"/>
      <c r="MB477" s="3"/>
      <c r="MC477" s="3"/>
      <c r="MD477" s="3"/>
      <c r="ME477" s="3"/>
      <c r="MF477" s="3"/>
      <c r="MG477" s="3"/>
      <c r="MH477" s="3"/>
      <c r="MI477" s="3"/>
      <c r="MJ477" s="3"/>
      <c r="MK477" s="3"/>
      <c r="ML477" s="3"/>
      <c r="MM477" s="3"/>
      <c r="MN477" s="3"/>
      <c r="MO477" s="3"/>
      <c r="MP477" s="3"/>
      <c r="MQ477" s="3"/>
      <c r="MR477" s="3"/>
      <c r="MS477" s="3"/>
      <c r="MT477" s="3"/>
      <c r="MU477" s="3"/>
      <c r="MV477" s="3"/>
      <c r="MW477" s="3"/>
      <c r="MX477" s="3"/>
      <c r="MY477" s="3"/>
      <c r="MZ477" s="3"/>
      <c r="NA477" s="3"/>
      <c r="NB477" s="3"/>
      <c r="NC477" s="3"/>
      <c r="ND477" s="3"/>
      <c r="NE477" s="3"/>
      <c r="NF477" s="3"/>
      <c r="NG477" s="3"/>
      <c r="NH477" s="3"/>
      <c r="NI477" s="3"/>
      <c r="NJ477" s="3"/>
      <c r="NK477" s="3"/>
      <c r="NL477" s="3"/>
      <c r="NM477" s="3"/>
      <c r="NN477" s="3"/>
      <c r="NO477" s="3"/>
      <c r="NP477" s="3"/>
      <c r="NQ477" s="3"/>
      <c r="NR477" s="3"/>
      <c r="NS477" s="3"/>
      <c r="NT477" s="3"/>
      <c r="NU477" s="3"/>
      <c r="NV477" s="3"/>
      <c r="NW477" s="3"/>
      <c r="NX477" s="3"/>
      <c r="NY477" s="3"/>
      <c r="NZ477" s="3"/>
      <c r="OA477" s="3"/>
      <c r="OB477" s="3"/>
      <c r="OC477" s="3"/>
      <c r="OD477" s="3"/>
      <c r="OE477" s="3"/>
      <c r="OF477" s="3"/>
      <c r="OG477" s="3"/>
      <c r="OH477" s="3"/>
      <c r="OI477" s="3"/>
      <c r="OJ477" s="3"/>
      <c r="OK477" s="3"/>
      <c r="OL477" s="3"/>
      <c r="OM477" s="3"/>
      <c r="ON477" s="3"/>
      <c r="OO477" s="3"/>
      <c r="OP477" s="3"/>
      <c r="OQ477" s="3"/>
      <c r="OR477" s="3"/>
      <c r="OS477" s="3"/>
      <c r="OT477" s="3"/>
      <c r="OU477" s="3"/>
      <c r="OV477" s="3"/>
      <c r="OW477" s="3"/>
      <c r="OX477" s="3"/>
      <c r="OY477" s="3"/>
      <c r="OZ477" s="3"/>
      <c r="PA477" s="3"/>
      <c r="PB477" s="3"/>
      <c r="PC477" s="3"/>
      <c r="PD477" s="3"/>
      <c r="PE477" s="3"/>
      <c r="PF477" s="3"/>
      <c r="PG477" s="3"/>
      <c r="PH477" s="3"/>
      <c r="PI477" s="3"/>
      <c r="PJ477" s="3"/>
      <c r="PK477" s="3"/>
      <c r="PL477" s="3"/>
      <c r="PM477" s="3"/>
      <c r="PN477" s="3"/>
      <c r="PO477" s="3"/>
      <c r="PP477" s="3"/>
      <c r="PQ477" s="3"/>
      <c r="PR477" s="3"/>
      <c r="PS477" s="3"/>
      <c r="PT477" s="3"/>
      <c r="PU477" s="3"/>
      <c r="PV477" s="3"/>
      <c r="PW477" s="3"/>
      <c r="PX477" s="3"/>
      <c r="PY477" s="3"/>
      <c r="PZ477" s="3"/>
      <c r="QA477" s="3"/>
      <c r="QB477" s="3"/>
      <c r="QC477" s="3"/>
      <c r="QD477" s="3"/>
      <c r="QE477" s="3"/>
      <c r="QF477" s="3"/>
      <c r="QG477" s="3"/>
      <c r="QH477" s="3"/>
      <c r="QI477" s="3"/>
      <c r="QJ477" s="3"/>
      <c r="QK477" s="3"/>
      <c r="QL477" s="3"/>
      <c r="QM477" s="3"/>
      <c r="QN477" s="3"/>
      <c r="QO477" s="3"/>
      <c r="QP477" s="3"/>
      <c r="QQ477" s="3"/>
      <c r="QR477" s="3"/>
      <c r="QS477" s="3"/>
      <c r="QT477" s="3"/>
      <c r="QU477" s="3"/>
      <c r="QV477" s="3"/>
      <c r="QW477" s="3"/>
      <c r="QX477" s="3"/>
      <c r="QY477" s="3"/>
      <c r="QZ477" s="3"/>
      <c r="RA477" s="3"/>
      <c r="RB477" s="3"/>
      <c r="RC477" s="3"/>
      <c r="RD477" s="3"/>
      <c r="RE477" s="3"/>
      <c r="RF477" s="3"/>
      <c r="RG477" s="3"/>
      <c r="RH477" s="3"/>
      <c r="RI477" s="3"/>
      <c r="RJ477" s="3"/>
      <c r="RK477" s="3"/>
      <c r="RL477" s="3"/>
      <c r="RM477" s="3"/>
      <c r="RN477" s="3"/>
      <c r="RO477" s="3"/>
      <c r="RP477" s="3"/>
      <c r="RQ477" s="3"/>
      <c r="RR477" s="3"/>
      <c r="RS477" s="3"/>
      <c r="RT477" s="3"/>
      <c r="RU477" s="3"/>
      <c r="RV477" s="3"/>
      <c r="RW477" s="3"/>
      <c r="RX477" s="3"/>
      <c r="RY477" s="3"/>
      <c r="RZ477" s="3"/>
      <c r="SA477" s="3"/>
      <c r="SB477" s="3"/>
      <c r="SC477" s="3"/>
      <c r="SD477" s="3"/>
      <c r="SE477" s="3"/>
      <c r="SF477" s="3"/>
      <c r="SG477" s="3"/>
      <c r="SH477" s="3"/>
      <c r="SI477" s="3"/>
      <c r="SJ477" s="3"/>
      <c r="SK477" s="3"/>
      <c r="SL477" s="3"/>
      <c r="SM477" s="3"/>
      <c r="SN477" s="3"/>
      <c r="SO477" s="3"/>
      <c r="SP477" s="3"/>
      <c r="SQ477" s="3"/>
      <c r="SR477" s="3"/>
      <c r="SS477" s="3"/>
      <c r="ST477" s="3"/>
      <c r="SU477" s="3"/>
      <c r="SV477" s="3"/>
      <c r="SW477" s="3"/>
      <c r="SX477" s="3"/>
      <c r="SY477" s="3"/>
      <c r="SZ477" s="3"/>
      <c r="TA477" s="3"/>
      <c r="TB477" s="3"/>
      <c r="TC477" s="3"/>
      <c r="TD477" s="3"/>
      <c r="TE477" s="3"/>
      <c r="TF477" s="3"/>
      <c r="TG477" s="3"/>
      <c r="TH477" s="3"/>
      <c r="TI477" s="3"/>
      <c r="TJ477" s="3"/>
      <c r="TK477" s="3"/>
      <c r="TL477" s="3"/>
      <c r="TM477" s="3"/>
      <c r="TN477" s="3"/>
      <c r="TO477" s="3"/>
      <c r="TP477" s="3"/>
      <c r="TQ477" s="3"/>
      <c r="TR477" s="3"/>
      <c r="TS477" s="3"/>
      <c r="TT477" s="3"/>
      <c r="TU477" s="3"/>
      <c r="TV477" s="3"/>
      <c r="TW477" s="3"/>
      <c r="TX477" s="3"/>
      <c r="TY477" s="3"/>
      <c r="TZ477" s="3"/>
      <c r="UA477" s="3"/>
      <c r="UB477" s="3"/>
      <c r="UC477" s="3"/>
      <c r="UD477" s="3"/>
      <c r="UE477" s="3"/>
      <c r="UF477" s="3"/>
      <c r="UG477" s="3"/>
      <c r="UH477" s="3"/>
      <c r="UI477" s="3"/>
      <c r="UJ477" s="3"/>
      <c r="UK477" s="3"/>
      <c r="UL477" s="3"/>
      <c r="UM477" s="3"/>
      <c r="UN477" s="3"/>
      <c r="UO477" s="3"/>
      <c r="UP477" s="3"/>
      <c r="UQ477" s="3"/>
      <c r="UR477" s="3"/>
      <c r="US477" s="3"/>
      <c r="UT477" s="3"/>
      <c r="UU477" s="3"/>
      <c r="UV477" s="3"/>
      <c r="UW477" s="3"/>
      <c r="UX477" s="3"/>
      <c r="UY477" s="3"/>
      <c r="UZ477" s="3"/>
      <c r="VA477" s="3"/>
      <c r="VB477" s="3"/>
      <c r="VC477" s="3"/>
      <c r="VD477" s="3"/>
      <c r="VE477" s="3"/>
      <c r="VF477" s="3"/>
      <c r="VG477" s="3"/>
      <c r="VH477" s="3"/>
      <c r="VI477" s="3"/>
      <c r="VJ477" s="3"/>
      <c r="VK477" s="3"/>
      <c r="VL477" s="3"/>
      <c r="VM477" s="3"/>
      <c r="VN477" s="3"/>
      <c r="VO477" s="3"/>
      <c r="VP477" s="3"/>
      <c r="VQ477" s="3"/>
      <c r="VR477" s="3"/>
      <c r="VS477" s="3"/>
      <c r="VT477" s="3"/>
      <c r="VU477" s="3"/>
      <c r="VV477" s="3"/>
      <c r="VW477" s="3"/>
      <c r="VX477" s="3"/>
      <c r="VY477" s="3"/>
      <c r="VZ477" s="3"/>
      <c r="WA477" s="3"/>
      <c r="WB477" s="3"/>
      <c r="WC477" s="3"/>
      <c r="WD477" s="3"/>
      <c r="WE477" s="3"/>
      <c r="WF477" s="3"/>
      <c r="WG477" s="3"/>
      <c r="WH477" s="3"/>
      <c r="WI477" s="3"/>
      <c r="WJ477" s="3"/>
      <c r="WK477" s="3"/>
      <c r="WL477" s="3"/>
      <c r="WM477" s="3"/>
      <c r="WN477" s="3"/>
      <c r="WO477" s="3"/>
      <c r="WP477" s="3"/>
      <c r="WQ477" s="3"/>
      <c r="WR477" s="3"/>
      <c r="WS477" s="3"/>
      <c r="WT477" s="3"/>
      <c r="WU477" s="3"/>
      <c r="WV477" s="3"/>
      <c r="WW477" s="3"/>
      <c r="WX477" s="3"/>
      <c r="WY477" s="3"/>
      <c r="WZ477" s="3"/>
      <c r="XA477" s="3"/>
      <c r="XB477" s="3"/>
      <c r="XC477" s="3"/>
      <c r="XD477" s="3"/>
      <c r="XE477" s="3"/>
      <c r="XF477" s="3"/>
      <c r="XG477" s="3"/>
      <c r="XH477" s="3"/>
      <c r="XI477" s="3"/>
      <c r="XJ477" s="3"/>
      <c r="XK477" s="3"/>
      <c r="XL477" s="3"/>
      <c r="XM477" s="3"/>
      <c r="XN477" s="3"/>
      <c r="XO477" s="3"/>
      <c r="XP477" s="3"/>
      <c r="XQ477" s="3"/>
      <c r="XR477" s="3"/>
      <c r="XS477" s="3"/>
      <c r="XT477" s="3"/>
      <c r="XU477" s="3"/>
      <c r="XV477" s="3"/>
      <c r="XW477" s="3"/>
      <c r="XX477" s="3"/>
      <c r="XY477" s="3"/>
      <c r="XZ477" s="3"/>
      <c r="YA477" s="3"/>
      <c r="YB477" s="3"/>
      <c r="YC477" s="3"/>
      <c r="YD477" s="3"/>
      <c r="YE477" s="3"/>
      <c r="YF477" s="3"/>
      <c r="YG477" s="3"/>
      <c r="YH477" s="3"/>
      <c r="YI477" s="3"/>
      <c r="YJ477" s="3"/>
      <c r="YK477" s="3"/>
      <c r="YL477" s="3"/>
      <c r="YM477" s="3"/>
      <c r="YN477" s="3"/>
      <c r="YO477" s="3"/>
      <c r="YP477" s="3"/>
      <c r="YQ477" s="3"/>
      <c r="YR477" s="3"/>
      <c r="YS477" s="3"/>
      <c r="YT477" s="3"/>
      <c r="YU477" s="3"/>
      <c r="YV477" s="3"/>
      <c r="YW477" s="3"/>
      <c r="YX477" s="3"/>
      <c r="YY477" s="3"/>
      <c r="YZ477" s="3"/>
      <c r="ZA477" s="3"/>
      <c r="ZB477" s="3"/>
      <c r="ZC477" s="3"/>
      <c r="ZD477" s="3"/>
      <c r="ZE477" s="3"/>
      <c r="ZF477" s="3"/>
      <c r="ZG477" s="3"/>
      <c r="ZH477" s="3"/>
      <c r="ZI477" s="3"/>
      <c r="ZJ477" s="3"/>
      <c r="ZK477" s="3"/>
      <c r="ZL477" s="3"/>
      <c r="ZM477" s="3"/>
      <c r="ZN477" s="3"/>
      <c r="ZO477" s="3"/>
      <c r="ZP477" s="3"/>
      <c r="ZQ477" s="3"/>
      <c r="ZR477" s="3"/>
      <c r="ZS477" s="3"/>
      <c r="ZT477" s="3"/>
      <c r="ZU477" s="3"/>
      <c r="ZV477" s="3"/>
      <c r="ZW477" s="3"/>
      <c r="ZX477" s="3"/>
      <c r="ZY477" s="3"/>
      <c r="ZZ477" s="3"/>
      <c r="AAA477" s="3"/>
      <c r="AAB477" s="3"/>
      <c r="AAC477" s="3"/>
      <c r="AAD477" s="3"/>
      <c r="AAE477" s="3"/>
      <c r="AAF477" s="3"/>
      <c r="AAG477" s="3"/>
      <c r="AAH477" s="3"/>
      <c r="AAI477" s="3"/>
      <c r="AAJ477" s="3"/>
      <c r="AAK477" s="3"/>
      <c r="AAL477" s="3"/>
      <c r="AAM477" s="3"/>
      <c r="AAN477" s="3"/>
      <c r="AAO477" s="3"/>
      <c r="AAP477" s="3"/>
      <c r="AAQ477" s="3"/>
      <c r="AAR477" s="3"/>
      <c r="AAS477" s="3"/>
      <c r="AAT477" s="3"/>
      <c r="AAU477" s="3"/>
      <c r="AAV477" s="3"/>
      <c r="AAW477" s="3"/>
      <c r="AAX477" s="3"/>
      <c r="AAY477" s="3"/>
      <c r="AAZ477" s="3"/>
      <c r="ABA477" s="3"/>
      <c r="ABB477" s="3"/>
      <c r="ABC477" s="3"/>
      <c r="ABD477" s="3"/>
      <c r="ABE477" s="3"/>
      <c r="ABF477" s="3"/>
      <c r="ABG477" s="3"/>
      <c r="ABH477" s="3"/>
      <c r="ABI477" s="3"/>
      <c r="ABJ477" s="3"/>
      <c r="ABK477" s="3"/>
      <c r="ABL477" s="3"/>
      <c r="ABM477" s="3"/>
      <c r="ABN477" s="3"/>
      <c r="ABO477" s="3"/>
      <c r="ABP477" s="3"/>
      <c r="ABQ477" s="3"/>
      <c r="ABR477" s="3"/>
      <c r="ABS477" s="3"/>
      <c r="ABT477" s="3"/>
      <c r="ABU477" s="3"/>
      <c r="ABV477" s="3"/>
      <c r="ABW477" s="3"/>
      <c r="ABX477" s="3"/>
      <c r="ABY477" s="3"/>
      <c r="ABZ477" s="3"/>
      <c r="ACA477" s="3"/>
      <c r="ACB477" s="3"/>
      <c r="ACC477" s="3"/>
      <c r="ACD477" s="3"/>
      <c r="ACE477" s="3"/>
      <c r="ACF477" s="3"/>
      <c r="ACG477" s="3"/>
      <c r="ACH477" s="3"/>
      <c r="ACI477" s="3"/>
      <c r="ACJ477" s="3"/>
      <c r="ACK477" s="3"/>
      <c r="ACL477" s="3"/>
      <c r="ACM477" s="3"/>
      <c r="ACN477" s="3"/>
      <c r="ACO477" s="3"/>
      <c r="ACP477" s="3"/>
      <c r="ACQ477" s="3"/>
      <c r="ACR477" s="3"/>
      <c r="ACS477" s="3"/>
      <c r="ACT477" s="3"/>
      <c r="ACU477" s="3"/>
      <c r="ACV477" s="3"/>
      <c r="ACW477" s="3"/>
      <c r="ACX477" s="3"/>
      <c r="ACY477" s="3"/>
      <c r="ACZ477" s="3"/>
      <c r="ADA477" s="3"/>
      <c r="ADB477" s="3"/>
      <c r="ADC477" s="3"/>
      <c r="ADD477" s="3"/>
      <c r="ADE477" s="3"/>
      <c r="ADF477" s="3"/>
      <c r="ADG477" s="3"/>
      <c r="ADH477" s="3"/>
      <c r="ADI477" s="3"/>
      <c r="ADJ477" s="3"/>
      <c r="ADK477" s="3"/>
      <c r="ADL477" s="3"/>
      <c r="ADM477" s="3"/>
      <c r="ADN477" s="3"/>
      <c r="ADO477" s="3"/>
      <c r="ADP477" s="3"/>
      <c r="ADQ477" s="3"/>
      <c r="ADR477" s="3"/>
      <c r="ADS477" s="3"/>
      <c r="ADT477" s="3"/>
      <c r="ADU477" s="3"/>
      <c r="ADV477" s="3"/>
      <c r="ADW477" s="3"/>
      <c r="ADX477" s="3"/>
      <c r="ADY477" s="3"/>
      <c r="ADZ477" s="3"/>
      <c r="AEA477" s="3"/>
      <c r="AEB477" s="3"/>
      <c r="AEC477" s="3"/>
      <c r="AED477" s="3"/>
      <c r="AEE477" s="3"/>
      <c r="AEF477" s="3"/>
      <c r="AEG477" s="3"/>
      <c r="AEH477" s="3"/>
      <c r="AEI477" s="3"/>
      <c r="AEJ477" s="3"/>
      <c r="AEK477" s="3"/>
      <c r="AEL477" s="3"/>
      <c r="AEM477" s="3"/>
      <c r="AEN477" s="3"/>
      <c r="AEO477" s="3"/>
      <c r="AEP477" s="3"/>
      <c r="AEQ477" s="3"/>
      <c r="AER477" s="3"/>
      <c r="AES477" s="3"/>
      <c r="AET477" s="3"/>
      <c r="AEU477" s="3"/>
      <c r="AEV477" s="3"/>
      <c r="AEW477" s="3"/>
      <c r="AEX477" s="3"/>
      <c r="AEY477" s="3"/>
      <c r="AEZ477" s="3"/>
      <c r="AFA477" s="3"/>
      <c r="AFB477" s="3"/>
      <c r="AFC477" s="3"/>
      <c r="AFD477" s="3"/>
      <c r="AFE477" s="3"/>
      <c r="AFF477" s="3"/>
      <c r="AFG477" s="3"/>
      <c r="AFH477" s="3"/>
      <c r="AFI477" s="3"/>
      <c r="AFJ477" s="3"/>
      <c r="AFK477" s="3"/>
      <c r="AFL477" s="3"/>
      <c r="AFM477" s="3"/>
      <c r="AFN477" s="3"/>
      <c r="AFO477" s="3"/>
      <c r="AFP477" s="3"/>
      <c r="AFQ477" s="3"/>
      <c r="AFR477" s="3"/>
      <c r="AFS477" s="3"/>
      <c r="AFT477" s="3"/>
      <c r="AFU477" s="3"/>
      <c r="AFV477" s="3"/>
      <c r="AFW477" s="3"/>
      <c r="AFX477" s="3"/>
      <c r="AFY477" s="3"/>
      <c r="AFZ477" s="3"/>
      <c r="AGA477" s="3"/>
      <c r="AGB477" s="3"/>
      <c r="AGC477" s="3"/>
      <c r="AGD477" s="3"/>
      <c r="AGE477" s="3"/>
      <c r="AGF477" s="3"/>
      <c r="AGG477" s="3"/>
      <c r="AGH477" s="3"/>
      <c r="AGI477" s="3"/>
      <c r="AGJ477" s="3"/>
      <c r="AGK477" s="3"/>
      <c r="AGL477" s="3"/>
      <c r="AGM477" s="3"/>
      <c r="AGN477" s="3"/>
      <c r="AGO477" s="3"/>
      <c r="AGP477" s="3"/>
      <c r="AGQ477" s="3"/>
      <c r="AGR477" s="3"/>
      <c r="AGS477" s="3"/>
      <c r="AGT477" s="3"/>
      <c r="AGU477" s="3"/>
      <c r="AGV477" s="3"/>
      <c r="AGW477" s="3"/>
      <c r="AGX477" s="3"/>
      <c r="AGY477" s="3"/>
      <c r="AGZ477" s="3"/>
      <c r="AHA477" s="3"/>
      <c r="AHB477" s="3"/>
      <c r="AHC477" s="3"/>
      <c r="AHD477" s="3"/>
      <c r="AHE477" s="3"/>
      <c r="AHF477" s="3"/>
      <c r="AHG477" s="3"/>
      <c r="AHH477" s="3"/>
      <c r="AHI477" s="3"/>
      <c r="AHJ477" s="3"/>
      <c r="AHK477" s="3"/>
      <c r="AHL477" s="3"/>
      <c r="AHM477" s="3"/>
      <c r="AHN477" s="3"/>
      <c r="AHO477" s="3"/>
      <c r="AHP477" s="3"/>
      <c r="AHQ477" s="3"/>
      <c r="AHR477" s="3"/>
      <c r="AHS477" s="3"/>
      <c r="AHT477" s="3"/>
      <c r="AHU477" s="3"/>
      <c r="AHV477" s="3"/>
      <c r="AHW477" s="3"/>
      <c r="AHX477" s="3"/>
      <c r="AHY477" s="3"/>
      <c r="AHZ477" s="3"/>
      <c r="AIA477" s="3"/>
      <c r="AIB477" s="3"/>
      <c r="AIC477" s="3"/>
      <c r="AID477" s="3"/>
      <c r="AIE477" s="3"/>
      <c r="AIF477" s="3"/>
      <c r="AIG477" s="3"/>
      <c r="AIH477" s="3"/>
      <c r="AII477" s="3"/>
      <c r="AIJ477" s="3"/>
      <c r="AIK477" s="3"/>
      <c r="AIL477" s="3"/>
      <c r="AIM477" s="3"/>
      <c r="AIN477" s="3"/>
      <c r="AIO477" s="3"/>
      <c r="AIP477" s="3"/>
      <c r="AIQ477" s="3"/>
      <c r="AIR477" s="3"/>
      <c r="AIS477" s="3"/>
      <c r="AIT477" s="3"/>
      <c r="AIU477" s="3"/>
      <c r="AIV477" s="3"/>
      <c r="AIW477" s="3"/>
      <c r="AIX477" s="3"/>
      <c r="AIY477" s="3"/>
      <c r="AIZ477" s="3"/>
      <c r="AJA477" s="3"/>
      <c r="AJB477" s="3"/>
      <c r="AJC477" s="3"/>
      <c r="AJD477" s="3"/>
      <c r="AJE477" s="3"/>
      <c r="AJF477" s="3"/>
      <c r="AJG477" s="3"/>
      <c r="AJH477" s="3"/>
      <c r="AJI477" s="3"/>
      <c r="AJJ477" s="3"/>
      <c r="AJK477" s="3"/>
      <c r="AJL477" s="3"/>
      <c r="AJM477" s="3"/>
      <c r="AJN477" s="3"/>
      <c r="AJO477" s="3"/>
      <c r="AJP477" s="3"/>
      <c r="AJQ477" s="3"/>
      <c r="AJR477" s="3"/>
      <c r="AJS477" s="3"/>
      <c r="AJT477" s="3"/>
      <c r="AJU477" s="3"/>
      <c r="AJV477" s="3"/>
      <c r="AJW477" s="3"/>
      <c r="AJX477" s="3"/>
      <c r="AJY477" s="3"/>
      <c r="AJZ477" s="3"/>
      <c r="AKA477" s="3"/>
      <c r="AKB477" s="3"/>
      <c r="AKC477" s="3"/>
      <c r="AKD477" s="3"/>
      <c r="AKE477" s="3"/>
      <c r="AKF477" s="3"/>
      <c r="AKG477" s="3"/>
      <c r="AKH477" s="3"/>
      <c r="AKI477" s="3"/>
      <c r="AKJ477" s="3"/>
      <c r="AKK477" s="3"/>
      <c r="AKL477" s="3"/>
      <c r="AKM477" s="3"/>
      <c r="AKN477" s="3"/>
      <c r="AKO477" s="3"/>
      <c r="AKP477" s="3"/>
      <c r="AKQ477" s="3"/>
      <c r="AKR477" s="3"/>
      <c r="AKS477" s="3"/>
      <c r="AKT477" s="3"/>
      <c r="AKU477" s="3"/>
      <c r="AKV477" s="3"/>
      <c r="AKW477" s="3"/>
      <c r="AKX477" s="3"/>
      <c r="AKY477" s="3"/>
      <c r="AKZ477" s="3"/>
      <c r="ALA477" s="3"/>
      <c r="ALB477" s="3"/>
      <c r="ALC477" s="3"/>
      <c r="ALD477" s="3"/>
      <c r="ALE477" s="3"/>
      <c r="ALF477" s="3"/>
      <c r="ALG477" s="3"/>
      <c r="ALH477" s="3"/>
      <c r="ALI477" s="3"/>
      <c r="ALJ477" s="3"/>
      <c r="ALK477" s="3"/>
      <c r="ALL477" s="3"/>
      <c r="ALM477" s="3"/>
      <c r="ALN477" s="3"/>
      <c r="ALO477" s="3"/>
      <c r="ALP477" s="3"/>
      <c r="ALQ477" s="3"/>
      <c r="ALR477" s="3"/>
      <c r="ALS477" s="3"/>
      <c r="ALT477" s="3"/>
      <c r="ALU477" s="3"/>
      <c r="ALV477" s="3"/>
      <c r="ALW477" s="3"/>
      <c r="ALX477" s="3"/>
      <c r="ALY477" s="3"/>
      <c r="ALZ477" s="3"/>
      <c r="AMA477" s="3"/>
      <c r="AMB477" s="3"/>
      <c r="AMC477" s="3"/>
      <c r="AMD477" s="3"/>
      <c r="AME477" s="3"/>
      <c r="AMF477" s="3"/>
      <c r="AMG477" s="3"/>
      <c r="AMH477" s="3"/>
      <c r="AMI477" s="3"/>
      <c r="AMJ477" s="3"/>
      <c r="AMK477" s="3"/>
      <c r="AML477" s="3"/>
      <c r="AMM477" s="3"/>
      <c r="AMN477" s="3"/>
      <c r="AMO477" s="3"/>
      <c r="AMP477" s="3"/>
      <c r="AMQ477" s="3"/>
      <c r="AMR477" s="3"/>
      <c r="AMS477" s="3"/>
      <c r="AMT477" s="3"/>
      <c r="AMU477" s="3"/>
      <c r="AMV477" s="3"/>
      <c r="AMW477" s="3"/>
      <c r="AMX477" s="3"/>
      <c r="AMY477" s="3"/>
      <c r="AMZ477" s="3"/>
      <c r="ANA477" s="3"/>
      <c r="ANB477" s="3"/>
      <c r="ANC477" s="3"/>
      <c r="AND477" s="3"/>
      <c r="ANE477" s="3"/>
    </row>
    <row r="478" spans="1:1045" x14ac:dyDescent="0.35">
      <c r="A478" s="11" t="s">
        <v>67</v>
      </c>
      <c r="B478" s="5">
        <v>4.6637940705003862</v>
      </c>
      <c r="C478" s="5">
        <v>5.210350834934542</v>
      </c>
      <c r="D478" s="5">
        <v>5.6144339670836745</v>
      </c>
      <c r="E478" s="5">
        <v>5.7617965716878787</v>
      </c>
      <c r="F478" s="5">
        <v>6.4771373511702288</v>
      </c>
      <c r="G478" s="5">
        <v>7.1743990075373398</v>
      </c>
      <c r="H478" s="5">
        <v>6.308457151674264</v>
      </c>
      <c r="I478" s="5">
        <v>6.439943802764966</v>
      </c>
      <c r="J478" s="5">
        <v>6.3247559656430914</v>
      </c>
      <c r="K478" s="5">
        <v>6.2291434463212623</v>
      </c>
      <c r="L478" s="5">
        <v>6.419685970878013</v>
      </c>
      <c r="M478" s="5">
        <v>6.4909996068300266</v>
      </c>
      <c r="N478" s="5">
        <v>5.0050399839317929</v>
      </c>
      <c r="O478" s="5">
        <v>5.5957670447257177</v>
      </c>
      <c r="P478" s="5">
        <v>6.0364310114093769</v>
      </c>
      <c r="Q478" s="5">
        <v>6.2017464548361421</v>
      </c>
      <c r="R478" s="5">
        <v>6.9820725109566615</v>
      </c>
      <c r="S478" s="5">
        <v>7.7473236828890384</v>
      </c>
      <c r="T478" s="5">
        <v>6.8079469109189201</v>
      </c>
      <c r="U478" s="5">
        <v>6.9360692239360553</v>
      </c>
      <c r="V478" s="5">
        <v>6.8127267059389238</v>
      </c>
      <c r="W478" s="5">
        <v>6.7394422260298956</v>
      </c>
      <c r="X478" s="5">
        <v>6.9500342411363025</v>
      </c>
      <c r="Y478" s="5">
        <v>7.0324511391545874</v>
      </c>
      <c r="Z478" s="58">
        <v>5.3352149087515759</v>
      </c>
      <c r="AA478" s="58">
        <v>5.9684600018923053</v>
      </c>
      <c r="AB478" s="58">
        <v>6.4445025277490506</v>
      </c>
      <c r="AC478" s="58">
        <v>6.6272814294714557</v>
      </c>
      <c r="AD478" s="58">
        <v>7.4708776561515551</v>
      </c>
      <c r="AE478" s="58">
        <v>8.302781704069579</v>
      </c>
      <c r="AF478" s="58">
        <v>7.306870918398209</v>
      </c>
      <c r="AG478" s="58">
        <v>7.4172019030599374</v>
      </c>
      <c r="AH478" s="58">
        <v>7.2859754753591917</v>
      </c>
      <c r="AI478" s="58">
        <v>7.2355709135219284</v>
      </c>
      <c r="AJ478" s="58">
        <v>7.4656392615965617</v>
      </c>
      <c r="AK478" s="58">
        <v>7.5591357885637906</v>
      </c>
      <c r="AL478" s="58">
        <v>5.6556882820233927</v>
      </c>
      <c r="AM478" s="58">
        <v>6.3299927462974219</v>
      </c>
      <c r="AN478" s="58">
        <v>6.8403325211596995</v>
      </c>
      <c r="AO478" s="58">
        <v>7.040110839804341</v>
      </c>
      <c r="AP478" s="58">
        <v>7.9454107004719159</v>
      </c>
      <c r="AQ478" s="58">
        <v>8.8427187391259938</v>
      </c>
      <c r="AR478" s="58">
        <v>7.7927017834736905</v>
      </c>
      <c r="AS478" s="58">
        <v>7.8850725226730356</v>
      </c>
      <c r="AT478" s="58">
        <v>7.7461960255854843</v>
      </c>
      <c r="AU478" s="58">
        <v>7.7190409486271481</v>
      </c>
      <c r="AV478" s="58">
        <v>7.9680620897074492</v>
      </c>
      <c r="AW478" s="58">
        <v>8.0725960634371887</v>
      </c>
      <c r="AX478" s="58">
        <v>5.9675610960449177</v>
      </c>
      <c r="AY478" s="58">
        <v>6.6816249641628431</v>
      </c>
      <c r="AZ478" s="58">
        <v>7.2252830076849826</v>
      </c>
      <c r="BA478" s="58">
        <v>7.4416224822944574</v>
      </c>
      <c r="BB478" s="58">
        <v>8.4071871129569207</v>
      </c>
      <c r="BC478" s="58">
        <v>9.368729216765729</v>
      </c>
      <c r="BD478" s="58">
        <v>8.2667394207668519</v>
      </c>
      <c r="BE478" s="58">
        <v>8.3410868430825946</v>
      </c>
      <c r="BF478" s="58">
        <v>8.1947648753691507</v>
      </c>
      <c r="BG478" s="58">
        <v>8.19109607623664</v>
      </c>
      <c r="BH478" s="58">
        <v>8.4585888649565657</v>
      </c>
      <c r="BI478" s="58">
        <v>8.5741046813764861</v>
      </c>
      <c r="BJ478" s="5">
        <v>3.5129903645984069</v>
      </c>
      <c r="BK478" s="5">
        <v>4.0353261933611133</v>
      </c>
      <c r="BL478" s="5">
        <v>4.5182052435226812</v>
      </c>
      <c r="BM478" s="5">
        <v>4.8580636498916654</v>
      </c>
      <c r="BN478" s="5">
        <v>5.8982254331553188</v>
      </c>
      <c r="BO478" s="5">
        <v>7.0714821932444005</v>
      </c>
      <c r="BP478" s="5">
        <v>6.7656985263939475</v>
      </c>
      <c r="BQ478" s="5">
        <v>6.6113292342180223</v>
      </c>
      <c r="BR478" s="5">
        <v>6.5490872173964547</v>
      </c>
      <c r="BS478" s="5">
        <v>6.3759182328445689</v>
      </c>
      <c r="BT478" s="5">
        <v>6.2660146077606518</v>
      </c>
      <c r="BU478" s="5">
        <v>6.220619582089074</v>
      </c>
      <c r="BV478" s="58">
        <v>3.7772132212738709</v>
      </c>
      <c r="BW478" s="58">
        <v>4.3336827074390198</v>
      </c>
      <c r="BX478" s="58">
        <v>4.8505762418980414</v>
      </c>
      <c r="BY478" s="58">
        <v>5.2164695959248872</v>
      </c>
      <c r="BZ478" s="58">
        <v>6.3384202764446878</v>
      </c>
      <c r="CA478" s="58">
        <v>7.6096980012069242</v>
      </c>
      <c r="CB478" s="58">
        <v>7.2922323119434216</v>
      </c>
      <c r="CC478" s="58">
        <v>7.1382377979255267</v>
      </c>
      <c r="CD478" s="58">
        <v>7.0748344764689035</v>
      </c>
      <c r="CE478" s="58">
        <v>6.8871612818088908</v>
      </c>
      <c r="CF478" s="58">
        <v>6.7693664525539692</v>
      </c>
      <c r="CG478" s="58">
        <v>6.7252326663142394</v>
      </c>
      <c r="CH478" s="58">
        <v>4.0338361282434541</v>
      </c>
      <c r="CI478" s="58">
        <v>4.6230081666115836</v>
      </c>
      <c r="CJ478" s="58">
        <v>5.1725007301462771</v>
      </c>
      <c r="CK478" s="58">
        <v>5.5632925827160919</v>
      </c>
      <c r="CL478" s="58">
        <v>6.7641383518235498</v>
      </c>
      <c r="CM478" s="58">
        <v>8.1303118889137149</v>
      </c>
      <c r="CN478" s="58">
        <v>7.8019535044435795</v>
      </c>
      <c r="CO478" s="58">
        <v>7.6491036946988267</v>
      </c>
      <c r="CP478" s="58">
        <v>7.5848886411450609</v>
      </c>
      <c r="CQ478" s="58">
        <v>7.3831294479444463</v>
      </c>
      <c r="CR478" s="58">
        <v>7.2576531231436494</v>
      </c>
      <c r="CS478" s="58">
        <v>7.2149900706267838</v>
      </c>
      <c r="CT478" s="58">
        <v>4.2837752836190592</v>
      </c>
      <c r="CU478" s="58">
        <v>4.9044078737676138</v>
      </c>
      <c r="CV478" s="58">
        <v>5.4852660919651157</v>
      </c>
      <c r="CW478" s="58">
        <v>5.8999583974175289</v>
      </c>
      <c r="CX478" s="58">
        <v>7.1771389371800813</v>
      </c>
      <c r="CY478" s="58">
        <v>8.6354166531431815</v>
      </c>
      <c r="CZ478" s="58">
        <v>8.296802706534633</v>
      </c>
      <c r="DA478" s="58">
        <v>8.1457206256918919</v>
      </c>
      <c r="DB478" s="58">
        <v>8.0809897339163204</v>
      </c>
      <c r="DC478" s="58">
        <v>7.8655193335327001</v>
      </c>
      <c r="DD478" s="58">
        <v>7.7325434668972965</v>
      </c>
      <c r="DE478" s="58">
        <v>7.6915125262802952</v>
      </c>
      <c r="DF478" s="58">
        <v>4.5277691176053265</v>
      </c>
      <c r="DG478" s="58">
        <v>5.1787709331986314</v>
      </c>
      <c r="DH478" s="58">
        <v>5.7899073984127671</v>
      </c>
      <c r="DI478" s="58">
        <v>6.2276145707089503</v>
      </c>
      <c r="DJ478" s="58">
        <v>7.5788423020604121</v>
      </c>
      <c r="DK478" s="58">
        <v>9.1267091790649122</v>
      </c>
      <c r="DL478" s="58">
        <v>8.7783614148030775</v>
      </c>
      <c r="DM478" s="58">
        <v>8.6295571510342999</v>
      </c>
      <c r="DN478" s="58">
        <v>8.5645638914069586</v>
      </c>
      <c r="DO478" s="58">
        <v>8.3357211225742756</v>
      </c>
      <c r="DP478" s="58">
        <v>8.1954057287830899</v>
      </c>
      <c r="DQ478" s="58">
        <v>8.1561315628974658</v>
      </c>
      <c r="DR478" s="58">
        <v>2.6502207002409173</v>
      </c>
      <c r="DS478" s="58">
        <v>3.0854345222798618</v>
      </c>
      <c r="DT478" s="58">
        <v>3.6362836919353412</v>
      </c>
      <c r="DU478" s="58">
        <v>4.0844560685528037</v>
      </c>
      <c r="DV478" s="58">
        <v>5.2693384285640041</v>
      </c>
      <c r="DW478" s="58">
        <v>6.7006285240804493</v>
      </c>
      <c r="DX478" s="58">
        <v>6.7757378144438993</v>
      </c>
      <c r="DY478" s="58">
        <v>6.8437748984773616</v>
      </c>
      <c r="DZ478" s="58">
        <v>6.6710244986635727</v>
      </c>
      <c r="EA478" s="58">
        <v>6.2633529212086723</v>
      </c>
      <c r="EB478" s="58">
        <v>5.9659587722050205</v>
      </c>
      <c r="EC478" s="58">
        <v>5.8661498155309779</v>
      </c>
      <c r="ED478" s="58">
        <v>2.8644196278998719</v>
      </c>
      <c r="EE478" s="58">
        <v>3.3257681020527792</v>
      </c>
      <c r="EF478" s="58">
        <v>3.9104196654588366</v>
      </c>
      <c r="EG478" s="58">
        <v>4.3865889797425348</v>
      </c>
      <c r="EH478" s="58">
        <v>5.6569544190368806</v>
      </c>
      <c r="EI478" s="58">
        <v>7.1968899353820666</v>
      </c>
      <c r="EJ478" s="58">
        <v>7.2858124347871671</v>
      </c>
      <c r="EK478" s="58">
        <v>7.3704128931790027</v>
      </c>
      <c r="EL478" s="58">
        <v>7.1905695078389007</v>
      </c>
      <c r="EM478" s="58">
        <v>6.7532857331113698</v>
      </c>
      <c r="EN478" s="58">
        <v>6.4344523857685267</v>
      </c>
      <c r="EO478" s="58">
        <v>6.3312609333867416</v>
      </c>
      <c r="EP478" s="58">
        <v>3.0732371148956976</v>
      </c>
      <c r="EQ478" s="58">
        <v>3.5596657053821308</v>
      </c>
      <c r="ER478" s="58">
        <v>4.1766832063182484</v>
      </c>
      <c r="ES478" s="58">
        <v>4.6795424752223429</v>
      </c>
      <c r="ET478" s="58">
        <v>6.0322088655934305</v>
      </c>
      <c r="EU478" s="58">
        <v>7.6768960853670105</v>
      </c>
      <c r="EV478" s="58">
        <v>7.7791073013529894</v>
      </c>
      <c r="EW478" s="58">
        <v>7.8801017369591255</v>
      </c>
      <c r="EX478" s="58">
        <v>7.6937282273318344</v>
      </c>
      <c r="EY478" s="58">
        <v>7.2279133783005305</v>
      </c>
      <c r="EZ478" s="58">
        <v>6.8883628592858095</v>
      </c>
      <c r="FA478" s="58">
        <v>6.7820445707686536</v>
      </c>
      <c r="FB478" s="58">
        <v>3.2772919438655053</v>
      </c>
      <c r="FC478" s="58">
        <v>3.7878873917873901</v>
      </c>
      <c r="FD478" s="58">
        <v>4.4360241858745137</v>
      </c>
      <c r="FE478" s="58">
        <v>4.9644386331255719</v>
      </c>
      <c r="FF478" s="58">
        <v>6.3966173070253598</v>
      </c>
      <c r="FG478" s="58">
        <v>8.1426289448637075</v>
      </c>
      <c r="FH478" s="58">
        <v>8.2576348598127982</v>
      </c>
      <c r="FI478" s="58">
        <v>8.3748287381624582</v>
      </c>
      <c r="FJ478" s="58">
        <v>8.1823995497524837</v>
      </c>
      <c r="FK478" s="58">
        <v>7.6890013167942755</v>
      </c>
      <c r="FL478" s="58">
        <v>7.3293645415372835</v>
      </c>
      <c r="FM478" s="58">
        <v>7.2201221181217772</v>
      </c>
      <c r="FN478" s="58">
        <v>3.4770862829487559</v>
      </c>
      <c r="FO478" s="58">
        <v>4.0110475541503412</v>
      </c>
      <c r="FP478" s="58">
        <v>4.6892081082273025</v>
      </c>
      <c r="FQ478" s="58">
        <v>5.2421801994322363</v>
      </c>
      <c r="FR478" s="58">
        <v>6.7513992082995244</v>
      </c>
      <c r="FS478" s="58">
        <v>8.5956860901648557</v>
      </c>
      <c r="FT478" s="58">
        <v>8.723022972841397</v>
      </c>
      <c r="FU478" s="58">
        <v>8.8562079275739229</v>
      </c>
      <c r="FV478" s="58">
        <v>8.6581289082195472</v>
      </c>
      <c r="FW478" s="58">
        <v>8.1379877099256976</v>
      </c>
      <c r="FX478" s="58">
        <v>7.7588228579709577</v>
      </c>
      <c r="FY478" s="58">
        <v>7.6468191260424518</v>
      </c>
      <c r="FZ478" s="3"/>
      <c r="GA478" s="3"/>
      <c r="GB478" s="3"/>
      <c r="GC478" s="3"/>
      <c r="GD478" s="3"/>
      <c r="GE478" s="3"/>
      <c r="GF478" s="3"/>
      <c r="GG478" s="3"/>
      <c r="GH478" s="3"/>
      <c r="GI478" s="3"/>
      <c r="GJ478" s="3"/>
      <c r="GK478" s="3"/>
      <c r="GL478" s="3"/>
      <c r="GM478" s="3"/>
      <c r="GN478" s="3"/>
      <c r="GO478" s="3"/>
      <c r="GP478" s="3"/>
      <c r="GQ478" s="3"/>
      <c r="GR478" s="3"/>
      <c r="GS478" s="3"/>
      <c r="GT478" s="3"/>
      <c r="GU478" s="3"/>
      <c r="GV478" s="3"/>
      <c r="GW478" s="3"/>
      <c r="GX478" s="3"/>
      <c r="GY478" s="3"/>
      <c r="GZ478" s="3"/>
      <c r="HA478" s="3"/>
      <c r="HB478" s="3"/>
      <c r="HC478" s="3"/>
      <c r="HD478" s="3"/>
      <c r="HE478" s="3"/>
      <c r="HF478" s="3"/>
      <c r="HG478" s="3"/>
      <c r="HH478" s="3"/>
      <c r="HI478" s="3"/>
      <c r="HJ478" s="3"/>
      <c r="HK478" s="3"/>
      <c r="HL478" s="3"/>
      <c r="HM478" s="3"/>
      <c r="HN478" s="3"/>
      <c r="HO478" s="3"/>
      <c r="HP478" s="3"/>
      <c r="HQ478" s="3"/>
      <c r="HR478" s="3"/>
      <c r="HS478" s="3"/>
      <c r="HT478" s="3"/>
      <c r="HU478" s="3"/>
      <c r="HV478" s="3"/>
      <c r="HW478" s="3"/>
      <c r="HX478" s="3"/>
      <c r="HY478" s="3"/>
      <c r="HZ478" s="3"/>
      <c r="IA478" s="3"/>
      <c r="IB478" s="3"/>
      <c r="IC478" s="3"/>
      <c r="ID478" s="3"/>
      <c r="IE478" s="3"/>
      <c r="IF478" s="3"/>
      <c r="IG478" s="3"/>
      <c r="IH478" s="3"/>
      <c r="II478" s="3"/>
      <c r="IJ478" s="3"/>
      <c r="IK478" s="3"/>
      <c r="IL478" s="3"/>
      <c r="IM478" s="3"/>
      <c r="IN478" s="3"/>
      <c r="IO478" s="3"/>
      <c r="IP478" s="3"/>
      <c r="IQ478" s="3"/>
      <c r="IR478" s="3"/>
      <c r="IS478" s="3"/>
      <c r="IT478" s="3"/>
      <c r="IU478" s="3"/>
      <c r="IV478" s="3"/>
      <c r="IW478" s="3"/>
      <c r="IX478" s="3"/>
      <c r="IY478" s="3"/>
      <c r="IZ478" s="3"/>
      <c r="JA478" s="3"/>
      <c r="JB478" s="3"/>
      <c r="JC478" s="3"/>
      <c r="JD478" s="3"/>
      <c r="JE478" s="3"/>
      <c r="JF478" s="3"/>
      <c r="JG478" s="3"/>
      <c r="JH478" s="3"/>
      <c r="JI478" s="3"/>
      <c r="JJ478" s="3"/>
      <c r="JK478" s="3"/>
      <c r="JL478" s="3"/>
      <c r="JM478" s="3"/>
      <c r="JN478" s="3"/>
      <c r="JO478" s="3"/>
      <c r="JP478" s="3"/>
      <c r="JQ478" s="3"/>
      <c r="JR478" s="3"/>
      <c r="JS478" s="3"/>
      <c r="JT478" s="3"/>
      <c r="JU478" s="3"/>
      <c r="JV478" s="3"/>
      <c r="JW478" s="3"/>
      <c r="JX478" s="3"/>
      <c r="JY478" s="3"/>
      <c r="JZ478" s="3"/>
      <c r="KA478" s="3"/>
      <c r="KB478" s="3"/>
      <c r="KC478" s="3"/>
      <c r="KD478" s="3"/>
      <c r="KE478" s="3"/>
      <c r="KF478" s="3"/>
      <c r="KG478" s="3"/>
      <c r="KH478" s="3"/>
      <c r="KI478" s="3"/>
      <c r="KJ478" s="3"/>
      <c r="KK478" s="3"/>
      <c r="KL478" s="3"/>
      <c r="KM478" s="3"/>
      <c r="KN478" s="3"/>
      <c r="KO478" s="3"/>
      <c r="KP478" s="3"/>
      <c r="KQ478" s="3"/>
      <c r="KR478" s="3"/>
      <c r="KS478" s="3"/>
      <c r="KT478" s="3"/>
      <c r="KU478" s="3"/>
      <c r="KV478" s="3"/>
      <c r="KW478" s="3"/>
      <c r="KX478" s="3"/>
      <c r="KY478" s="3"/>
      <c r="KZ478" s="3"/>
      <c r="LA478" s="3"/>
      <c r="LB478" s="3"/>
      <c r="LC478" s="3"/>
      <c r="LD478" s="3"/>
      <c r="LE478" s="3"/>
      <c r="LF478" s="3"/>
      <c r="LG478" s="3"/>
      <c r="LH478" s="3"/>
      <c r="LI478" s="3"/>
      <c r="LJ478" s="3"/>
      <c r="LK478" s="3"/>
      <c r="LL478" s="3"/>
      <c r="LM478" s="3"/>
      <c r="LN478" s="3"/>
      <c r="LO478" s="3"/>
      <c r="LP478" s="3"/>
      <c r="LQ478" s="3"/>
      <c r="LR478" s="3"/>
      <c r="LS478" s="3"/>
      <c r="LT478" s="3"/>
      <c r="LU478" s="3"/>
      <c r="LV478" s="3"/>
      <c r="LW478" s="3"/>
      <c r="LX478" s="3"/>
      <c r="LY478" s="3"/>
      <c r="LZ478" s="3"/>
      <c r="MA478" s="3"/>
      <c r="MB478" s="3"/>
      <c r="MC478" s="3"/>
      <c r="MD478" s="3"/>
      <c r="ME478" s="3"/>
      <c r="MF478" s="3"/>
      <c r="MG478" s="3"/>
      <c r="MH478" s="3"/>
      <c r="MI478" s="3"/>
      <c r="MJ478" s="3"/>
      <c r="MK478" s="3"/>
      <c r="ML478" s="3"/>
      <c r="MM478" s="3"/>
      <c r="MN478" s="3"/>
      <c r="MO478" s="3"/>
      <c r="MP478" s="3"/>
      <c r="MQ478" s="3"/>
      <c r="MR478" s="3"/>
      <c r="MS478" s="3"/>
      <c r="MT478" s="3"/>
      <c r="MU478" s="3"/>
      <c r="MV478" s="3"/>
      <c r="MW478" s="3"/>
      <c r="MX478" s="3"/>
      <c r="MY478" s="3"/>
      <c r="MZ478" s="3"/>
      <c r="NA478" s="3"/>
      <c r="NB478" s="3"/>
      <c r="NC478" s="3"/>
      <c r="ND478" s="3"/>
      <c r="NE478" s="3"/>
      <c r="NF478" s="3"/>
      <c r="NG478" s="3"/>
      <c r="NH478" s="3"/>
      <c r="NI478" s="3"/>
      <c r="NJ478" s="3"/>
      <c r="NK478" s="3"/>
      <c r="NL478" s="3"/>
      <c r="NM478" s="3"/>
      <c r="NN478" s="3"/>
      <c r="NO478" s="3"/>
      <c r="NP478" s="3"/>
      <c r="NQ478" s="3"/>
      <c r="NR478" s="3"/>
      <c r="NS478" s="3"/>
      <c r="NT478" s="3"/>
      <c r="NU478" s="3"/>
      <c r="NV478" s="3"/>
      <c r="NW478" s="3"/>
      <c r="NX478" s="3"/>
      <c r="NY478" s="3"/>
      <c r="NZ478" s="3"/>
      <c r="OA478" s="3"/>
      <c r="OB478" s="3"/>
      <c r="OC478" s="3"/>
      <c r="OD478" s="3"/>
      <c r="OE478" s="3"/>
      <c r="OF478" s="3"/>
      <c r="OG478" s="3"/>
      <c r="OH478" s="3"/>
      <c r="OI478" s="3"/>
      <c r="OJ478" s="3"/>
      <c r="OK478" s="3"/>
      <c r="OL478" s="3"/>
      <c r="OM478" s="3"/>
      <c r="ON478" s="3"/>
      <c r="OO478" s="3"/>
      <c r="OP478" s="3"/>
      <c r="OQ478" s="3"/>
      <c r="OR478" s="3"/>
      <c r="OS478" s="3"/>
      <c r="OT478" s="3"/>
      <c r="OU478" s="3"/>
      <c r="OV478" s="3"/>
      <c r="OW478" s="3"/>
      <c r="OX478" s="3"/>
      <c r="OY478" s="3"/>
      <c r="OZ478" s="3"/>
      <c r="PA478" s="3"/>
      <c r="PB478" s="3"/>
      <c r="PC478" s="3"/>
      <c r="PD478" s="3"/>
      <c r="PE478" s="3"/>
      <c r="PF478" s="3"/>
      <c r="PG478" s="3"/>
      <c r="PH478" s="3"/>
      <c r="PI478" s="3"/>
      <c r="PJ478" s="3"/>
      <c r="PK478" s="3"/>
      <c r="PL478" s="3"/>
      <c r="PM478" s="3"/>
      <c r="PN478" s="3"/>
      <c r="PO478" s="3"/>
      <c r="PP478" s="3"/>
      <c r="PQ478" s="3"/>
      <c r="PR478" s="3"/>
      <c r="PS478" s="3"/>
      <c r="PT478" s="3"/>
      <c r="PU478" s="3"/>
      <c r="PV478" s="3"/>
      <c r="PW478" s="3"/>
      <c r="PX478" s="3"/>
      <c r="PY478" s="3"/>
      <c r="PZ478" s="3"/>
      <c r="QA478" s="3"/>
      <c r="QB478" s="3"/>
      <c r="QC478" s="3"/>
      <c r="QD478" s="3"/>
      <c r="QE478" s="3"/>
      <c r="QF478" s="3"/>
      <c r="QG478" s="3"/>
      <c r="QH478" s="3"/>
      <c r="QI478" s="3"/>
      <c r="QJ478" s="3"/>
      <c r="QK478" s="3"/>
      <c r="QL478" s="3"/>
      <c r="QM478" s="3"/>
      <c r="QN478" s="3"/>
      <c r="QO478" s="3"/>
      <c r="QP478" s="3"/>
      <c r="QQ478" s="3"/>
      <c r="QR478" s="3"/>
      <c r="QS478" s="3"/>
      <c r="QT478" s="3"/>
      <c r="QU478" s="3"/>
      <c r="QV478" s="3"/>
      <c r="QW478" s="3"/>
      <c r="QX478" s="3"/>
      <c r="QY478" s="3"/>
      <c r="QZ478" s="3"/>
      <c r="RA478" s="3"/>
      <c r="RB478" s="3"/>
      <c r="RC478" s="3"/>
      <c r="RD478" s="3"/>
      <c r="RE478" s="3"/>
      <c r="RF478" s="3"/>
      <c r="RG478" s="3"/>
      <c r="RH478" s="3"/>
      <c r="RI478" s="3"/>
      <c r="RJ478" s="3"/>
      <c r="RK478" s="3"/>
      <c r="RL478" s="3"/>
      <c r="RM478" s="3"/>
      <c r="RN478" s="3"/>
      <c r="RO478" s="3"/>
      <c r="RP478" s="3"/>
      <c r="RQ478" s="3"/>
      <c r="RR478" s="3"/>
      <c r="RS478" s="3"/>
      <c r="RT478" s="3"/>
      <c r="RU478" s="3"/>
      <c r="RV478" s="3"/>
      <c r="RW478" s="3"/>
      <c r="RX478" s="3"/>
      <c r="RY478" s="3"/>
      <c r="RZ478" s="3"/>
      <c r="SA478" s="3"/>
      <c r="SB478" s="3"/>
      <c r="SC478" s="3"/>
      <c r="SD478" s="3"/>
      <c r="SE478" s="3"/>
      <c r="SF478" s="3"/>
      <c r="SG478" s="3"/>
      <c r="SH478" s="3"/>
      <c r="SI478" s="3"/>
      <c r="SJ478" s="3"/>
      <c r="SK478" s="3"/>
      <c r="SL478" s="3"/>
      <c r="SM478" s="3"/>
      <c r="SN478" s="3"/>
      <c r="SO478" s="3"/>
      <c r="SP478" s="3"/>
      <c r="SQ478" s="3"/>
      <c r="SR478" s="3"/>
      <c r="SS478" s="3"/>
      <c r="ST478" s="3"/>
      <c r="SU478" s="3"/>
      <c r="SV478" s="3"/>
      <c r="SW478" s="3"/>
      <c r="SX478" s="3"/>
      <c r="SY478" s="3"/>
      <c r="SZ478" s="3"/>
      <c r="TA478" s="3"/>
      <c r="TB478" s="3"/>
      <c r="TC478" s="3"/>
      <c r="TD478" s="3"/>
      <c r="TE478" s="3"/>
      <c r="TF478" s="3"/>
      <c r="TG478" s="3"/>
      <c r="TH478" s="3"/>
      <c r="TI478" s="3"/>
      <c r="TJ478" s="3"/>
      <c r="TK478" s="3"/>
      <c r="TL478" s="3"/>
      <c r="TM478" s="3"/>
      <c r="TN478" s="3"/>
      <c r="TO478" s="3"/>
      <c r="TP478" s="3"/>
      <c r="TQ478" s="3"/>
      <c r="TR478" s="3"/>
      <c r="TS478" s="3"/>
      <c r="TT478" s="3"/>
      <c r="TU478" s="3"/>
      <c r="TV478" s="3"/>
      <c r="TW478" s="3"/>
      <c r="TX478" s="3"/>
      <c r="TY478" s="3"/>
      <c r="TZ478" s="3"/>
      <c r="UA478" s="3"/>
      <c r="UB478" s="3"/>
      <c r="UC478" s="3"/>
      <c r="UD478" s="3"/>
      <c r="UE478" s="3"/>
      <c r="UF478" s="3"/>
      <c r="UG478" s="3"/>
      <c r="UH478" s="3"/>
      <c r="UI478" s="3"/>
      <c r="UJ478" s="3"/>
      <c r="UK478" s="3"/>
      <c r="UL478" s="3"/>
      <c r="UM478" s="3"/>
      <c r="UN478" s="3"/>
      <c r="UO478" s="3"/>
      <c r="UP478" s="3"/>
      <c r="UQ478" s="3"/>
      <c r="UR478" s="3"/>
      <c r="US478" s="3"/>
      <c r="UT478" s="3"/>
      <c r="UU478" s="3"/>
      <c r="UV478" s="3"/>
      <c r="UW478" s="3"/>
      <c r="UX478" s="3"/>
      <c r="UY478" s="3"/>
      <c r="UZ478" s="3"/>
      <c r="VA478" s="3"/>
      <c r="VB478" s="3"/>
      <c r="VC478" s="3"/>
      <c r="VD478" s="3"/>
      <c r="VE478" s="3"/>
      <c r="VF478" s="3"/>
      <c r="VG478" s="3"/>
      <c r="VH478" s="3"/>
      <c r="VI478" s="3"/>
      <c r="VJ478" s="3"/>
      <c r="VK478" s="3"/>
      <c r="VL478" s="3"/>
      <c r="VM478" s="3"/>
      <c r="VN478" s="3"/>
      <c r="VO478" s="3"/>
      <c r="VP478" s="3"/>
      <c r="VQ478" s="3"/>
      <c r="VR478" s="3"/>
      <c r="VS478" s="3"/>
      <c r="VT478" s="3"/>
      <c r="VU478" s="3"/>
      <c r="VV478" s="3"/>
      <c r="VW478" s="3"/>
      <c r="VX478" s="3"/>
      <c r="VY478" s="3"/>
      <c r="VZ478" s="3"/>
      <c r="WA478" s="3"/>
      <c r="WB478" s="3"/>
      <c r="WC478" s="3"/>
      <c r="WD478" s="3"/>
      <c r="WE478" s="3"/>
      <c r="WF478" s="3"/>
      <c r="WG478" s="3"/>
      <c r="WH478" s="3"/>
      <c r="WI478" s="3"/>
      <c r="WJ478" s="3"/>
      <c r="WK478" s="3"/>
      <c r="WL478" s="3"/>
      <c r="WM478" s="3"/>
      <c r="WN478" s="3"/>
      <c r="WO478" s="3"/>
      <c r="WP478" s="3"/>
      <c r="WQ478" s="3"/>
      <c r="WR478" s="3"/>
      <c r="WS478" s="3"/>
      <c r="WT478" s="3"/>
      <c r="WU478" s="3"/>
      <c r="WV478" s="3"/>
      <c r="WW478" s="3"/>
      <c r="WX478" s="3"/>
      <c r="WY478" s="3"/>
      <c r="WZ478" s="3"/>
      <c r="XA478" s="3"/>
      <c r="XB478" s="3"/>
      <c r="XC478" s="3"/>
      <c r="XD478" s="3"/>
      <c r="XE478" s="3"/>
      <c r="XF478" s="3"/>
      <c r="XG478" s="3"/>
      <c r="XH478" s="3"/>
      <c r="XI478" s="3"/>
      <c r="XJ478" s="3"/>
      <c r="XK478" s="3"/>
      <c r="XL478" s="3"/>
      <c r="XM478" s="3"/>
      <c r="XN478" s="3"/>
      <c r="XO478" s="3"/>
      <c r="XP478" s="3"/>
      <c r="XQ478" s="3"/>
      <c r="XR478" s="3"/>
      <c r="XS478" s="3"/>
      <c r="XT478" s="3"/>
      <c r="XU478" s="3"/>
      <c r="XV478" s="3"/>
      <c r="XW478" s="3"/>
      <c r="XX478" s="3"/>
      <c r="XY478" s="3"/>
      <c r="XZ478" s="3"/>
      <c r="YA478" s="3"/>
      <c r="YB478" s="3"/>
      <c r="YC478" s="3"/>
      <c r="YD478" s="3"/>
      <c r="YE478" s="3"/>
      <c r="YF478" s="3"/>
      <c r="YG478" s="3"/>
      <c r="YH478" s="3"/>
      <c r="YI478" s="3"/>
      <c r="YJ478" s="3"/>
      <c r="YK478" s="3"/>
      <c r="YL478" s="3"/>
      <c r="YM478" s="3"/>
      <c r="YN478" s="3"/>
      <c r="YO478" s="3"/>
      <c r="YP478" s="3"/>
      <c r="YQ478" s="3"/>
      <c r="YR478" s="3"/>
      <c r="YS478" s="3"/>
      <c r="YT478" s="3"/>
      <c r="YU478" s="3"/>
      <c r="YV478" s="3"/>
      <c r="YW478" s="3"/>
      <c r="YX478" s="3"/>
      <c r="YY478" s="3"/>
      <c r="YZ478" s="3"/>
      <c r="ZA478" s="3"/>
      <c r="ZB478" s="3"/>
      <c r="ZC478" s="3"/>
      <c r="ZD478" s="3"/>
      <c r="ZE478" s="3"/>
      <c r="ZF478" s="3"/>
      <c r="ZG478" s="3"/>
      <c r="ZH478" s="3"/>
      <c r="ZI478" s="3"/>
      <c r="ZJ478" s="3"/>
      <c r="ZK478" s="3"/>
      <c r="ZL478" s="3"/>
      <c r="ZM478" s="3"/>
      <c r="ZN478" s="3"/>
      <c r="ZO478" s="3"/>
      <c r="ZP478" s="3"/>
      <c r="ZQ478" s="3"/>
      <c r="ZR478" s="3"/>
      <c r="ZS478" s="3"/>
      <c r="ZT478" s="3"/>
      <c r="ZU478" s="3"/>
      <c r="ZV478" s="3"/>
      <c r="ZW478" s="3"/>
      <c r="ZX478" s="3"/>
      <c r="ZY478" s="3"/>
      <c r="ZZ478" s="3"/>
      <c r="AAA478" s="3"/>
      <c r="AAB478" s="3"/>
      <c r="AAC478" s="3"/>
      <c r="AAD478" s="3"/>
      <c r="AAE478" s="3"/>
      <c r="AAF478" s="3"/>
      <c r="AAG478" s="3"/>
      <c r="AAH478" s="3"/>
      <c r="AAI478" s="3"/>
      <c r="AAJ478" s="3"/>
      <c r="AAK478" s="3"/>
      <c r="AAL478" s="3"/>
      <c r="AAM478" s="3"/>
      <c r="AAN478" s="3"/>
      <c r="AAO478" s="3"/>
      <c r="AAP478" s="3"/>
      <c r="AAQ478" s="3"/>
      <c r="AAR478" s="3"/>
      <c r="AAS478" s="3"/>
      <c r="AAT478" s="3"/>
      <c r="AAU478" s="3"/>
      <c r="AAV478" s="3"/>
      <c r="AAW478" s="3"/>
      <c r="AAX478" s="3"/>
      <c r="AAY478" s="3"/>
      <c r="AAZ478" s="3"/>
      <c r="ABA478" s="3"/>
      <c r="ABB478" s="3"/>
      <c r="ABC478" s="3"/>
      <c r="ABD478" s="3"/>
      <c r="ABE478" s="3"/>
      <c r="ABF478" s="3"/>
      <c r="ABG478" s="3"/>
      <c r="ABH478" s="3"/>
      <c r="ABI478" s="3"/>
      <c r="ABJ478" s="3"/>
      <c r="ABK478" s="3"/>
      <c r="ABL478" s="3"/>
      <c r="ABM478" s="3"/>
      <c r="ABN478" s="3"/>
      <c r="ABO478" s="3"/>
      <c r="ABP478" s="3"/>
      <c r="ABQ478" s="3"/>
      <c r="ABR478" s="3"/>
      <c r="ABS478" s="3"/>
      <c r="ABT478" s="3"/>
      <c r="ABU478" s="3"/>
      <c r="ABV478" s="3"/>
      <c r="ABW478" s="3"/>
      <c r="ABX478" s="3"/>
      <c r="ABY478" s="3"/>
      <c r="ABZ478" s="3"/>
      <c r="ACA478" s="3"/>
      <c r="ACB478" s="3"/>
      <c r="ACC478" s="3"/>
      <c r="ACD478" s="3"/>
      <c r="ACE478" s="3"/>
      <c r="ACF478" s="3"/>
      <c r="ACG478" s="3"/>
      <c r="ACH478" s="3"/>
      <c r="ACI478" s="3"/>
      <c r="ACJ478" s="3"/>
      <c r="ACK478" s="3"/>
      <c r="ACL478" s="3"/>
      <c r="ACM478" s="3"/>
      <c r="ACN478" s="3"/>
      <c r="ACO478" s="3"/>
      <c r="ACP478" s="3"/>
      <c r="ACQ478" s="3"/>
      <c r="ACR478" s="3"/>
      <c r="ACS478" s="3"/>
      <c r="ACT478" s="3"/>
      <c r="ACU478" s="3"/>
      <c r="ACV478" s="3"/>
      <c r="ACW478" s="3"/>
      <c r="ACX478" s="3"/>
      <c r="ACY478" s="3"/>
      <c r="ACZ478" s="3"/>
      <c r="ADA478" s="3"/>
      <c r="ADB478" s="3"/>
      <c r="ADC478" s="3"/>
      <c r="ADD478" s="3"/>
      <c r="ADE478" s="3"/>
      <c r="ADF478" s="3"/>
      <c r="ADG478" s="3"/>
      <c r="ADH478" s="3"/>
      <c r="ADI478" s="3"/>
      <c r="ADJ478" s="3"/>
      <c r="ADK478" s="3"/>
      <c r="ADL478" s="3"/>
      <c r="ADM478" s="3"/>
      <c r="ADN478" s="3"/>
      <c r="ADO478" s="3"/>
      <c r="ADP478" s="3"/>
      <c r="ADQ478" s="3"/>
      <c r="ADR478" s="3"/>
      <c r="ADS478" s="3"/>
      <c r="ADT478" s="3"/>
      <c r="ADU478" s="3"/>
      <c r="ADV478" s="3"/>
      <c r="ADW478" s="3"/>
      <c r="ADX478" s="3"/>
      <c r="ADY478" s="3"/>
      <c r="ADZ478" s="3"/>
      <c r="AEA478" s="3"/>
      <c r="AEB478" s="3"/>
      <c r="AEC478" s="3"/>
      <c r="AED478" s="3"/>
      <c r="AEE478" s="3"/>
      <c r="AEF478" s="3"/>
      <c r="AEG478" s="3"/>
      <c r="AEH478" s="3"/>
      <c r="AEI478" s="3"/>
      <c r="AEJ478" s="3"/>
      <c r="AEK478" s="3"/>
      <c r="AEL478" s="3"/>
      <c r="AEM478" s="3"/>
      <c r="AEN478" s="3"/>
      <c r="AEO478" s="3"/>
      <c r="AEP478" s="3"/>
      <c r="AEQ478" s="3"/>
      <c r="AER478" s="3"/>
      <c r="AES478" s="3"/>
      <c r="AET478" s="3"/>
      <c r="AEU478" s="3"/>
      <c r="AEV478" s="3"/>
      <c r="AEW478" s="3"/>
      <c r="AEX478" s="3"/>
      <c r="AEY478" s="3"/>
      <c r="AEZ478" s="3"/>
      <c r="AFA478" s="3"/>
      <c r="AFB478" s="3"/>
      <c r="AFC478" s="3"/>
      <c r="AFD478" s="3"/>
      <c r="AFE478" s="3"/>
      <c r="AFF478" s="3"/>
      <c r="AFG478" s="3"/>
      <c r="AFH478" s="3"/>
      <c r="AFI478" s="3"/>
      <c r="AFJ478" s="3"/>
      <c r="AFK478" s="3"/>
      <c r="AFL478" s="3"/>
      <c r="AFM478" s="3"/>
      <c r="AFN478" s="3"/>
      <c r="AFO478" s="3"/>
      <c r="AFP478" s="3"/>
      <c r="AFQ478" s="3"/>
      <c r="AFR478" s="3"/>
      <c r="AFS478" s="3"/>
      <c r="AFT478" s="3"/>
      <c r="AFU478" s="3"/>
      <c r="AFV478" s="3"/>
      <c r="AFW478" s="3"/>
      <c r="AFX478" s="3"/>
      <c r="AFY478" s="3"/>
      <c r="AFZ478" s="3"/>
      <c r="AGA478" s="3"/>
      <c r="AGB478" s="3"/>
      <c r="AGC478" s="3"/>
      <c r="AGD478" s="3"/>
      <c r="AGE478" s="3"/>
      <c r="AGF478" s="3"/>
      <c r="AGG478" s="3"/>
      <c r="AGH478" s="3"/>
      <c r="AGI478" s="3"/>
      <c r="AGJ478" s="3"/>
      <c r="AGK478" s="3"/>
      <c r="AGL478" s="3"/>
      <c r="AGM478" s="3"/>
      <c r="AGN478" s="3"/>
      <c r="AGO478" s="3"/>
      <c r="AGP478" s="3"/>
      <c r="AGQ478" s="3"/>
      <c r="AGR478" s="3"/>
      <c r="AGS478" s="3"/>
      <c r="AGT478" s="3"/>
      <c r="AGU478" s="3"/>
      <c r="AGV478" s="3"/>
      <c r="AGW478" s="3"/>
      <c r="AGX478" s="3"/>
      <c r="AGY478" s="3"/>
      <c r="AGZ478" s="3"/>
      <c r="AHA478" s="3"/>
      <c r="AHB478" s="3"/>
      <c r="AHC478" s="3"/>
      <c r="AHD478" s="3"/>
      <c r="AHE478" s="3"/>
      <c r="AHF478" s="3"/>
      <c r="AHG478" s="3"/>
      <c r="AHH478" s="3"/>
      <c r="AHI478" s="3"/>
      <c r="AHJ478" s="3"/>
      <c r="AHK478" s="3"/>
      <c r="AHL478" s="3"/>
      <c r="AHM478" s="3"/>
      <c r="AHN478" s="3"/>
      <c r="AHO478" s="3"/>
      <c r="AHP478" s="3"/>
      <c r="AHQ478" s="3"/>
      <c r="AHR478" s="3"/>
      <c r="AHS478" s="3"/>
      <c r="AHT478" s="3"/>
      <c r="AHU478" s="3"/>
      <c r="AHV478" s="3"/>
      <c r="AHW478" s="3"/>
      <c r="AHX478" s="3"/>
      <c r="AHY478" s="3"/>
      <c r="AHZ478" s="3"/>
      <c r="AIA478" s="3"/>
      <c r="AIB478" s="3"/>
      <c r="AIC478" s="3"/>
      <c r="AID478" s="3"/>
      <c r="AIE478" s="3"/>
      <c r="AIF478" s="3"/>
      <c r="AIG478" s="3"/>
      <c r="AIH478" s="3"/>
      <c r="AII478" s="3"/>
      <c r="AIJ478" s="3"/>
      <c r="AIK478" s="3"/>
      <c r="AIL478" s="3"/>
      <c r="AIM478" s="3"/>
      <c r="AIN478" s="3"/>
      <c r="AIO478" s="3"/>
      <c r="AIP478" s="3"/>
      <c r="AIQ478" s="3"/>
      <c r="AIR478" s="3"/>
      <c r="AIS478" s="3"/>
      <c r="AIT478" s="3"/>
      <c r="AIU478" s="3"/>
      <c r="AIV478" s="3"/>
      <c r="AIW478" s="3"/>
      <c r="AIX478" s="3"/>
      <c r="AIY478" s="3"/>
      <c r="AIZ478" s="3"/>
      <c r="AJA478" s="3"/>
      <c r="AJB478" s="3"/>
      <c r="AJC478" s="3"/>
      <c r="AJD478" s="3"/>
      <c r="AJE478" s="3"/>
      <c r="AJF478" s="3"/>
      <c r="AJG478" s="3"/>
      <c r="AJH478" s="3"/>
      <c r="AJI478" s="3"/>
      <c r="AJJ478" s="3"/>
      <c r="AJK478" s="3"/>
      <c r="AJL478" s="3"/>
      <c r="AJM478" s="3"/>
      <c r="AJN478" s="3"/>
      <c r="AJO478" s="3"/>
      <c r="AJP478" s="3"/>
      <c r="AJQ478" s="3"/>
      <c r="AJR478" s="3"/>
      <c r="AJS478" s="3"/>
      <c r="AJT478" s="3"/>
      <c r="AJU478" s="3"/>
      <c r="AJV478" s="3"/>
      <c r="AJW478" s="3"/>
      <c r="AJX478" s="3"/>
      <c r="AJY478" s="3"/>
      <c r="AJZ478" s="3"/>
      <c r="AKA478" s="3"/>
      <c r="AKB478" s="3"/>
      <c r="AKC478" s="3"/>
      <c r="AKD478" s="3"/>
      <c r="AKE478" s="3"/>
      <c r="AKF478" s="3"/>
      <c r="AKG478" s="3"/>
      <c r="AKH478" s="3"/>
      <c r="AKI478" s="3"/>
      <c r="AKJ478" s="3"/>
      <c r="AKK478" s="3"/>
      <c r="AKL478" s="3"/>
      <c r="AKM478" s="3"/>
      <c r="AKN478" s="3"/>
      <c r="AKO478" s="3"/>
      <c r="AKP478" s="3"/>
      <c r="AKQ478" s="3"/>
      <c r="AKR478" s="3"/>
      <c r="AKS478" s="3"/>
      <c r="AKT478" s="3"/>
      <c r="AKU478" s="3"/>
      <c r="AKV478" s="3"/>
      <c r="AKW478" s="3"/>
      <c r="AKX478" s="3"/>
      <c r="AKY478" s="3"/>
      <c r="AKZ478" s="3"/>
      <c r="ALA478" s="3"/>
      <c r="ALB478" s="3"/>
      <c r="ALC478" s="3"/>
      <c r="ALD478" s="3"/>
      <c r="ALE478" s="3"/>
      <c r="ALF478" s="3"/>
      <c r="ALG478" s="3"/>
      <c r="ALH478" s="3"/>
      <c r="ALI478" s="3"/>
      <c r="ALJ478" s="3"/>
      <c r="ALK478" s="3"/>
      <c r="ALL478" s="3"/>
      <c r="ALM478" s="3"/>
      <c r="ALN478" s="3"/>
      <c r="ALO478" s="3"/>
      <c r="ALP478" s="3"/>
      <c r="ALQ478" s="3"/>
      <c r="ALR478" s="3"/>
      <c r="ALS478" s="3"/>
      <c r="ALT478" s="3"/>
      <c r="ALU478" s="3"/>
      <c r="ALV478" s="3"/>
      <c r="ALW478" s="3"/>
      <c r="ALX478" s="3"/>
      <c r="ALY478" s="3"/>
      <c r="ALZ478" s="3"/>
      <c r="AMA478" s="3"/>
      <c r="AMB478" s="3"/>
      <c r="AMC478" s="3"/>
      <c r="AMD478" s="3"/>
      <c r="AME478" s="3"/>
      <c r="AMF478" s="3"/>
      <c r="AMG478" s="3"/>
      <c r="AMH478" s="3"/>
      <c r="AMI478" s="3"/>
      <c r="AMJ478" s="3"/>
      <c r="AMK478" s="3"/>
      <c r="AML478" s="3"/>
      <c r="AMM478" s="3"/>
      <c r="AMN478" s="3"/>
      <c r="AMO478" s="3"/>
      <c r="AMP478" s="3"/>
      <c r="AMQ478" s="3"/>
      <c r="AMR478" s="3"/>
      <c r="AMS478" s="3"/>
      <c r="AMT478" s="3"/>
      <c r="AMU478" s="3"/>
      <c r="AMV478" s="3"/>
      <c r="AMW478" s="3"/>
      <c r="AMX478" s="3"/>
      <c r="AMY478" s="3"/>
      <c r="AMZ478" s="3"/>
      <c r="ANA478" s="3"/>
      <c r="ANB478" s="3"/>
      <c r="ANC478" s="3"/>
      <c r="AND478" s="3"/>
      <c r="ANE478" s="3"/>
    </row>
    <row r="479" spans="1:1045" x14ac:dyDescent="0.35">
      <c r="A479" s="11" t="s">
        <v>68</v>
      </c>
      <c r="B479" s="5">
        <v>5.4921753536165774</v>
      </c>
      <c r="C479" s="5">
        <v>6.1373097940812293</v>
      </c>
      <c r="D479" s="5">
        <v>6.6131526512925065</v>
      </c>
      <c r="E479" s="5">
        <v>6.7821352269909907</v>
      </c>
      <c r="F479" s="5">
        <v>7.6021550051243487</v>
      </c>
      <c r="G479" s="5">
        <v>8.3879616629730496</v>
      </c>
      <c r="H479" s="5">
        <v>7.3246630781220565</v>
      </c>
      <c r="I479" s="5">
        <v>7.4505962464102877</v>
      </c>
      <c r="J479" s="5">
        <v>7.3202155003139815</v>
      </c>
      <c r="K479" s="5">
        <v>7.2384105447840019</v>
      </c>
      <c r="L479" s="5">
        <v>7.5047800887440728</v>
      </c>
      <c r="M479" s="5">
        <v>7.6107773395561775</v>
      </c>
      <c r="N479" s="5">
        <v>5.8950412217533827</v>
      </c>
      <c r="O479" s="5">
        <v>6.5924222924734517</v>
      </c>
      <c r="P479" s="5">
        <v>7.1114870616148931</v>
      </c>
      <c r="Q479" s="5">
        <v>7.3013869359554135</v>
      </c>
      <c r="R479" s="5">
        <v>8.1966192694790294</v>
      </c>
      <c r="S479" s="5">
        <v>9.0603707213130296</v>
      </c>
      <c r="T479" s="5">
        <v>7.9071319807231877</v>
      </c>
      <c r="U479" s="5">
        <v>8.0267859264698682</v>
      </c>
      <c r="V479" s="5">
        <v>7.8871698588182797</v>
      </c>
      <c r="W479" s="5">
        <v>7.8344046853027125</v>
      </c>
      <c r="X479" s="5">
        <v>8.12727507293984</v>
      </c>
      <c r="Y479" s="5">
        <v>8.2479886855825661</v>
      </c>
      <c r="Z479" s="58">
        <v>6.2849013091838275</v>
      </c>
      <c r="AA479" s="58">
        <v>7.032577455834085</v>
      </c>
      <c r="AB479" s="58">
        <v>7.5934474503592018</v>
      </c>
      <c r="AC479" s="58">
        <v>7.8036978988269716</v>
      </c>
      <c r="AD479" s="58">
        <v>8.772181010009648</v>
      </c>
      <c r="AE479" s="58">
        <v>9.7124026702744484</v>
      </c>
      <c r="AF479" s="58">
        <v>8.4895645662573518</v>
      </c>
      <c r="AG479" s="58">
        <v>8.5857095007601778</v>
      </c>
      <c r="AH479" s="58">
        <v>8.437162567135557</v>
      </c>
      <c r="AI479" s="58">
        <v>8.4140153540987086</v>
      </c>
      <c r="AJ479" s="58">
        <v>8.7326048132977263</v>
      </c>
      <c r="AK479" s="58">
        <v>8.8679560962852246</v>
      </c>
      <c r="AL479" s="58">
        <v>6.663363363847906</v>
      </c>
      <c r="AM479" s="58">
        <v>7.4596115234381992</v>
      </c>
      <c r="AN479" s="58">
        <v>8.0610121203535012</v>
      </c>
      <c r="AO479" s="58">
        <v>8.291074497994618</v>
      </c>
      <c r="AP479" s="58">
        <v>9.3310132882719721</v>
      </c>
      <c r="AQ479" s="58">
        <v>10.346320291681939</v>
      </c>
      <c r="AR479" s="58">
        <v>9.0568490805523858</v>
      </c>
      <c r="AS479" s="58">
        <v>9.1293547536848187</v>
      </c>
      <c r="AT479" s="58">
        <v>8.9721396173525125</v>
      </c>
      <c r="AU479" s="58">
        <v>8.9789802858614589</v>
      </c>
      <c r="AV479" s="58">
        <v>9.3225787849535653</v>
      </c>
      <c r="AW479" s="58">
        <v>9.472473232648559</v>
      </c>
      <c r="AX479" s="58">
        <v>7.0317200723023392</v>
      </c>
      <c r="AY479" s="58">
        <v>7.8750045197923404</v>
      </c>
      <c r="AZ479" s="58">
        <v>8.5157813738971235</v>
      </c>
      <c r="BA479" s="58">
        <v>8.7651460641716987</v>
      </c>
      <c r="BB479" s="58">
        <v>9.8748892642256223</v>
      </c>
      <c r="BC479" s="58">
        <v>10.963978909417266</v>
      </c>
      <c r="BD479" s="58">
        <v>9.6104817776664362</v>
      </c>
      <c r="BE479" s="58">
        <v>9.6593368589795894</v>
      </c>
      <c r="BF479" s="58">
        <v>9.4936831262262125</v>
      </c>
      <c r="BG479" s="58">
        <v>9.5307307124391585</v>
      </c>
      <c r="BH479" s="58">
        <v>9.8986888294127997</v>
      </c>
      <c r="BI479" s="58">
        <v>10.063020990083858</v>
      </c>
      <c r="BJ479" s="5">
        <v>4.1485661029225991</v>
      </c>
      <c r="BK479" s="5">
        <v>4.7604096850312079</v>
      </c>
      <c r="BL479" s="5">
        <v>5.3275150777715563</v>
      </c>
      <c r="BM479" s="5">
        <v>5.7244750458232456</v>
      </c>
      <c r="BN479" s="5">
        <v>6.9363136619368415</v>
      </c>
      <c r="BO479" s="5">
        <v>8.2961745988010556</v>
      </c>
      <c r="BP479" s="5">
        <v>7.9031793704478099</v>
      </c>
      <c r="BQ479" s="5">
        <v>7.6863440145868331</v>
      </c>
      <c r="BR479" s="5">
        <v>7.6170413946211459</v>
      </c>
      <c r="BS479" s="5">
        <v>7.436463321242976</v>
      </c>
      <c r="BT479" s="5">
        <v>7.3362074995165267</v>
      </c>
      <c r="BU479" s="5">
        <v>7.2991063030265595</v>
      </c>
      <c r="BV479" s="58">
        <v>4.4614445394908282</v>
      </c>
      <c r="BW479" s="58">
        <v>5.1132853993069158</v>
      </c>
      <c r="BX479" s="58">
        <v>5.7203969569952022</v>
      </c>
      <c r="BY479" s="58">
        <v>6.1478310987515501</v>
      </c>
      <c r="BZ479" s="58">
        <v>7.4552794294417222</v>
      </c>
      <c r="CA479" s="58">
        <v>8.9294103100076594</v>
      </c>
      <c r="CB479" s="58">
        <v>8.5204685874700328</v>
      </c>
      <c r="CC479" s="58">
        <v>8.3017974840532052</v>
      </c>
      <c r="CD479" s="58">
        <v>8.2313786789330923</v>
      </c>
      <c r="CE479" s="58">
        <v>8.0352020366699488</v>
      </c>
      <c r="CF479" s="58">
        <v>7.9276363999599422</v>
      </c>
      <c r="CG479" s="58">
        <v>7.8932149096493367</v>
      </c>
      <c r="CH479" s="58">
        <v>4.7653781041027576</v>
      </c>
      <c r="CI479" s="58">
        <v>5.455540491257822</v>
      </c>
      <c r="CJ479" s="58">
        <v>6.1009943280845018</v>
      </c>
      <c r="CK479" s="58">
        <v>6.5575680497142015</v>
      </c>
      <c r="CL479" s="58">
        <v>7.9572462093213874</v>
      </c>
      <c r="CM479" s="58">
        <v>9.5420207205251959</v>
      </c>
      <c r="CN479" s="58">
        <v>9.118145921808571</v>
      </c>
      <c r="CO479" s="58">
        <v>8.8986428633070336</v>
      </c>
      <c r="CP479" s="58">
        <v>8.8275154760269299</v>
      </c>
      <c r="CQ479" s="58">
        <v>8.6161743996679814</v>
      </c>
      <c r="CR479" s="58">
        <v>8.5014729366384483</v>
      </c>
      <c r="CS479" s="58">
        <v>8.4699408411425647</v>
      </c>
      <c r="CT479" s="58">
        <v>5.0614437578702729</v>
      </c>
      <c r="CU479" s="58">
        <v>5.7884736317771663</v>
      </c>
      <c r="CV479" s="58">
        <v>6.4708199829038371</v>
      </c>
      <c r="CW479" s="58">
        <v>6.9553611436972078</v>
      </c>
      <c r="CX479" s="58">
        <v>8.4442779367862428</v>
      </c>
      <c r="CY479" s="58">
        <v>10.136454773061569</v>
      </c>
      <c r="CZ479" s="58">
        <v>9.6984699184183825</v>
      </c>
      <c r="DA479" s="58">
        <v>9.4789529152581959</v>
      </c>
      <c r="DB479" s="58">
        <v>9.4074618865806556</v>
      </c>
      <c r="DC479" s="58">
        <v>9.1813469899091</v>
      </c>
      <c r="DD479" s="58">
        <v>9.0596601397343282</v>
      </c>
      <c r="DE479" s="58">
        <v>9.0311747942018332</v>
      </c>
      <c r="DF479" s="58">
        <v>5.3505096303063819</v>
      </c>
      <c r="DG479" s="58">
        <v>6.1131295724481269</v>
      </c>
      <c r="DH479" s="58">
        <v>6.8310903218752994</v>
      </c>
      <c r="DI479" s="58">
        <v>7.3425588107991189</v>
      </c>
      <c r="DJ479" s="58">
        <v>8.9180410748127183</v>
      </c>
      <c r="DK479" s="58">
        <v>10.714698605825024</v>
      </c>
      <c r="DL479" s="58">
        <v>10.263281949086753</v>
      </c>
      <c r="DM479" s="58">
        <v>10.044425801911874</v>
      </c>
      <c r="DN479" s="58">
        <v>9.9728665348063608</v>
      </c>
      <c r="DO479" s="58">
        <v>9.7323321623953927</v>
      </c>
      <c r="DP479" s="58">
        <v>9.6037918603740717</v>
      </c>
      <c r="DQ479" s="58">
        <v>9.5784708772220153</v>
      </c>
      <c r="DR479" s="58">
        <v>3.1569983857246626</v>
      </c>
      <c r="DS479" s="58">
        <v>3.6542231492463597</v>
      </c>
      <c r="DT479" s="58">
        <v>4.2964885548522123</v>
      </c>
      <c r="DU479" s="58">
        <v>4.8198973958538307</v>
      </c>
      <c r="DV479" s="58">
        <v>6.2072261171207366</v>
      </c>
      <c r="DW479" s="58">
        <v>7.8792776246099923</v>
      </c>
      <c r="DX479" s="58">
        <v>7.9422316359240677</v>
      </c>
      <c r="DY479" s="58">
        <v>7.9944597408296012</v>
      </c>
      <c r="DZ479" s="58">
        <v>7.7885724108877676</v>
      </c>
      <c r="EA479" s="58">
        <v>7.3214280178487412</v>
      </c>
      <c r="EB479" s="58">
        <v>6.9916344561375823</v>
      </c>
      <c r="EC479" s="58">
        <v>6.8863478334411026</v>
      </c>
      <c r="ED479" s="58">
        <v>3.4125560163477049</v>
      </c>
      <c r="EE479" s="58">
        <v>3.9396109103204355</v>
      </c>
      <c r="EF479" s="58">
        <v>4.6212674377235654</v>
      </c>
      <c r="EG479" s="58">
        <v>5.1773417314347254</v>
      </c>
      <c r="EH479" s="58">
        <v>6.664907883825852</v>
      </c>
      <c r="EI479" s="58">
        <v>8.4642321282542863</v>
      </c>
      <c r="EJ479" s="58">
        <v>8.5417648285300203</v>
      </c>
      <c r="EK479" s="58">
        <v>8.6117261930204894</v>
      </c>
      <c r="EL479" s="58">
        <v>8.3973477890284034</v>
      </c>
      <c r="EM479" s="58">
        <v>7.8961209959769025</v>
      </c>
      <c r="EN479" s="58">
        <v>7.5424391305211795</v>
      </c>
      <c r="EO479" s="58">
        <v>7.434057252570903</v>
      </c>
      <c r="EP479" s="58">
        <v>3.661710298943758</v>
      </c>
      <c r="EQ479" s="58">
        <v>4.2174001933390066</v>
      </c>
      <c r="ER479" s="58">
        <v>4.9367756061642147</v>
      </c>
      <c r="ES479" s="58">
        <v>5.5239855865301353</v>
      </c>
      <c r="ET479" s="58">
        <v>7.1080578508287982</v>
      </c>
      <c r="EU479" s="58">
        <v>9.0300993586580578</v>
      </c>
      <c r="EV479" s="58">
        <v>9.1216506515517501</v>
      </c>
      <c r="EW479" s="58">
        <v>9.2092181448868935</v>
      </c>
      <c r="EX479" s="58">
        <v>8.9870236662924974</v>
      </c>
      <c r="EY479" s="58">
        <v>8.4529583509728283</v>
      </c>
      <c r="EZ479" s="58">
        <v>8.0761891557799359</v>
      </c>
      <c r="FA479" s="58">
        <v>7.9649850784244185</v>
      </c>
      <c r="FB479" s="58">
        <v>3.9051965945594729</v>
      </c>
      <c r="FC479" s="58">
        <v>4.4884869535531093</v>
      </c>
      <c r="FD479" s="58">
        <v>5.244130277638817</v>
      </c>
      <c r="FE479" s="58">
        <v>5.8611479278469041</v>
      </c>
      <c r="FF479" s="58">
        <v>7.5384561283814522</v>
      </c>
      <c r="FG479" s="58">
        <v>9.5792044947745882</v>
      </c>
      <c r="FH479" s="58">
        <v>9.6842425748028287</v>
      </c>
      <c r="FI479" s="58">
        <v>9.7892498361023925</v>
      </c>
      <c r="FJ479" s="58">
        <v>9.5598085088192359</v>
      </c>
      <c r="FK479" s="58">
        <v>8.9939952802226806</v>
      </c>
      <c r="FL479" s="58">
        <v>8.5948386627552544</v>
      </c>
      <c r="FM479" s="58">
        <v>8.4810262988615364</v>
      </c>
      <c r="FN479" s="58">
        <v>4.1436117881397321</v>
      </c>
      <c r="FO479" s="58">
        <v>4.7535955773640479</v>
      </c>
      <c r="FP479" s="58">
        <v>5.5442319486006788</v>
      </c>
      <c r="FQ479" s="58">
        <v>6.1898900155858776</v>
      </c>
      <c r="FR479" s="58">
        <v>7.9575352095031313</v>
      </c>
      <c r="FS479" s="58">
        <v>10.113421995795424</v>
      </c>
      <c r="FT479" s="58">
        <v>10.231444700921324</v>
      </c>
      <c r="FU479" s="58">
        <v>10.353701430551887</v>
      </c>
      <c r="FV479" s="58">
        <v>10.117500385035676</v>
      </c>
      <c r="FW479" s="58">
        <v>9.5209066021981652</v>
      </c>
      <c r="FX479" s="58">
        <v>9.0999818091762972</v>
      </c>
      <c r="FY479" s="58">
        <v>8.9837307317214243</v>
      </c>
      <c r="FZ479" s="3"/>
      <c r="GA479" s="3"/>
      <c r="GB479" s="3"/>
      <c r="GC479" s="3"/>
      <c r="GD479" s="3"/>
      <c r="GE479" s="3"/>
      <c r="GF479" s="3"/>
      <c r="GG479" s="3"/>
      <c r="GH479" s="3"/>
      <c r="GI479" s="3"/>
      <c r="GJ479" s="3"/>
      <c r="GK479" s="3"/>
      <c r="GL479" s="3"/>
      <c r="GM479" s="3"/>
      <c r="GN479" s="3"/>
      <c r="GO479" s="3"/>
      <c r="GP479" s="3"/>
      <c r="GQ479" s="3"/>
      <c r="GR479" s="3"/>
      <c r="GS479" s="3"/>
      <c r="GT479" s="3"/>
      <c r="GU479" s="3"/>
      <c r="GV479" s="3"/>
      <c r="GW479" s="3"/>
      <c r="GX479" s="3"/>
      <c r="GY479" s="3"/>
      <c r="GZ479" s="3"/>
      <c r="HA479" s="3"/>
      <c r="HB479" s="3"/>
      <c r="HC479" s="3"/>
      <c r="HD479" s="3"/>
      <c r="HE479" s="3"/>
      <c r="HF479" s="3"/>
      <c r="HG479" s="3"/>
      <c r="HH479" s="3"/>
      <c r="HI479" s="3"/>
      <c r="HJ479" s="3"/>
      <c r="HK479" s="3"/>
      <c r="HL479" s="3"/>
      <c r="HM479" s="3"/>
      <c r="HN479" s="3"/>
      <c r="HO479" s="3"/>
      <c r="HP479" s="3"/>
      <c r="HQ479" s="3"/>
      <c r="HR479" s="3"/>
      <c r="HS479" s="3"/>
      <c r="HT479" s="3"/>
      <c r="HU479" s="3"/>
      <c r="HV479" s="3"/>
      <c r="HW479" s="3"/>
      <c r="HX479" s="3"/>
      <c r="HY479" s="3"/>
      <c r="HZ479" s="3"/>
      <c r="IA479" s="3"/>
      <c r="IB479" s="3"/>
      <c r="IC479" s="3"/>
      <c r="ID479" s="3"/>
      <c r="IE479" s="3"/>
      <c r="IF479" s="3"/>
      <c r="IG479" s="3"/>
      <c r="IH479" s="3"/>
      <c r="II479" s="3"/>
      <c r="IJ479" s="3"/>
      <c r="IK479" s="3"/>
      <c r="IL479" s="3"/>
      <c r="IM479" s="3"/>
      <c r="IN479" s="3"/>
      <c r="IO479" s="3"/>
      <c r="IP479" s="3"/>
      <c r="IQ479" s="3"/>
      <c r="IR479" s="3"/>
      <c r="IS479" s="3"/>
      <c r="IT479" s="3"/>
      <c r="IU479" s="3"/>
      <c r="IV479" s="3"/>
      <c r="IW479" s="3"/>
      <c r="IX479" s="3"/>
      <c r="IY479" s="3"/>
      <c r="IZ479" s="3"/>
      <c r="JA479" s="3"/>
      <c r="JB479" s="3"/>
      <c r="JC479" s="3"/>
      <c r="JD479" s="3"/>
      <c r="JE479" s="3"/>
      <c r="JF479" s="3"/>
      <c r="JG479" s="3"/>
      <c r="JH479" s="3"/>
      <c r="JI479" s="3"/>
      <c r="JJ479" s="3"/>
      <c r="JK479" s="3"/>
      <c r="JL479" s="3"/>
      <c r="JM479" s="3"/>
      <c r="JN479" s="3"/>
      <c r="JO479" s="3"/>
      <c r="JP479" s="3"/>
      <c r="JQ479" s="3"/>
      <c r="JR479" s="3"/>
      <c r="JS479" s="3"/>
      <c r="JT479" s="3"/>
      <c r="JU479" s="3"/>
      <c r="JV479" s="3"/>
      <c r="JW479" s="3"/>
      <c r="JX479" s="3"/>
      <c r="JY479" s="3"/>
      <c r="JZ479" s="3"/>
      <c r="KA479" s="3"/>
      <c r="KB479" s="3"/>
      <c r="KC479" s="3"/>
      <c r="KD479" s="3"/>
      <c r="KE479" s="3"/>
      <c r="KF479" s="3"/>
      <c r="KG479" s="3"/>
      <c r="KH479" s="3"/>
      <c r="KI479" s="3"/>
      <c r="KJ479" s="3"/>
      <c r="KK479" s="3"/>
      <c r="KL479" s="3"/>
      <c r="KM479" s="3"/>
      <c r="KN479" s="3"/>
      <c r="KO479" s="3"/>
      <c r="KP479" s="3"/>
      <c r="KQ479" s="3"/>
      <c r="KR479" s="3"/>
      <c r="KS479" s="3"/>
      <c r="KT479" s="3"/>
      <c r="KU479" s="3"/>
      <c r="KV479" s="3"/>
      <c r="KW479" s="3"/>
      <c r="KX479" s="3"/>
      <c r="KY479" s="3"/>
      <c r="KZ479" s="3"/>
      <c r="LA479" s="3"/>
      <c r="LB479" s="3"/>
      <c r="LC479" s="3"/>
      <c r="LD479" s="3"/>
      <c r="LE479" s="3"/>
      <c r="LF479" s="3"/>
      <c r="LG479" s="3"/>
      <c r="LH479" s="3"/>
      <c r="LI479" s="3"/>
      <c r="LJ479" s="3"/>
      <c r="LK479" s="3"/>
      <c r="LL479" s="3"/>
      <c r="LM479" s="3"/>
      <c r="LN479" s="3"/>
      <c r="LO479" s="3"/>
      <c r="LP479" s="3"/>
      <c r="LQ479" s="3"/>
      <c r="LR479" s="3"/>
      <c r="LS479" s="3"/>
      <c r="LT479" s="3"/>
      <c r="LU479" s="3"/>
      <c r="LV479" s="3"/>
      <c r="LW479" s="3"/>
      <c r="LX479" s="3"/>
      <c r="LY479" s="3"/>
      <c r="LZ479" s="3"/>
      <c r="MA479" s="3"/>
      <c r="MB479" s="3"/>
      <c r="MC479" s="3"/>
      <c r="MD479" s="3"/>
      <c r="ME479" s="3"/>
      <c r="MF479" s="3"/>
      <c r="MG479" s="3"/>
      <c r="MH479" s="3"/>
      <c r="MI479" s="3"/>
      <c r="MJ479" s="3"/>
      <c r="MK479" s="3"/>
      <c r="ML479" s="3"/>
      <c r="MM479" s="3"/>
      <c r="MN479" s="3"/>
      <c r="MO479" s="3"/>
      <c r="MP479" s="3"/>
      <c r="MQ479" s="3"/>
      <c r="MR479" s="3"/>
      <c r="MS479" s="3"/>
      <c r="MT479" s="3"/>
      <c r="MU479" s="3"/>
      <c r="MV479" s="3"/>
      <c r="MW479" s="3"/>
      <c r="MX479" s="3"/>
      <c r="MY479" s="3"/>
      <c r="MZ479" s="3"/>
      <c r="NA479" s="3"/>
      <c r="NB479" s="3"/>
      <c r="NC479" s="3"/>
      <c r="ND479" s="3"/>
      <c r="NE479" s="3"/>
      <c r="NF479" s="3"/>
      <c r="NG479" s="3"/>
      <c r="NH479" s="3"/>
      <c r="NI479" s="3"/>
      <c r="NJ479" s="3"/>
      <c r="NK479" s="3"/>
      <c r="NL479" s="3"/>
      <c r="NM479" s="3"/>
      <c r="NN479" s="3"/>
      <c r="NO479" s="3"/>
      <c r="NP479" s="3"/>
      <c r="NQ479" s="3"/>
      <c r="NR479" s="3"/>
      <c r="NS479" s="3"/>
      <c r="NT479" s="3"/>
      <c r="NU479" s="3"/>
      <c r="NV479" s="3"/>
      <c r="NW479" s="3"/>
      <c r="NX479" s="3"/>
      <c r="NY479" s="3"/>
      <c r="NZ479" s="3"/>
      <c r="OA479" s="3"/>
      <c r="OB479" s="3"/>
      <c r="OC479" s="3"/>
      <c r="OD479" s="3"/>
      <c r="OE479" s="3"/>
      <c r="OF479" s="3"/>
      <c r="OG479" s="3"/>
      <c r="OH479" s="3"/>
      <c r="OI479" s="3"/>
      <c r="OJ479" s="3"/>
      <c r="OK479" s="3"/>
      <c r="OL479" s="3"/>
      <c r="OM479" s="3"/>
      <c r="ON479" s="3"/>
      <c r="OO479" s="3"/>
      <c r="OP479" s="3"/>
      <c r="OQ479" s="3"/>
      <c r="OR479" s="3"/>
      <c r="OS479" s="3"/>
      <c r="OT479" s="3"/>
      <c r="OU479" s="3"/>
      <c r="OV479" s="3"/>
      <c r="OW479" s="3"/>
      <c r="OX479" s="3"/>
      <c r="OY479" s="3"/>
      <c r="OZ479" s="3"/>
      <c r="PA479" s="3"/>
      <c r="PB479" s="3"/>
      <c r="PC479" s="3"/>
      <c r="PD479" s="3"/>
      <c r="PE479" s="3"/>
      <c r="PF479" s="3"/>
      <c r="PG479" s="3"/>
      <c r="PH479" s="3"/>
      <c r="PI479" s="3"/>
      <c r="PJ479" s="3"/>
      <c r="PK479" s="3"/>
      <c r="PL479" s="3"/>
      <c r="PM479" s="3"/>
      <c r="PN479" s="3"/>
      <c r="PO479" s="3"/>
      <c r="PP479" s="3"/>
      <c r="PQ479" s="3"/>
      <c r="PR479" s="3"/>
      <c r="PS479" s="3"/>
      <c r="PT479" s="3"/>
      <c r="PU479" s="3"/>
      <c r="PV479" s="3"/>
      <c r="PW479" s="3"/>
      <c r="PX479" s="3"/>
      <c r="PY479" s="3"/>
      <c r="PZ479" s="3"/>
      <c r="QA479" s="3"/>
      <c r="QB479" s="3"/>
      <c r="QC479" s="3"/>
      <c r="QD479" s="3"/>
      <c r="QE479" s="3"/>
      <c r="QF479" s="3"/>
      <c r="QG479" s="3"/>
      <c r="QH479" s="3"/>
      <c r="QI479" s="3"/>
      <c r="QJ479" s="3"/>
      <c r="QK479" s="3"/>
      <c r="QL479" s="3"/>
      <c r="QM479" s="3"/>
      <c r="QN479" s="3"/>
      <c r="QO479" s="3"/>
      <c r="QP479" s="3"/>
      <c r="QQ479" s="3"/>
      <c r="QR479" s="3"/>
      <c r="QS479" s="3"/>
      <c r="QT479" s="3"/>
      <c r="QU479" s="3"/>
      <c r="QV479" s="3"/>
      <c r="QW479" s="3"/>
      <c r="QX479" s="3"/>
      <c r="QY479" s="3"/>
      <c r="QZ479" s="3"/>
      <c r="RA479" s="3"/>
      <c r="RB479" s="3"/>
      <c r="RC479" s="3"/>
      <c r="RD479" s="3"/>
      <c r="RE479" s="3"/>
      <c r="RF479" s="3"/>
      <c r="RG479" s="3"/>
      <c r="RH479" s="3"/>
      <c r="RI479" s="3"/>
      <c r="RJ479" s="3"/>
      <c r="RK479" s="3"/>
      <c r="RL479" s="3"/>
      <c r="RM479" s="3"/>
      <c r="RN479" s="3"/>
      <c r="RO479" s="3"/>
      <c r="RP479" s="3"/>
      <c r="RQ479" s="3"/>
      <c r="RR479" s="3"/>
      <c r="RS479" s="3"/>
      <c r="RT479" s="3"/>
      <c r="RU479" s="3"/>
      <c r="RV479" s="3"/>
      <c r="RW479" s="3"/>
      <c r="RX479" s="3"/>
      <c r="RY479" s="3"/>
      <c r="RZ479" s="3"/>
      <c r="SA479" s="3"/>
      <c r="SB479" s="3"/>
      <c r="SC479" s="3"/>
      <c r="SD479" s="3"/>
      <c r="SE479" s="3"/>
      <c r="SF479" s="3"/>
      <c r="SG479" s="3"/>
      <c r="SH479" s="3"/>
      <c r="SI479" s="3"/>
      <c r="SJ479" s="3"/>
      <c r="SK479" s="3"/>
      <c r="SL479" s="3"/>
      <c r="SM479" s="3"/>
      <c r="SN479" s="3"/>
      <c r="SO479" s="3"/>
      <c r="SP479" s="3"/>
      <c r="SQ479" s="3"/>
      <c r="SR479" s="3"/>
      <c r="SS479" s="3"/>
      <c r="ST479" s="3"/>
      <c r="SU479" s="3"/>
      <c r="SV479" s="3"/>
      <c r="SW479" s="3"/>
      <c r="SX479" s="3"/>
      <c r="SY479" s="3"/>
      <c r="SZ479" s="3"/>
      <c r="TA479" s="3"/>
      <c r="TB479" s="3"/>
      <c r="TC479" s="3"/>
      <c r="TD479" s="3"/>
      <c r="TE479" s="3"/>
      <c r="TF479" s="3"/>
      <c r="TG479" s="3"/>
      <c r="TH479" s="3"/>
      <c r="TI479" s="3"/>
      <c r="TJ479" s="3"/>
      <c r="TK479" s="3"/>
      <c r="TL479" s="3"/>
      <c r="TM479" s="3"/>
      <c r="TN479" s="3"/>
      <c r="TO479" s="3"/>
      <c r="TP479" s="3"/>
      <c r="TQ479" s="3"/>
      <c r="TR479" s="3"/>
      <c r="TS479" s="3"/>
      <c r="TT479" s="3"/>
      <c r="TU479" s="3"/>
      <c r="TV479" s="3"/>
      <c r="TW479" s="3"/>
      <c r="TX479" s="3"/>
      <c r="TY479" s="3"/>
      <c r="TZ479" s="3"/>
      <c r="UA479" s="3"/>
      <c r="UB479" s="3"/>
      <c r="UC479" s="3"/>
      <c r="UD479" s="3"/>
      <c r="UE479" s="3"/>
      <c r="UF479" s="3"/>
      <c r="UG479" s="3"/>
      <c r="UH479" s="3"/>
      <c r="UI479" s="3"/>
      <c r="UJ479" s="3"/>
      <c r="UK479" s="3"/>
      <c r="UL479" s="3"/>
      <c r="UM479" s="3"/>
      <c r="UN479" s="3"/>
      <c r="UO479" s="3"/>
      <c r="UP479" s="3"/>
      <c r="UQ479" s="3"/>
      <c r="UR479" s="3"/>
      <c r="US479" s="3"/>
      <c r="UT479" s="3"/>
      <c r="UU479" s="3"/>
      <c r="UV479" s="3"/>
      <c r="UW479" s="3"/>
      <c r="UX479" s="3"/>
      <c r="UY479" s="3"/>
      <c r="UZ479" s="3"/>
      <c r="VA479" s="3"/>
      <c r="VB479" s="3"/>
      <c r="VC479" s="3"/>
      <c r="VD479" s="3"/>
      <c r="VE479" s="3"/>
      <c r="VF479" s="3"/>
      <c r="VG479" s="3"/>
      <c r="VH479" s="3"/>
      <c r="VI479" s="3"/>
      <c r="VJ479" s="3"/>
      <c r="VK479" s="3"/>
      <c r="VL479" s="3"/>
      <c r="VM479" s="3"/>
      <c r="VN479" s="3"/>
      <c r="VO479" s="3"/>
      <c r="VP479" s="3"/>
      <c r="VQ479" s="3"/>
      <c r="VR479" s="3"/>
      <c r="VS479" s="3"/>
      <c r="VT479" s="3"/>
      <c r="VU479" s="3"/>
      <c r="VV479" s="3"/>
      <c r="VW479" s="3"/>
      <c r="VX479" s="3"/>
      <c r="VY479" s="3"/>
      <c r="VZ479" s="3"/>
      <c r="WA479" s="3"/>
      <c r="WB479" s="3"/>
      <c r="WC479" s="3"/>
      <c r="WD479" s="3"/>
      <c r="WE479" s="3"/>
      <c r="WF479" s="3"/>
      <c r="WG479" s="3"/>
      <c r="WH479" s="3"/>
      <c r="WI479" s="3"/>
      <c r="WJ479" s="3"/>
      <c r="WK479" s="3"/>
      <c r="WL479" s="3"/>
      <c r="WM479" s="3"/>
      <c r="WN479" s="3"/>
      <c r="WO479" s="3"/>
      <c r="WP479" s="3"/>
      <c r="WQ479" s="3"/>
      <c r="WR479" s="3"/>
      <c r="WS479" s="3"/>
      <c r="WT479" s="3"/>
      <c r="WU479" s="3"/>
      <c r="WV479" s="3"/>
      <c r="WW479" s="3"/>
      <c r="WX479" s="3"/>
      <c r="WY479" s="3"/>
      <c r="WZ479" s="3"/>
      <c r="XA479" s="3"/>
      <c r="XB479" s="3"/>
      <c r="XC479" s="3"/>
      <c r="XD479" s="3"/>
      <c r="XE479" s="3"/>
      <c r="XF479" s="3"/>
      <c r="XG479" s="3"/>
      <c r="XH479" s="3"/>
      <c r="XI479" s="3"/>
      <c r="XJ479" s="3"/>
      <c r="XK479" s="3"/>
      <c r="XL479" s="3"/>
      <c r="XM479" s="3"/>
      <c r="XN479" s="3"/>
      <c r="XO479" s="3"/>
      <c r="XP479" s="3"/>
      <c r="XQ479" s="3"/>
      <c r="XR479" s="3"/>
      <c r="XS479" s="3"/>
      <c r="XT479" s="3"/>
      <c r="XU479" s="3"/>
      <c r="XV479" s="3"/>
      <c r="XW479" s="3"/>
      <c r="XX479" s="3"/>
      <c r="XY479" s="3"/>
      <c r="XZ479" s="3"/>
      <c r="YA479" s="3"/>
      <c r="YB479" s="3"/>
      <c r="YC479" s="3"/>
      <c r="YD479" s="3"/>
      <c r="YE479" s="3"/>
      <c r="YF479" s="3"/>
      <c r="YG479" s="3"/>
      <c r="YH479" s="3"/>
      <c r="YI479" s="3"/>
      <c r="YJ479" s="3"/>
      <c r="YK479" s="3"/>
      <c r="YL479" s="3"/>
      <c r="YM479" s="3"/>
      <c r="YN479" s="3"/>
      <c r="YO479" s="3"/>
      <c r="YP479" s="3"/>
      <c r="YQ479" s="3"/>
      <c r="YR479" s="3"/>
      <c r="YS479" s="3"/>
      <c r="YT479" s="3"/>
      <c r="YU479" s="3"/>
      <c r="YV479" s="3"/>
      <c r="YW479" s="3"/>
      <c r="YX479" s="3"/>
      <c r="YY479" s="3"/>
      <c r="YZ479" s="3"/>
      <c r="ZA479" s="3"/>
      <c r="ZB479" s="3"/>
      <c r="ZC479" s="3"/>
      <c r="ZD479" s="3"/>
      <c r="ZE479" s="3"/>
      <c r="ZF479" s="3"/>
      <c r="ZG479" s="3"/>
      <c r="ZH479" s="3"/>
      <c r="ZI479" s="3"/>
      <c r="ZJ479" s="3"/>
      <c r="ZK479" s="3"/>
      <c r="ZL479" s="3"/>
      <c r="ZM479" s="3"/>
      <c r="ZN479" s="3"/>
      <c r="ZO479" s="3"/>
      <c r="ZP479" s="3"/>
      <c r="ZQ479" s="3"/>
      <c r="ZR479" s="3"/>
      <c r="ZS479" s="3"/>
      <c r="ZT479" s="3"/>
      <c r="ZU479" s="3"/>
      <c r="ZV479" s="3"/>
      <c r="ZW479" s="3"/>
      <c r="ZX479" s="3"/>
      <c r="ZY479" s="3"/>
      <c r="ZZ479" s="3"/>
      <c r="AAA479" s="3"/>
      <c r="AAB479" s="3"/>
      <c r="AAC479" s="3"/>
      <c r="AAD479" s="3"/>
      <c r="AAE479" s="3"/>
      <c r="AAF479" s="3"/>
      <c r="AAG479" s="3"/>
      <c r="AAH479" s="3"/>
      <c r="AAI479" s="3"/>
      <c r="AAJ479" s="3"/>
      <c r="AAK479" s="3"/>
      <c r="AAL479" s="3"/>
      <c r="AAM479" s="3"/>
      <c r="AAN479" s="3"/>
      <c r="AAO479" s="3"/>
      <c r="AAP479" s="3"/>
      <c r="AAQ479" s="3"/>
      <c r="AAR479" s="3"/>
      <c r="AAS479" s="3"/>
      <c r="AAT479" s="3"/>
      <c r="AAU479" s="3"/>
      <c r="AAV479" s="3"/>
      <c r="AAW479" s="3"/>
      <c r="AAX479" s="3"/>
      <c r="AAY479" s="3"/>
      <c r="AAZ479" s="3"/>
      <c r="ABA479" s="3"/>
      <c r="ABB479" s="3"/>
      <c r="ABC479" s="3"/>
      <c r="ABD479" s="3"/>
      <c r="ABE479" s="3"/>
      <c r="ABF479" s="3"/>
      <c r="ABG479" s="3"/>
      <c r="ABH479" s="3"/>
      <c r="ABI479" s="3"/>
      <c r="ABJ479" s="3"/>
      <c r="ABK479" s="3"/>
      <c r="ABL479" s="3"/>
      <c r="ABM479" s="3"/>
      <c r="ABN479" s="3"/>
      <c r="ABO479" s="3"/>
      <c r="ABP479" s="3"/>
      <c r="ABQ479" s="3"/>
      <c r="ABR479" s="3"/>
      <c r="ABS479" s="3"/>
      <c r="ABT479" s="3"/>
      <c r="ABU479" s="3"/>
      <c r="ABV479" s="3"/>
      <c r="ABW479" s="3"/>
      <c r="ABX479" s="3"/>
      <c r="ABY479" s="3"/>
      <c r="ABZ479" s="3"/>
      <c r="ACA479" s="3"/>
      <c r="ACB479" s="3"/>
      <c r="ACC479" s="3"/>
      <c r="ACD479" s="3"/>
      <c r="ACE479" s="3"/>
      <c r="ACF479" s="3"/>
      <c r="ACG479" s="3"/>
      <c r="ACH479" s="3"/>
      <c r="ACI479" s="3"/>
      <c r="ACJ479" s="3"/>
      <c r="ACK479" s="3"/>
      <c r="ACL479" s="3"/>
      <c r="ACM479" s="3"/>
      <c r="ACN479" s="3"/>
      <c r="ACO479" s="3"/>
      <c r="ACP479" s="3"/>
      <c r="ACQ479" s="3"/>
      <c r="ACR479" s="3"/>
      <c r="ACS479" s="3"/>
      <c r="ACT479" s="3"/>
      <c r="ACU479" s="3"/>
      <c r="ACV479" s="3"/>
      <c r="ACW479" s="3"/>
      <c r="ACX479" s="3"/>
      <c r="ACY479" s="3"/>
      <c r="ACZ479" s="3"/>
      <c r="ADA479" s="3"/>
      <c r="ADB479" s="3"/>
      <c r="ADC479" s="3"/>
      <c r="ADD479" s="3"/>
      <c r="ADE479" s="3"/>
      <c r="ADF479" s="3"/>
      <c r="ADG479" s="3"/>
      <c r="ADH479" s="3"/>
      <c r="ADI479" s="3"/>
      <c r="ADJ479" s="3"/>
      <c r="ADK479" s="3"/>
      <c r="ADL479" s="3"/>
      <c r="ADM479" s="3"/>
      <c r="ADN479" s="3"/>
      <c r="ADO479" s="3"/>
      <c r="ADP479" s="3"/>
      <c r="ADQ479" s="3"/>
      <c r="ADR479" s="3"/>
      <c r="ADS479" s="3"/>
      <c r="ADT479" s="3"/>
      <c r="ADU479" s="3"/>
      <c r="ADV479" s="3"/>
      <c r="ADW479" s="3"/>
      <c r="ADX479" s="3"/>
      <c r="ADY479" s="3"/>
      <c r="ADZ479" s="3"/>
      <c r="AEA479" s="3"/>
      <c r="AEB479" s="3"/>
      <c r="AEC479" s="3"/>
      <c r="AED479" s="3"/>
      <c r="AEE479" s="3"/>
      <c r="AEF479" s="3"/>
      <c r="AEG479" s="3"/>
      <c r="AEH479" s="3"/>
      <c r="AEI479" s="3"/>
      <c r="AEJ479" s="3"/>
      <c r="AEK479" s="3"/>
      <c r="AEL479" s="3"/>
      <c r="AEM479" s="3"/>
      <c r="AEN479" s="3"/>
      <c r="AEO479" s="3"/>
      <c r="AEP479" s="3"/>
      <c r="AEQ479" s="3"/>
      <c r="AER479" s="3"/>
      <c r="AES479" s="3"/>
      <c r="AET479" s="3"/>
      <c r="AEU479" s="3"/>
      <c r="AEV479" s="3"/>
      <c r="AEW479" s="3"/>
      <c r="AEX479" s="3"/>
      <c r="AEY479" s="3"/>
      <c r="AEZ479" s="3"/>
      <c r="AFA479" s="3"/>
      <c r="AFB479" s="3"/>
      <c r="AFC479" s="3"/>
      <c r="AFD479" s="3"/>
      <c r="AFE479" s="3"/>
      <c r="AFF479" s="3"/>
      <c r="AFG479" s="3"/>
      <c r="AFH479" s="3"/>
      <c r="AFI479" s="3"/>
      <c r="AFJ479" s="3"/>
      <c r="AFK479" s="3"/>
      <c r="AFL479" s="3"/>
      <c r="AFM479" s="3"/>
      <c r="AFN479" s="3"/>
      <c r="AFO479" s="3"/>
      <c r="AFP479" s="3"/>
      <c r="AFQ479" s="3"/>
      <c r="AFR479" s="3"/>
      <c r="AFS479" s="3"/>
      <c r="AFT479" s="3"/>
      <c r="AFU479" s="3"/>
      <c r="AFV479" s="3"/>
      <c r="AFW479" s="3"/>
      <c r="AFX479" s="3"/>
      <c r="AFY479" s="3"/>
      <c r="AFZ479" s="3"/>
      <c r="AGA479" s="3"/>
      <c r="AGB479" s="3"/>
      <c r="AGC479" s="3"/>
      <c r="AGD479" s="3"/>
      <c r="AGE479" s="3"/>
      <c r="AGF479" s="3"/>
      <c r="AGG479" s="3"/>
      <c r="AGH479" s="3"/>
      <c r="AGI479" s="3"/>
      <c r="AGJ479" s="3"/>
      <c r="AGK479" s="3"/>
      <c r="AGL479" s="3"/>
      <c r="AGM479" s="3"/>
      <c r="AGN479" s="3"/>
      <c r="AGO479" s="3"/>
      <c r="AGP479" s="3"/>
      <c r="AGQ479" s="3"/>
      <c r="AGR479" s="3"/>
      <c r="AGS479" s="3"/>
      <c r="AGT479" s="3"/>
      <c r="AGU479" s="3"/>
      <c r="AGV479" s="3"/>
      <c r="AGW479" s="3"/>
      <c r="AGX479" s="3"/>
      <c r="AGY479" s="3"/>
      <c r="AGZ479" s="3"/>
      <c r="AHA479" s="3"/>
      <c r="AHB479" s="3"/>
      <c r="AHC479" s="3"/>
      <c r="AHD479" s="3"/>
      <c r="AHE479" s="3"/>
      <c r="AHF479" s="3"/>
      <c r="AHG479" s="3"/>
      <c r="AHH479" s="3"/>
      <c r="AHI479" s="3"/>
      <c r="AHJ479" s="3"/>
      <c r="AHK479" s="3"/>
      <c r="AHL479" s="3"/>
      <c r="AHM479" s="3"/>
      <c r="AHN479" s="3"/>
      <c r="AHO479" s="3"/>
      <c r="AHP479" s="3"/>
      <c r="AHQ479" s="3"/>
      <c r="AHR479" s="3"/>
      <c r="AHS479" s="3"/>
      <c r="AHT479" s="3"/>
      <c r="AHU479" s="3"/>
      <c r="AHV479" s="3"/>
      <c r="AHW479" s="3"/>
      <c r="AHX479" s="3"/>
      <c r="AHY479" s="3"/>
      <c r="AHZ479" s="3"/>
      <c r="AIA479" s="3"/>
      <c r="AIB479" s="3"/>
      <c r="AIC479" s="3"/>
      <c r="AID479" s="3"/>
      <c r="AIE479" s="3"/>
      <c r="AIF479" s="3"/>
      <c r="AIG479" s="3"/>
      <c r="AIH479" s="3"/>
      <c r="AII479" s="3"/>
      <c r="AIJ479" s="3"/>
      <c r="AIK479" s="3"/>
      <c r="AIL479" s="3"/>
      <c r="AIM479" s="3"/>
      <c r="AIN479" s="3"/>
      <c r="AIO479" s="3"/>
      <c r="AIP479" s="3"/>
      <c r="AIQ479" s="3"/>
      <c r="AIR479" s="3"/>
      <c r="AIS479" s="3"/>
      <c r="AIT479" s="3"/>
      <c r="AIU479" s="3"/>
      <c r="AIV479" s="3"/>
      <c r="AIW479" s="3"/>
      <c r="AIX479" s="3"/>
      <c r="AIY479" s="3"/>
      <c r="AIZ479" s="3"/>
      <c r="AJA479" s="3"/>
      <c r="AJB479" s="3"/>
      <c r="AJC479" s="3"/>
      <c r="AJD479" s="3"/>
      <c r="AJE479" s="3"/>
      <c r="AJF479" s="3"/>
      <c r="AJG479" s="3"/>
      <c r="AJH479" s="3"/>
      <c r="AJI479" s="3"/>
      <c r="AJJ479" s="3"/>
      <c r="AJK479" s="3"/>
      <c r="AJL479" s="3"/>
      <c r="AJM479" s="3"/>
      <c r="AJN479" s="3"/>
      <c r="AJO479" s="3"/>
      <c r="AJP479" s="3"/>
      <c r="AJQ479" s="3"/>
      <c r="AJR479" s="3"/>
      <c r="AJS479" s="3"/>
      <c r="AJT479" s="3"/>
      <c r="AJU479" s="3"/>
      <c r="AJV479" s="3"/>
      <c r="AJW479" s="3"/>
      <c r="AJX479" s="3"/>
      <c r="AJY479" s="3"/>
      <c r="AJZ479" s="3"/>
      <c r="AKA479" s="3"/>
      <c r="AKB479" s="3"/>
      <c r="AKC479" s="3"/>
      <c r="AKD479" s="3"/>
      <c r="AKE479" s="3"/>
      <c r="AKF479" s="3"/>
      <c r="AKG479" s="3"/>
      <c r="AKH479" s="3"/>
      <c r="AKI479" s="3"/>
      <c r="AKJ479" s="3"/>
      <c r="AKK479" s="3"/>
      <c r="AKL479" s="3"/>
      <c r="AKM479" s="3"/>
      <c r="AKN479" s="3"/>
      <c r="AKO479" s="3"/>
      <c r="AKP479" s="3"/>
      <c r="AKQ479" s="3"/>
      <c r="AKR479" s="3"/>
      <c r="AKS479" s="3"/>
      <c r="AKT479" s="3"/>
      <c r="AKU479" s="3"/>
      <c r="AKV479" s="3"/>
      <c r="AKW479" s="3"/>
      <c r="AKX479" s="3"/>
      <c r="AKY479" s="3"/>
      <c r="AKZ479" s="3"/>
      <c r="ALA479" s="3"/>
      <c r="ALB479" s="3"/>
      <c r="ALC479" s="3"/>
      <c r="ALD479" s="3"/>
      <c r="ALE479" s="3"/>
      <c r="ALF479" s="3"/>
      <c r="ALG479" s="3"/>
      <c r="ALH479" s="3"/>
      <c r="ALI479" s="3"/>
      <c r="ALJ479" s="3"/>
      <c r="ALK479" s="3"/>
      <c r="ALL479" s="3"/>
      <c r="ALM479" s="3"/>
      <c r="ALN479" s="3"/>
      <c r="ALO479" s="3"/>
      <c r="ALP479" s="3"/>
      <c r="ALQ479" s="3"/>
      <c r="ALR479" s="3"/>
      <c r="ALS479" s="3"/>
      <c r="ALT479" s="3"/>
      <c r="ALU479" s="3"/>
      <c r="ALV479" s="3"/>
      <c r="ALW479" s="3"/>
      <c r="ALX479" s="3"/>
      <c r="ALY479" s="3"/>
      <c r="ALZ479" s="3"/>
      <c r="AMA479" s="3"/>
      <c r="AMB479" s="3"/>
      <c r="AMC479" s="3"/>
      <c r="AMD479" s="3"/>
      <c r="AME479" s="3"/>
      <c r="AMF479" s="3"/>
      <c r="AMG479" s="3"/>
      <c r="AMH479" s="3"/>
      <c r="AMI479" s="3"/>
      <c r="AMJ479" s="3"/>
      <c r="AMK479" s="3"/>
      <c r="AML479" s="3"/>
      <c r="AMM479" s="3"/>
      <c r="AMN479" s="3"/>
      <c r="AMO479" s="3"/>
      <c r="AMP479" s="3"/>
      <c r="AMQ479" s="3"/>
      <c r="AMR479" s="3"/>
      <c r="AMS479" s="3"/>
      <c r="AMT479" s="3"/>
      <c r="AMU479" s="3"/>
      <c r="AMV479" s="3"/>
      <c r="AMW479" s="3"/>
      <c r="AMX479" s="3"/>
      <c r="AMY479" s="3"/>
      <c r="AMZ479" s="3"/>
      <c r="ANA479" s="3"/>
      <c r="ANB479" s="3"/>
      <c r="ANC479" s="3"/>
      <c r="AND479" s="3"/>
      <c r="ANE479" s="3"/>
    </row>
    <row r="480" spans="1:1045" x14ac:dyDescent="0.35">
      <c r="A480" t="s">
        <v>69</v>
      </c>
      <c r="B480" s="3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  <c r="AX480" s="3"/>
      <c r="AY480" s="3"/>
      <c r="AZ480" s="3"/>
      <c r="BA480" s="3"/>
      <c r="BB480" s="3"/>
      <c r="BC480" s="3"/>
      <c r="BD480" s="3"/>
      <c r="BE480" s="3"/>
      <c r="BF480" s="3"/>
      <c r="BG480" s="3"/>
      <c r="BH480" s="3"/>
      <c r="BI480" s="3"/>
      <c r="BJ480" s="3"/>
      <c r="BK480" s="3"/>
      <c r="BL480" s="3"/>
      <c r="BM480" s="3"/>
      <c r="BN480" s="3"/>
      <c r="BO480" s="3"/>
      <c r="BP480" s="3"/>
      <c r="BQ480" s="3"/>
      <c r="BR480" s="3"/>
      <c r="BS480" s="3"/>
      <c r="BT480" s="3"/>
      <c r="BU480" s="3"/>
      <c r="BV480" s="3"/>
      <c r="BW480" s="3"/>
      <c r="BX480" s="3"/>
      <c r="BY480" s="3"/>
      <c r="BZ480" s="3"/>
      <c r="CA480" s="3"/>
      <c r="CB480" s="3"/>
      <c r="CC480" s="3"/>
      <c r="CD480" s="3"/>
      <c r="CE480" s="3"/>
      <c r="CF480" s="3"/>
      <c r="CG480" s="3"/>
      <c r="CH480" s="3"/>
      <c r="CI480" s="3"/>
      <c r="CJ480" s="3"/>
      <c r="CK480" s="3"/>
      <c r="CL480" s="3"/>
      <c r="CM480" s="3"/>
      <c r="CN480" s="3"/>
      <c r="CO480" s="3"/>
      <c r="CP480" s="3"/>
      <c r="CQ480" s="3"/>
      <c r="CR480" s="3"/>
      <c r="CS480" s="3"/>
      <c r="CT480" s="3"/>
      <c r="CU480" s="3"/>
      <c r="CV480" s="3"/>
      <c r="CW480" s="3"/>
      <c r="CX480" s="3"/>
      <c r="CY480" s="3"/>
      <c r="CZ480" s="3"/>
      <c r="DA480" s="3"/>
      <c r="DB480" s="3"/>
      <c r="DC480" s="3"/>
      <c r="DD480" s="3"/>
      <c r="DE480" s="3"/>
      <c r="DF480" s="3"/>
      <c r="DG480" s="3"/>
      <c r="DH480" s="3"/>
      <c r="DI480" s="3"/>
      <c r="DJ480" s="3"/>
      <c r="DK480" s="3"/>
      <c r="DL480" s="66"/>
      <c r="DM480" s="66"/>
      <c r="DN480" s="66"/>
      <c r="DO480" s="66"/>
      <c r="DP480" s="66"/>
      <c r="DQ480" s="66"/>
      <c r="DR480" s="66"/>
      <c r="DS480" s="66"/>
      <c r="DT480" s="66"/>
      <c r="DU480" s="66"/>
      <c r="DV480" s="66"/>
      <c r="DW480" s="66"/>
      <c r="DX480" s="66"/>
      <c r="DY480" s="66"/>
      <c r="DZ480" s="66"/>
      <c r="EA480" s="66"/>
      <c r="EB480" s="66"/>
      <c r="EC480" s="66"/>
      <c r="ED480" s="66"/>
      <c r="EE480" s="66"/>
      <c r="EF480" s="66"/>
      <c r="EG480" s="66"/>
      <c r="EH480" s="66"/>
      <c r="EI480" s="66"/>
      <c r="EJ480" s="66"/>
      <c r="EK480" s="66"/>
      <c r="EL480" s="66"/>
      <c r="EM480" s="66"/>
      <c r="EN480" s="66"/>
      <c r="EO480" s="66"/>
      <c r="EP480" s="66"/>
      <c r="EQ480" s="66"/>
      <c r="ER480" s="66"/>
      <c r="ES480" s="66"/>
      <c r="ET480" s="66"/>
      <c r="EU480" s="66"/>
      <c r="EV480" s="66"/>
      <c r="EW480" s="66"/>
      <c r="EX480" s="66"/>
      <c r="EY480" s="66"/>
      <c r="EZ480" s="66"/>
      <c r="FA480" s="66"/>
      <c r="FB480" s="66"/>
      <c r="FC480" s="66"/>
      <c r="FD480" s="66"/>
      <c r="FE480" s="66"/>
      <c r="FF480" s="66"/>
      <c r="FG480" s="66"/>
      <c r="FH480" s="66"/>
      <c r="FI480" s="66"/>
      <c r="FJ480" s="66"/>
      <c r="FK480" s="66"/>
      <c r="FL480" s="66"/>
      <c r="FM480" s="66"/>
      <c r="FN480" s="66"/>
      <c r="FO480" s="66"/>
      <c r="FP480" s="66"/>
      <c r="FQ480" s="66"/>
      <c r="FR480" s="66"/>
      <c r="FS480" s="66"/>
      <c r="FT480" s="66"/>
      <c r="FU480" s="66"/>
      <c r="FV480" s="66"/>
      <c r="FW480" s="66"/>
      <c r="FX480" s="66"/>
      <c r="FY480" s="66"/>
      <c r="FZ480" s="58">
        <v>1.255970941810834</v>
      </c>
      <c r="GA480" s="58">
        <v>1.1088694250036784</v>
      </c>
      <c r="GB480" s="58">
        <v>1.0756538386735088</v>
      </c>
      <c r="GC480" s="58">
        <v>0.86847130819501972</v>
      </c>
      <c r="GD480" s="58">
        <v>0.83416850156357447</v>
      </c>
      <c r="GE480" s="58">
        <v>0.81618294416733317</v>
      </c>
      <c r="GF480" s="58">
        <v>0.82575852371015179</v>
      </c>
      <c r="GG480" s="58">
        <v>0.95670109180815111</v>
      </c>
      <c r="GH480" s="58">
        <v>1.2880569289215398</v>
      </c>
      <c r="GI480" s="58">
        <v>1.102152627300137</v>
      </c>
      <c r="GJ480" s="58">
        <v>1.8513551490453006</v>
      </c>
      <c r="GK480" s="58">
        <v>1.6794977702369405</v>
      </c>
      <c r="GL480" s="58">
        <v>1.3766888178517462</v>
      </c>
      <c r="GM480" s="58">
        <v>1.2191298901832355</v>
      </c>
      <c r="GN480" s="58">
        <v>1.1822504064863357</v>
      </c>
      <c r="GO480" s="58">
        <v>0.95230894173604252</v>
      </c>
      <c r="GP480" s="58">
        <v>0.91133855999368718</v>
      </c>
      <c r="GQ480" s="58">
        <v>0.88739878449143561</v>
      </c>
      <c r="GR480" s="58">
        <v>0.89687274443856946</v>
      </c>
      <c r="GS480" s="58">
        <v>1.0405327467871002</v>
      </c>
      <c r="GT480" s="58">
        <v>1.409685852336239</v>
      </c>
      <c r="GU480" s="58">
        <v>1.2012397860758584</v>
      </c>
      <c r="GV480" s="58">
        <v>2.0142545540112002</v>
      </c>
      <c r="GW480" s="58">
        <v>1.8326373932809474</v>
      </c>
      <c r="GX480" s="58">
        <v>1.4958701150034499</v>
      </c>
      <c r="GY480" s="58">
        <v>1.3282856614342162</v>
      </c>
      <c r="GZ480" s="58">
        <v>1.2877357746725835</v>
      </c>
      <c r="HA480" s="58">
        <v>1.0350372785872008</v>
      </c>
      <c r="HB480" s="58">
        <v>0.9872150183978099</v>
      </c>
      <c r="HC480" s="58">
        <v>0.95708899207152565</v>
      </c>
      <c r="HD480" s="58">
        <v>0.96636765421423765</v>
      </c>
      <c r="HE480" s="58">
        <v>1.1225988121095227</v>
      </c>
      <c r="HF480" s="58">
        <v>1.52962689001095</v>
      </c>
      <c r="HG480" s="58">
        <v>1.2985103240945475</v>
      </c>
      <c r="HH480" s="58">
        <v>2.1739119335046095</v>
      </c>
      <c r="HI480" s="58">
        <v>1.9832101952506849</v>
      </c>
      <c r="HJ480" s="58">
        <v>1.6136882877770395</v>
      </c>
      <c r="HK480" s="58">
        <v>1.4364633126769879</v>
      </c>
      <c r="HL480" s="58">
        <v>1.3922372906935157</v>
      </c>
      <c r="HM480" s="58">
        <v>1.1167833081962295</v>
      </c>
      <c r="HN480" s="58">
        <v>1.0619453231508582</v>
      </c>
      <c r="HO480" s="58">
        <v>1.0254266171485014</v>
      </c>
      <c r="HP480" s="58">
        <v>1.0344267927113711</v>
      </c>
      <c r="HQ480" s="58">
        <v>1.2030992278395667</v>
      </c>
      <c r="HR480" s="58">
        <v>1.6480712017517707</v>
      </c>
      <c r="HS480" s="58">
        <v>1.3941702332891028</v>
      </c>
      <c r="HT480" s="58">
        <v>2.3306942174272192</v>
      </c>
      <c r="HU480" s="58">
        <v>2.1315053487999713</v>
      </c>
      <c r="HV480" s="58">
        <v>1.7302843515993198</v>
      </c>
      <c r="HW480" s="58">
        <v>1.543765615758425</v>
      </c>
      <c r="HX480" s="58">
        <v>1.495858381431352</v>
      </c>
      <c r="HY480" s="58">
        <v>1.1976502494595225</v>
      </c>
      <c r="HZ480" s="58">
        <v>1.1356493765892466</v>
      </c>
      <c r="IA480" s="58">
        <v>1.0925524290186555</v>
      </c>
      <c r="IB480" s="58">
        <v>1.1011994876128071</v>
      </c>
      <c r="IC480" s="58">
        <v>1.2821966882650619</v>
      </c>
      <c r="ID480" s="58">
        <v>1.765174314138372</v>
      </c>
      <c r="IE480" s="58">
        <v>1.4883870364136145</v>
      </c>
      <c r="IF480" s="58">
        <v>2.4848997220143167</v>
      </c>
      <c r="IG480" s="58">
        <v>2.2777580821463062</v>
      </c>
      <c r="IH480" s="58">
        <v>1.8457749648355086</v>
      </c>
      <c r="II480" s="58">
        <v>1.6502774839471912</v>
      </c>
      <c r="IJ480" s="58">
        <v>1.5986845226252</v>
      </c>
      <c r="IK480" s="58">
        <v>1.2777234722471602</v>
      </c>
      <c r="IL480" s="58">
        <v>1.2084263934154347</v>
      </c>
      <c r="IM480" s="58">
        <v>1.1585829482472068</v>
      </c>
      <c r="IN480" s="58">
        <v>1.1668093645857198</v>
      </c>
      <c r="IO480" s="58">
        <v>1.3600259041399332</v>
      </c>
      <c r="IP480" s="58">
        <v>1.8810649847449779</v>
      </c>
      <c r="IQ480" s="58">
        <v>1.5812993684202132</v>
      </c>
      <c r="IR480" s="58">
        <v>2.636775257598861</v>
      </c>
      <c r="IS480" s="58">
        <v>2.4221637161691185</v>
      </c>
      <c r="IT480" s="58">
        <v>1.7435022840788021</v>
      </c>
      <c r="IU480" s="58">
        <v>1.2815779200109685</v>
      </c>
      <c r="IV480" s="58">
        <v>1.0770233717954123</v>
      </c>
      <c r="IW480" s="58">
        <v>0.86983660327166079</v>
      </c>
      <c r="IX480" s="58">
        <v>0.834380826179</v>
      </c>
      <c r="IY480" s="58">
        <v>0.8048078677744106</v>
      </c>
      <c r="IZ480" s="58">
        <v>0.77880455434716689</v>
      </c>
      <c r="JA480" s="58">
        <v>0.8159333361978246</v>
      </c>
      <c r="JB480" s="58">
        <v>0.98262249565442217</v>
      </c>
      <c r="JC480" s="58">
        <v>1.2435216511863232</v>
      </c>
      <c r="JD480" s="58">
        <v>1.1945505205513387</v>
      </c>
      <c r="JE480" s="58">
        <v>1.832146539631303</v>
      </c>
      <c r="JF480" s="5">
        <v>1.9045503650414006</v>
      </c>
      <c r="JG480" s="5">
        <v>1.4052620997121794</v>
      </c>
      <c r="JH480" s="5">
        <v>1.1837335118459664</v>
      </c>
      <c r="JI480" s="5">
        <v>0.95378901686905615</v>
      </c>
      <c r="JJ480" s="5">
        <v>0.91153104589503309</v>
      </c>
      <c r="JK480" s="5">
        <v>0.87470771151878246</v>
      </c>
      <c r="JL480" s="5">
        <v>0.84464702857067808</v>
      </c>
      <c r="JM480" s="5">
        <v>0.88406609817833592</v>
      </c>
      <c r="JN480" s="5">
        <v>1.0702595343532115</v>
      </c>
      <c r="JO480" s="5">
        <v>1.3624964120377292</v>
      </c>
      <c r="JP480" s="5">
        <v>1.3082064411850798</v>
      </c>
      <c r="JQ480" s="5">
        <v>1.99797287530595</v>
      </c>
      <c r="JR480" s="58">
        <v>2.0630806969881692</v>
      </c>
      <c r="JS480" s="58">
        <v>1.5274245349407842</v>
      </c>
      <c r="JT480" s="58">
        <v>1.2893296974754869</v>
      </c>
      <c r="JU480" s="58">
        <v>1.0366298403779035</v>
      </c>
      <c r="JV480" s="58">
        <v>0.98738491066225798</v>
      </c>
      <c r="JW480" s="58">
        <v>0.9430784350276652</v>
      </c>
      <c r="JX480" s="58">
        <v>0.90886661753380349</v>
      </c>
      <c r="JY480" s="58">
        <v>0.95042958752199502</v>
      </c>
      <c r="JZ480" s="58">
        <v>1.1562051918052578</v>
      </c>
      <c r="KA480" s="58">
        <v>1.4799655346596092</v>
      </c>
      <c r="KB480" s="58">
        <v>1.4202242301717285</v>
      </c>
      <c r="KC480" s="58">
        <v>2.1609463819213248</v>
      </c>
      <c r="KD480" s="58">
        <v>2.21937488340216</v>
      </c>
      <c r="KE480" s="58">
        <v>1.6482375320914973</v>
      </c>
      <c r="KF480" s="58">
        <v>1.3939395421225944</v>
      </c>
      <c r="KG480" s="58">
        <v>1.1184863556413949</v>
      </c>
      <c r="KH480" s="58">
        <v>1.0620902202277727</v>
      </c>
      <c r="KI480" s="58">
        <v>1.0100935105770874</v>
      </c>
      <c r="KJ480" s="58">
        <v>0.97164731432441331</v>
      </c>
      <c r="KK480" s="58">
        <v>1.015224235539669</v>
      </c>
      <c r="KL480" s="58">
        <v>1.2406510846933259</v>
      </c>
      <c r="KM480" s="58">
        <v>1.5960996626712196</v>
      </c>
      <c r="KN480" s="58">
        <v>1.530789689934376</v>
      </c>
      <c r="KO480" s="58">
        <v>2.3213891302800578</v>
      </c>
      <c r="KP480" s="58">
        <v>2.3736625690417408</v>
      </c>
      <c r="KQ480" s="58">
        <v>1.7678415200222386</v>
      </c>
      <c r="KR480" s="58">
        <v>1.4976666823621707</v>
      </c>
      <c r="KS480" s="58">
        <v>1.1994620140693377</v>
      </c>
      <c r="KT480" s="58">
        <v>1.1357671608011781</v>
      </c>
      <c r="KU480" s="58">
        <v>1.0758940494254172</v>
      </c>
      <c r="KV480" s="58">
        <v>1.0331388148969867</v>
      </c>
      <c r="KW480" s="58">
        <v>1.0786131362589624</v>
      </c>
      <c r="KX480" s="58">
        <v>1.3237531112775924</v>
      </c>
      <c r="KY480" s="58">
        <v>1.7110376010960477</v>
      </c>
      <c r="KZ480" s="58">
        <v>1.6400539435757715</v>
      </c>
      <c r="LA480" s="58">
        <v>2.4795629895076567</v>
      </c>
      <c r="LB480" s="58">
        <v>2.5261337634334944</v>
      </c>
      <c r="LC480" s="58">
        <v>1.8863519835743987</v>
      </c>
      <c r="LD480" s="58">
        <v>1.6005967621374984</v>
      </c>
      <c r="LE480" s="58">
        <v>1.2796423733781344</v>
      </c>
      <c r="LF480" s="58">
        <v>1.2085151788650044</v>
      </c>
      <c r="LG480" s="58">
        <v>1.1405968539426568</v>
      </c>
      <c r="LH480" s="58">
        <v>1.0934650490815996</v>
      </c>
      <c r="LI480" s="58">
        <v>1.140731331170755</v>
      </c>
      <c r="LJ480" s="58">
        <v>1.4056403366555719</v>
      </c>
      <c r="LK480" s="58">
        <v>1.8248942401749266</v>
      </c>
      <c r="LL480" s="58">
        <v>1.7481420672823016</v>
      </c>
      <c r="LM480" s="58">
        <v>2.6356846332697139</v>
      </c>
      <c r="LN480" s="5">
        <v>1.8832476100613367</v>
      </c>
      <c r="LO480" s="5">
        <v>1.77591256127244</v>
      </c>
      <c r="LP480" s="5">
        <v>1.2494970103908756</v>
      </c>
      <c r="LQ480" s="5">
        <v>0.87116531954272636</v>
      </c>
      <c r="LR480" s="5">
        <v>0.83591773729763641</v>
      </c>
      <c r="LS480" s="5">
        <v>0.80498763691662689</v>
      </c>
      <c r="LT480" s="5">
        <v>0.76668934304611802</v>
      </c>
      <c r="LU480" s="5">
        <v>0.76551630996024711</v>
      </c>
      <c r="LV480" s="5">
        <v>0.84730045465145443</v>
      </c>
      <c r="LW480" s="5">
        <v>0.96892039035762756</v>
      </c>
      <c r="LX480" s="5">
        <v>1.3024087430810991</v>
      </c>
      <c r="LY480" s="5">
        <v>1.2539858794383241</v>
      </c>
      <c r="LZ480" s="58">
        <v>2.055973895783231</v>
      </c>
      <c r="MA480" s="58">
        <v>1.9401992235434331</v>
      </c>
      <c r="MB480" s="58">
        <v>1.3694921971691576</v>
      </c>
      <c r="MC480" s="58">
        <v>0.95522965837383755</v>
      </c>
      <c r="MD480" s="58">
        <v>0.91319666749105699</v>
      </c>
      <c r="ME480" s="58">
        <v>0.87485677973416875</v>
      </c>
      <c r="MF480" s="58">
        <v>0.8311323085727651</v>
      </c>
      <c r="MG480" s="58">
        <v>0.82798973297211387</v>
      </c>
      <c r="MH480" s="58">
        <v>0.91984702605220126</v>
      </c>
      <c r="MI480" s="58">
        <v>1.0573349175631401</v>
      </c>
      <c r="MJ480" s="58">
        <v>1.4322303844978144</v>
      </c>
      <c r="MK480" s="58">
        <v>1.3763128324807934</v>
      </c>
      <c r="ML480" s="58">
        <v>2.2259274765748853</v>
      </c>
      <c r="MM480" s="58">
        <v>2.1019553596301144</v>
      </c>
      <c r="MN480" s="58">
        <v>1.4879545892961816</v>
      </c>
      <c r="MO480" s="58">
        <v>1.0381801900709509</v>
      </c>
      <c r="MP480" s="58">
        <v>0.98917658228849892</v>
      </c>
      <c r="MQ480" s="58">
        <v>0.94319340107205873</v>
      </c>
      <c r="MR480" s="58">
        <v>0.89394888509898951</v>
      </c>
      <c r="MS480" s="58">
        <v>0.88869018928429522</v>
      </c>
      <c r="MT480" s="58">
        <v>0.99069863591457841</v>
      </c>
      <c r="MU480" s="58">
        <v>1.1442405174956682</v>
      </c>
      <c r="MV480" s="58">
        <v>1.5607046619985685</v>
      </c>
      <c r="MW480" s="58">
        <v>1.497214703110838</v>
      </c>
      <c r="MX480" s="58">
        <v>2.3934192462691821</v>
      </c>
      <c r="MY480" s="58">
        <v>2.2614642759674193</v>
      </c>
      <c r="MZ480" s="58">
        <v>1.6050578429450968</v>
      </c>
      <c r="NA480" s="58">
        <v>1.120144473731346</v>
      </c>
      <c r="NB480" s="58">
        <v>1.0640056199638885</v>
      </c>
      <c r="NC480" s="58">
        <v>1.0101713808444615</v>
      </c>
      <c r="ND480" s="58">
        <v>0.9553235067066348</v>
      </c>
      <c r="NE480" s="58">
        <v>0.94781859452862038</v>
      </c>
      <c r="NF480" s="58">
        <v>1.0600473529444656</v>
      </c>
      <c r="NG480" s="58">
        <v>1.2298082298688824</v>
      </c>
      <c r="NH480" s="58">
        <v>1.6879853655746309</v>
      </c>
      <c r="NI480" s="58">
        <v>1.6168527165908231</v>
      </c>
      <c r="NJ480" s="58">
        <v>2.5587019767800001</v>
      </c>
      <c r="NK480" s="58">
        <v>2.4189563820375044</v>
      </c>
      <c r="NL480" s="58">
        <v>1.7209429547223032</v>
      </c>
      <c r="NM480" s="58">
        <v>1.2012261802795194</v>
      </c>
      <c r="NN480" s="58">
        <v>1.1378042379490363</v>
      </c>
      <c r="NO480" s="58">
        <v>1.0759321602223755</v>
      </c>
      <c r="NP480" s="58">
        <v>1.0154062271956845</v>
      </c>
      <c r="NQ480" s="58">
        <v>1.0055384365945363</v>
      </c>
      <c r="NR480" s="58">
        <v>1.128049442858972</v>
      </c>
      <c r="NS480" s="58">
        <v>1.3141771815670067</v>
      </c>
      <c r="NT480" s="58">
        <v>1.8141975405939688</v>
      </c>
      <c r="NU480" s="58">
        <v>1.7353579846412921</v>
      </c>
      <c r="NV480" s="58">
        <v>2.7219848112621552</v>
      </c>
      <c r="NW480" s="58">
        <v>2.5746223671892712</v>
      </c>
      <c r="NX480" s="58">
        <v>1.8357271493022973</v>
      </c>
      <c r="NY480" s="58">
        <v>1.2815110440053326</v>
      </c>
      <c r="NZ480" s="58">
        <v>1.210672103590932</v>
      </c>
      <c r="OA480" s="58">
        <v>1.1405928131471228</v>
      </c>
      <c r="OB480" s="58">
        <v>1.0743212716673596</v>
      </c>
      <c r="OC480" s="58">
        <v>1.0619850826318156</v>
      </c>
      <c r="OD480" s="58">
        <v>1.1948342745542733</v>
      </c>
      <c r="OE480" s="58">
        <v>1.3974625289034028</v>
      </c>
      <c r="OF480" s="58">
        <v>1.9394446463227566</v>
      </c>
      <c r="OG480" s="58">
        <v>1.8528390033216879</v>
      </c>
      <c r="OH480" s="58">
        <v>1.3063383838563871</v>
      </c>
      <c r="OI480" s="58">
        <v>1.9123930679326788</v>
      </c>
      <c r="OJ480" s="58">
        <v>1.7267142387106298</v>
      </c>
      <c r="OK480" s="58">
        <v>1.0219004649570509</v>
      </c>
      <c r="OL480" s="58">
        <v>0.81879477543914758</v>
      </c>
      <c r="OM480" s="58">
        <v>0.78493758318384388</v>
      </c>
      <c r="ON480" s="58">
        <v>0.74371043377128898</v>
      </c>
      <c r="OO480" s="58">
        <v>0.72730748031853976</v>
      </c>
      <c r="OP480" s="58">
        <v>0.7748270317675009</v>
      </c>
      <c r="OQ480" s="58">
        <v>0.82619948575419899</v>
      </c>
      <c r="OR480" s="58">
        <v>1.0495721551852615</v>
      </c>
      <c r="OS480" s="58">
        <v>1.3255741379126866</v>
      </c>
      <c r="OT480" s="58">
        <v>1.4351693894893554</v>
      </c>
      <c r="OU480" s="58">
        <v>2.0880901271111547</v>
      </c>
      <c r="OV480" s="58">
        <v>1.8853980695289421</v>
      </c>
      <c r="OW480" s="58">
        <v>1.1173761157259221</v>
      </c>
      <c r="OX480" s="58">
        <v>0.89465011077041023</v>
      </c>
      <c r="OY480" s="58">
        <v>0.85314975277445548</v>
      </c>
      <c r="OZ480" s="58">
        <v>0.80620455865563512</v>
      </c>
      <c r="PA480" s="58">
        <v>0.78619373151396743</v>
      </c>
      <c r="PB480" s="58">
        <v>0.83995397771075697</v>
      </c>
      <c r="PC480" s="58">
        <v>0.89932317628089431</v>
      </c>
      <c r="PD480" s="58">
        <v>1.1518042695389559</v>
      </c>
      <c r="PE480" s="58">
        <v>1.4602157744762116</v>
      </c>
      <c r="PF480" s="5">
        <v>1.5626499054396727</v>
      </c>
      <c r="PG480" s="5">
        <v>2.2610133560482994</v>
      </c>
      <c r="PH480" s="5">
        <v>2.0415591157556521</v>
      </c>
      <c r="PI480" s="5">
        <v>1.2113696403475931</v>
      </c>
      <c r="PJ480" s="5">
        <v>0.96923773069260677</v>
      </c>
      <c r="PK480" s="5">
        <v>0.91986821869036806</v>
      </c>
      <c r="PL480" s="5">
        <v>0.8671130654233431</v>
      </c>
      <c r="PM480" s="5">
        <v>0.84335127200278159</v>
      </c>
      <c r="PN480" s="5">
        <v>0.90342925736344126</v>
      </c>
      <c r="PO480" s="5">
        <v>0.97097743274695958</v>
      </c>
      <c r="PP480" s="5">
        <v>1.2527230217980048</v>
      </c>
      <c r="PQ480" s="5">
        <v>1.5937489035572512</v>
      </c>
      <c r="PR480" s="5">
        <v>1.6889330299472742</v>
      </c>
      <c r="PS480" s="5">
        <v>2.431475774149066</v>
      </c>
      <c r="PT480" s="5">
        <v>2.1954819184557866</v>
      </c>
      <c r="PU480" s="5">
        <v>1.3040489179981751</v>
      </c>
      <c r="PV480" s="5">
        <v>1.0427018541925583</v>
      </c>
      <c r="PW480" s="5">
        <v>0.98526224312423494</v>
      </c>
      <c r="PX480" s="5">
        <v>0.9266154315135221</v>
      </c>
      <c r="PY480" s="5">
        <v>0.89897557149177143</v>
      </c>
      <c r="PZ480" s="5">
        <v>0.96543978795475982</v>
      </c>
      <c r="QA480" s="5">
        <v>1.0413287717161162</v>
      </c>
      <c r="QB480" s="5">
        <v>1.3524781126527909</v>
      </c>
      <c r="QC480" s="5">
        <v>1.726300504908844</v>
      </c>
      <c r="QD480" s="58">
        <v>1.8141432152682644</v>
      </c>
      <c r="QE480" s="58">
        <v>2.5997319143280295</v>
      </c>
      <c r="QF480" s="58">
        <v>2.3473979023568896</v>
      </c>
      <c r="QG480" s="58">
        <v>1.3955505017336478</v>
      </c>
      <c r="QH480" s="58">
        <v>1.115159772214058</v>
      </c>
      <c r="QI480" s="58">
        <v>1.0494695178907347</v>
      </c>
      <c r="QJ480" s="58">
        <v>0.984857678318249</v>
      </c>
      <c r="QK480" s="58">
        <v>0.95322568030536625</v>
      </c>
      <c r="QL480" s="58">
        <v>1.02613764126642</v>
      </c>
      <c r="QM480" s="58">
        <v>1.1105126434085844</v>
      </c>
      <c r="QN480" s="58">
        <v>1.4511912693914117</v>
      </c>
      <c r="QO480" s="58">
        <v>1.8579737677182449</v>
      </c>
      <c r="QP480" s="58">
        <v>1.9383834100833335</v>
      </c>
      <c r="QQ480" s="58">
        <v>2.7659923957816512</v>
      </c>
      <c r="QR480" s="58">
        <v>2.4974989675964654</v>
      </c>
      <c r="QS480" s="58">
        <v>1.4859874151035517</v>
      </c>
      <c r="QT480" s="58">
        <v>1.1867085515261901</v>
      </c>
      <c r="QU480" s="58">
        <v>1.1126040205614964</v>
      </c>
      <c r="QV480" s="58">
        <v>1.0419606945019344</v>
      </c>
      <c r="QW480" s="58">
        <v>1.0062332880731732</v>
      </c>
      <c r="QX480" s="58">
        <v>1.0856487130700201</v>
      </c>
      <c r="QY480" s="58">
        <v>1.1786411636191318</v>
      </c>
      <c r="QZ480" s="58">
        <v>1.54896321366781</v>
      </c>
      <c r="RA480" s="58">
        <v>1.9888540236968453</v>
      </c>
      <c r="RB480" s="58">
        <v>1.3766888178517462</v>
      </c>
      <c r="RC480" s="58">
        <v>1.2191298901832355</v>
      </c>
      <c r="RD480" s="58">
        <v>1.1822504064863357</v>
      </c>
      <c r="RE480" s="58">
        <v>0.95230894173604252</v>
      </c>
      <c r="RF480" s="58">
        <v>0.91133855999368718</v>
      </c>
      <c r="RG480" s="58">
        <v>0.88739878449143561</v>
      </c>
      <c r="RH480" s="58">
        <v>0.89687274443856946</v>
      </c>
      <c r="RI480" s="58">
        <v>1.0405327467871002</v>
      </c>
      <c r="RJ480" s="58">
        <v>1.409685852336239</v>
      </c>
      <c r="RK480" s="58">
        <v>1.2012397860758584</v>
      </c>
      <c r="RL480" s="58">
        <v>2.0142545540112002</v>
      </c>
      <c r="RM480" s="58">
        <v>1.8326373932809474</v>
      </c>
      <c r="RN480" s="58">
        <v>1.515578286804574</v>
      </c>
      <c r="RO480" s="58">
        <v>1.3125582494846464</v>
      </c>
      <c r="RP480" s="58">
        <v>1.2750366206231059</v>
      </c>
      <c r="RQ480" s="58">
        <v>1.0249102346138614</v>
      </c>
      <c r="RR480" s="58">
        <v>0.97858956742341641</v>
      </c>
      <c r="RS480" s="58">
        <v>0.95068865844352302</v>
      </c>
      <c r="RT480" s="58">
        <v>0.95823969818640642</v>
      </c>
      <c r="RU480" s="58">
        <v>1.112211670344925</v>
      </c>
      <c r="RV480" s="58">
        <v>1.5174955838916719</v>
      </c>
      <c r="RW480" s="58">
        <v>1.3212594480589472</v>
      </c>
      <c r="RX480" s="58">
        <v>2.3044498822793029</v>
      </c>
      <c r="RY480" s="58">
        <v>2.0985663906002205</v>
      </c>
      <c r="RZ480" s="58">
        <v>1.6346928658576749</v>
      </c>
      <c r="SA480" s="58">
        <v>1.4194757177641355</v>
      </c>
      <c r="SB480" s="58">
        <v>1.3785252942642527</v>
      </c>
      <c r="SC480" s="58">
        <v>1.1058704314265806</v>
      </c>
      <c r="SD480" s="58">
        <v>1.0526661907835126</v>
      </c>
      <c r="SE480" s="58">
        <v>1.0185662670887163</v>
      </c>
      <c r="SF480" s="58">
        <v>1.025724724063851</v>
      </c>
      <c r="SG480" s="58">
        <v>1.191989668315002</v>
      </c>
      <c r="SH480" s="58">
        <v>1.6350754154240588</v>
      </c>
      <c r="SI480" s="58">
        <v>1.4187906416681073</v>
      </c>
      <c r="SJ480" s="58">
        <v>2.4699196406774622</v>
      </c>
      <c r="SK480" s="58">
        <v>2.2546161281515849</v>
      </c>
      <c r="SL480" s="58">
        <v>1.7525555029970612</v>
      </c>
      <c r="SM480" s="58">
        <v>1.5255292452965026</v>
      </c>
      <c r="SN480" s="58">
        <v>1.4811430954691203</v>
      </c>
      <c r="SO480" s="58">
        <v>1.1859607199800637</v>
      </c>
      <c r="SP480" s="58">
        <v>1.1257253430634386</v>
      </c>
      <c r="SQ480" s="58">
        <v>1.0852399100227128</v>
      </c>
      <c r="SR480" s="58">
        <v>1.0919339355636832</v>
      </c>
      <c r="SS480" s="58">
        <v>1.2703790433575997</v>
      </c>
      <c r="ST480" s="58">
        <v>1.7513294447015049</v>
      </c>
      <c r="SU480" s="58">
        <v>1.5148696945696871</v>
      </c>
      <c r="SV480" s="58">
        <v>2.6326304223574999</v>
      </c>
      <c r="SW480" s="58">
        <v>2.4084652867337124</v>
      </c>
      <c r="SX480" s="58">
        <v>1.8692859318348827</v>
      </c>
      <c r="SY480" s="58">
        <v>1.6308026445400134</v>
      </c>
      <c r="SZ480" s="58">
        <v>1.5829745779788258</v>
      </c>
      <c r="TA480" s="58">
        <v>1.2652655843947223</v>
      </c>
      <c r="TB480" s="58">
        <v>1.1978653928362908</v>
      </c>
      <c r="TC480" s="58">
        <v>1.1508253547705805</v>
      </c>
      <c r="TD480" s="58">
        <v>1.1569899385615665</v>
      </c>
      <c r="TE480" s="58">
        <v>1.3475131316708961</v>
      </c>
      <c r="TF480" s="58">
        <v>1.8663849522672522</v>
      </c>
      <c r="TG480" s="58">
        <v>1.6096360992231644</v>
      </c>
      <c r="TH480" s="58">
        <v>2.7928464823450003</v>
      </c>
      <c r="TI480" s="58">
        <v>2.5603239518513163</v>
      </c>
      <c r="TJ480" s="58">
        <v>1.8927968988342565</v>
      </c>
      <c r="TK480" s="58">
        <v>1.6113278051328355</v>
      </c>
      <c r="TL480" s="58">
        <v>1.5672646333324518</v>
      </c>
      <c r="TM480" s="58">
        <v>1.2528076965422841</v>
      </c>
      <c r="TN480" s="58">
        <v>1.1873043922571469</v>
      </c>
      <c r="TO480" s="58">
        <v>1.1430677612939542</v>
      </c>
      <c r="TP480" s="58">
        <v>1.1471705125374134</v>
      </c>
      <c r="TQ480" s="58">
        <v>1.3350003592018591</v>
      </c>
      <c r="TR480" s="58">
        <v>1.8517049197895268</v>
      </c>
      <c r="TS480" s="58">
        <v>1.6379728300261158</v>
      </c>
      <c r="TT480" s="58">
        <v>2.9489177070911392</v>
      </c>
      <c r="TU480" s="58">
        <v>2.6984841875335137</v>
      </c>
      <c r="TV480" s="58">
        <v>2.0630806969881692</v>
      </c>
      <c r="TW480" s="58">
        <v>1.5274245349407842</v>
      </c>
      <c r="TX480" s="58">
        <v>1.2893296974754869</v>
      </c>
      <c r="TY480" s="58">
        <v>1.0366298403779035</v>
      </c>
      <c r="TZ480" s="58">
        <v>0.98738491066225798</v>
      </c>
      <c r="UA480" s="58">
        <v>0.9430784350276652</v>
      </c>
      <c r="UB480" s="58">
        <v>0.90886661753380349</v>
      </c>
      <c r="UC480" s="58">
        <v>0.95042958752199502</v>
      </c>
      <c r="UD480" s="58">
        <v>1.1562051918052578</v>
      </c>
      <c r="UE480" s="58">
        <v>1.4799655346596092</v>
      </c>
      <c r="UF480" s="58">
        <v>1.4202242301717285</v>
      </c>
      <c r="UG480" s="58">
        <v>2.1609463819213248</v>
      </c>
      <c r="UH480" s="58">
        <v>2.1739477232845505</v>
      </c>
      <c r="UI480" s="58">
        <v>1.5504749835997567</v>
      </c>
      <c r="UJ480" s="58">
        <v>1.276611689030263</v>
      </c>
      <c r="UK480" s="58">
        <v>1.0264846180731437</v>
      </c>
      <c r="UL480" s="58">
        <v>0.97878530574022793</v>
      </c>
      <c r="UM480" s="58">
        <v>0.93681974955381708</v>
      </c>
      <c r="UN480" s="58">
        <v>0.90106605839610043</v>
      </c>
      <c r="UO480" s="58">
        <v>0.94056866061773725</v>
      </c>
      <c r="UP480" s="58">
        <v>1.1443234835359803</v>
      </c>
      <c r="UQ480" s="58">
        <v>1.4676660259414154</v>
      </c>
      <c r="UR480" s="58">
        <v>1.4241584641120166</v>
      </c>
      <c r="US480" s="58">
        <v>2.2786315781777358</v>
      </c>
      <c r="UT480" s="58">
        <v>2.3377553581303765</v>
      </c>
      <c r="UU480" s="58">
        <v>1.6728108213352466</v>
      </c>
      <c r="UV480" s="58">
        <v>1.3802074269997764</v>
      </c>
      <c r="UW480" s="58">
        <v>1.1075540647135482</v>
      </c>
      <c r="UX480" s="58">
        <v>1.0528396883242293</v>
      </c>
      <c r="UY480" s="58">
        <v>1.0033880652894056</v>
      </c>
      <c r="UZ480" s="58">
        <v>0.96330290092384341</v>
      </c>
      <c r="VA480" s="58">
        <v>1.0046893893202469</v>
      </c>
      <c r="VB480" s="58">
        <v>1.2279283097687308</v>
      </c>
      <c r="VC480" s="58">
        <v>1.5829013726195558</v>
      </c>
      <c r="VD480" s="58">
        <v>1.535154043615619</v>
      </c>
      <c r="VE480" s="58">
        <v>2.4469036476651826</v>
      </c>
      <c r="VF480" s="58">
        <v>2.4994067264895099</v>
      </c>
      <c r="VG480" s="58">
        <v>1.793902983115049</v>
      </c>
      <c r="VH480" s="58">
        <v>1.4829300424917973</v>
      </c>
      <c r="VI480" s="58">
        <v>1.1877518587348976</v>
      </c>
      <c r="VJ480" s="58">
        <v>1.1258745050680932</v>
      </c>
      <c r="VK480" s="58">
        <v>1.068749713913137</v>
      </c>
      <c r="VL480" s="58">
        <v>1.0242612046583401</v>
      </c>
      <c r="VM480" s="58">
        <v>1.0674187404704736</v>
      </c>
      <c r="VN480" s="58">
        <v>1.3102047088897193</v>
      </c>
      <c r="VO480" s="58">
        <v>1.6969546875999724</v>
      </c>
      <c r="VP480" s="58">
        <v>1.6448571862093551</v>
      </c>
      <c r="VQ480" s="58">
        <v>2.6127422043046442</v>
      </c>
      <c r="VR480" s="58">
        <v>2.2376730415951069</v>
      </c>
      <c r="VS480" s="58">
        <v>1.8253717278217723</v>
      </c>
      <c r="VT480" s="58">
        <v>1.6153227494010549</v>
      </c>
      <c r="VU480" s="58">
        <v>1.3186943158535123</v>
      </c>
      <c r="VV480" s="58">
        <v>1.2580071379522417</v>
      </c>
      <c r="VW480" s="58">
        <v>1.1943352749790908</v>
      </c>
      <c r="VX480" s="58">
        <v>1.1503414376508894</v>
      </c>
      <c r="VY480" s="58">
        <v>1.1999084108324571</v>
      </c>
      <c r="VZ480" s="58">
        <v>1.4535525913010647</v>
      </c>
      <c r="WA480" s="58">
        <v>1.8610280638779015</v>
      </c>
      <c r="WB480" s="58">
        <v>1.8066718127705967</v>
      </c>
      <c r="WC480" s="58">
        <v>2.8028242998868254</v>
      </c>
      <c r="WD480" s="58">
        <v>2.7920781750179922</v>
      </c>
      <c r="WE480" s="58">
        <v>1.9413881656135044</v>
      </c>
      <c r="WF480" s="58">
        <v>1.5691317484141787</v>
      </c>
      <c r="WG480" s="58">
        <v>1.2546829662974535</v>
      </c>
      <c r="WH480" s="58">
        <v>1.1874615292178834</v>
      </c>
      <c r="WI480" s="58">
        <v>1.1254446312374311</v>
      </c>
      <c r="WJ480" s="58">
        <v>1.0746627044140409</v>
      </c>
      <c r="WK480" s="58">
        <v>1.1170494229490691</v>
      </c>
      <c r="WL480" s="58">
        <v>1.3769201927425452</v>
      </c>
      <c r="WM480" s="58">
        <v>1.7949847645800974</v>
      </c>
      <c r="WN480" s="58">
        <v>1.7586422236054104</v>
      </c>
      <c r="WO480" s="58">
        <v>2.9170747484331021</v>
      </c>
      <c r="WP480" s="58">
        <v>2.2259274765748853</v>
      </c>
      <c r="WQ480" s="58">
        <v>2.1019553596301144</v>
      </c>
      <c r="WR480" s="58">
        <v>1.4879545892961816</v>
      </c>
      <c r="WS480" s="58">
        <v>1.0381801900709509</v>
      </c>
      <c r="WT480" s="58">
        <v>0.98917658228849892</v>
      </c>
      <c r="WU480" s="58">
        <v>0.94319340107205873</v>
      </c>
      <c r="WV480" s="58">
        <v>0.89394888509898951</v>
      </c>
      <c r="WW480" s="58">
        <v>0.88869018928429522</v>
      </c>
      <c r="WX480" s="58">
        <v>0.99069863591457841</v>
      </c>
      <c r="WY480" s="58">
        <v>1.1442405174956682</v>
      </c>
      <c r="WZ480" s="58">
        <v>1.5607046619985685</v>
      </c>
      <c r="XA480" s="58">
        <v>1.497214703110838</v>
      </c>
      <c r="XB480" s="58">
        <v>2.3372449119055831</v>
      </c>
      <c r="XC480" s="58">
        <v>2.2194057137016863</v>
      </c>
      <c r="XD480" s="58">
        <v>1.5148242943295105</v>
      </c>
      <c r="XE480" s="58">
        <v>1.0280208854775068</v>
      </c>
      <c r="XF480" s="58">
        <v>0.98056390552687422</v>
      </c>
      <c r="XG480" s="58">
        <v>0.93697554395028659</v>
      </c>
      <c r="XH480" s="58">
        <v>0.88630249022305851</v>
      </c>
      <c r="XI480" s="58">
        <v>0.87919485259795005</v>
      </c>
      <c r="XJ480" s="58">
        <v>0.97933365567152397</v>
      </c>
      <c r="XK480" s="58">
        <v>1.1321637438207763</v>
      </c>
      <c r="XL480" s="58">
        <v>1.5325486489542832</v>
      </c>
      <c r="XM480" s="58">
        <v>1.5036683345888064</v>
      </c>
      <c r="XN480" s="58">
        <v>2.5121737012921876</v>
      </c>
      <c r="XO480" s="58">
        <v>2.3868412629726814</v>
      </c>
      <c r="XP480" s="58">
        <v>1.6337049218406652</v>
      </c>
      <c r="XQ480" s="58">
        <v>1.1091971566927783</v>
      </c>
      <c r="XR480" s="58">
        <v>1.0547411368232349</v>
      </c>
      <c r="XS480" s="58">
        <v>1.003510738778731</v>
      </c>
      <c r="XT480" s="58">
        <v>0.94714763939502156</v>
      </c>
      <c r="XU480" s="58">
        <v>0.93768308213714535</v>
      </c>
      <c r="XV480" s="58">
        <v>1.0478888486305888</v>
      </c>
      <c r="XW480" s="58">
        <v>1.2168534549561125</v>
      </c>
      <c r="XX480" s="58">
        <v>1.6576791313023531</v>
      </c>
      <c r="XY480" s="58">
        <v>1.623869077625864</v>
      </c>
      <c r="XZ480" s="58">
        <v>2.6847390710772459</v>
      </c>
      <c r="YA480" s="58">
        <v>2.5521002632417265</v>
      </c>
      <c r="YB480" s="58">
        <v>1.7513284870083032</v>
      </c>
      <c r="YC480" s="58">
        <v>1.1895000763637631</v>
      </c>
      <c r="YD480" s="58">
        <v>1.1278967705432565</v>
      </c>
      <c r="YE480" s="58">
        <v>1.0688366191307963</v>
      </c>
      <c r="YF480" s="58">
        <v>1.0067115665682809</v>
      </c>
      <c r="YG480" s="58">
        <v>0.99477714738493972</v>
      </c>
      <c r="YH480" s="58">
        <v>1.1151128871903464</v>
      </c>
      <c r="YI480" s="58">
        <v>1.3003585956857586</v>
      </c>
      <c r="YJ480" s="58">
        <v>1.7817697002807464</v>
      </c>
      <c r="YK480" s="58">
        <v>1.742939046149691</v>
      </c>
      <c r="YL480" s="58">
        <v>2.4640993892848919</v>
      </c>
      <c r="YM480" s="58">
        <v>2.4725241210459972</v>
      </c>
      <c r="YN480" s="58">
        <v>1.8341504036999159</v>
      </c>
      <c r="YO480" s="58">
        <v>1.3207897588170896</v>
      </c>
      <c r="YP480" s="58">
        <v>1.2858786034603504</v>
      </c>
      <c r="YQ480" s="58">
        <v>1.1962727596354006</v>
      </c>
      <c r="YR480" s="58">
        <v>1.1341977726607073</v>
      </c>
      <c r="YS480" s="58">
        <v>1.1247582651861285</v>
      </c>
      <c r="YT480" s="58">
        <v>1.2450919184423033</v>
      </c>
      <c r="YU480" s="58">
        <v>1.4346815152228714</v>
      </c>
      <c r="YV480" s="58">
        <v>1.9614207736161893</v>
      </c>
      <c r="YW480" s="58">
        <v>1.8979507835238585</v>
      </c>
      <c r="YX480" s="58">
        <v>2.9883449156462105</v>
      </c>
      <c r="YY480" s="58">
        <v>2.8561547850455731</v>
      </c>
      <c r="YZ480" s="58">
        <v>1.8999037310518965</v>
      </c>
      <c r="ZA480" s="58">
        <v>1.2565179340974935</v>
      </c>
      <c r="ZB480" s="58">
        <v>1.1895871443610064</v>
      </c>
      <c r="ZC480" s="58">
        <v>1.1255461914645071</v>
      </c>
      <c r="ZD480" s="58">
        <v>1.0559136724908251</v>
      </c>
      <c r="ZE480" s="58">
        <v>1.0392369854011638</v>
      </c>
      <c r="ZF480" s="58">
        <v>1.1674330368016652</v>
      </c>
      <c r="ZG480" s="58">
        <v>1.3681233922540137</v>
      </c>
      <c r="ZH480" s="58">
        <v>1.8703974617751602</v>
      </c>
      <c r="ZI480" s="58">
        <v>1.8691341535237826</v>
      </c>
      <c r="ZJ480" s="58">
        <v>1.5626499054396727</v>
      </c>
      <c r="ZK480" s="58">
        <v>2.2610133560482994</v>
      </c>
      <c r="ZL480" s="58">
        <v>2.0415591157556521</v>
      </c>
      <c r="ZM480" s="58">
        <v>1.2113696403475931</v>
      </c>
      <c r="ZN480" s="58">
        <v>0.96923773069260677</v>
      </c>
      <c r="ZO480" s="58">
        <v>0.91986821869036806</v>
      </c>
      <c r="ZP480" s="58">
        <v>0.8671130654233431</v>
      </c>
      <c r="ZQ480" s="58">
        <v>0.84335127200278159</v>
      </c>
      <c r="ZR480" s="58">
        <v>0.90342925736344126</v>
      </c>
      <c r="ZS480" s="58">
        <v>0.97097743274695958</v>
      </c>
      <c r="ZT480" s="58">
        <v>1.2527230217980048</v>
      </c>
      <c r="ZU480" s="58">
        <v>1.5937489035572512</v>
      </c>
      <c r="ZV480" s="58">
        <v>1.4414199164579884</v>
      </c>
      <c r="ZW480" s="58">
        <v>2.1904594420872034</v>
      </c>
      <c r="ZX480" s="58">
        <v>1.991586658919986</v>
      </c>
      <c r="ZY480" s="58">
        <v>1.1417133120765521</v>
      </c>
      <c r="ZZ480" s="58">
        <v>0.88688308900356105</v>
      </c>
      <c r="AAA480" s="58">
        <v>0.84722680578019027</v>
      </c>
      <c r="AAB480" s="58">
        <v>0.79908174554324463</v>
      </c>
      <c r="AAC480" s="58">
        <v>0.77755466938424478</v>
      </c>
      <c r="AAD480" s="58">
        <v>0.82996376101193037</v>
      </c>
      <c r="AAE480" s="58">
        <v>0.8889421396797379</v>
      </c>
      <c r="AAF480" s="58">
        <v>1.1275075812192212</v>
      </c>
      <c r="AAG480" s="58">
        <v>1.4408365282222939</v>
      </c>
      <c r="AAH480" s="58">
        <v>1.5697047626766898</v>
      </c>
      <c r="AAI480" s="58">
        <v>2.3719842760451773</v>
      </c>
      <c r="AAJ480" s="58">
        <v>2.1566938602629988</v>
      </c>
      <c r="AAK480" s="58">
        <v>1.2378203229342475</v>
      </c>
      <c r="AAL480" s="58">
        <v>0.96088201390493921</v>
      </c>
      <c r="AAM480" s="58">
        <v>0.91357897294968904</v>
      </c>
      <c r="AAN480" s="58">
        <v>0.85954460983988679</v>
      </c>
      <c r="AAO480" s="58">
        <v>0.83417217218433559</v>
      </c>
      <c r="AAP480" s="58">
        <v>0.89275713222938513</v>
      </c>
      <c r="AAQ480" s="58">
        <v>0.95983068813728045</v>
      </c>
      <c r="AAR480" s="58">
        <v>1.2262821892134832</v>
      </c>
      <c r="AAS480" s="58">
        <v>1.5726114302870129</v>
      </c>
      <c r="AAT480" s="58">
        <v>1.6967790074179403</v>
      </c>
      <c r="AAU480" s="58">
        <v>2.5508090335472318</v>
      </c>
      <c r="AAV480" s="58">
        <v>2.3193202681274059</v>
      </c>
      <c r="AAW480" s="58">
        <v>1.3325455242084046</v>
      </c>
      <c r="AAX480" s="58">
        <v>1.0337548032582426</v>
      </c>
      <c r="AAY480" s="58">
        <v>0.97860057528001165</v>
      </c>
      <c r="AAZ480" s="58">
        <v>0.9185976951172008</v>
      </c>
      <c r="ABA480" s="58">
        <v>0.88925587731345312</v>
      </c>
      <c r="ABB480" s="58">
        <v>0.95408729497815314</v>
      </c>
      <c r="ABC480" s="58">
        <v>1.0294181705268897</v>
      </c>
      <c r="ABD480" s="58">
        <v>1.3239142570809892</v>
      </c>
      <c r="ABE480" s="58">
        <v>1.7034155278457599</v>
      </c>
      <c r="ABF480" s="58">
        <v>1.8570165393261955</v>
      </c>
      <c r="ABG480" s="58">
        <v>2.7521427719398623</v>
      </c>
      <c r="ABH480" s="58">
        <v>2.5083636866775998</v>
      </c>
      <c r="ABI480" s="58">
        <v>1.463746825099268</v>
      </c>
      <c r="ABJ480" s="58">
        <v>1.1508358922082174</v>
      </c>
      <c r="ABK480" s="58">
        <v>1.0921169383868481</v>
      </c>
      <c r="ABL480" s="58">
        <v>1.0293301782659672</v>
      </c>
      <c r="ABM480" s="58">
        <v>1.000644075238154</v>
      </c>
      <c r="ABN480" s="58">
        <v>1.068228245852169</v>
      </c>
      <c r="ABO480" s="58">
        <v>1.1451383839208122</v>
      </c>
      <c r="ABP480" s="58">
        <v>1.4650307104883664</v>
      </c>
      <c r="ABQ480" s="58">
        <v>1.8691442924627562</v>
      </c>
      <c r="ABR480" s="58">
        <v>1.7071577797373769</v>
      </c>
      <c r="ABS480" s="58">
        <v>2.688446380104387</v>
      </c>
      <c r="ABT480" s="58">
        <v>2.4619589263272319</v>
      </c>
      <c r="ABU480" s="58">
        <v>1.3660829832733381</v>
      </c>
      <c r="ABV480" s="58">
        <v>1.0245331875258141</v>
      </c>
      <c r="ABW480" s="58">
        <v>0.97226025599776356</v>
      </c>
      <c r="ABX480" s="58">
        <v>0.91081871174971196</v>
      </c>
      <c r="ABY480" s="58">
        <v>0.87970144886860024</v>
      </c>
      <c r="ABZ480" s="58">
        <v>0.94256830646042544</v>
      </c>
      <c r="ACA480" s="58">
        <v>1.0170427027852769</v>
      </c>
      <c r="ACB480" s="58">
        <v>1.2920867866283927</v>
      </c>
      <c r="ACC480" s="58">
        <v>1.6778507627112937</v>
      </c>
      <c r="ACD480" s="58">
        <v>1.5352864586056978</v>
      </c>
      <c r="ACE480" s="58">
        <v>1.2968308375350766</v>
      </c>
      <c r="ACF480" s="58">
        <v>1.262337466573628</v>
      </c>
      <c r="ACG480" s="58">
        <v>1.0147831906405218</v>
      </c>
      <c r="ACH480" s="58">
        <v>0.96996411644902303</v>
      </c>
      <c r="ACI480" s="58">
        <v>0.94428832481552039</v>
      </c>
      <c r="ACJ480" s="58">
        <v>0.95011174215857519</v>
      </c>
      <c r="ACK480" s="58">
        <v>1.1018245285803272</v>
      </c>
      <c r="ACL480" s="58">
        <v>1.5053642777723939</v>
      </c>
      <c r="ACM480" s="58">
        <v>1.344008572023347</v>
      </c>
      <c r="ACN480" s="58">
        <v>2.4349878310539967</v>
      </c>
      <c r="ACO480" s="58">
        <v>2.213922585949756</v>
      </c>
      <c r="ACP480" s="58">
        <v>1.6556974439383103</v>
      </c>
      <c r="ACQ480" s="58">
        <v>1.4024881228512833</v>
      </c>
      <c r="ACR480" s="58">
        <v>1.3648132978349901</v>
      </c>
      <c r="ACS480" s="58">
        <v>1.0949575546569315</v>
      </c>
      <c r="ACT480" s="58">
        <v>1.0433870584161671</v>
      </c>
      <c r="ACU480" s="58">
        <v>1.0117059170289315</v>
      </c>
      <c r="ACV480" s="58">
        <v>1.0170226554163309</v>
      </c>
      <c r="ACW480" s="58">
        <v>1.1808801087904373</v>
      </c>
      <c r="ACX480" s="58">
        <v>1.6220796290963468</v>
      </c>
      <c r="ACY480" s="58">
        <v>1.4434110500471118</v>
      </c>
      <c r="ACZ480" s="58">
        <v>2.6091450639277052</v>
      </c>
      <c r="ADA480" s="58">
        <v>2.3777269075031984</v>
      </c>
      <c r="ADB480" s="58">
        <v>1.7748266543948026</v>
      </c>
      <c r="ADC480" s="58">
        <v>1.5072928748345802</v>
      </c>
      <c r="ADD480" s="58">
        <v>1.4664278095068886</v>
      </c>
      <c r="ADE480" s="58">
        <v>1.1742711905006047</v>
      </c>
      <c r="ADF480" s="58">
        <v>1.1158013095376305</v>
      </c>
      <c r="ADG480" s="58">
        <v>1.0779273910267702</v>
      </c>
      <c r="ADH480" s="58">
        <v>1.0826683835145594</v>
      </c>
      <c r="ADI480" s="58">
        <v>1.2585613984501374</v>
      </c>
      <c r="ADJ480" s="58">
        <v>1.7374845752646377</v>
      </c>
      <c r="ADK480" s="58">
        <v>1.5413523527257595</v>
      </c>
      <c r="ADL480" s="58">
        <v>2.780361122700683</v>
      </c>
      <c r="ADM480" s="58">
        <v>2.5391724913211187</v>
      </c>
      <c r="ADN480" s="58">
        <v>1.8927968988342565</v>
      </c>
      <c r="ADO480" s="58">
        <v>1.6113278051328355</v>
      </c>
      <c r="ADP480" s="58">
        <v>1.5672646333324518</v>
      </c>
      <c r="ADQ480" s="58">
        <v>1.2528076965422841</v>
      </c>
      <c r="ADR480" s="58">
        <v>1.1873043922571469</v>
      </c>
      <c r="ADS480" s="58">
        <v>1.1430677612939542</v>
      </c>
      <c r="ADT480" s="58">
        <v>1.1471705125374134</v>
      </c>
      <c r="ADU480" s="58">
        <v>1.3350003592018591</v>
      </c>
      <c r="ADV480" s="58">
        <v>1.8517049197895268</v>
      </c>
      <c r="ADW480" s="58">
        <v>1.6379728300261158</v>
      </c>
      <c r="ADX480" s="58">
        <v>2.9489177070911392</v>
      </c>
      <c r="ADY480" s="58">
        <v>2.6984841875335137</v>
      </c>
      <c r="ADZ480" s="58">
        <v>2.0097105512265645</v>
      </c>
      <c r="AEA480" s="58">
        <v>1.7146622645083853</v>
      </c>
      <c r="AEB480" s="58">
        <v>1.667393908316616</v>
      </c>
      <c r="AEC480" s="58">
        <v>1.3306372363243504</v>
      </c>
      <c r="AED480" s="58">
        <v>1.2579781952797002</v>
      </c>
      <c r="AEE480" s="58">
        <v>1.2072236378728509</v>
      </c>
      <c r="AEF480" s="58">
        <v>1.2106311896856046</v>
      </c>
      <c r="AEG480" s="58">
        <v>1.4103078706632113</v>
      </c>
      <c r="AEH480" s="58">
        <v>1.9648463535699918</v>
      </c>
      <c r="AEI480" s="58">
        <v>1.7333903445419478</v>
      </c>
      <c r="AEJ480" s="58">
        <v>3.1150513143828049</v>
      </c>
      <c r="AEK480" s="58">
        <v>2.8558508296933338</v>
      </c>
      <c r="AEL480" s="58">
        <v>2.1256546484589061</v>
      </c>
      <c r="AEM480" s="58">
        <v>1.8173551373105297</v>
      </c>
      <c r="AEN480" s="58">
        <v>1.7668752016033891</v>
      </c>
      <c r="AEO480" s="58">
        <v>1.4078194407430682</v>
      </c>
      <c r="AEP480" s="58">
        <v>1.3278923475796429</v>
      </c>
      <c r="AEQ480" s="58">
        <v>1.2704771962311412</v>
      </c>
      <c r="AER480" s="58">
        <v>1.2731373146185747</v>
      </c>
      <c r="AES480" s="58">
        <v>1.4845782746282128</v>
      </c>
      <c r="AET480" s="58">
        <v>2.0769987918653907</v>
      </c>
      <c r="AEU480" s="58">
        <v>1.827705128056899</v>
      </c>
      <c r="AEV480" s="58">
        <v>3.2789630146487481</v>
      </c>
      <c r="AEW480" s="58">
        <v>3.0114330144106356</v>
      </c>
      <c r="AEX480" s="58">
        <v>2.2848147495809319</v>
      </c>
      <c r="AEY480" s="58">
        <v>1.5735254322587291</v>
      </c>
      <c r="AEZ480" s="58">
        <v>1.2638936805850391</v>
      </c>
      <c r="AFA480" s="58">
        <v>1.0163393957683839</v>
      </c>
      <c r="AFB480" s="58">
        <v>0.97018570081819788</v>
      </c>
      <c r="AFC480" s="58">
        <v>0.93056106407996886</v>
      </c>
      <c r="AFD480" s="58">
        <v>0.89326549925839738</v>
      </c>
      <c r="AFE480" s="58">
        <v>0.93070773371347948</v>
      </c>
      <c r="AFF480" s="58">
        <v>1.1324417752667029</v>
      </c>
      <c r="AFG480" s="58">
        <v>1.4553665172232215</v>
      </c>
      <c r="AFH480" s="58">
        <v>1.4280926980523045</v>
      </c>
      <c r="AFI480" s="58">
        <v>2.3963167744341471</v>
      </c>
      <c r="AFJ480" s="58">
        <v>2.4561358328585929</v>
      </c>
      <c r="AFK480" s="58">
        <v>1.697384110578996</v>
      </c>
      <c r="AFL480" s="58">
        <v>1.3664753118769581</v>
      </c>
      <c r="AFM480" s="58">
        <v>1.0966217737857016</v>
      </c>
      <c r="AFN480" s="58">
        <v>1.0435891564206861</v>
      </c>
      <c r="AFO480" s="58">
        <v>0.99668262000172358</v>
      </c>
      <c r="AFP480" s="58">
        <v>0.95495848752327361</v>
      </c>
      <c r="AFQ480" s="58">
        <v>0.99415454310082463</v>
      </c>
      <c r="AFR480" s="58">
        <v>1.2152055348441357</v>
      </c>
      <c r="AFS480" s="58">
        <v>1.5697030825678917</v>
      </c>
      <c r="AFT480" s="58">
        <v>1.5395183972968618</v>
      </c>
      <c r="AFU480" s="58">
        <v>2.5724181650503075</v>
      </c>
      <c r="AFV480" s="58">
        <v>2.625150883937279</v>
      </c>
      <c r="AFW480" s="58">
        <v>1.8199644462078595</v>
      </c>
      <c r="AFX480" s="58">
        <v>1.4681934026214241</v>
      </c>
      <c r="AFY480" s="58">
        <v>1.1760417034004575</v>
      </c>
      <c r="AFZ480" s="58">
        <v>1.1159818493350084</v>
      </c>
      <c r="AGA480" s="58">
        <v>1.0616053784008568</v>
      </c>
      <c r="AGB480" s="58">
        <v>1.0153835944196938</v>
      </c>
      <c r="AGC480" s="58">
        <v>1.0562243446819848</v>
      </c>
      <c r="AGD480" s="58">
        <v>1.2966563065018462</v>
      </c>
      <c r="AGE480" s="58">
        <v>1.6828717741038972</v>
      </c>
      <c r="AGF480" s="58">
        <v>1.6496604288429384</v>
      </c>
      <c r="AGG480" s="58">
        <v>2.7459214191016312</v>
      </c>
      <c r="AGH480" s="58">
        <v>2.7920781750179922</v>
      </c>
      <c r="AGI480" s="58">
        <v>1.9413881656135044</v>
      </c>
      <c r="AGJ480" s="58">
        <v>1.5691317484141787</v>
      </c>
      <c r="AGK480" s="58">
        <v>1.2546829662974535</v>
      </c>
      <c r="AGL480" s="58">
        <v>1.1874615292178834</v>
      </c>
      <c r="AGM480" s="58">
        <v>1.1254446312374311</v>
      </c>
      <c r="AGN480" s="58">
        <v>1.0746627044140409</v>
      </c>
      <c r="AGO480" s="58">
        <v>1.1170494229490691</v>
      </c>
      <c r="AGP480" s="58">
        <v>1.3769201927425452</v>
      </c>
      <c r="AGQ480" s="58">
        <v>1.7949847645800974</v>
      </c>
      <c r="AGR480" s="58">
        <v>1.7586422236054104</v>
      </c>
      <c r="AGS480" s="58">
        <v>2.9170747484331021</v>
      </c>
      <c r="AGT480" s="58">
        <v>2.9571018020018944</v>
      </c>
      <c r="AGU480" s="58">
        <v>2.0617574660712776</v>
      </c>
      <c r="AGV480" s="58">
        <v>1.6693606216191124</v>
      </c>
      <c r="AGW480" s="58">
        <v>1.3326158760625026</v>
      </c>
      <c r="AGX480" s="58">
        <v>1.2581102728296678</v>
      </c>
      <c r="AGY480" s="58">
        <v>1.1882972204866626</v>
      </c>
      <c r="AGZ480" s="58">
        <v>1.1328982146231008</v>
      </c>
      <c r="AHA480" s="58">
        <v>1.176740928371323</v>
      </c>
      <c r="AHB480" s="58">
        <v>1.4561031353512996</v>
      </c>
      <c r="AHC480" s="58">
        <v>1.9061362742666836</v>
      </c>
      <c r="AHD480" s="58">
        <v>1.8665674415118749</v>
      </c>
      <c r="AHE480" s="58">
        <v>3.086086551494156</v>
      </c>
      <c r="AHF480" s="58">
        <v>3.1203779477929534</v>
      </c>
      <c r="AHG480" s="58">
        <v>2.1811592346422857</v>
      </c>
      <c r="AHH480" s="58">
        <v>1.768939699356048</v>
      </c>
      <c r="AHI480" s="58">
        <v>1.4099001878198127</v>
      </c>
      <c r="AHJ480" s="58">
        <v>1.3279978666303711</v>
      </c>
      <c r="AHK480" s="58">
        <v>1.2502455178606056</v>
      </c>
      <c r="AHL480" s="58">
        <v>1.1901772365522898</v>
      </c>
      <c r="AHM480" s="58">
        <v>1.2353934326800258</v>
      </c>
      <c r="AHN480" s="58">
        <v>1.5342952626614867</v>
      </c>
      <c r="AHO480" s="58">
        <v>2.0164064442024734</v>
      </c>
      <c r="AHP480" s="58">
        <v>1.973524239145886</v>
      </c>
      <c r="AHQ480" s="58">
        <v>3.2531340207814261</v>
      </c>
      <c r="AHR480" s="58">
        <v>2.4485623472362805</v>
      </c>
      <c r="AHS480" s="58">
        <v>2.3368560677732582</v>
      </c>
      <c r="AHT480" s="58">
        <v>1.5416939993628394</v>
      </c>
      <c r="AHU480" s="58">
        <v>1.0178615808840628</v>
      </c>
      <c r="AHV480" s="58">
        <v>0.97195122876524964</v>
      </c>
      <c r="AHW480" s="58">
        <v>0.93075768682851445</v>
      </c>
      <c r="AHX480" s="58">
        <v>0.87865609534712763</v>
      </c>
      <c r="AHY480" s="58">
        <v>0.86969951591160488</v>
      </c>
      <c r="AHZ480" s="58">
        <v>0.96796867542846943</v>
      </c>
      <c r="AIA480" s="58">
        <v>1.1200869701458842</v>
      </c>
      <c r="AIB480" s="58">
        <v>1.5043926359099979</v>
      </c>
      <c r="AIC480" s="58">
        <v>1.5101219660667748</v>
      </c>
      <c r="AID480" s="58">
        <v>2.6309281563151927</v>
      </c>
      <c r="AIE480" s="58">
        <v>2.5122182499779431</v>
      </c>
      <c r="AIF480" s="58">
        <v>1.6623520007362336</v>
      </c>
      <c r="AIG480" s="58">
        <v>1.0982498396542104</v>
      </c>
      <c r="AIH480" s="58">
        <v>1.0454766536825812</v>
      </c>
      <c r="AII480" s="58">
        <v>0.99685009671300029</v>
      </c>
      <c r="AIJ480" s="58">
        <v>0.93897177208340821</v>
      </c>
      <c r="AIK480" s="58">
        <v>0.92754756974567043</v>
      </c>
      <c r="AIL480" s="58">
        <v>1.0357303443167121</v>
      </c>
      <c r="AIM480" s="58">
        <v>1.2038986800433427</v>
      </c>
      <c r="AIN480" s="58">
        <v>1.6273728970300754</v>
      </c>
      <c r="AIO480" s="58">
        <v>1.6308854386609049</v>
      </c>
      <c r="AIP480" s="58">
        <v>2.8107761653744916</v>
      </c>
      <c r="AIQ480" s="58">
        <v>2.6852441444459481</v>
      </c>
      <c r="AIR480" s="58">
        <v>1.7817140192943033</v>
      </c>
      <c r="AIS480" s="58">
        <v>1.1777739724480067</v>
      </c>
      <c r="AIT480" s="58">
        <v>1.1179893031374766</v>
      </c>
      <c r="AIU480" s="58">
        <v>1.0617410780392171</v>
      </c>
      <c r="AIV480" s="58">
        <v>0.99801690594087744</v>
      </c>
      <c r="AIW480" s="58">
        <v>0.98401585817534309</v>
      </c>
      <c r="AIX480" s="58">
        <v>1.1021763315217208</v>
      </c>
      <c r="AIY480" s="58">
        <v>1.2865400098045108</v>
      </c>
      <c r="AIZ480" s="58">
        <v>1.7493418599675241</v>
      </c>
      <c r="AJA480" s="58">
        <v>1.7505201076580899</v>
      </c>
      <c r="AJB480" s="58">
        <v>2.9883449156462105</v>
      </c>
      <c r="AJC480" s="58">
        <v>2.8561547850455731</v>
      </c>
      <c r="AJD480" s="58">
        <v>1.8999037310518965</v>
      </c>
      <c r="AJE480" s="58">
        <v>1.2565179340974935</v>
      </c>
      <c r="AJF480" s="58">
        <v>1.1895871443610064</v>
      </c>
      <c r="AJG480" s="58">
        <v>1.1255461914645071</v>
      </c>
      <c r="AJH480" s="58">
        <v>1.0559136724908251</v>
      </c>
      <c r="AJI480" s="58">
        <v>1.0392369854011638</v>
      </c>
      <c r="AJJ480" s="58">
        <v>1.1674330368016652</v>
      </c>
      <c r="AJK480" s="58">
        <v>1.3681233922540137</v>
      </c>
      <c r="AJL480" s="58">
        <v>1.8703974617751602</v>
      </c>
      <c r="AJM480" s="58">
        <v>1.8691341535237826</v>
      </c>
      <c r="AJN480" s="58">
        <v>3.1638346889610669</v>
      </c>
      <c r="AJO480" s="58">
        <v>3.0251357964259955</v>
      </c>
      <c r="AJP480" s="58">
        <v>2.0170249653512302</v>
      </c>
      <c r="AJQ480" s="58">
        <v>1.3345521792882789</v>
      </c>
      <c r="AJR480" s="58">
        <v>1.2603524337175227</v>
      </c>
      <c r="AJS480" s="58">
        <v>1.188362503319063</v>
      </c>
      <c r="AJT480" s="58">
        <v>1.1127647124406652</v>
      </c>
      <c r="AJU480" s="58">
        <v>1.093322369930241</v>
      </c>
      <c r="AJV480" s="58">
        <v>1.2316066511934742</v>
      </c>
      <c r="AJW480" s="58">
        <v>1.4487432657737183</v>
      </c>
      <c r="AJX480" s="58">
        <v>1.9906219314566538</v>
      </c>
      <c r="AJY480" s="58">
        <v>1.9868184096105126</v>
      </c>
      <c r="AJZ480" s="58">
        <v>3.3374157832448956</v>
      </c>
      <c r="AKA480" s="58">
        <v>3.1923450454956632</v>
      </c>
      <c r="AKB480" s="58">
        <v>2.1331659927947224</v>
      </c>
      <c r="AKC480" s="58">
        <v>1.4119365794579877</v>
      </c>
      <c r="AKD480" s="58">
        <v>1.3303551076860876</v>
      </c>
      <c r="AKE480" s="58">
        <v>1.2502725749548742</v>
      </c>
      <c r="AKF480" s="58">
        <v>1.1686573435883318</v>
      </c>
      <c r="AKG480" s="58">
        <v>1.1463668108887868</v>
      </c>
      <c r="AKH480" s="58">
        <v>1.2947875145717083</v>
      </c>
      <c r="AKI480" s="58">
        <v>1.5284799565932174</v>
      </c>
      <c r="AKJ480" s="58">
        <v>2.110085181495521</v>
      </c>
      <c r="AKK480" s="58">
        <v>2.1036501086415238</v>
      </c>
      <c r="AKL480" s="58">
        <v>1.320189927476304</v>
      </c>
      <c r="AKM480" s="58">
        <v>2.1199055281261074</v>
      </c>
      <c r="AKN480" s="58">
        <v>1.9416142020843197</v>
      </c>
      <c r="AKO480" s="58">
        <v>1.0720569838055112</v>
      </c>
      <c r="AKP480" s="58">
        <v>0.80452844731451523</v>
      </c>
      <c r="AKQ480" s="58">
        <v>0.77458539287001249</v>
      </c>
      <c r="AKR480" s="58">
        <v>0.73105042566314615</v>
      </c>
      <c r="AKS480" s="58">
        <v>0.71175806676570796</v>
      </c>
      <c r="AKT480" s="58">
        <v>0.75649826466041936</v>
      </c>
      <c r="AKU480" s="58">
        <v>0.8069068466125161</v>
      </c>
      <c r="AKV480" s="58">
        <v>1.0022921406404379</v>
      </c>
      <c r="AKW480" s="58">
        <v>1.2879241528873364</v>
      </c>
      <c r="AKX480" s="58">
        <v>1.4504764954061053</v>
      </c>
      <c r="AKY480" s="58">
        <v>2.312492777941288</v>
      </c>
      <c r="AKZ480" s="58">
        <v>2.1179058020702111</v>
      </c>
      <c r="ALA480" s="58">
        <v>1.1715917278703201</v>
      </c>
      <c r="ALB480" s="58">
        <v>0.87906217361731998</v>
      </c>
      <c r="ALC480" s="58">
        <v>0.84189570277514314</v>
      </c>
      <c r="ALD480" s="58">
        <v>0.79247378816625147</v>
      </c>
      <c r="ALE480" s="58">
        <v>0.76936877287689975</v>
      </c>
      <c r="ALF480" s="58">
        <v>0.82007447650401044</v>
      </c>
      <c r="ALG480" s="58">
        <v>0.87833260455844475</v>
      </c>
      <c r="ALH480" s="58">
        <v>1.1000862657741755</v>
      </c>
      <c r="ALI480" s="58">
        <v>1.418922355665182</v>
      </c>
      <c r="ALJ480" s="58">
        <v>1.5794147995676164</v>
      </c>
      <c r="ALK480" s="58">
        <v>2.5018861527664344</v>
      </c>
      <c r="ALL480" s="58">
        <v>2.2912426338979222</v>
      </c>
      <c r="ALM480" s="58">
        <v>1.2695405466831613</v>
      </c>
      <c r="ALN480" s="58">
        <v>0.95234983430242715</v>
      </c>
      <c r="ALO480" s="58">
        <v>0.90773163266928858</v>
      </c>
      <c r="ALP480" s="58">
        <v>0.85233771191615271</v>
      </c>
      <c r="ALQ480" s="58">
        <v>0.82528607432154</v>
      </c>
      <c r="ALR480" s="58">
        <v>0.88203694868988625</v>
      </c>
      <c r="ALS480" s="58">
        <v>0.94832369764519486</v>
      </c>
      <c r="ALT480" s="58">
        <v>1.1966372447705667</v>
      </c>
      <c r="ALU480" s="58">
        <v>1.5488572879732749</v>
      </c>
      <c r="ALV480" s="58">
        <v>1.7071577797373769</v>
      </c>
      <c r="ALW480" s="58">
        <v>2.688446380104387</v>
      </c>
      <c r="ALX480" s="58">
        <v>2.4619589263272319</v>
      </c>
      <c r="ALY480" s="58">
        <v>1.3660829832733381</v>
      </c>
      <c r="ALZ480" s="58">
        <v>1.0245331875258141</v>
      </c>
      <c r="AMA480" s="58">
        <v>0.97226025599776356</v>
      </c>
      <c r="AMB480" s="58">
        <v>0.91081871174971196</v>
      </c>
      <c r="AMC480" s="58">
        <v>0.87970144886860024</v>
      </c>
      <c r="AMD480" s="58">
        <v>0.94256830646042544</v>
      </c>
      <c r="AME480" s="58">
        <v>1.0170427027852769</v>
      </c>
      <c r="AMF480" s="58">
        <v>1.2920867866283927</v>
      </c>
      <c r="AMG480" s="58">
        <v>1.6778507627112937</v>
      </c>
      <c r="AMH480" s="58">
        <v>1.833829737599125</v>
      </c>
      <c r="AMI480" s="58">
        <v>2.8724667391029075</v>
      </c>
      <c r="AMJ480" s="58">
        <v>2.6303264503829147</v>
      </c>
      <c r="AMK480" s="58">
        <v>1.4613650726015843</v>
      </c>
      <c r="AML480" s="58">
        <v>1.0957275230131986</v>
      </c>
      <c r="AMM480" s="58">
        <v>1.0356174841723604</v>
      </c>
      <c r="AMN480" s="58">
        <v>0.96806039887366713</v>
      </c>
      <c r="AMO480" s="58">
        <v>0.93277069890663722</v>
      </c>
      <c r="AMP480" s="58">
        <v>1.0018171299307426</v>
      </c>
      <c r="AMQ480" s="58">
        <v>1.0846218656759476</v>
      </c>
      <c r="AMR480" s="58">
        <v>1.3865501201415236</v>
      </c>
      <c r="AMS480" s="58">
        <v>1.8060017694689776</v>
      </c>
      <c r="AMT480" s="58">
        <v>1.959533480725034</v>
      </c>
      <c r="AMU480" s="58">
        <v>3.0541898754975154</v>
      </c>
      <c r="AMV480" s="58">
        <v>2.7965695028473765</v>
      </c>
      <c r="AMW480" s="58">
        <v>1.5555076830387227</v>
      </c>
      <c r="AMX480" s="58">
        <v>1.1660282514827427</v>
      </c>
      <c r="AMY480" s="58">
        <v>1.0979158210763471</v>
      </c>
      <c r="AMZ480" s="58">
        <v>1.0241816667308445</v>
      </c>
      <c r="ANA480" s="58">
        <v>0.98462282504669318</v>
      </c>
      <c r="ANB480" s="58">
        <v>1.0599064243856864</v>
      </c>
      <c r="ANC480" s="58">
        <v>1.1511706497403986</v>
      </c>
      <c r="AND480" s="58">
        <v>1.4801225897576853</v>
      </c>
      <c r="ANE480" s="58">
        <v>1.9333921664920544</v>
      </c>
    </row>
    <row r="481" spans="1:1045" x14ac:dyDescent="0.35">
      <c r="A481" t="s">
        <v>133</v>
      </c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  <c r="AT481" s="3"/>
      <c r="AU481" s="3"/>
      <c r="AV481" s="3"/>
      <c r="AW481" s="3"/>
      <c r="AX481" s="3"/>
      <c r="AY481" s="3"/>
      <c r="AZ481" s="3"/>
      <c r="BA481" s="3"/>
      <c r="BB481" s="3"/>
      <c r="BC481" s="3"/>
      <c r="BD481" s="3"/>
      <c r="BE481" s="3"/>
      <c r="BF481" s="3"/>
      <c r="BG481" s="3"/>
      <c r="BH481" s="3"/>
      <c r="BI481" s="3"/>
      <c r="BJ481" s="3"/>
      <c r="BK481" s="3"/>
      <c r="BL481" s="3"/>
      <c r="BM481" s="3"/>
      <c r="BN481" s="3"/>
      <c r="BO481" s="3"/>
      <c r="BP481" s="3"/>
      <c r="BQ481" s="3"/>
      <c r="BR481" s="3"/>
      <c r="BS481" s="3"/>
      <c r="BT481" s="3"/>
      <c r="BU481" s="3"/>
      <c r="BV481" s="3"/>
      <c r="BW481" s="3"/>
      <c r="BX481" s="3"/>
      <c r="BY481" s="3"/>
      <c r="BZ481" s="3"/>
      <c r="CA481" s="3"/>
      <c r="CB481" s="3"/>
      <c r="CC481" s="3"/>
      <c r="CD481" s="3"/>
      <c r="CE481" s="3"/>
      <c r="CF481" s="3"/>
      <c r="CG481" s="3"/>
      <c r="CH481" s="3"/>
      <c r="CI481" s="3"/>
      <c r="CJ481" s="3"/>
      <c r="CK481" s="3"/>
      <c r="CL481" s="3"/>
      <c r="CM481" s="3"/>
      <c r="CN481" s="3"/>
      <c r="CO481" s="3"/>
      <c r="CP481" s="3"/>
      <c r="CQ481" s="3"/>
      <c r="CR481" s="3"/>
      <c r="CS481" s="3"/>
      <c r="CT481" s="3"/>
      <c r="CU481" s="3"/>
      <c r="CV481" s="3"/>
      <c r="CW481" s="3"/>
      <c r="CX481" s="3"/>
      <c r="CY481" s="3"/>
      <c r="CZ481" s="3"/>
      <c r="DA481" s="3"/>
      <c r="DB481" s="3"/>
      <c r="DC481" s="3"/>
      <c r="DD481" s="3"/>
      <c r="DE481" s="3"/>
      <c r="DF481" s="3"/>
      <c r="DG481" s="3"/>
      <c r="DH481" s="3"/>
      <c r="DI481" s="3"/>
      <c r="DJ481" s="3"/>
      <c r="DK481" s="3"/>
      <c r="DL481" s="66"/>
      <c r="DM481" s="66"/>
      <c r="DN481" s="66"/>
      <c r="DO481" s="66"/>
      <c r="DP481" s="66"/>
      <c r="DQ481" s="66"/>
      <c r="DR481" s="66"/>
      <c r="DS481" s="66"/>
      <c r="DT481" s="66"/>
      <c r="DU481" s="66"/>
      <c r="DV481" s="66"/>
      <c r="DW481" s="66"/>
      <c r="DX481" s="66"/>
      <c r="DY481" s="66"/>
      <c r="DZ481" s="66"/>
      <c r="EA481" s="66"/>
      <c r="EB481" s="66"/>
      <c r="EC481" s="66"/>
      <c r="ED481" s="66"/>
      <c r="EE481" s="66"/>
      <c r="EF481" s="66"/>
      <c r="EG481" s="66"/>
      <c r="EH481" s="66"/>
      <c r="EI481" s="66"/>
      <c r="EJ481" s="66"/>
      <c r="EK481" s="66"/>
      <c r="EL481" s="66"/>
      <c r="EM481" s="66"/>
      <c r="EN481" s="66"/>
      <c r="EO481" s="66"/>
      <c r="EP481" s="66"/>
      <c r="EQ481" s="66"/>
      <c r="ER481" s="66"/>
      <c r="ES481" s="66"/>
      <c r="ET481" s="66"/>
      <c r="EU481" s="66"/>
      <c r="EV481" s="66"/>
      <c r="EW481" s="66"/>
      <c r="EX481" s="66"/>
      <c r="EY481" s="66"/>
      <c r="EZ481" s="66"/>
      <c r="FA481" s="66"/>
      <c r="FB481" s="66"/>
      <c r="FC481" s="66"/>
      <c r="FD481" s="66"/>
      <c r="FE481" s="66"/>
      <c r="FF481" s="66"/>
      <c r="FG481" s="66"/>
      <c r="FH481" s="66"/>
      <c r="FI481" s="66"/>
      <c r="FJ481" s="66"/>
      <c r="FK481" s="66"/>
      <c r="FL481" s="66"/>
      <c r="FM481" s="66"/>
      <c r="FN481" s="66"/>
      <c r="FO481" s="66"/>
      <c r="FP481" s="66"/>
      <c r="FQ481" s="66"/>
      <c r="FR481" s="66"/>
      <c r="FS481" s="66"/>
      <c r="FT481" s="66"/>
      <c r="FU481" s="66"/>
      <c r="FV481" s="66"/>
      <c r="FW481" s="66"/>
      <c r="FX481" s="66"/>
      <c r="FY481" s="66"/>
      <c r="FZ481" s="58">
        <v>0.67575657824359781</v>
      </c>
      <c r="GA481" s="58">
        <v>0</v>
      </c>
      <c r="GB481" s="58">
        <v>0</v>
      </c>
      <c r="GC481" s="58">
        <v>0</v>
      </c>
      <c r="GD481" s="58">
        <v>0</v>
      </c>
      <c r="GE481" s="58">
        <v>0</v>
      </c>
      <c r="GF481" s="58">
        <v>0</v>
      </c>
      <c r="GG481" s="58">
        <v>0</v>
      </c>
      <c r="GH481" s="58">
        <v>0</v>
      </c>
      <c r="GI481" s="58">
        <v>0</v>
      </c>
      <c r="GJ481" s="58">
        <v>3.5174808207886661E-2</v>
      </c>
      <c r="GK481" s="58">
        <v>0.35803643880712727</v>
      </c>
      <c r="GL481" s="58">
        <v>0.72540698170800022</v>
      </c>
      <c r="GM481" s="58">
        <v>0</v>
      </c>
      <c r="GN481" s="58">
        <v>0</v>
      </c>
      <c r="GO481" s="58">
        <v>0</v>
      </c>
      <c r="GP481" s="58">
        <v>0</v>
      </c>
      <c r="GQ481" s="58">
        <v>0</v>
      </c>
      <c r="GR481" s="58">
        <v>0</v>
      </c>
      <c r="GS481" s="58">
        <v>0</v>
      </c>
      <c r="GT481" s="58">
        <v>0</v>
      </c>
      <c r="GU481" s="58">
        <v>0</v>
      </c>
      <c r="GV481" s="58">
        <v>3.6163056593322911E-2</v>
      </c>
      <c r="GW481" s="58">
        <v>0.3813949755465777</v>
      </c>
      <c r="GX481" s="58">
        <v>0.7733078029231536</v>
      </c>
      <c r="GY481" s="58">
        <v>0</v>
      </c>
      <c r="GZ481" s="58">
        <v>0</v>
      </c>
      <c r="HA481" s="58">
        <v>0</v>
      </c>
      <c r="HB481" s="58">
        <v>0</v>
      </c>
      <c r="HC481" s="58">
        <v>0</v>
      </c>
      <c r="HD481" s="58">
        <v>0</v>
      </c>
      <c r="HE481" s="58">
        <v>0</v>
      </c>
      <c r="HF481" s="58">
        <v>0</v>
      </c>
      <c r="HG481" s="58">
        <v>0</v>
      </c>
      <c r="HH481" s="58">
        <v>3.7022919361334249E-2</v>
      </c>
      <c r="HI481" s="58">
        <v>0.40377202231619841</v>
      </c>
      <c r="HJ481" s="58">
        <v>0.81967848328977178</v>
      </c>
      <c r="HK481" s="58">
        <v>0</v>
      </c>
      <c r="HL481" s="58">
        <v>0</v>
      </c>
      <c r="HM481" s="58">
        <v>0</v>
      </c>
      <c r="HN481" s="58">
        <v>0</v>
      </c>
      <c r="HO481" s="58">
        <v>0</v>
      </c>
      <c r="HP481" s="58">
        <v>0</v>
      </c>
      <c r="HQ481" s="58">
        <v>0</v>
      </c>
      <c r="HR481" s="58">
        <v>0</v>
      </c>
      <c r="HS481" s="58">
        <v>0</v>
      </c>
      <c r="HT481" s="58">
        <v>3.7774735058801565E-2</v>
      </c>
      <c r="HU481" s="58">
        <v>0.42529896154561342</v>
      </c>
      <c r="HV481" s="58">
        <v>0.86469548605552127</v>
      </c>
      <c r="HW481" s="58">
        <v>0</v>
      </c>
      <c r="HX481" s="58">
        <v>0</v>
      </c>
      <c r="HY481" s="58">
        <v>0</v>
      </c>
      <c r="HZ481" s="58">
        <v>0</v>
      </c>
      <c r="IA481" s="58">
        <v>0</v>
      </c>
      <c r="IB481" s="58">
        <v>0</v>
      </c>
      <c r="IC481" s="58">
        <v>0</v>
      </c>
      <c r="ID481" s="58">
        <v>0</v>
      </c>
      <c r="IE481" s="58">
        <v>0</v>
      </c>
      <c r="IF481" s="58">
        <v>3.8434397450352965E-2</v>
      </c>
      <c r="IG481" s="58">
        <v>0.44608051962060663</v>
      </c>
      <c r="IH481" s="58">
        <v>0.90850329811122565</v>
      </c>
      <c r="II481" s="58">
        <v>0</v>
      </c>
      <c r="IJ481" s="58">
        <v>0</v>
      </c>
      <c r="IK481" s="58">
        <v>0</v>
      </c>
      <c r="IL481" s="58">
        <v>0</v>
      </c>
      <c r="IM481" s="58">
        <v>0</v>
      </c>
      <c r="IN481" s="58">
        <v>0</v>
      </c>
      <c r="IO481" s="58">
        <v>0</v>
      </c>
      <c r="IP481" s="58">
        <v>0</v>
      </c>
      <c r="IQ481" s="58">
        <v>0</v>
      </c>
      <c r="IR481" s="58">
        <v>3.9014578212690429E-2</v>
      </c>
      <c r="IS481" s="58">
        <v>0.46620150703503199</v>
      </c>
      <c r="IT481" s="58">
        <v>0.35472163320729577</v>
      </c>
      <c r="IU481" s="58">
        <v>0.67399937466760107</v>
      </c>
      <c r="IV481" s="58">
        <v>0</v>
      </c>
      <c r="IW481" s="58">
        <v>0</v>
      </c>
      <c r="IX481" s="58">
        <v>0</v>
      </c>
      <c r="IY481" s="58">
        <v>0</v>
      </c>
      <c r="IZ481" s="58">
        <v>0</v>
      </c>
      <c r="JA481" s="58">
        <v>0</v>
      </c>
      <c r="JB481" s="58">
        <v>0</v>
      </c>
      <c r="JC481" s="58">
        <v>0</v>
      </c>
      <c r="JD481" s="58">
        <v>0</v>
      </c>
      <c r="JE481" s="58">
        <v>2.7568034687295736E-2</v>
      </c>
      <c r="JF481" s="5">
        <v>0.37745233776261367</v>
      </c>
      <c r="JG481" s="5">
        <v>0.72371823186679696</v>
      </c>
      <c r="JH481" s="5">
        <v>0</v>
      </c>
      <c r="JI481" s="5">
        <v>0</v>
      </c>
      <c r="JJ481" s="5">
        <v>0</v>
      </c>
      <c r="JK481" s="5">
        <v>0</v>
      </c>
      <c r="JL481" s="5">
        <v>0</v>
      </c>
      <c r="JM481" s="5">
        <v>0</v>
      </c>
      <c r="JN481" s="5">
        <v>0</v>
      </c>
      <c r="JO481" s="5">
        <v>0</v>
      </c>
      <c r="JP481" s="5">
        <v>0</v>
      </c>
      <c r="JQ481" s="5">
        <v>2.810936446687258E-2</v>
      </c>
      <c r="JR481" s="58">
        <v>0.39917157140833764</v>
      </c>
      <c r="JS481" s="58">
        <v>0.77170228637297422</v>
      </c>
      <c r="JT481" s="58">
        <v>0</v>
      </c>
      <c r="JU481" s="58">
        <v>0</v>
      </c>
      <c r="JV481" s="58">
        <v>0</v>
      </c>
      <c r="JW481" s="58">
        <v>0</v>
      </c>
      <c r="JX481" s="58">
        <v>0</v>
      </c>
      <c r="JY481" s="58">
        <v>0</v>
      </c>
      <c r="JZ481" s="58">
        <v>0</v>
      </c>
      <c r="KA481" s="58">
        <v>0</v>
      </c>
      <c r="KB481" s="58">
        <v>0</v>
      </c>
      <c r="KC481" s="58">
        <v>2.8542718302533483E-2</v>
      </c>
      <c r="KD481" s="58">
        <v>0.42001260629053888</v>
      </c>
      <c r="KE481" s="58">
        <v>0.81816830962874121</v>
      </c>
      <c r="KF481" s="58">
        <v>0</v>
      </c>
      <c r="KG481" s="58">
        <v>0</v>
      </c>
      <c r="KH481" s="58">
        <v>0</v>
      </c>
      <c r="KI481" s="58">
        <v>0</v>
      </c>
      <c r="KJ481" s="58">
        <v>0</v>
      </c>
      <c r="KK481" s="58">
        <v>0</v>
      </c>
      <c r="KL481" s="58">
        <v>0</v>
      </c>
      <c r="KM481" s="58">
        <v>0</v>
      </c>
      <c r="KN481" s="58">
        <v>0</v>
      </c>
      <c r="KO481" s="58">
        <v>2.888567076842611E-2</v>
      </c>
      <c r="KP481" s="58">
        <v>0.44008145646932573</v>
      </c>
      <c r="KQ481" s="58">
        <v>0.86329008362565751</v>
      </c>
      <c r="KR481" s="58">
        <v>0</v>
      </c>
      <c r="KS481" s="58">
        <v>0</v>
      </c>
      <c r="KT481" s="58">
        <v>0</v>
      </c>
      <c r="KU481" s="58">
        <v>0</v>
      </c>
      <c r="KV481" s="58">
        <v>0</v>
      </c>
      <c r="KW481" s="58">
        <v>0</v>
      </c>
      <c r="KX481" s="58">
        <v>0</v>
      </c>
      <c r="KY481" s="58">
        <v>0</v>
      </c>
      <c r="KZ481" s="58">
        <v>0</v>
      </c>
      <c r="LA481" s="58">
        <v>2.9151938060648298E-2</v>
      </c>
      <c r="LB481" s="58">
        <v>0.45946444939651304</v>
      </c>
      <c r="LC481" s="58">
        <v>0.90721089083432582</v>
      </c>
      <c r="LD481" s="58">
        <v>0</v>
      </c>
      <c r="LE481" s="58">
        <v>0</v>
      </c>
      <c r="LF481" s="58">
        <v>0</v>
      </c>
      <c r="LG481" s="58">
        <v>0</v>
      </c>
      <c r="LH481" s="58">
        <v>0</v>
      </c>
      <c r="LI481" s="58">
        <v>0</v>
      </c>
      <c r="LJ481" s="58">
        <v>0</v>
      </c>
      <c r="LK481" s="58">
        <v>0</v>
      </c>
      <c r="LL481" s="58">
        <v>0</v>
      </c>
      <c r="LM481" s="58">
        <v>2.9352440634479213E-2</v>
      </c>
      <c r="LN481" s="5">
        <v>2.5821659022051045E-2</v>
      </c>
      <c r="LO481" s="5">
        <v>0.32919528381983781</v>
      </c>
      <c r="LP481" s="5">
        <v>0.65576515198708685</v>
      </c>
      <c r="LQ481" s="5">
        <v>0</v>
      </c>
      <c r="LR481" s="5">
        <v>0</v>
      </c>
      <c r="LS481" s="5">
        <v>0</v>
      </c>
      <c r="LT481" s="5">
        <v>0</v>
      </c>
      <c r="LU481" s="5">
        <v>0</v>
      </c>
      <c r="LV481" s="5">
        <v>0</v>
      </c>
      <c r="LW481" s="5">
        <v>0</v>
      </c>
      <c r="LX481" s="5">
        <v>0</v>
      </c>
      <c r="LY481" s="5">
        <v>0</v>
      </c>
      <c r="LZ481" s="58">
        <v>2.6508082785583902E-2</v>
      </c>
      <c r="MA481" s="58">
        <v>0.35104865286669279</v>
      </c>
      <c r="MB481" s="58">
        <v>0.70423798715581976</v>
      </c>
      <c r="MC481" s="58">
        <v>0</v>
      </c>
      <c r="MD481" s="58">
        <v>0</v>
      </c>
      <c r="ME481" s="58">
        <v>0</v>
      </c>
      <c r="MF481" s="58">
        <v>0</v>
      </c>
      <c r="MG481" s="58">
        <v>0</v>
      </c>
      <c r="MH481" s="58">
        <v>0</v>
      </c>
      <c r="MI481" s="58">
        <v>0</v>
      </c>
      <c r="MJ481" s="58">
        <v>0</v>
      </c>
      <c r="MK481" s="58">
        <v>0</v>
      </c>
      <c r="ML481" s="58">
        <v>2.7100203467234026E-2</v>
      </c>
      <c r="MM481" s="58">
        <v>0.3720479693742903</v>
      </c>
      <c r="MN481" s="58">
        <v>0.75107141796791177</v>
      </c>
      <c r="MO481" s="58">
        <v>0</v>
      </c>
      <c r="MP481" s="58">
        <v>0</v>
      </c>
      <c r="MQ481" s="58">
        <v>0</v>
      </c>
      <c r="MR481" s="58">
        <v>0</v>
      </c>
      <c r="MS481" s="58">
        <v>0</v>
      </c>
      <c r="MT481" s="58">
        <v>0</v>
      </c>
      <c r="MU481" s="58">
        <v>0</v>
      </c>
      <c r="MV481" s="58">
        <v>0</v>
      </c>
      <c r="MW481" s="58">
        <v>0</v>
      </c>
      <c r="MX481" s="58">
        <v>2.7614363951593637E-2</v>
      </c>
      <c r="MY481" s="58">
        <v>0.39230460324162081</v>
      </c>
      <c r="MZ481" s="58">
        <v>0.79647281904446288</v>
      </c>
      <c r="NA481" s="58">
        <v>0</v>
      </c>
      <c r="NB481" s="58">
        <v>0</v>
      </c>
      <c r="NC481" s="58">
        <v>0</v>
      </c>
      <c r="ND481" s="58">
        <v>0</v>
      </c>
      <c r="NE481" s="58">
        <v>0</v>
      </c>
      <c r="NF481" s="58">
        <v>0</v>
      </c>
      <c r="NG481" s="58">
        <v>0</v>
      </c>
      <c r="NH481" s="58">
        <v>0</v>
      </c>
      <c r="NI481" s="58">
        <v>0</v>
      </c>
      <c r="NJ481" s="58">
        <v>2.8064642784533134E-2</v>
      </c>
      <c r="NK481" s="58">
        <v>0.4118921607571383</v>
      </c>
      <c r="NL481" s="58">
        <v>0.84060877791146527</v>
      </c>
      <c r="NM481" s="58">
        <v>0</v>
      </c>
      <c r="NN481" s="58">
        <v>0</v>
      </c>
      <c r="NO481" s="58">
        <v>0</v>
      </c>
      <c r="NP481" s="58">
        <v>0</v>
      </c>
      <c r="NQ481" s="58">
        <v>0</v>
      </c>
      <c r="NR481" s="58">
        <v>0</v>
      </c>
      <c r="NS481" s="58">
        <v>0</v>
      </c>
      <c r="NT481" s="58">
        <v>0</v>
      </c>
      <c r="NU481" s="58">
        <v>0</v>
      </c>
      <c r="NV481" s="58">
        <v>2.8460188637772964E-2</v>
      </c>
      <c r="NW481" s="58">
        <v>0.43088824026891337</v>
      </c>
      <c r="NX481" s="58">
        <v>0.88361428954068955</v>
      </c>
      <c r="NY481" s="58">
        <v>0</v>
      </c>
      <c r="NZ481" s="58">
        <v>0</v>
      </c>
      <c r="OA481" s="58">
        <v>0</v>
      </c>
      <c r="OB481" s="58">
        <v>0</v>
      </c>
      <c r="OC481" s="58">
        <v>0</v>
      </c>
      <c r="OD481" s="58">
        <v>0</v>
      </c>
      <c r="OE481" s="58">
        <v>0</v>
      </c>
      <c r="OF481" s="58">
        <v>0</v>
      </c>
      <c r="OG481" s="58">
        <v>0</v>
      </c>
      <c r="OH481" s="58">
        <v>0</v>
      </c>
      <c r="OI481" s="58">
        <v>2.68639905790111E-2</v>
      </c>
      <c r="OJ481" s="58">
        <v>0.35388737904479978</v>
      </c>
      <c r="OK481" s="58">
        <v>0.67406160732330633</v>
      </c>
      <c r="OL481" s="58">
        <v>0</v>
      </c>
      <c r="OM481" s="58">
        <v>0</v>
      </c>
      <c r="ON481" s="58">
        <v>0</v>
      </c>
      <c r="OO481" s="58">
        <v>0</v>
      </c>
      <c r="OP481" s="58">
        <v>0</v>
      </c>
      <c r="OQ481" s="58">
        <v>0</v>
      </c>
      <c r="OR481" s="58">
        <v>0</v>
      </c>
      <c r="OS481" s="58">
        <v>0</v>
      </c>
      <c r="OT481" s="58">
        <v>0</v>
      </c>
      <c r="OU481" s="58">
        <v>2.7427510958899084E-2</v>
      </c>
      <c r="OV481" s="58">
        <v>0.37735302019314704</v>
      </c>
      <c r="OW481" s="58">
        <v>0.72411392886565518</v>
      </c>
      <c r="OX481" s="58">
        <v>0</v>
      </c>
      <c r="OY481" s="58">
        <v>0</v>
      </c>
      <c r="OZ481" s="58">
        <v>0</v>
      </c>
      <c r="PA481" s="58">
        <v>0</v>
      </c>
      <c r="PB481" s="58">
        <v>0</v>
      </c>
      <c r="PC481" s="58">
        <v>0</v>
      </c>
      <c r="PD481" s="58">
        <v>0</v>
      </c>
      <c r="PE481" s="58">
        <v>0</v>
      </c>
      <c r="PF481" s="5">
        <v>0</v>
      </c>
      <c r="PG481" s="5">
        <v>2.7889232003141706E-2</v>
      </c>
      <c r="PH481" s="5">
        <v>0.39986804662062597</v>
      </c>
      <c r="PI481" s="5">
        <v>0.77243084894962666</v>
      </c>
      <c r="PJ481" s="5">
        <v>0</v>
      </c>
      <c r="PK481" s="5">
        <v>0</v>
      </c>
      <c r="PL481" s="5">
        <v>0</v>
      </c>
      <c r="PM481" s="5">
        <v>0</v>
      </c>
      <c r="PN481" s="5">
        <v>0</v>
      </c>
      <c r="PO481" s="5">
        <v>0</v>
      </c>
      <c r="PP481" s="5">
        <v>0</v>
      </c>
      <c r="PQ481" s="5">
        <v>0</v>
      </c>
      <c r="PR481" s="5">
        <v>0</v>
      </c>
      <c r="PS481" s="5">
        <v>2.8266131358912708E-2</v>
      </c>
      <c r="PT481" s="5">
        <v>0.42155989464374777</v>
      </c>
      <c r="PU481" s="5">
        <v>0.81923019211207238</v>
      </c>
      <c r="PV481" s="5">
        <v>0</v>
      </c>
      <c r="PW481" s="5">
        <v>0</v>
      </c>
      <c r="PX481" s="5">
        <v>0</v>
      </c>
      <c r="PY481" s="5">
        <v>0</v>
      </c>
      <c r="PZ481" s="5">
        <v>0</v>
      </c>
      <c r="QA481" s="5">
        <v>0</v>
      </c>
      <c r="QB481" s="5">
        <v>0</v>
      </c>
      <c r="QC481" s="5">
        <v>0</v>
      </c>
      <c r="QD481" s="58">
        <v>0</v>
      </c>
      <c r="QE481" s="58">
        <v>2.8571433267176736E-2</v>
      </c>
      <c r="QF481" s="58">
        <v>0.44253028975621972</v>
      </c>
      <c r="QG481" s="58">
        <v>0.86468709874669469</v>
      </c>
      <c r="QH481" s="58">
        <v>0</v>
      </c>
      <c r="QI481" s="58">
        <v>0</v>
      </c>
      <c r="QJ481" s="58">
        <v>0</v>
      </c>
      <c r="QK481" s="58">
        <v>0</v>
      </c>
      <c r="QL481" s="58">
        <v>0</v>
      </c>
      <c r="QM481" s="58">
        <v>0</v>
      </c>
      <c r="QN481" s="58">
        <v>0</v>
      </c>
      <c r="QO481" s="58">
        <v>0</v>
      </c>
      <c r="QP481" s="58">
        <v>0</v>
      </c>
      <c r="QQ481" s="58">
        <v>2.881564495419156E-2</v>
      </c>
      <c r="QR481" s="58">
        <v>0.46286169053446236</v>
      </c>
      <c r="QS481" s="58">
        <v>0.90894495151606081</v>
      </c>
      <c r="QT481" s="58">
        <v>0</v>
      </c>
      <c r="QU481" s="58">
        <v>0</v>
      </c>
      <c r="QV481" s="58">
        <v>0</v>
      </c>
      <c r="QW481" s="58">
        <v>0</v>
      </c>
      <c r="QX481" s="58">
        <v>0</v>
      </c>
      <c r="QY481" s="58">
        <v>0</v>
      </c>
      <c r="QZ481" s="58">
        <v>0</v>
      </c>
      <c r="RA481" s="58">
        <v>0</v>
      </c>
      <c r="RB481" s="58">
        <v>0.72540698170800022</v>
      </c>
      <c r="RC481" s="58">
        <v>0</v>
      </c>
      <c r="RD481" s="58">
        <v>0</v>
      </c>
      <c r="RE481" s="58">
        <v>0</v>
      </c>
      <c r="RF481" s="58">
        <v>0</v>
      </c>
      <c r="RG481" s="58">
        <v>0</v>
      </c>
      <c r="RH481" s="58">
        <v>0</v>
      </c>
      <c r="RI481" s="58">
        <v>0</v>
      </c>
      <c r="RJ481" s="58">
        <v>0</v>
      </c>
      <c r="RK481" s="58">
        <v>0</v>
      </c>
      <c r="RL481" s="58">
        <v>3.6163056593322911E-2</v>
      </c>
      <c r="RM481" s="58">
        <v>0.3813949755465777</v>
      </c>
      <c r="RN481" s="58">
        <v>0.71444331681343243</v>
      </c>
      <c r="RO481" s="58">
        <v>0</v>
      </c>
      <c r="RP481" s="58">
        <v>0</v>
      </c>
      <c r="RQ481" s="58">
        <v>0</v>
      </c>
      <c r="RR481" s="58">
        <v>0</v>
      </c>
      <c r="RS481" s="58">
        <v>0</v>
      </c>
      <c r="RT481" s="58">
        <v>0</v>
      </c>
      <c r="RU481" s="58">
        <v>0</v>
      </c>
      <c r="RV481" s="58">
        <v>0</v>
      </c>
      <c r="RW481" s="58">
        <v>0</v>
      </c>
      <c r="RX481" s="58">
        <v>1.8511459680667124E-2</v>
      </c>
      <c r="RY481" s="58">
        <v>0.32263648836992531</v>
      </c>
      <c r="RZ481" s="58">
        <v>0.75656409863159246</v>
      </c>
      <c r="SA481" s="58">
        <v>0</v>
      </c>
      <c r="SB481" s="58">
        <v>0</v>
      </c>
      <c r="SC481" s="58">
        <v>0</v>
      </c>
      <c r="SD481" s="58">
        <v>0</v>
      </c>
      <c r="SE481" s="58">
        <v>0</v>
      </c>
      <c r="SF481" s="58">
        <v>0</v>
      </c>
      <c r="SG481" s="58">
        <v>0</v>
      </c>
      <c r="SH481" s="58">
        <v>0</v>
      </c>
      <c r="SI481" s="58">
        <v>0</v>
      </c>
      <c r="SJ481" s="58">
        <v>1.8887367529400782E-2</v>
      </c>
      <c r="SK481" s="58">
        <v>0.33914468439385798</v>
      </c>
      <c r="SL481" s="58">
        <v>0.79740415599374259</v>
      </c>
      <c r="SM481" s="58">
        <v>0</v>
      </c>
      <c r="SN481" s="58">
        <v>0</v>
      </c>
      <c r="SO481" s="58">
        <v>0</v>
      </c>
      <c r="SP481" s="58">
        <v>0</v>
      </c>
      <c r="SQ481" s="58">
        <v>0</v>
      </c>
      <c r="SR481" s="58">
        <v>0</v>
      </c>
      <c r="SS481" s="58">
        <v>0</v>
      </c>
      <c r="ST481" s="58">
        <v>0</v>
      </c>
      <c r="SU481" s="58">
        <v>0</v>
      </c>
      <c r="SV481" s="58">
        <v>1.9217198725176483E-2</v>
      </c>
      <c r="SW481" s="58">
        <v>0.35503379841181204</v>
      </c>
      <c r="SX481" s="58">
        <v>0.83710056958169987</v>
      </c>
      <c r="SY481" s="58">
        <v>0</v>
      </c>
      <c r="SZ481" s="58">
        <v>0</v>
      </c>
      <c r="TA481" s="58">
        <v>0</v>
      </c>
      <c r="TB481" s="58">
        <v>0</v>
      </c>
      <c r="TC481" s="58">
        <v>0</v>
      </c>
      <c r="TD481" s="58">
        <v>0</v>
      </c>
      <c r="TE481" s="58">
        <v>0</v>
      </c>
      <c r="TF481" s="58">
        <v>0</v>
      </c>
      <c r="TG481" s="58">
        <v>0</v>
      </c>
      <c r="TH481" s="58">
        <v>1.9507289106345214E-2</v>
      </c>
      <c r="TI481" s="58">
        <v>0.37037564139099521</v>
      </c>
      <c r="TJ481" s="58">
        <v>0.76569784105217409</v>
      </c>
      <c r="TK481" s="58">
        <v>0</v>
      </c>
      <c r="TL481" s="58">
        <v>0</v>
      </c>
      <c r="TM481" s="58">
        <v>0</v>
      </c>
      <c r="TN481" s="58">
        <v>0</v>
      </c>
      <c r="TO481" s="58">
        <v>0</v>
      </c>
      <c r="TP481" s="58">
        <v>0</v>
      </c>
      <c r="TQ481" s="58">
        <v>0</v>
      </c>
      <c r="TR481" s="58">
        <v>0</v>
      </c>
      <c r="TS481" s="58">
        <v>0</v>
      </c>
      <c r="TT481" s="58">
        <v>0</v>
      </c>
      <c r="TU481" s="58">
        <v>0.27454977574695844</v>
      </c>
      <c r="TV481" s="58">
        <v>0.39917157140833764</v>
      </c>
      <c r="TW481" s="58">
        <v>0.77170228637297422</v>
      </c>
      <c r="TX481" s="58">
        <v>0</v>
      </c>
      <c r="TY481" s="58">
        <v>0</v>
      </c>
      <c r="TZ481" s="58">
        <v>0</v>
      </c>
      <c r="UA481" s="58">
        <v>0</v>
      </c>
      <c r="UB481" s="58">
        <v>0</v>
      </c>
      <c r="UC481" s="58">
        <v>0</v>
      </c>
      <c r="UD481" s="58">
        <v>0</v>
      </c>
      <c r="UE481" s="58">
        <v>0</v>
      </c>
      <c r="UF481" s="58">
        <v>0</v>
      </c>
      <c r="UG481" s="58">
        <v>2.8542718302533483E-2</v>
      </c>
      <c r="UH481" s="58">
        <v>0.32069054223242127</v>
      </c>
      <c r="UI481" s="58">
        <v>0.71080273743295841</v>
      </c>
      <c r="UJ481" s="58">
        <v>0</v>
      </c>
      <c r="UK481" s="58">
        <v>0</v>
      </c>
      <c r="UL481" s="58">
        <v>0</v>
      </c>
      <c r="UM481" s="58">
        <v>0</v>
      </c>
      <c r="UN481" s="58">
        <v>0</v>
      </c>
      <c r="UO481" s="58">
        <v>0</v>
      </c>
      <c r="UP481" s="58">
        <v>0</v>
      </c>
      <c r="UQ481" s="58">
        <v>0</v>
      </c>
      <c r="UR481" s="58">
        <v>0</v>
      </c>
      <c r="US481" s="58">
        <v>1.4271359151266741E-2</v>
      </c>
      <c r="UT481" s="58">
        <v>0.3367024143645993</v>
      </c>
      <c r="UU481" s="58">
        <v>0.75292482835829144</v>
      </c>
      <c r="UV481" s="58">
        <v>0</v>
      </c>
      <c r="UW481" s="58">
        <v>0</v>
      </c>
      <c r="UX481" s="58">
        <v>0</v>
      </c>
      <c r="UY481" s="58">
        <v>0</v>
      </c>
      <c r="UZ481" s="58">
        <v>0</v>
      </c>
      <c r="VA481" s="58">
        <v>0</v>
      </c>
      <c r="VB481" s="58">
        <v>0</v>
      </c>
      <c r="VC481" s="58">
        <v>0</v>
      </c>
      <c r="VD481" s="58">
        <v>0</v>
      </c>
      <c r="VE481" s="58">
        <v>1.4442835384213055E-2</v>
      </c>
      <c r="VF481" s="58">
        <v>0.35206531547536635</v>
      </c>
      <c r="VG481" s="58">
        <v>0.79378127703302148</v>
      </c>
      <c r="VH481" s="58">
        <v>0</v>
      </c>
      <c r="VI481" s="58">
        <v>0</v>
      </c>
      <c r="VJ481" s="58">
        <v>0</v>
      </c>
      <c r="VK481" s="58">
        <v>0</v>
      </c>
      <c r="VL481" s="58">
        <v>0</v>
      </c>
      <c r="VM481" s="58">
        <v>0</v>
      </c>
      <c r="VN481" s="58">
        <v>0</v>
      </c>
      <c r="VO481" s="58">
        <v>0</v>
      </c>
      <c r="VP481" s="58">
        <v>0</v>
      </c>
      <c r="VQ481" s="58">
        <v>1.4575969030324149E-2</v>
      </c>
      <c r="VR481" s="58">
        <v>0.13712059259254919</v>
      </c>
      <c r="VS481" s="58">
        <v>0.37990256185645233</v>
      </c>
      <c r="VT481" s="58">
        <v>0</v>
      </c>
      <c r="VU481" s="58">
        <v>0</v>
      </c>
      <c r="VV481" s="58">
        <v>0</v>
      </c>
      <c r="VW481" s="58">
        <v>0</v>
      </c>
      <c r="VX481" s="58">
        <v>0</v>
      </c>
      <c r="VY481" s="58">
        <v>0</v>
      </c>
      <c r="VZ481" s="58">
        <v>0</v>
      </c>
      <c r="WA481" s="58">
        <v>0</v>
      </c>
      <c r="WB481" s="58">
        <v>0</v>
      </c>
      <c r="WC481" s="58">
        <v>0</v>
      </c>
      <c r="WD481" s="58">
        <v>0.27424118518509838</v>
      </c>
      <c r="WE481" s="58">
        <v>0.75980512371290465</v>
      </c>
      <c r="WF481" s="58">
        <v>0</v>
      </c>
      <c r="WG481" s="58">
        <v>0</v>
      </c>
      <c r="WH481" s="58">
        <v>0</v>
      </c>
      <c r="WI481" s="58">
        <v>0</v>
      </c>
      <c r="WJ481" s="58">
        <v>0</v>
      </c>
      <c r="WK481" s="58">
        <v>0</v>
      </c>
      <c r="WL481" s="58">
        <v>0</v>
      </c>
      <c r="WM481" s="58">
        <v>0</v>
      </c>
      <c r="WN481" s="58">
        <v>0</v>
      </c>
      <c r="WO481" s="58">
        <v>0</v>
      </c>
      <c r="WP481" s="58">
        <v>2.7100203467234026E-2</v>
      </c>
      <c r="WQ481" s="58">
        <v>0.3720479693742903</v>
      </c>
      <c r="WR481" s="58">
        <v>0.75107141796791177</v>
      </c>
      <c r="WS481" s="58">
        <v>0</v>
      </c>
      <c r="WT481" s="58">
        <v>0</v>
      </c>
      <c r="WU481" s="58">
        <v>0</v>
      </c>
      <c r="WV481" s="58">
        <v>0</v>
      </c>
      <c r="WW481" s="58">
        <v>0</v>
      </c>
      <c r="WX481" s="58">
        <v>0</v>
      </c>
      <c r="WY481" s="58">
        <v>0</v>
      </c>
      <c r="WZ481" s="58">
        <v>0</v>
      </c>
      <c r="XA481" s="58">
        <v>0</v>
      </c>
      <c r="XB481" s="58">
        <v>1.3550101733617013E-2</v>
      </c>
      <c r="XC481" s="58">
        <v>0.28988811651250557</v>
      </c>
      <c r="XD481" s="58">
        <v>0.68657055394526245</v>
      </c>
      <c r="XE481" s="58">
        <v>0</v>
      </c>
      <c r="XF481" s="58">
        <v>0</v>
      </c>
      <c r="XG481" s="58">
        <v>0</v>
      </c>
      <c r="XH481" s="58">
        <v>0</v>
      </c>
      <c r="XI481" s="58">
        <v>0</v>
      </c>
      <c r="XJ481" s="58">
        <v>0</v>
      </c>
      <c r="XK481" s="58">
        <v>0</v>
      </c>
      <c r="XL481" s="58">
        <v>0</v>
      </c>
      <c r="XM481" s="58">
        <v>0</v>
      </c>
      <c r="XN481" s="58">
        <v>1.3807181975796818E-2</v>
      </c>
      <c r="XO481" s="58">
        <v>0.30504869714043475</v>
      </c>
      <c r="XP481" s="58">
        <v>0.72753660188663194</v>
      </c>
      <c r="XQ481" s="58">
        <v>0</v>
      </c>
      <c r="XR481" s="58">
        <v>0</v>
      </c>
      <c r="XS481" s="58">
        <v>0</v>
      </c>
      <c r="XT481" s="58">
        <v>0</v>
      </c>
      <c r="XU481" s="58">
        <v>0</v>
      </c>
      <c r="XV481" s="58">
        <v>0</v>
      </c>
      <c r="XW481" s="58">
        <v>0</v>
      </c>
      <c r="XX481" s="58">
        <v>0</v>
      </c>
      <c r="XY481" s="58">
        <v>0</v>
      </c>
      <c r="XZ481" s="58">
        <v>1.4032321392266567E-2</v>
      </c>
      <c r="YA481" s="58">
        <v>0.31967296483834112</v>
      </c>
      <c r="YB481" s="58">
        <v>0.76732923606301218</v>
      </c>
      <c r="YC481" s="58">
        <v>0</v>
      </c>
      <c r="YD481" s="58">
        <v>0</v>
      </c>
      <c r="YE481" s="58">
        <v>0</v>
      </c>
      <c r="YF481" s="58">
        <v>0</v>
      </c>
      <c r="YG481" s="58">
        <v>0</v>
      </c>
      <c r="YH481" s="58">
        <v>0</v>
      </c>
      <c r="YI481" s="58">
        <v>0</v>
      </c>
      <c r="YJ481" s="58">
        <v>0</v>
      </c>
      <c r="YK481" s="58">
        <v>0</v>
      </c>
      <c r="YL481" s="58">
        <v>0</v>
      </c>
      <c r="YM481" s="58">
        <v>0.11837350611070457</v>
      </c>
      <c r="YN481" s="58">
        <v>0.3642682261414123</v>
      </c>
      <c r="YO481" s="58">
        <v>0</v>
      </c>
      <c r="YP481" s="58">
        <v>0</v>
      </c>
      <c r="YQ481" s="58">
        <v>0</v>
      </c>
      <c r="YR481" s="58">
        <v>0</v>
      </c>
      <c r="YS481" s="58">
        <v>0</v>
      </c>
      <c r="YT481" s="58">
        <v>0</v>
      </c>
      <c r="YU481" s="58">
        <v>0</v>
      </c>
      <c r="YV481" s="58">
        <v>0</v>
      </c>
      <c r="YW481" s="58">
        <v>0</v>
      </c>
      <c r="YX481" s="58">
        <v>0</v>
      </c>
      <c r="YY481" s="58">
        <v>0.23674701222140915</v>
      </c>
      <c r="YZ481" s="58">
        <v>0.7285364522828246</v>
      </c>
      <c r="ZA481" s="58">
        <v>0</v>
      </c>
      <c r="ZB481" s="58">
        <v>0</v>
      </c>
      <c r="ZC481" s="58">
        <v>0</v>
      </c>
      <c r="ZD481" s="58">
        <v>0</v>
      </c>
      <c r="ZE481" s="58">
        <v>0</v>
      </c>
      <c r="ZF481" s="58">
        <v>0</v>
      </c>
      <c r="ZG481" s="58">
        <v>0</v>
      </c>
      <c r="ZH481" s="58">
        <v>0</v>
      </c>
      <c r="ZI481" s="58">
        <v>0</v>
      </c>
      <c r="ZJ481" s="58">
        <v>0</v>
      </c>
      <c r="ZK481" s="58">
        <v>2.7889232003141706E-2</v>
      </c>
      <c r="ZL481" s="58">
        <v>0.39986804662062597</v>
      </c>
      <c r="ZM481" s="58">
        <v>0.77243084894962666</v>
      </c>
      <c r="ZN481" s="58">
        <v>0</v>
      </c>
      <c r="ZO481" s="58">
        <v>0</v>
      </c>
      <c r="ZP481" s="58">
        <v>0</v>
      </c>
      <c r="ZQ481" s="58">
        <v>0</v>
      </c>
      <c r="ZR481" s="58">
        <v>0</v>
      </c>
      <c r="ZS481" s="58">
        <v>0</v>
      </c>
      <c r="ZT481" s="58">
        <v>0</v>
      </c>
      <c r="ZU481" s="58">
        <v>0</v>
      </c>
      <c r="ZV481" s="58">
        <v>0</v>
      </c>
      <c r="ZW481" s="58">
        <v>1.3944616001570853E-2</v>
      </c>
      <c r="ZX481" s="58">
        <v>0.30478309657683922</v>
      </c>
      <c r="ZY481" s="58">
        <v>0.66669993992919774</v>
      </c>
      <c r="ZZ481" s="58">
        <v>0</v>
      </c>
      <c r="AAA481" s="58">
        <v>0</v>
      </c>
      <c r="AAB481" s="58">
        <v>0</v>
      </c>
      <c r="AAC481" s="58">
        <v>0</v>
      </c>
      <c r="AAD481" s="58">
        <v>0</v>
      </c>
      <c r="AAE481" s="58">
        <v>0</v>
      </c>
      <c r="AAF481" s="58">
        <v>0</v>
      </c>
      <c r="AAG481" s="58">
        <v>0</v>
      </c>
      <c r="AAH481" s="58">
        <v>0</v>
      </c>
      <c r="AAI481" s="58">
        <v>1.4133065679456354E-2</v>
      </c>
      <c r="AAJ481" s="58">
        <v>0.32190139644233684</v>
      </c>
      <c r="AAK481" s="58">
        <v>0.71035535367085267</v>
      </c>
      <c r="AAL481" s="58">
        <v>0</v>
      </c>
      <c r="AAM481" s="58">
        <v>0</v>
      </c>
      <c r="AAN481" s="58">
        <v>0</v>
      </c>
      <c r="AAO481" s="58">
        <v>0</v>
      </c>
      <c r="AAP481" s="58">
        <v>0</v>
      </c>
      <c r="AAQ481" s="58">
        <v>0</v>
      </c>
      <c r="AAR481" s="58">
        <v>0</v>
      </c>
      <c r="AAS481" s="58">
        <v>0</v>
      </c>
      <c r="AAT481" s="58">
        <v>0</v>
      </c>
      <c r="AAU481" s="58">
        <v>1.4285716633588368E-2</v>
      </c>
      <c r="AAV481" s="58">
        <v>0.33834796920635729</v>
      </c>
      <c r="AAW481" s="58">
        <v>0.75259111989303817</v>
      </c>
      <c r="AAX481" s="58">
        <v>0</v>
      </c>
      <c r="AAY481" s="58">
        <v>0</v>
      </c>
      <c r="AAZ481" s="58">
        <v>0</v>
      </c>
      <c r="ABA481" s="58">
        <v>0</v>
      </c>
      <c r="ABB481" s="58">
        <v>0</v>
      </c>
      <c r="ABC481" s="58">
        <v>0</v>
      </c>
      <c r="ABD481" s="58">
        <v>0</v>
      </c>
      <c r="ABE481" s="58">
        <v>0</v>
      </c>
      <c r="ABF481" s="58">
        <v>0</v>
      </c>
      <c r="ABG481" s="58">
        <v>0</v>
      </c>
      <c r="ABH481" s="58">
        <v>0.12277673426765225</v>
      </c>
      <c r="ABI481" s="58">
        <v>0.33910198692824828</v>
      </c>
      <c r="ABJ481" s="58">
        <v>0</v>
      </c>
      <c r="ABK481" s="58">
        <v>0</v>
      </c>
      <c r="ABL481" s="58">
        <v>0</v>
      </c>
      <c r="ABM481" s="58">
        <v>0</v>
      </c>
      <c r="ABN481" s="58">
        <v>0</v>
      </c>
      <c r="ABO481" s="58">
        <v>0</v>
      </c>
      <c r="ABP481" s="58">
        <v>0</v>
      </c>
      <c r="ABQ481" s="58">
        <v>0</v>
      </c>
      <c r="ABR481" s="58">
        <v>0</v>
      </c>
      <c r="ABS481" s="58">
        <v>0</v>
      </c>
      <c r="ABT481" s="58">
        <v>0.24555346853530449</v>
      </c>
      <c r="ABU481" s="58">
        <v>0.67820397385649656</v>
      </c>
      <c r="ABV481" s="58">
        <v>0</v>
      </c>
      <c r="ABW481" s="58">
        <v>0</v>
      </c>
      <c r="ABX481" s="58">
        <v>0</v>
      </c>
      <c r="ABY481" s="58">
        <v>0</v>
      </c>
      <c r="ABZ481" s="58">
        <v>0</v>
      </c>
      <c r="ACA481" s="58">
        <v>0</v>
      </c>
      <c r="ACB481" s="58">
        <v>0</v>
      </c>
      <c r="ACC481" s="58">
        <v>0</v>
      </c>
      <c r="ACD481" s="58">
        <v>0.65557883070371126</v>
      </c>
      <c r="ACE481" s="58">
        <v>0</v>
      </c>
      <c r="ACF481" s="58">
        <v>0</v>
      </c>
      <c r="ACG481" s="58">
        <v>0</v>
      </c>
      <c r="ACH481" s="58">
        <v>0</v>
      </c>
      <c r="ACI481" s="58">
        <v>0</v>
      </c>
      <c r="ACJ481" s="58">
        <v>0</v>
      </c>
      <c r="ACK481" s="58">
        <v>0</v>
      </c>
      <c r="ACL481" s="58">
        <v>0</v>
      </c>
      <c r="ACM481" s="58">
        <v>0</v>
      </c>
      <c r="ACN481" s="58">
        <v>0</v>
      </c>
      <c r="ACO481" s="58">
        <v>0.24150095442365216</v>
      </c>
      <c r="ACP481" s="58">
        <v>0.69344971397341315</v>
      </c>
      <c r="ACQ481" s="58">
        <v>0</v>
      </c>
      <c r="ACR481" s="58">
        <v>0</v>
      </c>
      <c r="ACS481" s="58">
        <v>0</v>
      </c>
      <c r="ACT481" s="58">
        <v>0</v>
      </c>
      <c r="ACU481" s="58">
        <v>0</v>
      </c>
      <c r="ACV481" s="58">
        <v>0</v>
      </c>
      <c r="ACW481" s="58">
        <v>0</v>
      </c>
      <c r="ACX481" s="58">
        <v>0</v>
      </c>
      <c r="ACY481" s="58">
        <v>0</v>
      </c>
      <c r="ACZ481" s="58">
        <v>0</v>
      </c>
      <c r="ADA481" s="58">
        <v>0.25299040724210253</v>
      </c>
      <c r="ADB481" s="58">
        <v>0.73011282593196392</v>
      </c>
      <c r="ADC481" s="58">
        <v>0</v>
      </c>
      <c r="ADD481" s="58">
        <v>0</v>
      </c>
      <c r="ADE481" s="58">
        <v>0</v>
      </c>
      <c r="ADF481" s="58">
        <v>0</v>
      </c>
      <c r="ADG481" s="58">
        <v>0</v>
      </c>
      <c r="ADH481" s="58">
        <v>0</v>
      </c>
      <c r="ADI481" s="58">
        <v>0</v>
      </c>
      <c r="ADJ481" s="58">
        <v>0</v>
      </c>
      <c r="ADK481" s="58">
        <v>0</v>
      </c>
      <c r="ADL481" s="58">
        <v>0</v>
      </c>
      <c r="ADM481" s="58">
        <v>0.26398707720301745</v>
      </c>
      <c r="ADN481" s="58">
        <v>0.76569784105217409</v>
      </c>
      <c r="ADO481" s="58">
        <v>0</v>
      </c>
      <c r="ADP481" s="58">
        <v>0</v>
      </c>
      <c r="ADQ481" s="58">
        <v>0</v>
      </c>
      <c r="ADR481" s="58">
        <v>0</v>
      </c>
      <c r="ADS481" s="58">
        <v>0</v>
      </c>
      <c r="ADT481" s="58">
        <v>0</v>
      </c>
      <c r="ADU481" s="58">
        <v>0</v>
      </c>
      <c r="ADV481" s="58">
        <v>0</v>
      </c>
      <c r="ADW481" s="58">
        <v>0</v>
      </c>
      <c r="ADX481" s="58">
        <v>0</v>
      </c>
      <c r="ADY481" s="58">
        <v>0.27454977574695844</v>
      </c>
      <c r="ADZ481" s="58">
        <v>0.80031348657951307</v>
      </c>
      <c r="AEA481" s="58">
        <v>0</v>
      </c>
      <c r="AEB481" s="58">
        <v>0</v>
      </c>
      <c r="AEC481" s="58">
        <v>0</v>
      </c>
      <c r="AED481" s="58">
        <v>0</v>
      </c>
      <c r="AEE481" s="58">
        <v>0</v>
      </c>
      <c r="AEF481" s="58">
        <v>0</v>
      </c>
      <c r="AEG481" s="58">
        <v>0</v>
      </c>
      <c r="AEH481" s="58">
        <v>0</v>
      </c>
      <c r="AEI481" s="58">
        <v>0</v>
      </c>
      <c r="AEJ481" s="58">
        <v>0</v>
      </c>
      <c r="AEK481" s="58">
        <v>0.28472684044603896</v>
      </c>
      <c r="AEL481" s="58">
        <v>0.83405126089341308</v>
      </c>
      <c r="AEM481" s="58">
        <v>0</v>
      </c>
      <c r="AEN481" s="58">
        <v>0</v>
      </c>
      <c r="AEO481" s="58">
        <v>0</v>
      </c>
      <c r="AEP481" s="58">
        <v>0</v>
      </c>
      <c r="AEQ481" s="58">
        <v>0</v>
      </c>
      <c r="AER481" s="58">
        <v>0</v>
      </c>
      <c r="AES481" s="58">
        <v>0</v>
      </c>
      <c r="AET481" s="58">
        <v>0</v>
      </c>
      <c r="AEU481" s="58">
        <v>0</v>
      </c>
      <c r="AEV481" s="58">
        <v>0</v>
      </c>
      <c r="AEW481" s="58">
        <v>0.29455855283727472</v>
      </c>
      <c r="AEX481" s="58">
        <v>0.4844190261130098</v>
      </c>
      <c r="AEY481" s="58">
        <v>1.2998063769858854</v>
      </c>
      <c r="AEZ481" s="58">
        <v>0</v>
      </c>
      <c r="AFA481" s="58">
        <v>0</v>
      </c>
      <c r="AFB481" s="58">
        <v>0</v>
      </c>
      <c r="AFC481" s="58">
        <v>0</v>
      </c>
      <c r="AFD481" s="58">
        <v>0</v>
      </c>
      <c r="AFE481" s="58">
        <v>0</v>
      </c>
      <c r="AFF481" s="58">
        <v>0</v>
      </c>
      <c r="AFG481" s="58">
        <v>0</v>
      </c>
      <c r="AFH481" s="58">
        <v>0</v>
      </c>
      <c r="AFI481" s="58">
        <v>0</v>
      </c>
      <c r="AFJ481" s="58">
        <v>0.50678444487731944</v>
      </c>
      <c r="AFK481" s="58">
        <v>1.3753626941756834</v>
      </c>
      <c r="AFL481" s="58">
        <v>0</v>
      </c>
      <c r="AFM481" s="58">
        <v>0</v>
      </c>
      <c r="AFN481" s="58">
        <v>0</v>
      </c>
      <c r="AFO481" s="58">
        <v>0</v>
      </c>
      <c r="AFP481" s="58">
        <v>0</v>
      </c>
      <c r="AFQ481" s="58">
        <v>0</v>
      </c>
      <c r="AFR481" s="58">
        <v>0</v>
      </c>
      <c r="AFS481" s="58">
        <v>0</v>
      </c>
      <c r="AFT481" s="58">
        <v>0</v>
      </c>
      <c r="AFU481" s="58">
        <v>0</v>
      </c>
      <c r="AFV481" s="58">
        <v>0.52809834896281393</v>
      </c>
      <c r="AFW481" s="58">
        <v>1.4485449408807707</v>
      </c>
      <c r="AFX481" s="58">
        <v>0</v>
      </c>
      <c r="AFY481" s="58">
        <v>0</v>
      </c>
      <c r="AFZ481" s="58">
        <v>0</v>
      </c>
      <c r="AGA481" s="58">
        <v>0</v>
      </c>
      <c r="AGB481" s="58">
        <v>0</v>
      </c>
      <c r="AGC481" s="58">
        <v>0</v>
      </c>
      <c r="AGD481" s="58">
        <v>0</v>
      </c>
      <c r="AGE481" s="58">
        <v>0</v>
      </c>
      <c r="AGF481" s="58">
        <v>0</v>
      </c>
      <c r="AGG481" s="58">
        <v>0</v>
      </c>
      <c r="AGH481" s="58">
        <v>0.54848237037019676</v>
      </c>
      <c r="AGI481" s="58">
        <v>1.5196102474258093</v>
      </c>
      <c r="AGJ481" s="58">
        <v>0</v>
      </c>
      <c r="AGK481" s="58">
        <v>0</v>
      </c>
      <c r="AGL481" s="58">
        <v>0</v>
      </c>
      <c r="AGM481" s="58">
        <v>0</v>
      </c>
      <c r="AGN481" s="58">
        <v>0</v>
      </c>
      <c r="AGO481" s="58">
        <v>0</v>
      </c>
      <c r="AGP481" s="58">
        <v>0</v>
      </c>
      <c r="AGQ481" s="58">
        <v>0</v>
      </c>
      <c r="AGR481" s="58">
        <v>0</v>
      </c>
      <c r="AGS481" s="58">
        <v>0</v>
      </c>
      <c r="AGT481" s="58">
        <v>0.5680357085875023</v>
      </c>
      <c r="AGU481" s="58">
        <v>1.588772136677455</v>
      </c>
      <c r="AGV481" s="58">
        <v>0</v>
      </c>
      <c r="AGW481" s="58">
        <v>0</v>
      </c>
      <c r="AGX481" s="58">
        <v>0</v>
      </c>
      <c r="AGY481" s="58">
        <v>0</v>
      </c>
      <c r="AGZ481" s="58">
        <v>0</v>
      </c>
      <c r="AHA481" s="58">
        <v>0</v>
      </c>
      <c r="AHB481" s="58">
        <v>0</v>
      </c>
      <c r="AHC481" s="58">
        <v>0</v>
      </c>
      <c r="AHD481" s="58">
        <v>0</v>
      </c>
      <c r="AHE481" s="58">
        <v>0</v>
      </c>
      <c r="AHF481" s="58">
        <v>0.58684184450087362</v>
      </c>
      <c r="AHG481" s="58">
        <v>1.6562102663778815</v>
      </c>
      <c r="AHH481" s="58">
        <v>0</v>
      </c>
      <c r="AHI481" s="58">
        <v>0</v>
      </c>
      <c r="AHJ481" s="58">
        <v>0</v>
      </c>
      <c r="AHK481" s="58">
        <v>0</v>
      </c>
      <c r="AHL481" s="58">
        <v>0</v>
      </c>
      <c r="AHM481" s="58">
        <v>0</v>
      </c>
      <c r="AHN481" s="58">
        <v>0</v>
      </c>
      <c r="AHO481" s="58">
        <v>0</v>
      </c>
      <c r="AHP481" s="58">
        <v>0</v>
      </c>
      <c r="AHQ481" s="58">
        <v>0</v>
      </c>
      <c r="AHR481" s="58">
        <v>0</v>
      </c>
      <c r="AHS481" s="58">
        <v>0.20772826365072081</v>
      </c>
      <c r="AHT481" s="58">
        <v>0.62206968992261313</v>
      </c>
      <c r="AHU481" s="58">
        <v>0</v>
      </c>
      <c r="AHV481" s="58">
        <v>0</v>
      </c>
      <c r="AHW481" s="58">
        <v>0</v>
      </c>
      <c r="AHX481" s="58">
        <v>0</v>
      </c>
      <c r="AHY481" s="58">
        <v>0</v>
      </c>
      <c r="AHZ481" s="58">
        <v>0</v>
      </c>
      <c r="AIA481" s="58">
        <v>0</v>
      </c>
      <c r="AIB481" s="58">
        <v>0</v>
      </c>
      <c r="AIC481" s="58">
        <v>0</v>
      </c>
      <c r="AID481" s="58">
        <v>0</v>
      </c>
      <c r="AIE481" s="58">
        <v>0.2177927910392487</v>
      </c>
      <c r="AIF481" s="58">
        <v>0.658600384728801</v>
      </c>
      <c r="AIG481" s="58">
        <v>0</v>
      </c>
      <c r="AIH481" s="58">
        <v>0</v>
      </c>
      <c r="AII481" s="58">
        <v>0</v>
      </c>
      <c r="AIJ481" s="58">
        <v>0</v>
      </c>
      <c r="AIK481" s="58">
        <v>0</v>
      </c>
      <c r="AIL481" s="58">
        <v>0</v>
      </c>
      <c r="AIM481" s="58">
        <v>0</v>
      </c>
      <c r="AIN481" s="58">
        <v>0</v>
      </c>
      <c r="AIO481" s="58">
        <v>0</v>
      </c>
      <c r="AIP481" s="58">
        <v>0</v>
      </c>
      <c r="AIQ481" s="58">
        <v>0.22745376891954397</v>
      </c>
      <c r="AIR481" s="58">
        <v>0.69404969421455909</v>
      </c>
      <c r="AIS481" s="58">
        <v>0</v>
      </c>
      <c r="AIT481" s="58">
        <v>0</v>
      </c>
      <c r="AIU481" s="58">
        <v>0</v>
      </c>
      <c r="AIV481" s="58">
        <v>0</v>
      </c>
      <c r="AIW481" s="58">
        <v>0</v>
      </c>
      <c r="AIX481" s="58">
        <v>0</v>
      </c>
      <c r="AIY481" s="58">
        <v>0</v>
      </c>
      <c r="AIZ481" s="58">
        <v>0</v>
      </c>
      <c r="AJA481" s="58">
        <v>0</v>
      </c>
      <c r="AJB481" s="58">
        <v>0</v>
      </c>
      <c r="AJC481" s="58">
        <v>0.23674701222140915</v>
      </c>
      <c r="AJD481" s="58">
        <v>0.7285364522828246</v>
      </c>
      <c r="AJE481" s="58">
        <v>0</v>
      </c>
      <c r="AJF481" s="58">
        <v>0</v>
      </c>
      <c r="AJG481" s="58">
        <v>0</v>
      </c>
      <c r="AJH481" s="58">
        <v>0</v>
      </c>
      <c r="AJI481" s="58">
        <v>0</v>
      </c>
      <c r="AJJ481" s="58">
        <v>0</v>
      </c>
      <c r="AJK481" s="58">
        <v>0</v>
      </c>
      <c r="AJL481" s="58">
        <v>0</v>
      </c>
      <c r="AJM481" s="58">
        <v>0</v>
      </c>
      <c r="AJN481" s="58">
        <v>0</v>
      </c>
      <c r="AJO481" s="58">
        <v>0.24571600618255215</v>
      </c>
      <c r="AJP481" s="58">
        <v>0.76215911172236417</v>
      </c>
      <c r="AJQ481" s="58">
        <v>0</v>
      </c>
      <c r="AJR481" s="58">
        <v>0</v>
      </c>
      <c r="AJS481" s="58">
        <v>0</v>
      </c>
      <c r="AJT481" s="58">
        <v>0</v>
      </c>
      <c r="AJU481" s="58">
        <v>0</v>
      </c>
      <c r="AJV481" s="58">
        <v>0</v>
      </c>
      <c r="AJW481" s="58">
        <v>0</v>
      </c>
      <c r="AJX481" s="58">
        <v>0</v>
      </c>
      <c r="AJY481" s="58">
        <v>0</v>
      </c>
      <c r="AJZ481" s="58">
        <v>0</v>
      </c>
      <c r="AKA481" s="58">
        <v>0.25441036500638958</v>
      </c>
      <c r="AKB481" s="58">
        <v>0.79493457762380193</v>
      </c>
      <c r="AKC481" s="58">
        <v>0</v>
      </c>
      <c r="AKD481" s="58">
        <v>0</v>
      </c>
      <c r="AKE481" s="58">
        <v>0</v>
      </c>
      <c r="AKF481" s="58">
        <v>0</v>
      </c>
      <c r="AKG481" s="58">
        <v>0</v>
      </c>
      <c r="AKH481" s="58">
        <v>0</v>
      </c>
      <c r="AKI481" s="58">
        <v>0</v>
      </c>
      <c r="AKJ481" s="58">
        <v>0</v>
      </c>
      <c r="AKK481" s="58">
        <v>0</v>
      </c>
      <c r="AKL481" s="58">
        <v>0</v>
      </c>
      <c r="AKM481" s="58">
        <v>0</v>
      </c>
      <c r="AKN481" s="58">
        <v>0.20969814653305241</v>
      </c>
      <c r="AKO481" s="58">
        <v>0.56096903090876882</v>
      </c>
      <c r="AKP481" s="58">
        <v>0</v>
      </c>
      <c r="AKQ481" s="58">
        <v>0</v>
      </c>
      <c r="AKR481" s="58">
        <v>0</v>
      </c>
      <c r="AKS481" s="58">
        <v>0</v>
      </c>
      <c r="AKT481" s="58">
        <v>0</v>
      </c>
      <c r="AKU481" s="58">
        <v>0</v>
      </c>
      <c r="AKV481" s="58">
        <v>0</v>
      </c>
      <c r="AKW481" s="58">
        <v>0</v>
      </c>
      <c r="AKX481" s="58">
        <v>0</v>
      </c>
      <c r="AKY481" s="58">
        <v>0</v>
      </c>
      <c r="AKZ481" s="58">
        <v>0.22224289824092597</v>
      </c>
      <c r="ALA481" s="58">
        <v>0.60148051522963286</v>
      </c>
      <c r="ALB481" s="58">
        <v>0</v>
      </c>
      <c r="ALC481" s="58">
        <v>0</v>
      </c>
      <c r="ALD481" s="58">
        <v>0</v>
      </c>
      <c r="ALE481" s="58">
        <v>0</v>
      </c>
      <c r="ALF481" s="58">
        <v>0</v>
      </c>
      <c r="ALG481" s="58">
        <v>0</v>
      </c>
      <c r="ALH481" s="58">
        <v>0</v>
      </c>
      <c r="ALI481" s="58">
        <v>0</v>
      </c>
      <c r="ALJ481" s="58">
        <v>0</v>
      </c>
      <c r="ALK481" s="58">
        <v>0</v>
      </c>
      <c r="ALL481" s="58">
        <v>0.23416564865649489</v>
      </c>
      <c r="ALM481" s="58">
        <v>0.64049514103938154</v>
      </c>
      <c r="ALN481" s="58">
        <v>0</v>
      </c>
      <c r="ALO481" s="58">
        <v>0</v>
      </c>
      <c r="ALP481" s="58">
        <v>0</v>
      </c>
      <c r="ALQ481" s="58">
        <v>0</v>
      </c>
      <c r="ALR481" s="58">
        <v>0</v>
      </c>
      <c r="ALS481" s="58">
        <v>0</v>
      </c>
      <c r="ALT481" s="58">
        <v>0</v>
      </c>
      <c r="ALU481" s="58">
        <v>0</v>
      </c>
      <c r="ALV481" s="58">
        <v>0</v>
      </c>
      <c r="ALW481" s="58">
        <v>0</v>
      </c>
      <c r="ALX481" s="58">
        <v>0.24555346853530449</v>
      </c>
      <c r="ALY481" s="58">
        <v>0.67820397385649656</v>
      </c>
      <c r="ALZ481" s="58">
        <v>0</v>
      </c>
      <c r="AMA481" s="58">
        <v>0</v>
      </c>
      <c r="AMB481" s="58">
        <v>0</v>
      </c>
      <c r="AMC481" s="58">
        <v>0</v>
      </c>
      <c r="AMD481" s="58">
        <v>0</v>
      </c>
      <c r="AME481" s="58">
        <v>0</v>
      </c>
      <c r="AMF481" s="58">
        <v>0</v>
      </c>
      <c r="AMG481" s="58">
        <v>0</v>
      </c>
      <c r="AMH481" s="58">
        <v>0</v>
      </c>
      <c r="AMI481" s="58">
        <v>0</v>
      </c>
      <c r="AMJ481" s="58">
        <v>0.25647537923277552</v>
      </c>
      <c r="AMK481" s="58">
        <v>0.7147602909136993</v>
      </c>
      <c r="AML481" s="58">
        <v>0</v>
      </c>
      <c r="AMM481" s="58">
        <v>0</v>
      </c>
      <c r="AMN481" s="58">
        <v>0</v>
      </c>
      <c r="AMO481" s="58">
        <v>0</v>
      </c>
      <c r="AMP481" s="58">
        <v>0</v>
      </c>
      <c r="AMQ481" s="58">
        <v>0</v>
      </c>
      <c r="AMR481" s="58">
        <v>0</v>
      </c>
      <c r="AMS481" s="58">
        <v>0</v>
      </c>
      <c r="AMT481" s="58">
        <v>0</v>
      </c>
      <c r="AMU481" s="58">
        <v>0</v>
      </c>
      <c r="AMV481" s="58">
        <v>0.2669873642253901</v>
      </c>
      <c r="AMW481" s="58">
        <v>0.75028864570456366</v>
      </c>
      <c r="AMX481" s="58">
        <v>0</v>
      </c>
      <c r="AMY481" s="58">
        <v>0</v>
      </c>
      <c r="AMZ481" s="58">
        <v>0</v>
      </c>
      <c r="ANA481" s="58">
        <v>0</v>
      </c>
      <c r="ANB481" s="58">
        <v>0</v>
      </c>
      <c r="ANC481" s="58">
        <v>0</v>
      </c>
      <c r="AND481" s="58">
        <v>0</v>
      </c>
      <c r="ANE481" s="58">
        <v>0</v>
      </c>
    </row>
    <row r="482" spans="1:1045" x14ac:dyDescent="0.35">
      <c r="A482" t="s">
        <v>70</v>
      </c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  <c r="AT482" s="3"/>
      <c r="AU482" s="3"/>
      <c r="AV482" s="3"/>
      <c r="AW482" s="3"/>
      <c r="AX482" s="3"/>
      <c r="AY482" s="3"/>
      <c r="AZ482" s="3"/>
      <c r="BA482" s="3"/>
      <c r="BB482" s="3"/>
      <c r="BC482" s="3"/>
      <c r="BD482" s="3"/>
      <c r="BE482" s="3"/>
      <c r="BF482" s="3"/>
      <c r="BG482" s="3"/>
      <c r="BH482" s="3"/>
      <c r="BI482" s="3"/>
      <c r="BJ482" s="3"/>
      <c r="BK482" s="3"/>
      <c r="BL482" s="3"/>
      <c r="BM482" s="3"/>
      <c r="BN482" s="3"/>
      <c r="BO482" s="3"/>
      <c r="BP482" s="3"/>
      <c r="BQ482" s="3"/>
      <c r="BR482" s="3"/>
      <c r="BS482" s="3"/>
      <c r="BT482" s="3"/>
      <c r="BU482" s="3"/>
      <c r="BV482" s="3"/>
      <c r="BW482" s="3"/>
      <c r="BX482" s="3"/>
      <c r="BY482" s="3"/>
      <c r="BZ482" s="3"/>
      <c r="CA482" s="3"/>
      <c r="CB482" s="3"/>
      <c r="CC482" s="3"/>
      <c r="CD482" s="3"/>
      <c r="CE482" s="3"/>
      <c r="CF482" s="3"/>
      <c r="CG482" s="3"/>
      <c r="CH482" s="3"/>
      <c r="CI482" s="3"/>
      <c r="CJ482" s="3"/>
      <c r="CK482" s="3"/>
      <c r="CL482" s="3"/>
      <c r="CM482" s="3"/>
      <c r="CN482" s="3"/>
      <c r="CO482" s="3"/>
      <c r="CP482" s="3"/>
      <c r="CQ482" s="3"/>
      <c r="CR482" s="3"/>
      <c r="CS482" s="3"/>
      <c r="CT482" s="3"/>
      <c r="CU482" s="3"/>
      <c r="CV482" s="3"/>
      <c r="CW482" s="3"/>
      <c r="CX482" s="3"/>
      <c r="CY482" s="3"/>
      <c r="CZ482" s="3"/>
      <c r="DA482" s="3"/>
      <c r="DB482" s="3"/>
      <c r="DC482" s="3"/>
      <c r="DD482" s="3"/>
      <c r="DE482" s="3"/>
      <c r="DF482" s="3"/>
      <c r="DG482" s="3"/>
      <c r="DH482" s="3"/>
      <c r="DI482" s="3"/>
      <c r="DJ482" s="3"/>
      <c r="DK482" s="3"/>
      <c r="DL482" s="66"/>
      <c r="DM482" s="66"/>
      <c r="DN482" s="66"/>
      <c r="DO482" s="66"/>
      <c r="DP482" s="66"/>
      <c r="DQ482" s="66"/>
      <c r="DR482" s="66"/>
      <c r="DS482" s="66"/>
      <c r="DT482" s="66"/>
      <c r="DU482" s="66"/>
      <c r="DV482" s="66"/>
      <c r="DW482" s="66"/>
      <c r="DX482" s="66"/>
      <c r="DY482" s="66"/>
      <c r="DZ482" s="66"/>
      <c r="EA482" s="66"/>
      <c r="EB482" s="66"/>
      <c r="EC482" s="66"/>
      <c r="ED482" s="66"/>
      <c r="EE482" s="66"/>
      <c r="EF482" s="66"/>
      <c r="EG482" s="66"/>
      <c r="EH482" s="66"/>
      <c r="EI482" s="66"/>
      <c r="EJ482" s="66"/>
      <c r="EK482" s="66"/>
      <c r="EL482" s="66"/>
      <c r="EM482" s="66"/>
      <c r="EN482" s="66"/>
      <c r="EO482" s="66"/>
      <c r="EP482" s="66"/>
      <c r="EQ482" s="66"/>
      <c r="ER482" s="66"/>
      <c r="ES482" s="66"/>
      <c r="ET482" s="66"/>
      <c r="EU482" s="66"/>
      <c r="EV482" s="66"/>
      <c r="EW482" s="66"/>
      <c r="EX482" s="66"/>
      <c r="EY482" s="66"/>
      <c r="EZ482" s="66"/>
      <c r="FA482" s="66"/>
      <c r="FB482" s="66"/>
      <c r="FC482" s="66"/>
      <c r="FD482" s="66"/>
      <c r="FE482" s="66"/>
      <c r="FF482" s="66"/>
      <c r="FG482" s="66"/>
      <c r="FH482" s="66"/>
      <c r="FI482" s="66"/>
      <c r="FJ482" s="66"/>
      <c r="FK482" s="66"/>
      <c r="FL482" s="66"/>
      <c r="FM482" s="66"/>
      <c r="FN482" s="66"/>
      <c r="FO482" s="66"/>
      <c r="FP482" s="66"/>
      <c r="FQ482" s="66"/>
      <c r="FR482" s="66"/>
      <c r="FS482" s="66"/>
      <c r="FT482" s="66"/>
      <c r="FU482" s="66"/>
      <c r="FV482" s="66"/>
      <c r="FW482" s="66"/>
      <c r="FX482" s="66"/>
      <c r="FY482" s="66"/>
      <c r="FZ482" s="58">
        <v>1.9317275200544319</v>
      </c>
      <c r="GA482" s="58">
        <v>1.1088694250036784</v>
      </c>
      <c r="GB482" s="58">
        <v>1.0756538386735088</v>
      </c>
      <c r="GC482" s="58">
        <v>0.86847130819501972</v>
      </c>
      <c r="GD482" s="58">
        <v>0.83416850156357447</v>
      </c>
      <c r="GE482" s="58">
        <v>0.81618294416733317</v>
      </c>
      <c r="GF482" s="58">
        <v>0.82575852371015179</v>
      </c>
      <c r="GG482" s="58">
        <v>0.95670109180815111</v>
      </c>
      <c r="GH482" s="58">
        <v>1.2880569289215398</v>
      </c>
      <c r="GI482" s="58">
        <v>1.102152627300137</v>
      </c>
      <c r="GJ482" s="58">
        <v>1.8865299572531873</v>
      </c>
      <c r="GK482" s="58">
        <v>2.0375342090440678</v>
      </c>
      <c r="GL482" s="58">
        <v>2.1020957995597467</v>
      </c>
      <c r="GM482" s="58">
        <v>1.2191298901832355</v>
      </c>
      <c r="GN482" s="58">
        <v>1.1822504064863357</v>
      </c>
      <c r="GO482" s="58">
        <v>0.95230894173604252</v>
      </c>
      <c r="GP482" s="58">
        <v>0.91133855999368718</v>
      </c>
      <c r="GQ482" s="58">
        <v>0.88739878449143561</v>
      </c>
      <c r="GR482" s="58">
        <v>0.89687274443856946</v>
      </c>
      <c r="GS482" s="58">
        <v>1.0405327467871002</v>
      </c>
      <c r="GT482" s="58">
        <v>1.409685852336239</v>
      </c>
      <c r="GU482" s="58">
        <v>1.2012397860758584</v>
      </c>
      <c r="GV482" s="58">
        <v>2.0504176106045233</v>
      </c>
      <c r="GW482" s="58">
        <v>2.214032368827525</v>
      </c>
      <c r="GX482" s="58">
        <v>2.2691779179266036</v>
      </c>
      <c r="GY482" s="58">
        <v>1.3282856614342162</v>
      </c>
      <c r="GZ482" s="58">
        <v>1.2877357746725835</v>
      </c>
      <c r="HA482" s="58">
        <v>1.0350372785872008</v>
      </c>
      <c r="HB482" s="58">
        <v>0.9872150183978099</v>
      </c>
      <c r="HC482" s="58">
        <v>0.95708899207152565</v>
      </c>
      <c r="HD482" s="58">
        <v>0.96636765421423765</v>
      </c>
      <c r="HE482" s="58">
        <v>1.1225988121095227</v>
      </c>
      <c r="HF482" s="58">
        <v>1.52962689001095</v>
      </c>
      <c r="HG482" s="58">
        <v>1.2985103240945475</v>
      </c>
      <c r="HH482" s="58">
        <v>2.2109348528659436</v>
      </c>
      <c r="HI482" s="58">
        <v>2.3869822175668833</v>
      </c>
      <c r="HJ482" s="58">
        <v>2.4333667710668112</v>
      </c>
      <c r="HK482" s="58">
        <v>1.4364633126769879</v>
      </c>
      <c r="HL482" s="58">
        <v>1.3922372906935157</v>
      </c>
      <c r="HM482" s="58">
        <v>1.1167833081962295</v>
      </c>
      <c r="HN482" s="58">
        <v>1.0619453231508582</v>
      </c>
      <c r="HO482" s="58">
        <v>1.0254266171485014</v>
      </c>
      <c r="HP482" s="58">
        <v>1.0344267927113711</v>
      </c>
      <c r="HQ482" s="58">
        <v>1.2030992278395667</v>
      </c>
      <c r="HR482" s="58">
        <v>1.6480712017517707</v>
      </c>
      <c r="HS482" s="58">
        <v>1.3941702332891028</v>
      </c>
      <c r="HT482" s="58">
        <v>2.3684689524860207</v>
      </c>
      <c r="HU482" s="58">
        <v>2.5568043103455849</v>
      </c>
      <c r="HV482" s="58">
        <v>2.594979837654841</v>
      </c>
      <c r="HW482" s="58">
        <v>1.543765615758425</v>
      </c>
      <c r="HX482" s="58">
        <v>1.495858381431352</v>
      </c>
      <c r="HY482" s="58">
        <v>1.1976502494595225</v>
      </c>
      <c r="HZ482" s="58">
        <v>1.1356493765892466</v>
      </c>
      <c r="IA482" s="58">
        <v>1.0925524290186555</v>
      </c>
      <c r="IB482" s="58">
        <v>1.1011994876128071</v>
      </c>
      <c r="IC482" s="58">
        <v>1.2821966882650619</v>
      </c>
      <c r="ID482" s="58">
        <v>1.765174314138372</v>
      </c>
      <c r="IE482" s="58">
        <v>1.4883870364136145</v>
      </c>
      <c r="IF482" s="58">
        <v>2.5233341194646699</v>
      </c>
      <c r="IG482" s="58">
        <v>2.7238386017669129</v>
      </c>
      <c r="IH482" s="58">
        <v>2.7542782629467344</v>
      </c>
      <c r="II482" s="58">
        <v>1.6502774839471912</v>
      </c>
      <c r="IJ482" s="58">
        <v>1.5986845226252</v>
      </c>
      <c r="IK482" s="58">
        <v>1.2777234722471602</v>
      </c>
      <c r="IL482" s="58">
        <v>1.2084263934154347</v>
      </c>
      <c r="IM482" s="58">
        <v>1.1585829482472068</v>
      </c>
      <c r="IN482" s="58">
        <v>1.1668093645857198</v>
      </c>
      <c r="IO482" s="58">
        <v>1.3600259041399332</v>
      </c>
      <c r="IP482" s="58">
        <v>1.8810649847449779</v>
      </c>
      <c r="IQ482" s="58">
        <v>1.5812993684202132</v>
      </c>
      <c r="IR482" s="58">
        <v>2.6757898358115515</v>
      </c>
      <c r="IS482" s="58">
        <v>2.8883652232041506</v>
      </c>
      <c r="IT482" s="58">
        <v>2.0982239172860977</v>
      </c>
      <c r="IU482" s="58">
        <v>1.9555772946785694</v>
      </c>
      <c r="IV482" s="58">
        <v>1.0770233717954123</v>
      </c>
      <c r="IW482" s="58">
        <v>0.86983660327166079</v>
      </c>
      <c r="IX482" s="58">
        <v>0.834380826179</v>
      </c>
      <c r="IY482" s="58">
        <v>0.8048078677744106</v>
      </c>
      <c r="IZ482" s="58">
        <v>0.77880455434716689</v>
      </c>
      <c r="JA482" s="58">
        <v>0.8159333361978246</v>
      </c>
      <c r="JB482" s="58">
        <v>0.98262249565442217</v>
      </c>
      <c r="JC482" s="58">
        <v>1.2435216511863232</v>
      </c>
      <c r="JD482" s="58">
        <v>1.1945505205513387</v>
      </c>
      <c r="JE482" s="58">
        <v>1.8597145743185988</v>
      </c>
      <c r="JF482" s="5">
        <v>2.2820027028040144</v>
      </c>
      <c r="JG482" s="5">
        <v>2.1289803315789761</v>
      </c>
      <c r="JH482" s="5">
        <v>1.1837335118459664</v>
      </c>
      <c r="JI482" s="5">
        <v>0.95378901686905615</v>
      </c>
      <c r="JJ482" s="5">
        <v>0.91153104589503309</v>
      </c>
      <c r="JK482" s="5">
        <v>0.87470771151878246</v>
      </c>
      <c r="JL482" s="5">
        <v>0.84464702857067808</v>
      </c>
      <c r="JM482" s="5">
        <v>0.88406609817833592</v>
      </c>
      <c r="JN482" s="5">
        <v>1.0702595343532115</v>
      </c>
      <c r="JO482" s="5">
        <v>1.3624964120377292</v>
      </c>
      <c r="JP482" s="5">
        <v>1.3082064411850798</v>
      </c>
      <c r="JQ482" s="5">
        <v>2.0260822397728226</v>
      </c>
      <c r="JR482" s="58">
        <v>2.4622522683965067</v>
      </c>
      <c r="JS482" s="58">
        <v>2.2991268213137586</v>
      </c>
      <c r="JT482" s="58">
        <v>1.2893296974754869</v>
      </c>
      <c r="JU482" s="58">
        <v>1.0366298403779035</v>
      </c>
      <c r="JV482" s="58">
        <v>0.98738491066225798</v>
      </c>
      <c r="JW482" s="58">
        <v>0.9430784350276652</v>
      </c>
      <c r="JX482" s="58">
        <v>0.90886661753380349</v>
      </c>
      <c r="JY482" s="58">
        <v>0.95042958752199502</v>
      </c>
      <c r="JZ482" s="58">
        <v>1.1562051918052578</v>
      </c>
      <c r="KA482" s="58">
        <v>1.4799655346596092</v>
      </c>
      <c r="KB482" s="58">
        <v>1.4202242301717285</v>
      </c>
      <c r="KC482" s="58">
        <v>2.1894891002238581</v>
      </c>
      <c r="KD482" s="58">
        <v>2.639387489692699</v>
      </c>
      <c r="KE482" s="58">
        <v>2.4664058417202384</v>
      </c>
      <c r="KF482" s="58">
        <v>1.3939395421225944</v>
      </c>
      <c r="KG482" s="58">
        <v>1.1184863556413949</v>
      </c>
      <c r="KH482" s="58">
        <v>1.0620902202277727</v>
      </c>
      <c r="KI482" s="58">
        <v>1.0100935105770874</v>
      </c>
      <c r="KJ482" s="58">
        <v>0.97164731432441331</v>
      </c>
      <c r="KK482" s="58">
        <v>1.015224235539669</v>
      </c>
      <c r="KL482" s="58">
        <v>1.2406510846933259</v>
      </c>
      <c r="KM482" s="58">
        <v>1.5960996626712196</v>
      </c>
      <c r="KN482" s="58">
        <v>1.530789689934376</v>
      </c>
      <c r="KO482" s="58">
        <v>2.3502748010484837</v>
      </c>
      <c r="KP482" s="58">
        <v>2.8137440255110664</v>
      </c>
      <c r="KQ482" s="58">
        <v>2.631131603647896</v>
      </c>
      <c r="KR482" s="58">
        <v>1.4976666823621707</v>
      </c>
      <c r="KS482" s="58">
        <v>1.1994620140693377</v>
      </c>
      <c r="KT482" s="58">
        <v>1.1357671608011781</v>
      </c>
      <c r="KU482" s="58">
        <v>1.0758940494254172</v>
      </c>
      <c r="KV482" s="58">
        <v>1.0331388148969867</v>
      </c>
      <c r="KW482" s="58">
        <v>1.0786131362589624</v>
      </c>
      <c r="KX482" s="58">
        <v>1.3237531112775924</v>
      </c>
      <c r="KY482" s="58">
        <v>1.7110376010960477</v>
      </c>
      <c r="KZ482" s="58">
        <v>1.6400539435757715</v>
      </c>
      <c r="LA482" s="58">
        <v>2.5087149275683052</v>
      </c>
      <c r="LB482" s="58">
        <v>2.9855982128300074</v>
      </c>
      <c r="LC482" s="58">
        <v>2.7935628744087246</v>
      </c>
      <c r="LD482" s="58">
        <v>1.6005967621374984</v>
      </c>
      <c r="LE482" s="58">
        <v>1.2796423733781344</v>
      </c>
      <c r="LF482" s="58">
        <v>1.2085151788650044</v>
      </c>
      <c r="LG482" s="58">
        <v>1.1405968539426568</v>
      </c>
      <c r="LH482" s="58">
        <v>1.0934650490815996</v>
      </c>
      <c r="LI482" s="58">
        <v>1.140731331170755</v>
      </c>
      <c r="LJ482" s="58">
        <v>1.4056403366555719</v>
      </c>
      <c r="LK482" s="58">
        <v>1.8248942401749266</v>
      </c>
      <c r="LL482" s="58">
        <v>1.7481420672823016</v>
      </c>
      <c r="LM482" s="58">
        <v>2.6650370739041933</v>
      </c>
      <c r="LN482" s="5">
        <v>1.9090692690833877</v>
      </c>
      <c r="LO482" s="5">
        <v>2.1051078450922778</v>
      </c>
      <c r="LP482" s="5">
        <v>1.9052621623779624</v>
      </c>
      <c r="LQ482" s="5">
        <v>0.87116531954272636</v>
      </c>
      <c r="LR482" s="5">
        <v>0.83591773729763641</v>
      </c>
      <c r="LS482" s="5">
        <v>0.80498763691662689</v>
      </c>
      <c r="LT482" s="5">
        <v>0.76668934304611802</v>
      </c>
      <c r="LU482" s="5">
        <v>0.76551630996024711</v>
      </c>
      <c r="LV482" s="5">
        <v>0.84730045465145443</v>
      </c>
      <c r="LW482" s="5">
        <v>0.96892039035762756</v>
      </c>
      <c r="LX482" s="5">
        <v>1.3024087430810991</v>
      </c>
      <c r="LY482" s="5">
        <v>1.2539858794383241</v>
      </c>
      <c r="LZ482" s="58">
        <v>2.0824819785688149</v>
      </c>
      <c r="MA482" s="58">
        <v>2.2912478764101261</v>
      </c>
      <c r="MB482" s="58">
        <v>2.0737301843249774</v>
      </c>
      <c r="MC482" s="58">
        <v>0.95522965837383755</v>
      </c>
      <c r="MD482" s="58">
        <v>0.91319666749105699</v>
      </c>
      <c r="ME482" s="58">
        <v>0.87485677973416875</v>
      </c>
      <c r="MF482" s="58">
        <v>0.8311323085727651</v>
      </c>
      <c r="MG482" s="58">
        <v>0.82798973297211387</v>
      </c>
      <c r="MH482" s="58">
        <v>0.91984702605220126</v>
      </c>
      <c r="MI482" s="58">
        <v>1.0573349175631401</v>
      </c>
      <c r="MJ482" s="58">
        <v>1.4322303844978144</v>
      </c>
      <c r="MK482" s="58">
        <v>1.3763128324807934</v>
      </c>
      <c r="ML482" s="58">
        <v>2.2530276800421194</v>
      </c>
      <c r="MM482" s="58">
        <v>2.4740033290044048</v>
      </c>
      <c r="MN482" s="58">
        <v>2.2390260072640933</v>
      </c>
      <c r="MO482" s="58">
        <v>1.0381801900709509</v>
      </c>
      <c r="MP482" s="58">
        <v>0.98917658228849892</v>
      </c>
      <c r="MQ482" s="58">
        <v>0.94319340107205873</v>
      </c>
      <c r="MR482" s="58">
        <v>0.89394888509898951</v>
      </c>
      <c r="MS482" s="58">
        <v>0.88869018928429522</v>
      </c>
      <c r="MT482" s="58">
        <v>0.99069863591457841</v>
      </c>
      <c r="MU482" s="58">
        <v>1.1442405174956682</v>
      </c>
      <c r="MV482" s="58">
        <v>1.5607046619985685</v>
      </c>
      <c r="MW482" s="58">
        <v>1.497214703110838</v>
      </c>
      <c r="MX482" s="58">
        <v>2.4210336102207757</v>
      </c>
      <c r="MY482" s="58">
        <v>2.6537688792090401</v>
      </c>
      <c r="MZ482" s="58">
        <v>2.4015306619895598</v>
      </c>
      <c r="NA482" s="58">
        <v>1.120144473731346</v>
      </c>
      <c r="NB482" s="58">
        <v>1.0640056199638885</v>
      </c>
      <c r="NC482" s="58">
        <v>1.0101713808444615</v>
      </c>
      <c r="ND482" s="58">
        <v>0.9553235067066348</v>
      </c>
      <c r="NE482" s="58">
        <v>0.94781859452862038</v>
      </c>
      <c r="NF482" s="58">
        <v>1.0600473529444656</v>
      </c>
      <c r="NG482" s="58">
        <v>1.2298082298688824</v>
      </c>
      <c r="NH482" s="58">
        <v>1.6879853655746309</v>
      </c>
      <c r="NI482" s="58">
        <v>1.6168527165908231</v>
      </c>
      <c r="NJ482" s="58">
        <v>2.5867666195645334</v>
      </c>
      <c r="NK482" s="58">
        <v>2.8308485427946426</v>
      </c>
      <c r="NL482" s="58">
        <v>2.5615517326337685</v>
      </c>
      <c r="NM482" s="58">
        <v>1.2012261802795194</v>
      </c>
      <c r="NN482" s="58">
        <v>1.1378042379490363</v>
      </c>
      <c r="NO482" s="58">
        <v>1.0759321602223755</v>
      </c>
      <c r="NP482" s="58">
        <v>1.0154062271956845</v>
      </c>
      <c r="NQ482" s="58">
        <v>1.0055384365945363</v>
      </c>
      <c r="NR482" s="58">
        <v>1.128049442858972</v>
      </c>
      <c r="NS482" s="58">
        <v>1.3141771815670067</v>
      </c>
      <c r="NT482" s="58">
        <v>1.8141975405939688</v>
      </c>
      <c r="NU482" s="58">
        <v>1.7353579846412921</v>
      </c>
      <c r="NV482" s="58">
        <v>2.7504449998999281</v>
      </c>
      <c r="NW482" s="58">
        <v>3.0055106074581843</v>
      </c>
      <c r="NX482" s="58">
        <v>2.7193414388429868</v>
      </c>
      <c r="NY482" s="58">
        <v>1.2815110440053326</v>
      </c>
      <c r="NZ482" s="58">
        <v>1.210672103590932</v>
      </c>
      <c r="OA482" s="58">
        <v>1.1405928131471228</v>
      </c>
      <c r="OB482" s="58">
        <v>1.0743212716673596</v>
      </c>
      <c r="OC482" s="58">
        <v>1.0619850826318156</v>
      </c>
      <c r="OD482" s="58">
        <v>1.1948342745542733</v>
      </c>
      <c r="OE482" s="58">
        <v>1.3974625289034028</v>
      </c>
      <c r="OF482" s="58">
        <v>1.9394446463227566</v>
      </c>
      <c r="OG482" s="58">
        <v>1.8528390033216879</v>
      </c>
      <c r="OH482" s="58">
        <v>1.3063383838563871</v>
      </c>
      <c r="OI482" s="58">
        <v>1.9392570585116899</v>
      </c>
      <c r="OJ482" s="58">
        <v>2.0806016177554296</v>
      </c>
      <c r="OK482" s="58">
        <v>1.6959620722803572</v>
      </c>
      <c r="OL482" s="58">
        <v>0.81879477543914758</v>
      </c>
      <c r="OM482" s="58">
        <v>0.78493758318384388</v>
      </c>
      <c r="ON482" s="58">
        <v>0.74371043377128898</v>
      </c>
      <c r="OO482" s="58">
        <v>0.72730748031853976</v>
      </c>
      <c r="OP482" s="58">
        <v>0.7748270317675009</v>
      </c>
      <c r="OQ482" s="58">
        <v>0.82619948575419899</v>
      </c>
      <c r="OR482" s="58">
        <v>1.0495721551852615</v>
      </c>
      <c r="OS482" s="58">
        <v>1.3255741379126866</v>
      </c>
      <c r="OT482" s="58">
        <v>1.4351693894893554</v>
      </c>
      <c r="OU482" s="58">
        <v>2.1155176380700538</v>
      </c>
      <c r="OV482" s="58">
        <v>2.262751089722089</v>
      </c>
      <c r="OW482" s="58">
        <v>1.8414900445915774</v>
      </c>
      <c r="OX482" s="58">
        <v>0.89465011077041023</v>
      </c>
      <c r="OY482" s="58">
        <v>0.85314975277445548</v>
      </c>
      <c r="OZ482" s="58">
        <v>0.80620455865563512</v>
      </c>
      <c r="PA482" s="58">
        <v>0.78619373151396743</v>
      </c>
      <c r="PB482" s="58">
        <v>0.83995397771075697</v>
      </c>
      <c r="PC482" s="58">
        <v>0.89932317628089431</v>
      </c>
      <c r="PD482" s="58">
        <v>1.1518042695389559</v>
      </c>
      <c r="PE482" s="58">
        <v>1.4602157744762116</v>
      </c>
      <c r="PF482" s="5">
        <v>1.5626499054396727</v>
      </c>
      <c r="PG482" s="5">
        <v>2.2889025880514411</v>
      </c>
      <c r="PH482" s="5">
        <v>2.4414271623762782</v>
      </c>
      <c r="PI482" s="5">
        <v>1.9838004892972196</v>
      </c>
      <c r="PJ482" s="5">
        <v>0.96923773069260677</v>
      </c>
      <c r="PK482" s="5">
        <v>0.91986821869036806</v>
      </c>
      <c r="PL482" s="5">
        <v>0.8671130654233431</v>
      </c>
      <c r="PM482" s="5">
        <v>0.84335127200278159</v>
      </c>
      <c r="PN482" s="5">
        <v>0.90342925736344126</v>
      </c>
      <c r="PO482" s="5">
        <v>0.97097743274695958</v>
      </c>
      <c r="PP482" s="5">
        <v>1.2527230217980048</v>
      </c>
      <c r="PQ482" s="5">
        <v>1.5937489035572512</v>
      </c>
      <c r="PR482" s="5">
        <v>1.6889330299472742</v>
      </c>
      <c r="PS482" s="5">
        <v>2.4597419055079786</v>
      </c>
      <c r="PT482" s="5">
        <v>2.6170418130995343</v>
      </c>
      <c r="PU482" s="5">
        <v>2.1232791101102473</v>
      </c>
      <c r="PV482" s="5">
        <v>1.0427018541925583</v>
      </c>
      <c r="PW482" s="5">
        <v>0.98526224312423494</v>
      </c>
      <c r="PX482" s="5">
        <v>0.9266154315135221</v>
      </c>
      <c r="PY482" s="5">
        <v>0.89897557149177143</v>
      </c>
      <c r="PZ482" s="5">
        <v>0.96543978795475982</v>
      </c>
      <c r="QA482" s="5">
        <v>1.0413287717161162</v>
      </c>
      <c r="QB482" s="5">
        <v>1.3524781126527909</v>
      </c>
      <c r="QC482" s="5">
        <v>1.726300504908844</v>
      </c>
      <c r="QD482" s="58">
        <v>1.8141432152682644</v>
      </c>
      <c r="QE482" s="58">
        <v>2.6283033475952062</v>
      </c>
      <c r="QF482" s="58">
        <v>2.7899281921131092</v>
      </c>
      <c r="QG482" s="58">
        <v>2.2602376004803424</v>
      </c>
      <c r="QH482" s="58">
        <v>1.115159772214058</v>
      </c>
      <c r="QI482" s="58">
        <v>1.0494695178907347</v>
      </c>
      <c r="QJ482" s="58">
        <v>0.984857678318249</v>
      </c>
      <c r="QK482" s="58">
        <v>0.95322568030536625</v>
      </c>
      <c r="QL482" s="58">
        <v>1.02613764126642</v>
      </c>
      <c r="QM482" s="58">
        <v>1.1105126434085844</v>
      </c>
      <c r="QN482" s="58">
        <v>1.4511912693914117</v>
      </c>
      <c r="QO482" s="58">
        <v>1.8579737677182449</v>
      </c>
      <c r="QP482" s="58">
        <v>1.9383834100833335</v>
      </c>
      <c r="QQ482" s="58">
        <v>2.7948080407358429</v>
      </c>
      <c r="QR482" s="58">
        <v>2.9603606581309276</v>
      </c>
      <c r="QS482" s="58">
        <v>2.3949323666196127</v>
      </c>
      <c r="QT482" s="58">
        <v>1.1867085515261901</v>
      </c>
      <c r="QU482" s="58">
        <v>1.1126040205614964</v>
      </c>
      <c r="QV482" s="58">
        <v>1.0419606945019344</v>
      </c>
      <c r="QW482" s="58">
        <v>1.0062332880731732</v>
      </c>
      <c r="QX482" s="58">
        <v>1.0856487130700201</v>
      </c>
      <c r="QY482" s="58">
        <v>1.1786411636191318</v>
      </c>
      <c r="QZ482" s="58">
        <v>1.54896321366781</v>
      </c>
      <c r="RA482" s="58">
        <v>1.9888540236968453</v>
      </c>
      <c r="RB482" s="58">
        <v>2.1020957995597467</v>
      </c>
      <c r="RC482" s="58">
        <v>1.2191298901832355</v>
      </c>
      <c r="RD482" s="58">
        <v>1.1822504064863357</v>
      </c>
      <c r="RE482" s="58">
        <v>0.95230894173604252</v>
      </c>
      <c r="RF482" s="58">
        <v>0.91133855999368718</v>
      </c>
      <c r="RG482" s="58">
        <v>0.88739878449143561</v>
      </c>
      <c r="RH482" s="58">
        <v>0.89687274443856946</v>
      </c>
      <c r="RI482" s="58">
        <v>1.0405327467871002</v>
      </c>
      <c r="RJ482" s="58">
        <v>1.409685852336239</v>
      </c>
      <c r="RK482" s="58">
        <v>1.2012397860758584</v>
      </c>
      <c r="RL482" s="58">
        <v>2.0504176106045233</v>
      </c>
      <c r="RM482" s="58">
        <v>2.214032368827525</v>
      </c>
      <c r="RN482" s="58">
        <v>2.2300216036180065</v>
      </c>
      <c r="RO482" s="58">
        <v>1.3125582494846464</v>
      </c>
      <c r="RP482" s="58">
        <v>1.2750366206231059</v>
      </c>
      <c r="RQ482" s="58">
        <v>1.0249102346138614</v>
      </c>
      <c r="RR482" s="58">
        <v>0.97858956742341641</v>
      </c>
      <c r="RS482" s="58">
        <v>0.95068865844352302</v>
      </c>
      <c r="RT482" s="58">
        <v>0.95823969818640642</v>
      </c>
      <c r="RU482" s="58">
        <v>1.112211670344925</v>
      </c>
      <c r="RV482" s="58">
        <v>1.5174955838916719</v>
      </c>
      <c r="RW482" s="58">
        <v>1.3212594480589472</v>
      </c>
      <c r="RX482" s="58">
        <v>2.3229613419599699</v>
      </c>
      <c r="RY482" s="58">
        <v>2.4212028789701456</v>
      </c>
      <c r="RZ482" s="58">
        <v>2.3912569644892674</v>
      </c>
      <c r="SA482" s="58">
        <v>1.4194757177641355</v>
      </c>
      <c r="SB482" s="58">
        <v>1.3785252942642527</v>
      </c>
      <c r="SC482" s="58">
        <v>1.1058704314265806</v>
      </c>
      <c r="SD482" s="58">
        <v>1.0526661907835126</v>
      </c>
      <c r="SE482" s="58">
        <v>1.0185662670887163</v>
      </c>
      <c r="SF482" s="58">
        <v>1.025724724063851</v>
      </c>
      <c r="SG482" s="58">
        <v>1.191989668315002</v>
      </c>
      <c r="SH482" s="58">
        <v>1.6350754154240588</v>
      </c>
      <c r="SI482" s="58">
        <v>1.4187906416681073</v>
      </c>
      <c r="SJ482" s="58">
        <v>2.4888070082068627</v>
      </c>
      <c r="SK482" s="58">
        <v>2.593760812545443</v>
      </c>
      <c r="SL482" s="58">
        <v>2.5499596589908036</v>
      </c>
      <c r="SM482" s="58">
        <v>1.5255292452965026</v>
      </c>
      <c r="SN482" s="58">
        <v>1.4811430954691203</v>
      </c>
      <c r="SO482" s="58">
        <v>1.1859607199800637</v>
      </c>
      <c r="SP482" s="58">
        <v>1.1257253430634386</v>
      </c>
      <c r="SQ482" s="58">
        <v>1.0852399100227128</v>
      </c>
      <c r="SR482" s="58">
        <v>1.0919339355636832</v>
      </c>
      <c r="SS482" s="58">
        <v>1.2703790433575997</v>
      </c>
      <c r="ST482" s="58">
        <v>1.7513294447015049</v>
      </c>
      <c r="SU482" s="58">
        <v>1.5148696945696871</v>
      </c>
      <c r="SV482" s="58">
        <v>2.6518476210826765</v>
      </c>
      <c r="SW482" s="58">
        <v>2.7634990851455243</v>
      </c>
      <c r="SX482" s="58">
        <v>2.7063865014165827</v>
      </c>
      <c r="SY482" s="58">
        <v>1.6308026445400134</v>
      </c>
      <c r="SZ482" s="58">
        <v>1.5829745779788258</v>
      </c>
      <c r="TA482" s="58">
        <v>1.2652655843947223</v>
      </c>
      <c r="TB482" s="58">
        <v>1.1978653928362908</v>
      </c>
      <c r="TC482" s="58">
        <v>1.1508253547705805</v>
      </c>
      <c r="TD482" s="58">
        <v>1.1569899385615665</v>
      </c>
      <c r="TE482" s="58">
        <v>1.3475131316708961</v>
      </c>
      <c r="TF482" s="58">
        <v>1.8663849522672522</v>
      </c>
      <c r="TG482" s="58">
        <v>1.6096360992231644</v>
      </c>
      <c r="TH482" s="58">
        <v>2.8123537714513454</v>
      </c>
      <c r="TI482" s="58">
        <v>2.9306995932423114</v>
      </c>
      <c r="TJ482" s="58">
        <v>2.6584947398864305</v>
      </c>
      <c r="TK482" s="58">
        <v>1.6113278051328355</v>
      </c>
      <c r="TL482" s="58">
        <v>1.5672646333324518</v>
      </c>
      <c r="TM482" s="58">
        <v>1.2528076965422841</v>
      </c>
      <c r="TN482" s="58">
        <v>1.1873043922571469</v>
      </c>
      <c r="TO482" s="58">
        <v>1.1430677612939542</v>
      </c>
      <c r="TP482" s="58">
        <v>1.1471705125374134</v>
      </c>
      <c r="TQ482" s="58">
        <v>1.3350003592018591</v>
      </c>
      <c r="TR482" s="58">
        <v>1.8517049197895268</v>
      </c>
      <c r="TS482" s="58">
        <v>1.6379728300261158</v>
      </c>
      <c r="TT482" s="58">
        <v>2.9489177070911392</v>
      </c>
      <c r="TU482" s="58">
        <v>2.9730339632804723</v>
      </c>
      <c r="TV482" s="58">
        <v>2.4622522683965067</v>
      </c>
      <c r="TW482" s="58">
        <v>2.2991268213137586</v>
      </c>
      <c r="TX482" s="58">
        <v>1.2893296974754869</v>
      </c>
      <c r="TY482" s="58">
        <v>1.0366298403779035</v>
      </c>
      <c r="TZ482" s="58">
        <v>0.98738491066225798</v>
      </c>
      <c r="UA482" s="58">
        <v>0.9430784350276652</v>
      </c>
      <c r="UB482" s="58">
        <v>0.90886661753380349</v>
      </c>
      <c r="UC482" s="58">
        <v>0.95042958752199502</v>
      </c>
      <c r="UD482" s="58">
        <v>1.1562051918052578</v>
      </c>
      <c r="UE482" s="58">
        <v>1.4799655346596092</v>
      </c>
      <c r="UF482" s="58">
        <v>1.4202242301717285</v>
      </c>
      <c r="UG482" s="58">
        <v>2.1894891002238581</v>
      </c>
      <c r="UH482" s="58">
        <v>2.4946382655169717</v>
      </c>
      <c r="UI482" s="58">
        <v>2.2612777210327151</v>
      </c>
      <c r="UJ482" s="58">
        <v>1.276611689030263</v>
      </c>
      <c r="UK482" s="58">
        <v>1.0264846180731437</v>
      </c>
      <c r="UL482" s="58">
        <v>0.97878530574022793</v>
      </c>
      <c r="UM482" s="58">
        <v>0.93681974955381708</v>
      </c>
      <c r="UN482" s="58">
        <v>0.90106605839610043</v>
      </c>
      <c r="UO482" s="58">
        <v>0.94056866061773725</v>
      </c>
      <c r="UP482" s="58">
        <v>1.1443234835359803</v>
      </c>
      <c r="UQ482" s="58">
        <v>1.4676660259414154</v>
      </c>
      <c r="UR482" s="58">
        <v>1.4241584641120166</v>
      </c>
      <c r="US482" s="58">
        <v>2.2929029373290026</v>
      </c>
      <c r="UT482" s="58">
        <v>2.6744577724949758</v>
      </c>
      <c r="UU482" s="58">
        <v>2.4257356496935381</v>
      </c>
      <c r="UV482" s="58">
        <v>1.3802074269997764</v>
      </c>
      <c r="UW482" s="58">
        <v>1.1075540647135482</v>
      </c>
      <c r="UX482" s="58">
        <v>1.0528396883242293</v>
      </c>
      <c r="UY482" s="58">
        <v>1.0033880652894056</v>
      </c>
      <c r="UZ482" s="58">
        <v>0.96330290092384341</v>
      </c>
      <c r="VA482" s="58">
        <v>1.0046893893202469</v>
      </c>
      <c r="VB482" s="58">
        <v>1.2279283097687308</v>
      </c>
      <c r="VC482" s="58">
        <v>1.5829013726195558</v>
      </c>
      <c r="VD482" s="58">
        <v>1.535154043615619</v>
      </c>
      <c r="VE482" s="58">
        <v>2.4613464830493959</v>
      </c>
      <c r="VF482" s="58">
        <v>2.8514720419648762</v>
      </c>
      <c r="VG482" s="58">
        <v>2.5876842601480705</v>
      </c>
      <c r="VH482" s="58">
        <v>1.4829300424917973</v>
      </c>
      <c r="VI482" s="58">
        <v>1.1877518587348976</v>
      </c>
      <c r="VJ482" s="58">
        <v>1.1258745050680932</v>
      </c>
      <c r="VK482" s="58">
        <v>1.068749713913137</v>
      </c>
      <c r="VL482" s="58">
        <v>1.0242612046583401</v>
      </c>
      <c r="VM482" s="58">
        <v>1.0674187404704736</v>
      </c>
      <c r="VN482" s="58">
        <v>1.3102047088897193</v>
      </c>
      <c r="VO482" s="58">
        <v>1.6969546875999724</v>
      </c>
      <c r="VP482" s="58">
        <v>1.6448571862093551</v>
      </c>
      <c r="VQ482" s="58">
        <v>2.6273181733349684</v>
      </c>
      <c r="VR482" s="58">
        <v>2.3747936341876561</v>
      </c>
      <c r="VS482" s="58">
        <v>2.2052742896782247</v>
      </c>
      <c r="VT482" s="58">
        <v>1.6153227494010549</v>
      </c>
      <c r="VU482" s="58">
        <v>1.3186943158535123</v>
      </c>
      <c r="VV482" s="58">
        <v>1.2580071379522417</v>
      </c>
      <c r="VW482" s="58">
        <v>1.1943352749790908</v>
      </c>
      <c r="VX482" s="58">
        <v>1.1503414376508894</v>
      </c>
      <c r="VY482" s="58">
        <v>1.1999084108324571</v>
      </c>
      <c r="VZ482" s="58">
        <v>1.4535525913010647</v>
      </c>
      <c r="WA482" s="58">
        <v>1.8610280638779015</v>
      </c>
      <c r="WB482" s="58">
        <v>1.8066718127705967</v>
      </c>
      <c r="WC482" s="58">
        <v>2.8028242998868254</v>
      </c>
      <c r="WD482" s="58">
        <v>3.0663193602030905</v>
      </c>
      <c r="WE482" s="58">
        <v>2.701193289326409</v>
      </c>
      <c r="WF482" s="58">
        <v>1.5691317484141787</v>
      </c>
      <c r="WG482" s="58">
        <v>1.2546829662974535</v>
      </c>
      <c r="WH482" s="58">
        <v>1.1874615292178834</v>
      </c>
      <c r="WI482" s="58">
        <v>1.1254446312374311</v>
      </c>
      <c r="WJ482" s="58">
        <v>1.0746627044140409</v>
      </c>
      <c r="WK482" s="58">
        <v>1.1170494229490691</v>
      </c>
      <c r="WL482" s="58">
        <v>1.3769201927425452</v>
      </c>
      <c r="WM482" s="58">
        <v>1.7949847645800974</v>
      </c>
      <c r="WN482" s="58">
        <v>1.7586422236054104</v>
      </c>
      <c r="WO482" s="58">
        <v>2.9170747484331021</v>
      </c>
      <c r="WP482" s="58">
        <v>2.2530276800421194</v>
      </c>
      <c r="WQ482" s="58">
        <v>2.4740033290044048</v>
      </c>
      <c r="WR482" s="58">
        <v>2.2390260072640933</v>
      </c>
      <c r="WS482" s="58">
        <v>1.0381801900709509</v>
      </c>
      <c r="WT482" s="58">
        <v>0.98917658228849892</v>
      </c>
      <c r="WU482" s="58">
        <v>0.94319340107205873</v>
      </c>
      <c r="WV482" s="58">
        <v>0.89394888509898951</v>
      </c>
      <c r="WW482" s="58">
        <v>0.88869018928429522</v>
      </c>
      <c r="WX482" s="58">
        <v>0.99069863591457841</v>
      </c>
      <c r="WY482" s="58">
        <v>1.1442405174956682</v>
      </c>
      <c r="WZ482" s="58">
        <v>1.5607046619985685</v>
      </c>
      <c r="XA482" s="58">
        <v>1.497214703110838</v>
      </c>
      <c r="XB482" s="58">
        <v>2.3507950136392002</v>
      </c>
      <c r="XC482" s="58">
        <v>2.5092938302141921</v>
      </c>
      <c r="XD482" s="58">
        <v>2.2013948482747727</v>
      </c>
      <c r="XE482" s="58">
        <v>1.0280208854775068</v>
      </c>
      <c r="XF482" s="58">
        <v>0.98056390552687422</v>
      </c>
      <c r="XG482" s="58">
        <v>0.93697554395028659</v>
      </c>
      <c r="XH482" s="58">
        <v>0.88630249022305851</v>
      </c>
      <c r="XI482" s="58">
        <v>0.87919485259795005</v>
      </c>
      <c r="XJ482" s="58">
        <v>0.97933365567152397</v>
      </c>
      <c r="XK482" s="58">
        <v>1.1321637438207763</v>
      </c>
      <c r="XL482" s="58">
        <v>1.5325486489542832</v>
      </c>
      <c r="XM482" s="58">
        <v>1.5036683345888064</v>
      </c>
      <c r="XN482" s="58">
        <v>2.5259808832679846</v>
      </c>
      <c r="XO482" s="58">
        <v>2.6918899601131163</v>
      </c>
      <c r="XP482" s="58">
        <v>2.3612415237272972</v>
      </c>
      <c r="XQ482" s="58">
        <v>1.1091971566927783</v>
      </c>
      <c r="XR482" s="58">
        <v>1.0547411368232349</v>
      </c>
      <c r="XS482" s="58">
        <v>1.003510738778731</v>
      </c>
      <c r="XT482" s="58">
        <v>0.94714763939502156</v>
      </c>
      <c r="XU482" s="58">
        <v>0.93768308213714535</v>
      </c>
      <c r="XV482" s="58">
        <v>1.0478888486305888</v>
      </c>
      <c r="XW482" s="58">
        <v>1.2168534549561125</v>
      </c>
      <c r="XX482" s="58">
        <v>1.6576791313023531</v>
      </c>
      <c r="XY482" s="58">
        <v>1.623869077625864</v>
      </c>
      <c r="XZ482" s="58">
        <v>2.6987713924695123</v>
      </c>
      <c r="YA482" s="58">
        <v>2.8717732280800674</v>
      </c>
      <c r="YB482" s="58">
        <v>2.5186577230713154</v>
      </c>
      <c r="YC482" s="58">
        <v>1.1895000763637631</v>
      </c>
      <c r="YD482" s="58">
        <v>1.1278967705432565</v>
      </c>
      <c r="YE482" s="58">
        <v>1.0688366191307963</v>
      </c>
      <c r="YF482" s="58">
        <v>1.0067115665682809</v>
      </c>
      <c r="YG482" s="58">
        <v>0.99477714738493972</v>
      </c>
      <c r="YH482" s="58">
        <v>1.1151128871903464</v>
      </c>
      <c r="YI482" s="58">
        <v>1.3003585956857586</v>
      </c>
      <c r="YJ482" s="58">
        <v>1.7817697002807464</v>
      </c>
      <c r="YK482" s="58">
        <v>1.742939046149691</v>
      </c>
      <c r="YL482" s="58">
        <v>2.4640993892848919</v>
      </c>
      <c r="YM482" s="58">
        <v>2.5908976271567017</v>
      </c>
      <c r="YN482" s="58">
        <v>2.1984186298413282</v>
      </c>
      <c r="YO482" s="58">
        <v>1.3207897588170896</v>
      </c>
      <c r="YP482" s="58">
        <v>1.2858786034603504</v>
      </c>
      <c r="YQ482" s="58">
        <v>1.1962727596354006</v>
      </c>
      <c r="YR482" s="58">
        <v>1.1341977726607073</v>
      </c>
      <c r="YS482" s="58">
        <v>1.1247582651861285</v>
      </c>
      <c r="YT482" s="58">
        <v>1.2450919184423033</v>
      </c>
      <c r="YU482" s="58">
        <v>1.4346815152228714</v>
      </c>
      <c r="YV482" s="58">
        <v>1.9614207736161893</v>
      </c>
      <c r="YW482" s="58">
        <v>1.8979507835238585</v>
      </c>
      <c r="YX482" s="58">
        <v>2.9883449156462105</v>
      </c>
      <c r="YY482" s="58">
        <v>3.0929017972669821</v>
      </c>
      <c r="YZ482" s="58">
        <v>2.6284401833347211</v>
      </c>
      <c r="ZA482" s="58">
        <v>1.2565179340974935</v>
      </c>
      <c r="ZB482" s="58">
        <v>1.1895871443610064</v>
      </c>
      <c r="ZC482" s="58">
        <v>1.1255461914645071</v>
      </c>
      <c r="ZD482" s="58">
        <v>1.0559136724908251</v>
      </c>
      <c r="ZE482" s="58">
        <v>1.0392369854011638</v>
      </c>
      <c r="ZF482" s="58">
        <v>1.1674330368016652</v>
      </c>
      <c r="ZG482" s="58">
        <v>1.3681233922540137</v>
      </c>
      <c r="ZH482" s="58">
        <v>1.8703974617751602</v>
      </c>
      <c r="ZI482" s="58">
        <v>1.8691341535237826</v>
      </c>
      <c r="ZJ482" s="58">
        <v>1.5626499054396727</v>
      </c>
      <c r="ZK482" s="58">
        <v>2.2889025880514411</v>
      </c>
      <c r="ZL482" s="58">
        <v>2.4414271623762782</v>
      </c>
      <c r="ZM482" s="58">
        <v>1.9838004892972196</v>
      </c>
      <c r="ZN482" s="58">
        <v>0.96923773069260677</v>
      </c>
      <c r="ZO482" s="58">
        <v>0.91986821869036806</v>
      </c>
      <c r="ZP482" s="58">
        <v>0.8671130654233431</v>
      </c>
      <c r="ZQ482" s="58">
        <v>0.84335127200278159</v>
      </c>
      <c r="ZR482" s="58">
        <v>0.90342925736344126</v>
      </c>
      <c r="ZS482" s="58">
        <v>0.97097743274695958</v>
      </c>
      <c r="ZT482" s="58">
        <v>1.2527230217980048</v>
      </c>
      <c r="ZU482" s="58">
        <v>1.5937489035572512</v>
      </c>
      <c r="ZV482" s="58">
        <v>1.4414199164579884</v>
      </c>
      <c r="ZW482" s="58">
        <v>2.2044040580887745</v>
      </c>
      <c r="ZX482" s="58">
        <v>2.2963697554968254</v>
      </c>
      <c r="ZY482" s="58">
        <v>1.8084132520057499</v>
      </c>
      <c r="ZZ482" s="58">
        <v>0.88688308900356105</v>
      </c>
      <c r="AAA482" s="58">
        <v>0.84722680578019027</v>
      </c>
      <c r="AAB482" s="58">
        <v>0.79908174554324463</v>
      </c>
      <c r="AAC482" s="58">
        <v>0.77755466938424478</v>
      </c>
      <c r="AAD482" s="58">
        <v>0.82996376101193037</v>
      </c>
      <c r="AAE482" s="58">
        <v>0.8889421396797379</v>
      </c>
      <c r="AAF482" s="58">
        <v>1.1275075812192212</v>
      </c>
      <c r="AAG482" s="58">
        <v>1.4408365282222939</v>
      </c>
      <c r="AAH482" s="58">
        <v>1.5697047626766898</v>
      </c>
      <c r="AAI482" s="58">
        <v>2.3861173417246335</v>
      </c>
      <c r="AAJ482" s="58">
        <v>2.4785952567053355</v>
      </c>
      <c r="AAK482" s="58">
        <v>1.9481756766051002</v>
      </c>
      <c r="AAL482" s="58">
        <v>0.96088201390493921</v>
      </c>
      <c r="AAM482" s="58">
        <v>0.91357897294968904</v>
      </c>
      <c r="AAN482" s="58">
        <v>0.85954460983988679</v>
      </c>
      <c r="AAO482" s="58">
        <v>0.83417217218433559</v>
      </c>
      <c r="AAP482" s="58">
        <v>0.89275713222938513</v>
      </c>
      <c r="AAQ482" s="58">
        <v>0.95983068813728045</v>
      </c>
      <c r="AAR482" s="58">
        <v>1.2262821892134832</v>
      </c>
      <c r="AAS482" s="58">
        <v>1.5726114302870129</v>
      </c>
      <c r="AAT482" s="58">
        <v>1.6967790074179403</v>
      </c>
      <c r="AAU482" s="58">
        <v>2.5650947501808203</v>
      </c>
      <c r="AAV482" s="58">
        <v>2.657668237333763</v>
      </c>
      <c r="AAW482" s="58">
        <v>2.0851366441014427</v>
      </c>
      <c r="AAX482" s="58">
        <v>1.0337548032582426</v>
      </c>
      <c r="AAY482" s="58">
        <v>0.97860057528001165</v>
      </c>
      <c r="AAZ482" s="58">
        <v>0.9185976951172008</v>
      </c>
      <c r="ABA482" s="58">
        <v>0.88925587731345312</v>
      </c>
      <c r="ABB482" s="58">
        <v>0.95408729497815314</v>
      </c>
      <c r="ABC482" s="58">
        <v>1.0294181705268897</v>
      </c>
      <c r="ABD482" s="58">
        <v>1.3239142570809892</v>
      </c>
      <c r="ABE482" s="58">
        <v>1.7034155278457599</v>
      </c>
      <c r="ABF482" s="58">
        <v>1.8570165393261955</v>
      </c>
      <c r="ABG482" s="58">
        <v>2.7521427719398623</v>
      </c>
      <c r="ABH482" s="58">
        <v>2.6311404209452522</v>
      </c>
      <c r="ABI482" s="58">
        <v>1.8028488120275163</v>
      </c>
      <c r="ABJ482" s="58">
        <v>1.1508358922082174</v>
      </c>
      <c r="ABK482" s="58">
        <v>1.0921169383868481</v>
      </c>
      <c r="ABL482" s="58">
        <v>1.0293301782659672</v>
      </c>
      <c r="ABM482" s="58">
        <v>1.000644075238154</v>
      </c>
      <c r="ABN482" s="58">
        <v>1.068228245852169</v>
      </c>
      <c r="ABO482" s="58">
        <v>1.1451383839208122</v>
      </c>
      <c r="ABP482" s="58">
        <v>1.4650307104883664</v>
      </c>
      <c r="ABQ482" s="58">
        <v>1.8691442924627562</v>
      </c>
      <c r="ABR482" s="58">
        <v>1.7071577797373769</v>
      </c>
      <c r="ABS482" s="58">
        <v>2.688446380104387</v>
      </c>
      <c r="ABT482" s="58">
        <v>2.7075123948625364</v>
      </c>
      <c r="ABU482" s="58">
        <v>2.0442869571298345</v>
      </c>
      <c r="ABV482" s="58">
        <v>1.0245331875258141</v>
      </c>
      <c r="ABW482" s="58">
        <v>0.97226025599776356</v>
      </c>
      <c r="ABX482" s="58">
        <v>0.91081871174971196</v>
      </c>
      <c r="ABY482" s="58">
        <v>0.87970144886860024</v>
      </c>
      <c r="ABZ482" s="58">
        <v>0.94256830646042544</v>
      </c>
      <c r="ACA482" s="58">
        <v>1.0170427027852769</v>
      </c>
      <c r="ACB482" s="58">
        <v>1.2920867866283927</v>
      </c>
      <c r="ACC482" s="58">
        <v>1.6778507627112937</v>
      </c>
      <c r="ACD482" s="58">
        <v>2.1908652893094089</v>
      </c>
      <c r="ACE482" s="58">
        <v>1.2968308375350766</v>
      </c>
      <c r="ACF482" s="58">
        <v>1.262337466573628</v>
      </c>
      <c r="ACG482" s="58">
        <v>1.0147831906405218</v>
      </c>
      <c r="ACH482" s="58">
        <v>0.96996411644902303</v>
      </c>
      <c r="ACI482" s="58">
        <v>0.94428832481552039</v>
      </c>
      <c r="ACJ482" s="58">
        <v>0.95011174215857519</v>
      </c>
      <c r="ACK482" s="58">
        <v>1.1018245285803272</v>
      </c>
      <c r="ACL482" s="58">
        <v>1.5053642777723939</v>
      </c>
      <c r="ACM482" s="58">
        <v>1.344008572023347</v>
      </c>
      <c r="ACN482" s="58">
        <v>2.4349878310539967</v>
      </c>
      <c r="ACO482" s="58">
        <v>2.4554235403734079</v>
      </c>
      <c r="ACP482" s="58">
        <v>2.3491471579117236</v>
      </c>
      <c r="ACQ482" s="58">
        <v>1.4024881228512833</v>
      </c>
      <c r="ACR482" s="58">
        <v>1.3648132978349901</v>
      </c>
      <c r="ACS482" s="58">
        <v>1.0949575546569315</v>
      </c>
      <c r="ACT482" s="58">
        <v>1.0433870584161671</v>
      </c>
      <c r="ACU482" s="58">
        <v>1.0117059170289315</v>
      </c>
      <c r="ACV482" s="58">
        <v>1.0170226554163309</v>
      </c>
      <c r="ACW482" s="58">
        <v>1.1808801087904373</v>
      </c>
      <c r="ACX482" s="58">
        <v>1.6220796290963468</v>
      </c>
      <c r="ACY482" s="58">
        <v>1.4434110500471118</v>
      </c>
      <c r="ACZ482" s="58">
        <v>2.6091450639277052</v>
      </c>
      <c r="ADA482" s="58">
        <v>2.6307173147453007</v>
      </c>
      <c r="ADB482" s="58">
        <v>2.5049394803267666</v>
      </c>
      <c r="ADC482" s="58">
        <v>1.5072928748345802</v>
      </c>
      <c r="ADD482" s="58">
        <v>1.4664278095068886</v>
      </c>
      <c r="ADE482" s="58">
        <v>1.1742711905006047</v>
      </c>
      <c r="ADF482" s="58">
        <v>1.1158013095376305</v>
      </c>
      <c r="ADG482" s="58">
        <v>1.0779273910267702</v>
      </c>
      <c r="ADH482" s="58">
        <v>1.0826683835145594</v>
      </c>
      <c r="ADI482" s="58">
        <v>1.2585613984501374</v>
      </c>
      <c r="ADJ482" s="58">
        <v>1.7374845752646377</v>
      </c>
      <c r="ADK482" s="58">
        <v>1.5413523527257595</v>
      </c>
      <c r="ADL482" s="58">
        <v>2.780361122700683</v>
      </c>
      <c r="ADM482" s="58">
        <v>2.8031595685241362</v>
      </c>
      <c r="ADN482" s="58">
        <v>2.6584947398864305</v>
      </c>
      <c r="ADO482" s="58">
        <v>1.6113278051328355</v>
      </c>
      <c r="ADP482" s="58">
        <v>1.5672646333324518</v>
      </c>
      <c r="ADQ482" s="58">
        <v>1.2528076965422841</v>
      </c>
      <c r="ADR482" s="58">
        <v>1.1873043922571469</v>
      </c>
      <c r="ADS482" s="58">
        <v>1.1430677612939542</v>
      </c>
      <c r="ADT482" s="58">
        <v>1.1471705125374134</v>
      </c>
      <c r="ADU482" s="58">
        <v>1.3350003592018591</v>
      </c>
      <c r="ADV482" s="58">
        <v>1.8517049197895268</v>
      </c>
      <c r="ADW482" s="58">
        <v>1.6379728300261158</v>
      </c>
      <c r="ADX482" s="58">
        <v>2.9489177070911392</v>
      </c>
      <c r="ADY482" s="58">
        <v>2.9730339632804723</v>
      </c>
      <c r="ADZ482" s="58">
        <v>2.8100240378060777</v>
      </c>
      <c r="AEA482" s="58">
        <v>1.7146622645083853</v>
      </c>
      <c r="AEB482" s="58">
        <v>1.667393908316616</v>
      </c>
      <c r="AEC482" s="58">
        <v>1.3306372363243504</v>
      </c>
      <c r="AED482" s="58">
        <v>1.2579781952797002</v>
      </c>
      <c r="AEE482" s="58">
        <v>1.2072236378728509</v>
      </c>
      <c r="AEF482" s="58">
        <v>1.2106311896856046</v>
      </c>
      <c r="AEG482" s="58">
        <v>1.4103078706632113</v>
      </c>
      <c r="AEH482" s="58">
        <v>1.9648463535699918</v>
      </c>
      <c r="AEI482" s="58">
        <v>1.7333903445419478</v>
      </c>
      <c r="AEJ482" s="58">
        <v>3.1150513143828049</v>
      </c>
      <c r="AEK482" s="58">
        <v>3.1405776701393728</v>
      </c>
      <c r="AEL482" s="58">
        <v>2.9597059093523193</v>
      </c>
      <c r="AEM482" s="58">
        <v>1.8173551373105297</v>
      </c>
      <c r="AEN482" s="58">
        <v>1.7668752016033891</v>
      </c>
      <c r="AEO482" s="58">
        <v>1.4078194407430682</v>
      </c>
      <c r="AEP482" s="58">
        <v>1.3278923475796429</v>
      </c>
      <c r="AEQ482" s="58">
        <v>1.2704771962311412</v>
      </c>
      <c r="AER482" s="58">
        <v>1.2731373146185747</v>
      </c>
      <c r="AES482" s="58">
        <v>1.4845782746282128</v>
      </c>
      <c r="AET482" s="58">
        <v>2.0769987918653907</v>
      </c>
      <c r="AEU482" s="58">
        <v>1.827705128056899</v>
      </c>
      <c r="AEV482" s="58">
        <v>3.2789630146487481</v>
      </c>
      <c r="AEW482" s="58">
        <v>3.3059915672479105</v>
      </c>
      <c r="AEX482" s="58">
        <v>2.7692337756939418</v>
      </c>
      <c r="AEY482" s="58">
        <v>2.8733318092446147</v>
      </c>
      <c r="AEZ482" s="58">
        <v>1.2638936805850391</v>
      </c>
      <c r="AFA482" s="58">
        <v>1.0163393957683839</v>
      </c>
      <c r="AFB482" s="58">
        <v>0.97018570081819788</v>
      </c>
      <c r="AFC482" s="58">
        <v>0.93056106407996886</v>
      </c>
      <c r="AFD482" s="58">
        <v>0.89326549925839738</v>
      </c>
      <c r="AFE482" s="58">
        <v>0.93070773371347948</v>
      </c>
      <c r="AFF482" s="58">
        <v>1.1324417752667029</v>
      </c>
      <c r="AFG482" s="58">
        <v>1.4553665172232215</v>
      </c>
      <c r="AFH482" s="58">
        <v>1.4280926980523045</v>
      </c>
      <c r="AFI482" s="58">
        <v>2.3963167744341471</v>
      </c>
      <c r="AFJ482" s="58">
        <v>2.9629202777359125</v>
      </c>
      <c r="AFK482" s="58">
        <v>3.0727468047546793</v>
      </c>
      <c r="AFL482" s="58">
        <v>1.3664753118769581</v>
      </c>
      <c r="AFM482" s="58">
        <v>1.0966217737857016</v>
      </c>
      <c r="AFN482" s="58">
        <v>1.0435891564206861</v>
      </c>
      <c r="AFO482" s="58">
        <v>0.99668262000172358</v>
      </c>
      <c r="AFP482" s="58">
        <v>0.95495848752327361</v>
      </c>
      <c r="AFQ482" s="58">
        <v>0.99415454310082463</v>
      </c>
      <c r="AFR482" s="58">
        <v>1.2152055348441357</v>
      </c>
      <c r="AFS482" s="58">
        <v>1.5697030825678917</v>
      </c>
      <c r="AFT482" s="58">
        <v>1.5395183972968618</v>
      </c>
      <c r="AFU482" s="58">
        <v>2.5724181650503075</v>
      </c>
      <c r="AFV482" s="58">
        <v>3.1532492329000927</v>
      </c>
      <c r="AFW482" s="58">
        <v>3.2685093870886304</v>
      </c>
      <c r="AFX482" s="58">
        <v>1.4681934026214241</v>
      </c>
      <c r="AFY482" s="58">
        <v>1.1760417034004575</v>
      </c>
      <c r="AFZ482" s="58">
        <v>1.1159818493350084</v>
      </c>
      <c r="AGA482" s="58">
        <v>1.0616053784008568</v>
      </c>
      <c r="AGB482" s="58">
        <v>1.0153835944196938</v>
      </c>
      <c r="AGC482" s="58">
        <v>1.0562243446819848</v>
      </c>
      <c r="AGD482" s="58">
        <v>1.2966563065018462</v>
      </c>
      <c r="AGE482" s="58">
        <v>1.6828717741038972</v>
      </c>
      <c r="AGF482" s="58">
        <v>1.6496604288429384</v>
      </c>
      <c r="AGG482" s="58">
        <v>2.7459214191016312</v>
      </c>
      <c r="AGH482" s="58">
        <v>3.3405605453881888</v>
      </c>
      <c r="AGI482" s="58">
        <v>3.4609984130393139</v>
      </c>
      <c r="AGJ482" s="58">
        <v>1.5691317484141787</v>
      </c>
      <c r="AGK482" s="58">
        <v>1.2546829662974535</v>
      </c>
      <c r="AGL482" s="58">
        <v>1.1874615292178834</v>
      </c>
      <c r="AGM482" s="58">
        <v>1.1254446312374311</v>
      </c>
      <c r="AGN482" s="58">
        <v>1.0746627044140409</v>
      </c>
      <c r="AGO482" s="58">
        <v>1.1170494229490691</v>
      </c>
      <c r="AGP482" s="58">
        <v>1.3769201927425452</v>
      </c>
      <c r="AGQ482" s="58">
        <v>1.7949847645800974</v>
      </c>
      <c r="AGR482" s="58">
        <v>1.7586422236054104</v>
      </c>
      <c r="AGS482" s="58">
        <v>2.9170747484331021</v>
      </c>
      <c r="AGT482" s="58">
        <v>3.5251375105893965</v>
      </c>
      <c r="AGU482" s="58">
        <v>3.6505296027487324</v>
      </c>
      <c r="AGV482" s="58">
        <v>1.6693606216191124</v>
      </c>
      <c r="AGW482" s="58">
        <v>1.3326158760625026</v>
      </c>
      <c r="AGX482" s="58">
        <v>1.2581102728296678</v>
      </c>
      <c r="AGY482" s="58">
        <v>1.1882972204866626</v>
      </c>
      <c r="AGZ482" s="58">
        <v>1.1328982146231008</v>
      </c>
      <c r="AHA482" s="58">
        <v>1.176740928371323</v>
      </c>
      <c r="AHB482" s="58">
        <v>1.4561031353512996</v>
      </c>
      <c r="AHC482" s="58">
        <v>1.9061362742666836</v>
      </c>
      <c r="AHD482" s="58">
        <v>1.8665674415118749</v>
      </c>
      <c r="AHE482" s="58">
        <v>3.086086551494156</v>
      </c>
      <c r="AHF482" s="58">
        <v>3.7072197922938273</v>
      </c>
      <c r="AHG482" s="58">
        <v>3.8373695010201674</v>
      </c>
      <c r="AHH482" s="58">
        <v>1.768939699356048</v>
      </c>
      <c r="AHI482" s="58">
        <v>1.4099001878198127</v>
      </c>
      <c r="AHJ482" s="58">
        <v>1.3279978666303711</v>
      </c>
      <c r="AHK482" s="58">
        <v>1.2502455178606056</v>
      </c>
      <c r="AHL482" s="58">
        <v>1.1901772365522898</v>
      </c>
      <c r="AHM482" s="58">
        <v>1.2353934326800258</v>
      </c>
      <c r="AHN482" s="58">
        <v>1.5342952626614867</v>
      </c>
      <c r="AHO482" s="58">
        <v>2.0164064442024734</v>
      </c>
      <c r="AHP482" s="58">
        <v>1.973524239145886</v>
      </c>
      <c r="AHQ482" s="58">
        <v>3.2531340207814261</v>
      </c>
      <c r="AHR482" s="58">
        <v>2.4485623472362805</v>
      </c>
      <c r="AHS482" s="58">
        <v>2.5445843314239789</v>
      </c>
      <c r="AHT482" s="58">
        <v>2.1637636892854526</v>
      </c>
      <c r="AHU482" s="58">
        <v>1.0178615808840628</v>
      </c>
      <c r="AHV482" s="58">
        <v>0.97195122876524964</v>
      </c>
      <c r="AHW482" s="58">
        <v>0.93075768682851445</v>
      </c>
      <c r="AHX482" s="58">
        <v>0.87865609534712763</v>
      </c>
      <c r="AHY482" s="58">
        <v>0.86969951591160488</v>
      </c>
      <c r="AHZ482" s="58">
        <v>0.96796867542846943</v>
      </c>
      <c r="AIA482" s="58">
        <v>1.1200869701458842</v>
      </c>
      <c r="AIB482" s="58">
        <v>1.5043926359099979</v>
      </c>
      <c r="AIC482" s="58">
        <v>1.5101219660667748</v>
      </c>
      <c r="AID482" s="58">
        <v>2.6309281563151927</v>
      </c>
      <c r="AIE482" s="58">
        <v>2.7300110410171916</v>
      </c>
      <c r="AIF482" s="58">
        <v>2.3209523854650347</v>
      </c>
      <c r="AIG482" s="58">
        <v>1.0982498396542104</v>
      </c>
      <c r="AIH482" s="58">
        <v>1.0454766536825812</v>
      </c>
      <c r="AII482" s="58">
        <v>0.99685009671300029</v>
      </c>
      <c r="AIJ482" s="58">
        <v>0.93897177208340821</v>
      </c>
      <c r="AIK482" s="58">
        <v>0.92754756974567043</v>
      </c>
      <c r="AIL482" s="58">
        <v>1.0357303443167121</v>
      </c>
      <c r="AIM482" s="58">
        <v>1.2038986800433427</v>
      </c>
      <c r="AIN482" s="58">
        <v>1.6273728970300754</v>
      </c>
      <c r="AIO482" s="58">
        <v>1.6308854386609049</v>
      </c>
      <c r="AIP482" s="58">
        <v>2.8107761653744916</v>
      </c>
      <c r="AIQ482" s="58">
        <v>2.9126979133654922</v>
      </c>
      <c r="AIR482" s="58">
        <v>2.4757637135088624</v>
      </c>
      <c r="AIS482" s="58">
        <v>1.1777739724480067</v>
      </c>
      <c r="AIT482" s="58">
        <v>1.1179893031374766</v>
      </c>
      <c r="AIU482" s="58">
        <v>1.0617410780392171</v>
      </c>
      <c r="AIV482" s="58">
        <v>0.99801690594087744</v>
      </c>
      <c r="AIW482" s="58">
        <v>0.98401585817534309</v>
      </c>
      <c r="AIX482" s="58">
        <v>1.1021763315217208</v>
      </c>
      <c r="AIY482" s="58">
        <v>1.2865400098045108</v>
      </c>
      <c r="AIZ482" s="58">
        <v>1.7493418599675241</v>
      </c>
      <c r="AJA482" s="58">
        <v>1.7505201076580899</v>
      </c>
      <c r="AJB482" s="58">
        <v>2.9883449156462105</v>
      </c>
      <c r="AJC482" s="58">
        <v>3.0929017972669821</v>
      </c>
      <c r="AJD482" s="58">
        <v>2.6284401833347211</v>
      </c>
      <c r="AJE482" s="58">
        <v>1.2565179340974935</v>
      </c>
      <c r="AJF482" s="58">
        <v>1.1895871443610064</v>
      </c>
      <c r="AJG482" s="58">
        <v>1.1255461914645071</v>
      </c>
      <c r="AJH482" s="58">
        <v>1.0559136724908251</v>
      </c>
      <c r="AJI482" s="58">
        <v>1.0392369854011638</v>
      </c>
      <c r="AJJ482" s="58">
        <v>1.1674330368016652</v>
      </c>
      <c r="AJK482" s="58">
        <v>1.3681233922540137</v>
      </c>
      <c r="AJL482" s="58">
        <v>1.8703974617751602</v>
      </c>
      <c r="AJM482" s="58">
        <v>1.8691341535237826</v>
      </c>
      <c r="AJN482" s="58">
        <v>3.1638346889610669</v>
      </c>
      <c r="AJO482" s="58">
        <v>3.2708518026085476</v>
      </c>
      <c r="AJP482" s="58">
        <v>2.7791840770735945</v>
      </c>
      <c r="AJQ482" s="58">
        <v>1.3345521792882789</v>
      </c>
      <c r="AJR482" s="58">
        <v>1.2603524337175227</v>
      </c>
      <c r="AJS482" s="58">
        <v>1.188362503319063</v>
      </c>
      <c r="AJT482" s="58">
        <v>1.1127647124406652</v>
      </c>
      <c r="AJU482" s="58">
        <v>1.093322369930241</v>
      </c>
      <c r="AJV482" s="58">
        <v>1.2316066511934742</v>
      </c>
      <c r="AJW482" s="58">
        <v>1.4487432657737183</v>
      </c>
      <c r="AJX482" s="58">
        <v>1.9906219314566538</v>
      </c>
      <c r="AJY482" s="58">
        <v>1.9868184096105126</v>
      </c>
      <c r="AJZ482" s="58">
        <v>3.3374157832448956</v>
      </c>
      <c r="AKA482" s="58">
        <v>3.4467554105020528</v>
      </c>
      <c r="AKB482" s="58">
        <v>2.9281005704185246</v>
      </c>
      <c r="AKC482" s="58">
        <v>1.4119365794579877</v>
      </c>
      <c r="AKD482" s="58">
        <v>1.3303551076860876</v>
      </c>
      <c r="AKE482" s="58">
        <v>1.2502725749548742</v>
      </c>
      <c r="AKF482" s="58">
        <v>1.1686573435883318</v>
      </c>
      <c r="AKG482" s="58">
        <v>1.1463668108887868</v>
      </c>
      <c r="AKH482" s="58">
        <v>1.2947875145717083</v>
      </c>
      <c r="AKI482" s="58">
        <v>1.5284799565932174</v>
      </c>
      <c r="AKJ482" s="58">
        <v>2.110085181495521</v>
      </c>
      <c r="AKK482" s="58">
        <v>2.1036501086415238</v>
      </c>
      <c r="AKL482" s="58">
        <v>1.320189927476304</v>
      </c>
      <c r="AKM482" s="58">
        <v>2.1199055281261074</v>
      </c>
      <c r="AKN482" s="58">
        <v>2.1513123486173722</v>
      </c>
      <c r="AKO482" s="58">
        <v>1.6330260147142801</v>
      </c>
      <c r="AKP482" s="58">
        <v>0.80452844731451523</v>
      </c>
      <c r="AKQ482" s="58">
        <v>0.77458539287001249</v>
      </c>
      <c r="AKR482" s="58">
        <v>0.73105042566314615</v>
      </c>
      <c r="AKS482" s="58">
        <v>0.71175806676570796</v>
      </c>
      <c r="AKT482" s="58">
        <v>0.75649826466041936</v>
      </c>
      <c r="AKU482" s="58">
        <v>0.8069068466125161</v>
      </c>
      <c r="AKV482" s="58">
        <v>1.0022921406404379</v>
      </c>
      <c r="AKW482" s="58">
        <v>1.2879241528873364</v>
      </c>
      <c r="AKX482" s="58">
        <v>1.4504764954061053</v>
      </c>
      <c r="AKY482" s="58">
        <v>2.312492777941288</v>
      </c>
      <c r="AKZ482" s="58">
        <v>2.3401487003111372</v>
      </c>
      <c r="ALA482" s="58">
        <v>1.773072243099953</v>
      </c>
      <c r="ALB482" s="58">
        <v>0.87906217361731998</v>
      </c>
      <c r="ALC482" s="58">
        <v>0.84189570277514314</v>
      </c>
      <c r="ALD482" s="58">
        <v>0.79247378816625147</v>
      </c>
      <c r="ALE482" s="58">
        <v>0.76936877287689975</v>
      </c>
      <c r="ALF482" s="58">
        <v>0.82007447650401044</v>
      </c>
      <c r="ALG482" s="58">
        <v>0.87833260455844475</v>
      </c>
      <c r="ALH482" s="58">
        <v>1.1000862657741755</v>
      </c>
      <c r="ALI482" s="58">
        <v>1.418922355665182</v>
      </c>
      <c r="ALJ482" s="58">
        <v>1.5794147995676164</v>
      </c>
      <c r="ALK482" s="58">
        <v>2.5018861527664344</v>
      </c>
      <c r="ALL482" s="58">
        <v>2.5254082825544169</v>
      </c>
      <c r="ALM482" s="58">
        <v>1.9100356877225428</v>
      </c>
      <c r="ALN482" s="58">
        <v>0.95234983430242715</v>
      </c>
      <c r="ALO482" s="58">
        <v>0.90773163266928858</v>
      </c>
      <c r="ALP482" s="58">
        <v>0.85233771191615271</v>
      </c>
      <c r="ALQ482" s="58">
        <v>0.82528607432154</v>
      </c>
      <c r="ALR482" s="58">
        <v>0.88203694868988625</v>
      </c>
      <c r="ALS482" s="58">
        <v>0.94832369764519486</v>
      </c>
      <c r="ALT482" s="58">
        <v>1.1966372447705667</v>
      </c>
      <c r="ALU482" s="58">
        <v>1.5488572879732749</v>
      </c>
      <c r="ALV482" s="58">
        <v>1.7071577797373769</v>
      </c>
      <c r="ALW482" s="58">
        <v>2.688446380104387</v>
      </c>
      <c r="ALX482" s="58">
        <v>2.7075123948625364</v>
      </c>
      <c r="ALY482" s="58">
        <v>2.0442869571298345</v>
      </c>
      <c r="ALZ482" s="58">
        <v>1.0245331875258141</v>
      </c>
      <c r="AMA482" s="58">
        <v>0.97226025599776356</v>
      </c>
      <c r="AMB482" s="58">
        <v>0.91081871174971196</v>
      </c>
      <c r="AMC482" s="58">
        <v>0.87970144886860024</v>
      </c>
      <c r="AMD482" s="58">
        <v>0.94256830646042544</v>
      </c>
      <c r="AME482" s="58">
        <v>1.0170427027852769</v>
      </c>
      <c r="AMF482" s="58">
        <v>1.2920867866283927</v>
      </c>
      <c r="AMG482" s="58">
        <v>1.6778507627112937</v>
      </c>
      <c r="AMH482" s="58">
        <v>1.833829737599125</v>
      </c>
      <c r="AMI482" s="58">
        <v>2.8724667391029075</v>
      </c>
      <c r="AMJ482" s="58">
        <v>2.8868018296156901</v>
      </c>
      <c r="AMK482" s="58">
        <v>2.1761253635152835</v>
      </c>
      <c r="AML482" s="58">
        <v>1.0957275230131986</v>
      </c>
      <c r="AMM482" s="58">
        <v>1.0356174841723604</v>
      </c>
      <c r="AMN482" s="58">
        <v>0.96806039887366713</v>
      </c>
      <c r="AMO482" s="58">
        <v>0.93277069890663722</v>
      </c>
      <c r="AMP482" s="58">
        <v>1.0018171299307426</v>
      </c>
      <c r="AMQ482" s="58">
        <v>1.0846218656759476</v>
      </c>
      <c r="AMR482" s="58">
        <v>1.3865501201415236</v>
      </c>
      <c r="AMS482" s="58">
        <v>1.8060017694689776</v>
      </c>
      <c r="AMT482" s="58">
        <v>1.959533480725034</v>
      </c>
      <c r="AMU482" s="58">
        <v>3.0541898754975154</v>
      </c>
      <c r="AMV482" s="58">
        <v>3.0635568670727666</v>
      </c>
      <c r="AMW482" s="58">
        <v>2.3057963287432863</v>
      </c>
      <c r="AMX482" s="58">
        <v>1.1660282514827427</v>
      </c>
      <c r="AMY482" s="58">
        <v>1.0979158210763471</v>
      </c>
      <c r="AMZ482" s="58">
        <v>1.0241816667308445</v>
      </c>
      <c r="ANA482" s="58">
        <v>0.98462282504669318</v>
      </c>
      <c r="ANB482" s="58">
        <v>1.0599064243856864</v>
      </c>
      <c r="ANC482" s="58">
        <v>1.1511706497403986</v>
      </c>
      <c r="AND482" s="58">
        <v>1.4801225897576853</v>
      </c>
      <c r="ANE482" s="58">
        <v>1.9333921664920544</v>
      </c>
    </row>
    <row r="483" spans="1:1045" x14ac:dyDescent="0.35">
      <c r="A483" t="s">
        <v>71</v>
      </c>
      <c r="B483" s="3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  <c r="AX483" s="3"/>
      <c r="AY483" s="3"/>
      <c r="AZ483" s="3"/>
      <c r="BA483" s="3"/>
      <c r="BB483" s="3"/>
      <c r="BC483" s="3"/>
      <c r="BD483" s="3"/>
      <c r="BE483" s="3"/>
      <c r="BF483" s="3"/>
      <c r="BG483" s="3"/>
      <c r="BH483" s="3"/>
      <c r="BI483" s="3"/>
      <c r="BJ483" s="3"/>
      <c r="BK483" s="3"/>
      <c r="BL483" s="3"/>
      <c r="BM483" s="3"/>
      <c r="BN483" s="3"/>
      <c r="BO483" s="3"/>
      <c r="BP483" s="3"/>
      <c r="BQ483" s="3"/>
      <c r="BR483" s="3"/>
      <c r="BS483" s="3"/>
      <c r="BT483" s="3"/>
      <c r="BU483" s="3"/>
      <c r="BV483" s="3"/>
      <c r="BW483" s="3"/>
      <c r="BX483" s="3"/>
      <c r="BY483" s="3"/>
      <c r="BZ483" s="3"/>
      <c r="CA483" s="3"/>
      <c r="CB483" s="3"/>
      <c r="CC483" s="3"/>
      <c r="CD483" s="3"/>
      <c r="CE483" s="3"/>
      <c r="CF483" s="3"/>
      <c r="CG483" s="3"/>
      <c r="CH483" s="3"/>
      <c r="CI483" s="3"/>
      <c r="CJ483" s="3"/>
      <c r="CK483" s="3"/>
      <c r="CL483" s="3"/>
      <c r="CM483" s="3"/>
      <c r="CN483" s="3"/>
      <c r="CO483" s="3"/>
      <c r="CP483" s="3"/>
      <c r="CQ483" s="3"/>
      <c r="CR483" s="3"/>
      <c r="CS483" s="3"/>
      <c r="CT483" s="3"/>
      <c r="CU483" s="3"/>
      <c r="CV483" s="3"/>
      <c r="CW483" s="3"/>
      <c r="CX483" s="3"/>
      <c r="CY483" s="3"/>
      <c r="CZ483" s="3"/>
      <c r="DA483" s="3"/>
      <c r="DB483" s="3"/>
      <c r="DC483" s="3"/>
      <c r="DD483" s="3"/>
      <c r="DE483" s="3"/>
      <c r="DF483" s="3"/>
      <c r="DG483" s="3"/>
      <c r="DH483" s="3"/>
      <c r="DI483" s="3"/>
      <c r="DJ483" s="3"/>
      <c r="DK483" s="3"/>
      <c r="DL483" s="66"/>
      <c r="DM483" s="66"/>
      <c r="DN483" s="66"/>
      <c r="DO483" s="66"/>
      <c r="DP483" s="66"/>
      <c r="DQ483" s="66"/>
      <c r="DR483" s="66"/>
      <c r="DS483" s="66"/>
      <c r="DT483" s="66"/>
      <c r="DU483" s="66"/>
      <c r="DV483" s="66"/>
      <c r="DW483" s="66"/>
      <c r="DX483" s="66"/>
      <c r="DY483" s="66"/>
      <c r="DZ483" s="66"/>
      <c r="EA483" s="66"/>
      <c r="EB483" s="66"/>
      <c r="EC483" s="66"/>
      <c r="ED483" s="66"/>
      <c r="EE483" s="66"/>
      <c r="EF483" s="66"/>
      <c r="EG483" s="66"/>
      <c r="EH483" s="66"/>
      <c r="EI483" s="66"/>
      <c r="EJ483" s="66"/>
      <c r="EK483" s="66"/>
      <c r="EL483" s="66"/>
      <c r="EM483" s="66"/>
      <c r="EN483" s="66"/>
      <c r="EO483" s="66"/>
      <c r="EP483" s="66"/>
      <c r="EQ483" s="66"/>
      <c r="ER483" s="66"/>
      <c r="ES483" s="66"/>
      <c r="ET483" s="66"/>
      <c r="EU483" s="66"/>
      <c r="EV483" s="66"/>
      <c r="EW483" s="66"/>
      <c r="EX483" s="66"/>
      <c r="EY483" s="66"/>
      <c r="EZ483" s="66"/>
      <c r="FA483" s="66"/>
      <c r="FB483" s="66"/>
      <c r="FC483" s="66"/>
      <c r="FD483" s="66"/>
      <c r="FE483" s="66"/>
      <c r="FF483" s="66"/>
      <c r="FG483" s="66"/>
      <c r="FH483" s="66"/>
      <c r="FI483" s="66"/>
      <c r="FJ483" s="66"/>
      <c r="FK483" s="66"/>
      <c r="FL483" s="66"/>
      <c r="FM483" s="66"/>
      <c r="FN483" s="66"/>
      <c r="FO483" s="66"/>
      <c r="FP483" s="66"/>
      <c r="FQ483" s="66"/>
      <c r="FR483" s="66"/>
      <c r="FS483" s="66"/>
      <c r="FT483" s="66"/>
      <c r="FU483" s="66"/>
      <c r="FV483" s="66"/>
      <c r="FW483" s="66"/>
      <c r="FX483" s="66"/>
      <c r="FY483" s="66"/>
      <c r="FZ483" s="58">
        <v>1.141406907749096</v>
      </c>
      <c r="GA483" s="58">
        <v>1.1649258316799005</v>
      </c>
      <c r="GB483" s="58">
        <v>1.134951261771753</v>
      </c>
      <c r="GC483" s="58">
        <v>0.94239470940253245</v>
      </c>
      <c r="GD483" s="58">
        <v>0.91410871522492543</v>
      </c>
      <c r="GE483" s="58">
        <v>0.89595122202940591</v>
      </c>
      <c r="GF483" s="58">
        <v>0.91048864243856431</v>
      </c>
      <c r="GG483" s="58">
        <v>1.0482029266025419</v>
      </c>
      <c r="GH483" s="58">
        <v>1.3715339178403252</v>
      </c>
      <c r="GI483" s="58">
        <v>1.1744291140958329</v>
      </c>
      <c r="GJ483" s="58">
        <v>1.9107588108471498</v>
      </c>
      <c r="GK483" s="58">
        <v>1.7293435468697382</v>
      </c>
      <c r="GL483" s="58">
        <v>1.2523299547092663</v>
      </c>
      <c r="GM483" s="58">
        <v>1.2775356796544397</v>
      </c>
      <c r="GN483" s="58">
        <v>1.2441838149160849</v>
      </c>
      <c r="GO483" s="58">
        <v>1.0324880307415003</v>
      </c>
      <c r="GP483" s="58">
        <v>0.99894134476941499</v>
      </c>
      <c r="GQ483" s="58">
        <v>0.97488452847172991</v>
      </c>
      <c r="GR483" s="58">
        <v>0.98973421161887376</v>
      </c>
      <c r="GS483" s="58">
        <v>1.1409075700198155</v>
      </c>
      <c r="GT483" s="58">
        <v>1.5008169425712705</v>
      </c>
      <c r="GU483" s="58">
        <v>1.2797149696378931</v>
      </c>
      <c r="GV483" s="58">
        <v>2.0774541155992212</v>
      </c>
      <c r="GW483" s="58">
        <v>1.8854675857144207</v>
      </c>
      <c r="GX483" s="58">
        <v>1.3616965853796075</v>
      </c>
      <c r="GY483" s="58">
        <v>1.3884538584053088</v>
      </c>
      <c r="GZ483" s="58">
        <v>1.3516963529986161</v>
      </c>
      <c r="HA483" s="58">
        <v>1.1211441806824705</v>
      </c>
      <c r="HB483" s="58">
        <v>1.0823134151988398</v>
      </c>
      <c r="HC483" s="58">
        <v>1.0523931155796549</v>
      </c>
      <c r="HD483" s="58">
        <v>1.067431049031502</v>
      </c>
      <c r="HE483" s="58">
        <v>1.2318197494505265</v>
      </c>
      <c r="HF483" s="58">
        <v>1.6283314645779261</v>
      </c>
      <c r="HG483" s="58">
        <v>1.3830563278974348</v>
      </c>
      <c r="HH483" s="58">
        <v>2.240615628079385</v>
      </c>
      <c r="HI483" s="58">
        <v>2.0387376368936336</v>
      </c>
      <c r="HJ483" s="58">
        <v>1.469652405953864</v>
      </c>
      <c r="HK483" s="58">
        <v>1.4978340222390611</v>
      </c>
      <c r="HL483" s="58">
        <v>1.4576425929034913</v>
      </c>
      <c r="HM483" s="58">
        <v>1.2084968677310801</v>
      </c>
      <c r="HN483" s="58">
        <v>1.164373467530248</v>
      </c>
      <c r="HO483" s="58">
        <v>1.1285068695302332</v>
      </c>
      <c r="HP483" s="58">
        <v>1.143963297767729</v>
      </c>
      <c r="HQ483" s="58">
        <v>1.3211474552742681</v>
      </c>
      <c r="HR483" s="58">
        <v>1.7542798305689973</v>
      </c>
      <c r="HS483" s="58">
        <v>1.4846726199491509</v>
      </c>
      <c r="HT483" s="58">
        <v>2.4006322708715522</v>
      </c>
      <c r="HU483" s="58">
        <v>2.1894610231488358</v>
      </c>
      <c r="HV483" s="58">
        <v>1.576314075589506</v>
      </c>
      <c r="HW483" s="58">
        <v>1.6058035499116468</v>
      </c>
      <c r="HX483" s="58">
        <v>1.562150115265166</v>
      </c>
      <c r="HY483" s="58">
        <v>1.2946562192015658</v>
      </c>
      <c r="HZ483" s="58">
        <v>1.2452427810629412</v>
      </c>
      <c r="IA483" s="58">
        <v>1.2033682957401859</v>
      </c>
      <c r="IB483" s="58">
        <v>1.2193907852194019</v>
      </c>
      <c r="IC483" s="58">
        <v>1.4091493672190312</v>
      </c>
      <c r="ID483" s="58">
        <v>1.8788263296697205</v>
      </c>
      <c r="IE483" s="58">
        <v>1.584742224171507</v>
      </c>
      <c r="IF483" s="58">
        <v>2.5578209452234106</v>
      </c>
      <c r="IG483" s="58">
        <v>2.3378883222075761</v>
      </c>
      <c r="IH483" s="58">
        <v>1.6817368528128194</v>
      </c>
      <c r="II483" s="58">
        <v>1.7124698255986275</v>
      </c>
      <c r="IJ483" s="58">
        <v>1.6653266073010957</v>
      </c>
      <c r="IK483" s="58">
        <v>1.3797145660476493</v>
      </c>
      <c r="IL483" s="58">
        <v>1.3250221838130156</v>
      </c>
      <c r="IM483" s="58">
        <v>1.2770951127522736</v>
      </c>
      <c r="IN483" s="58">
        <v>1.2936790022064162</v>
      </c>
      <c r="IO483" s="58">
        <v>1.496054844327251</v>
      </c>
      <c r="IP483" s="58">
        <v>2.002106716394247</v>
      </c>
      <c r="IQ483" s="58">
        <v>1.6834127098648131</v>
      </c>
      <c r="IR483" s="58">
        <v>2.712444407969743</v>
      </c>
      <c r="IS483" s="58">
        <v>2.4842275412863635</v>
      </c>
      <c r="IT483" s="58">
        <v>1.1441611855123464</v>
      </c>
      <c r="IU483" s="58">
        <v>1.1649045384337293</v>
      </c>
      <c r="IV483" s="58">
        <v>1.1345581712231771</v>
      </c>
      <c r="IW483" s="58">
        <v>0.94559531377858741</v>
      </c>
      <c r="IX483" s="58">
        <v>0.91709296409238261</v>
      </c>
      <c r="IY483" s="58">
        <v>0.8870305691901762</v>
      </c>
      <c r="IZ483" s="58">
        <v>0.86582279628827064</v>
      </c>
      <c r="JA483" s="58">
        <v>0.90997199713749144</v>
      </c>
      <c r="JB483" s="58">
        <v>1.0679723053344736</v>
      </c>
      <c r="JC483" s="58">
        <v>1.3156031960789458</v>
      </c>
      <c r="JD483" s="58">
        <v>1.2669942117497905</v>
      </c>
      <c r="JE483" s="58">
        <v>1.87768692580659</v>
      </c>
      <c r="JF483" s="5">
        <v>1.2549583830162947</v>
      </c>
      <c r="JG483" s="5">
        <v>1.2770111890580318</v>
      </c>
      <c r="JH483" s="5">
        <v>1.2432313244998729</v>
      </c>
      <c r="JI483" s="5">
        <v>1.0357441848958739</v>
      </c>
      <c r="JJ483" s="5">
        <v>1.0021010928718692</v>
      </c>
      <c r="JK483" s="5">
        <v>0.965114745137446</v>
      </c>
      <c r="JL483" s="5">
        <v>0.94054423818106825</v>
      </c>
      <c r="JM483" s="5">
        <v>0.98738194572179561</v>
      </c>
      <c r="JN483" s="5">
        <v>1.1635697063719797</v>
      </c>
      <c r="JO483" s="5">
        <v>1.4408227184938955</v>
      </c>
      <c r="JP483" s="5">
        <v>1.3875953046620055</v>
      </c>
      <c r="JQ483" s="5">
        <v>2.0456211710994472</v>
      </c>
      <c r="JR483" s="58">
        <v>1.3640891930132861</v>
      </c>
      <c r="JS483" s="58">
        <v>1.3873630113997586</v>
      </c>
      <c r="JT483" s="58">
        <v>1.3501165557813135</v>
      </c>
      <c r="JU483" s="58">
        <v>1.1244039426970487</v>
      </c>
      <c r="JV483" s="58">
        <v>1.0856141018955252</v>
      </c>
      <c r="JW483" s="58">
        <v>1.0416166724674194</v>
      </c>
      <c r="JX483" s="58">
        <v>1.0138830647732386</v>
      </c>
      <c r="JY483" s="58">
        <v>1.0631292382896795</v>
      </c>
      <c r="JZ483" s="58">
        <v>1.2574052771916402</v>
      </c>
      <c r="KA483" s="58">
        <v>1.5644125092495507</v>
      </c>
      <c r="KB483" s="58">
        <v>1.5064942887473078</v>
      </c>
      <c r="KC483" s="58">
        <v>2.2103626494701136</v>
      </c>
      <c r="KD483" s="58">
        <v>1.4717475054525064</v>
      </c>
      <c r="KE483" s="58">
        <v>1.4961194959780377</v>
      </c>
      <c r="KF483" s="58">
        <v>1.455373603751289</v>
      </c>
      <c r="KG483" s="58">
        <v>1.211711657038699</v>
      </c>
      <c r="KH483" s="58">
        <v>1.167781981412612</v>
      </c>
      <c r="KI483" s="58">
        <v>1.1167116937375645</v>
      </c>
      <c r="KJ483" s="58">
        <v>1.0858141598347846</v>
      </c>
      <c r="KK483" s="58">
        <v>1.1375890265917834</v>
      </c>
      <c r="KL483" s="58">
        <v>1.3496806772617274</v>
      </c>
      <c r="KM483" s="58">
        <v>1.6865556113257578</v>
      </c>
      <c r="KN483" s="58">
        <v>1.6238804087027829</v>
      </c>
      <c r="KO483" s="58">
        <v>2.3722558370685682</v>
      </c>
      <c r="KP483" s="58">
        <v>1.578058275155841</v>
      </c>
      <c r="KQ483" s="58">
        <v>1.6034130206657926</v>
      </c>
      <c r="KR483" s="58">
        <v>1.559135259052169</v>
      </c>
      <c r="KS483" s="58">
        <v>1.2977805228932955</v>
      </c>
      <c r="KT483" s="58">
        <v>1.24872745317403</v>
      </c>
      <c r="KU483" s="58">
        <v>1.190542201095719</v>
      </c>
      <c r="KV483" s="58">
        <v>1.1564857914511244</v>
      </c>
      <c r="KW483" s="58">
        <v>1.2107904924926842</v>
      </c>
      <c r="KX483" s="58">
        <v>1.4405693804310629</v>
      </c>
      <c r="KY483" s="58">
        <v>1.8074008482130739</v>
      </c>
      <c r="KZ483" s="58">
        <v>1.7399071845026337</v>
      </c>
      <c r="LA483" s="58">
        <v>2.5315817902239393</v>
      </c>
      <c r="LB483" s="58">
        <v>1.6832679081722213</v>
      </c>
      <c r="LC483" s="58">
        <v>1.7093552900300404</v>
      </c>
      <c r="LD483" s="58">
        <v>1.6615137503879314</v>
      </c>
      <c r="LE483" s="58">
        <v>1.3827056654095711</v>
      </c>
      <c r="LF483" s="58">
        <v>1.3285527466865998</v>
      </c>
      <c r="LG483" s="58">
        <v>1.2632259187207506</v>
      </c>
      <c r="LH483" s="58">
        <v>1.2260201708877381</v>
      </c>
      <c r="LI483" s="58">
        <v>1.2827673987158454</v>
      </c>
      <c r="LJ483" s="58">
        <v>1.5301849898595841</v>
      </c>
      <c r="LK483" s="58">
        <v>1.9270713631757057</v>
      </c>
      <c r="LL483" s="58">
        <v>1.8547014019357828</v>
      </c>
      <c r="LM483" s="58">
        <v>2.6885738513405486</v>
      </c>
      <c r="LN483" s="5">
        <v>1.3360297200618447</v>
      </c>
      <c r="LO483" s="5">
        <v>1.44629776984354</v>
      </c>
      <c r="LP483" s="5">
        <v>1.2169095776019825</v>
      </c>
      <c r="LQ483" s="5">
        <v>0.94859026100373578</v>
      </c>
      <c r="LR483" s="5">
        <v>0.92138493573988278</v>
      </c>
      <c r="LS483" s="5">
        <v>0.88981074064732724</v>
      </c>
      <c r="LT483" s="5">
        <v>0.85683931918375078</v>
      </c>
      <c r="LU483" s="5">
        <v>0.86219886851023397</v>
      </c>
      <c r="LV483" s="5">
        <v>0.93440703244638068</v>
      </c>
      <c r="LW483" s="5">
        <v>1.0419651334247775</v>
      </c>
      <c r="LX483" s="5">
        <v>1.3779310315110138</v>
      </c>
      <c r="LY483" s="5">
        <v>1.3083933809675607</v>
      </c>
      <c r="LZ483" s="58">
        <v>1.4606295155233486</v>
      </c>
      <c r="MA483" s="58">
        <v>1.579062439940135</v>
      </c>
      <c r="MB483" s="58">
        <v>1.3310254055260755</v>
      </c>
      <c r="MC483" s="58">
        <v>1.0387142241827023</v>
      </c>
      <c r="MD483" s="58">
        <v>1.0066603885735601</v>
      </c>
      <c r="ME483" s="58">
        <v>0.96813177312177778</v>
      </c>
      <c r="MF483" s="58">
        <v>0.93082975591813588</v>
      </c>
      <c r="MG483" s="58">
        <v>0.93475213516273359</v>
      </c>
      <c r="MH483" s="58">
        <v>1.0151798932291922</v>
      </c>
      <c r="MI483" s="58">
        <v>1.1367667752742829</v>
      </c>
      <c r="MJ483" s="58">
        <v>1.5153185132325724</v>
      </c>
      <c r="MK483" s="58">
        <v>1.4349849467304627</v>
      </c>
      <c r="ML483" s="58">
        <v>1.5831684076096864</v>
      </c>
      <c r="MM483" s="58">
        <v>1.709280116363538</v>
      </c>
      <c r="MN483" s="58">
        <v>1.4430547901587878</v>
      </c>
      <c r="MO483" s="58">
        <v>1.1272934916252995</v>
      </c>
      <c r="MP483" s="58">
        <v>1.0904004722680398</v>
      </c>
      <c r="MQ483" s="58">
        <v>1.0448510030986473</v>
      </c>
      <c r="MR483" s="58">
        <v>1.0032234173925925</v>
      </c>
      <c r="MS483" s="58">
        <v>1.0057500965569419</v>
      </c>
      <c r="MT483" s="58">
        <v>1.0942225664051093</v>
      </c>
      <c r="MU483" s="58">
        <v>1.2299383466627405</v>
      </c>
      <c r="MV483" s="58">
        <v>1.651323366492792</v>
      </c>
      <c r="MW483" s="58">
        <v>1.5599623680558015</v>
      </c>
      <c r="MX483" s="58">
        <v>1.7038113075722472</v>
      </c>
      <c r="MY483" s="58">
        <v>1.8372956637439926</v>
      </c>
      <c r="MZ483" s="58">
        <v>1.5531905625407327</v>
      </c>
      <c r="NA483" s="58">
        <v>1.2144695032481183</v>
      </c>
      <c r="NB483" s="58">
        <v>1.1727575047071421</v>
      </c>
      <c r="NC483" s="58">
        <v>1.120144181569525</v>
      </c>
      <c r="ND483" s="58">
        <v>1.0742025396428057</v>
      </c>
      <c r="NE483" s="58">
        <v>1.0752342663664147</v>
      </c>
      <c r="NF483" s="58">
        <v>1.1717546993784496</v>
      </c>
      <c r="NG483" s="58">
        <v>1.3216628163734472</v>
      </c>
      <c r="NH483" s="58">
        <v>1.7860996851858275</v>
      </c>
      <c r="NI483" s="58">
        <v>1.6834964332431914</v>
      </c>
      <c r="NJ483" s="58">
        <v>1.8226574103105784</v>
      </c>
      <c r="NK483" s="58">
        <v>1.9637797208803076</v>
      </c>
      <c r="NL483" s="58">
        <v>1.6615928033783804</v>
      </c>
      <c r="NM483" s="58">
        <v>1.3003593383908345</v>
      </c>
      <c r="NN483" s="58">
        <v>1.2538563891646286</v>
      </c>
      <c r="NO483" s="58">
        <v>1.1941541994089373</v>
      </c>
      <c r="NP483" s="58">
        <v>1.1439147639455882</v>
      </c>
      <c r="NQ483" s="58">
        <v>1.1433663386202915</v>
      </c>
      <c r="NR483" s="58">
        <v>1.2478835406803956</v>
      </c>
      <c r="NS483" s="58">
        <v>1.4120688253314717</v>
      </c>
      <c r="NT483" s="58">
        <v>1.9197722796871994</v>
      </c>
      <c r="NU483" s="58">
        <v>1.8057263062143158</v>
      </c>
      <c r="NV483" s="58">
        <v>1.9398538629235735</v>
      </c>
      <c r="NW483" s="58">
        <v>2.0888934570464217</v>
      </c>
      <c r="NX483" s="58">
        <v>1.7683970763479351</v>
      </c>
      <c r="NY483" s="58">
        <v>1.3850615835366857</v>
      </c>
      <c r="NZ483" s="58">
        <v>1.3821700625596947</v>
      </c>
      <c r="OA483" s="58">
        <v>1.2669993278062941</v>
      </c>
      <c r="OB483" s="58">
        <v>1.2124818728305893</v>
      </c>
      <c r="OC483" s="58">
        <v>1.2102795449710932</v>
      </c>
      <c r="OD483" s="58">
        <v>1.3227508000829413</v>
      </c>
      <c r="OE483" s="58">
        <v>1.5012396381917292</v>
      </c>
      <c r="OF483" s="58">
        <v>2.0524440854572186</v>
      </c>
      <c r="OG483" s="58">
        <v>1.9267674135239343</v>
      </c>
      <c r="OH483" s="58">
        <v>1.3570826057758276</v>
      </c>
      <c r="OI483" s="58">
        <v>1.9556157693022018</v>
      </c>
      <c r="OJ483" s="58">
        <v>1.7728832307888558</v>
      </c>
      <c r="OK483" s="58">
        <v>1.074990375401579</v>
      </c>
      <c r="OL483" s="58">
        <v>0.88115942319603602</v>
      </c>
      <c r="OM483" s="58">
        <v>0.85490138202464827</v>
      </c>
      <c r="ON483" s="58">
        <v>0.81794473295037551</v>
      </c>
      <c r="OO483" s="58">
        <v>0.80803210412111715</v>
      </c>
      <c r="OP483" s="58">
        <v>0.85122688728392193</v>
      </c>
      <c r="OQ483" s="58">
        <v>0.89359881278669706</v>
      </c>
      <c r="OR483" s="58">
        <v>1.1118087208904344</v>
      </c>
      <c r="OS483" s="58">
        <v>1.3770075286300492</v>
      </c>
      <c r="OT483" s="58">
        <v>1.4898428139408761</v>
      </c>
      <c r="OU483" s="58">
        <v>2.1333112190424015</v>
      </c>
      <c r="OV483" s="58">
        <v>1.9343241272344642</v>
      </c>
      <c r="OW483" s="58">
        <v>1.1751139930562866</v>
      </c>
      <c r="OX483" s="58">
        <v>0.96273606481339546</v>
      </c>
      <c r="OY483" s="58">
        <v>0.92917852449113558</v>
      </c>
      <c r="OZ483" s="58">
        <v>0.88693141839537848</v>
      </c>
      <c r="PA483" s="58">
        <v>0.87400139700060364</v>
      </c>
      <c r="PB483" s="58">
        <v>0.92291643524372668</v>
      </c>
      <c r="PC483" s="58">
        <v>0.97237979372523664</v>
      </c>
      <c r="PD483" s="58">
        <v>1.2195251164022616</v>
      </c>
      <c r="PE483" s="58">
        <v>1.5158921341409113</v>
      </c>
      <c r="PF483" s="5">
        <v>1.6210553665566145</v>
      </c>
      <c r="PG483" s="5">
        <v>2.3078779371284628</v>
      </c>
      <c r="PH483" s="5">
        <v>2.0929587336347941</v>
      </c>
      <c r="PI483" s="5">
        <v>1.2736589224988322</v>
      </c>
      <c r="PJ483" s="5">
        <v>1.0429846701094854</v>
      </c>
      <c r="PK483" s="5">
        <v>1.0018586482842573</v>
      </c>
      <c r="PL483" s="5">
        <v>0.95423852057716507</v>
      </c>
      <c r="PM483" s="5">
        <v>0.93814943941076523</v>
      </c>
      <c r="PN483" s="5">
        <v>0.99284302590861884</v>
      </c>
      <c r="PO483" s="5">
        <v>1.0495691925296495</v>
      </c>
      <c r="PP483" s="5">
        <v>1.3258541356556455</v>
      </c>
      <c r="PQ483" s="5">
        <v>1.6535529852594821</v>
      </c>
      <c r="PR483" s="5">
        <v>1.7508811827997088</v>
      </c>
      <c r="PS483" s="5">
        <v>2.4796482103947084</v>
      </c>
      <c r="PT483" s="5">
        <v>2.2490879708347009</v>
      </c>
      <c r="PU483" s="5">
        <v>1.3707996038741479</v>
      </c>
      <c r="PV483" s="5">
        <v>1.1220564722466497</v>
      </c>
      <c r="PW483" s="5">
        <v>1.0731236446848897</v>
      </c>
      <c r="PX483" s="5">
        <v>1.020059213455446</v>
      </c>
      <c r="PY483" s="5">
        <v>1.0006871202610534</v>
      </c>
      <c r="PZ483" s="5">
        <v>1.0612089952857735</v>
      </c>
      <c r="QA483" s="5">
        <v>1.1253476875149815</v>
      </c>
      <c r="QB483" s="5">
        <v>1.4309559421363558</v>
      </c>
      <c r="QC483" s="5">
        <v>1.7901267750567291</v>
      </c>
      <c r="QD483" s="58">
        <v>1.8794515046608156</v>
      </c>
      <c r="QE483" s="58">
        <v>2.6488934324737827</v>
      </c>
      <c r="QF483" s="58">
        <v>2.4029567691578047</v>
      </c>
      <c r="QG483" s="58">
        <v>1.4666777766360086</v>
      </c>
      <c r="QH483" s="58">
        <v>1.2000740638368741</v>
      </c>
      <c r="QI483" s="58">
        <v>1.1431212589494151</v>
      </c>
      <c r="QJ483" s="58">
        <v>1.0845503735625004</v>
      </c>
      <c r="QK483" s="58">
        <v>1.0617857001208344</v>
      </c>
      <c r="QL483" s="58">
        <v>1.1281787412987294</v>
      </c>
      <c r="QM483" s="58">
        <v>1.1998621485971124</v>
      </c>
      <c r="QN483" s="58">
        <v>1.5349603932399509</v>
      </c>
      <c r="QO483" s="58">
        <v>1.9257244852246773</v>
      </c>
      <c r="QP483" s="58">
        <v>2.006875298915014</v>
      </c>
      <c r="QQ483" s="58">
        <v>2.8158391637753377</v>
      </c>
      <c r="QR483" s="58">
        <v>2.5547684470279677</v>
      </c>
      <c r="QS483" s="58">
        <v>1.5614106669251977</v>
      </c>
      <c r="QT483" s="58">
        <v>1.2771385968906206</v>
      </c>
      <c r="QU483" s="58">
        <v>1.2119736207759324</v>
      </c>
      <c r="QV483" s="58">
        <v>1.1478416447822222</v>
      </c>
      <c r="QW483" s="58">
        <v>1.1215867016077079</v>
      </c>
      <c r="QX483" s="58">
        <v>1.1938881852439127</v>
      </c>
      <c r="QY483" s="58">
        <v>1.2732340650563476</v>
      </c>
      <c r="QZ483" s="58">
        <v>1.6379746343483403</v>
      </c>
      <c r="RA483" s="58">
        <v>2.0604378222142183</v>
      </c>
      <c r="RB483" s="58">
        <v>1.2523299547092663</v>
      </c>
      <c r="RC483" s="58">
        <v>1.2775356796544397</v>
      </c>
      <c r="RD483" s="58">
        <v>1.2441838149160849</v>
      </c>
      <c r="RE483" s="58">
        <v>1.0324880307415003</v>
      </c>
      <c r="RF483" s="58">
        <v>0.99894134476941499</v>
      </c>
      <c r="RG483" s="58">
        <v>0.97488452847172991</v>
      </c>
      <c r="RH483" s="58">
        <v>0.98973421161887376</v>
      </c>
      <c r="RI483" s="58">
        <v>1.1409075700198155</v>
      </c>
      <c r="RJ483" s="58">
        <v>1.5008169425712705</v>
      </c>
      <c r="RK483" s="58">
        <v>1.2797149696378931</v>
      </c>
      <c r="RL483" s="58">
        <v>2.0774541155992212</v>
      </c>
      <c r="RM483" s="58">
        <v>1.8854675857144207</v>
      </c>
      <c r="RN483" s="58">
        <v>1.3416342454508077</v>
      </c>
      <c r="RO483" s="58">
        <v>1.3720811666051238</v>
      </c>
      <c r="RP483" s="58">
        <v>1.3384257862253284</v>
      </c>
      <c r="RQ483" s="58">
        <v>1.1103477888576232</v>
      </c>
      <c r="RR483" s="58">
        <v>1.0730455371174703</v>
      </c>
      <c r="RS483" s="58">
        <v>1.0454964443009209</v>
      </c>
      <c r="RT483" s="58">
        <v>1.0585852718359547</v>
      </c>
      <c r="RU483" s="58">
        <v>1.2204240032617308</v>
      </c>
      <c r="RV483" s="58">
        <v>1.6151530127592306</v>
      </c>
      <c r="RW483" s="58">
        <v>1.4042125569418602</v>
      </c>
      <c r="RX483" s="58">
        <v>2.3669627148247896</v>
      </c>
      <c r="RY483" s="58">
        <v>2.1513399785316172</v>
      </c>
      <c r="RZ483" s="58">
        <v>1.4480229127800137</v>
      </c>
      <c r="SA483" s="58">
        <v>1.4801841373887612</v>
      </c>
      <c r="SB483" s="58">
        <v>1.4433419031733625</v>
      </c>
      <c r="SC483" s="58">
        <v>1.1968743667709243</v>
      </c>
      <c r="SD483" s="58">
        <v>1.1544080546618323</v>
      </c>
      <c r="SE483" s="58">
        <v>1.1211157020390423</v>
      </c>
      <c r="SF483" s="58">
        <v>1.1345015393897291</v>
      </c>
      <c r="SG483" s="58">
        <v>1.3089546429992813</v>
      </c>
      <c r="SH483" s="58">
        <v>1.7401631852041304</v>
      </c>
      <c r="SI483" s="58">
        <v>1.5075316260156411</v>
      </c>
      <c r="SJ483" s="58">
        <v>2.5350686027393738</v>
      </c>
      <c r="SK483" s="58">
        <v>2.3094090508234659</v>
      </c>
      <c r="SL483" s="58">
        <v>1.5531366844589676</v>
      </c>
      <c r="SM483" s="58">
        <v>1.5868922866910991</v>
      </c>
      <c r="SN483" s="58">
        <v>1.5468325575755575</v>
      </c>
      <c r="SO483" s="58">
        <v>1.2822188763312696</v>
      </c>
      <c r="SP483" s="58">
        <v>1.2345898983506622</v>
      </c>
      <c r="SQ483" s="58">
        <v>1.1954910690465952</v>
      </c>
      <c r="SR483" s="58">
        <v>1.2093136669112139</v>
      </c>
      <c r="SS483" s="58">
        <v>1.3961831852218711</v>
      </c>
      <c r="ST483" s="58">
        <v>1.8637880262502655</v>
      </c>
      <c r="SU483" s="58">
        <v>1.6092911237020342</v>
      </c>
      <c r="SV483" s="58">
        <v>2.7001381690971673</v>
      </c>
      <c r="SW483" s="58">
        <v>2.4650045571602801</v>
      </c>
      <c r="SX483" s="58">
        <v>1.6570309173865969</v>
      </c>
      <c r="SY483" s="58">
        <v>1.6923116708651493</v>
      </c>
      <c r="SZ483" s="58">
        <v>1.6490043323927814</v>
      </c>
      <c r="TA483" s="58">
        <v>1.3664726770363336</v>
      </c>
      <c r="TB483" s="58">
        <v>1.3136909967372925</v>
      </c>
      <c r="TC483" s="58">
        <v>1.268739459998262</v>
      </c>
      <c r="TD483" s="58">
        <v>1.2829965910509045</v>
      </c>
      <c r="TE483" s="58">
        <v>1.4823233418159361</v>
      </c>
      <c r="TF483" s="58">
        <v>1.9861616979410259</v>
      </c>
      <c r="TG483" s="58">
        <v>1.7096397278701498</v>
      </c>
      <c r="TH483" s="58">
        <v>2.8624534285089305</v>
      </c>
      <c r="TI483" s="58">
        <v>2.6183509414908412</v>
      </c>
      <c r="TJ483" s="58">
        <v>1.6323249819603745</v>
      </c>
      <c r="TK483" s="58">
        <v>1.6721535161316712</v>
      </c>
      <c r="TL483" s="58">
        <v>1.6326820574844674</v>
      </c>
      <c r="TM483" s="58">
        <v>1.3532307880250181</v>
      </c>
      <c r="TN483" s="58">
        <v>1.3023598096615694</v>
      </c>
      <c r="TO483" s="58">
        <v>1.2603838072442504</v>
      </c>
      <c r="TP483" s="58">
        <v>1.2723141798953927</v>
      </c>
      <c r="TQ483" s="58">
        <v>1.4685918393046213</v>
      </c>
      <c r="TR483" s="58">
        <v>1.9702166794878051</v>
      </c>
      <c r="TS483" s="58">
        <v>1.7358667458754866</v>
      </c>
      <c r="TT483" s="58">
        <v>3.012462449048118</v>
      </c>
      <c r="TU483" s="58">
        <v>2.752474341695319</v>
      </c>
      <c r="TV483" s="58">
        <v>1.3640891930132861</v>
      </c>
      <c r="TW483" s="58">
        <v>1.3873630113997586</v>
      </c>
      <c r="TX483" s="58">
        <v>1.3501165557813135</v>
      </c>
      <c r="TY483" s="58">
        <v>1.1244039426970487</v>
      </c>
      <c r="TZ483" s="58">
        <v>1.0856141018955252</v>
      </c>
      <c r="UA483" s="58">
        <v>1.0416166724674194</v>
      </c>
      <c r="UB483" s="58">
        <v>1.0138830647732386</v>
      </c>
      <c r="UC483" s="58">
        <v>1.0631292382896795</v>
      </c>
      <c r="UD483" s="58">
        <v>1.2574052771916402</v>
      </c>
      <c r="UE483" s="58">
        <v>1.5644125092495507</v>
      </c>
      <c r="UF483" s="58">
        <v>1.5064942887473078</v>
      </c>
      <c r="UG483" s="58">
        <v>2.2103626494701136</v>
      </c>
      <c r="UH483" s="58">
        <v>1.3440132100608171</v>
      </c>
      <c r="UI483" s="58">
        <v>1.3709986570865478</v>
      </c>
      <c r="UJ483" s="58">
        <v>1.3368565051706931</v>
      </c>
      <c r="UK483" s="58">
        <v>1.1135881131611203</v>
      </c>
      <c r="UL483" s="58">
        <v>1.0763620472052482</v>
      </c>
      <c r="UM483" s="58">
        <v>1.0348544386585354</v>
      </c>
      <c r="UN483" s="58">
        <v>1.0053609298629029</v>
      </c>
      <c r="UO483" s="58">
        <v>1.0522498559168016</v>
      </c>
      <c r="UP483" s="58">
        <v>1.2444622788992294</v>
      </c>
      <c r="UQ483" s="58">
        <v>1.5511902855878568</v>
      </c>
      <c r="UR483" s="58">
        <v>1.5081261622924456</v>
      </c>
      <c r="US483" s="58">
        <v>2.3244257064243348</v>
      </c>
      <c r="UT483" s="58">
        <v>1.4501097002090093</v>
      </c>
      <c r="UU483" s="58">
        <v>1.4784820294065686</v>
      </c>
      <c r="UV483" s="58">
        <v>1.4410872611555281</v>
      </c>
      <c r="UW483" s="58">
        <v>1.2000695312395733</v>
      </c>
      <c r="UX483" s="58">
        <v>1.1578347069807726</v>
      </c>
      <c r="UY483" s="58">
        <v>1.1094672922594662</v>
      </c>
      <c r="UZ483" s="58">
        <v>1.0766935256363364</v>
      </c>
      <c r="VA483" s="58">
        <v>1.1259642236932812</v>
      </c>
      <c r="VB483" s="58">
        <v>1.3358209320465064</v>
      </c>
      <c r="VC483" s="58">
        <v>1.6723738855985169</v>
      </c>
      <c r="VD483" s="58">
        <v>1.6257489060902359</v>
      </c>
      <c r="VE483" s="58">
        <v>2.4936255808049159</v>
      </c>
      <c r="VF483" s="58">
        <v>1.5548785010625719</v>
      </c>
      <c r="VG483" s="58">
        <v>1.5845185566268292</v>
      </c>
      <c r="VH483" s="58">
        <v>1.5438361574208233</v>
      </c>
      <c r="VI483" s="58">
        <v>1.2853235727304206</v>
      </c>
      <c r="VJ483" s="58">
        <v>1.2380951623713183</v>
      </c>
      <c r="VK483" s="58">
        <v>1.1828240895430771</v>
      </c>
      <c r="VL483" s="58">
        <v>1.146777754902645</v>
      </c>
      <c r="VM483" s="58">
        <v>1.1984290889972069</v>
      </c>
      <c r="VN483" s="58">
        <v>1.4258106524234908</v>
      </c>
      <c r="VO483" s="58">
        <v>1.7922752746121065</v>
      </c>
      <c r="VP483" s="58">
        <v>1.7420218187160568</v>
      </c>
      <c r="VQ483" s="58">
        <v>2.6600718269742925</v>
      </c>
      <c r="VR483" s="58">
        <v>1.8107872930228672</v>
      </c>
      <c r="VS483" s="58">
        <v>1.8441248065216416</v>
      </c>
      <c r="VT483" s="58">
        <v>1.794922435489593</v>
      </c>
      <c r="VU483" s="58">
        <v>1.4894982265133694</v>
      </c>
      <c r="VV483" s="58">
        <v>1.4274516465844824</v>
      </c>
      <c r="VW483" s="58">
        <v>1.3520792999122981</v>
      </c>
      <c r="VX483" s="58">
        <v>1.2939097416026732</v>
      </c>
      <c r="VY483" s="58">
        <v>1.3007773713523392</v>
      </c>
      <c r="VZ483" s="58">
        <v>1.4466854904188036</v>
      </c>
      <c r="WA483" s="58">
        <v>1.6490705054974799</v>
      </c>
      <c r="WB483" s="58">
        <v>1.7719502489406986</v>
      </c>
      <c r="WC483" s="58">
        <v>2.3960389447370822</v>
      </c>
      <c r="WD483" s="58">
        <v>1.6338920114415409</v>
      </c>
      <c r="WE483" s="58">
        <v>1.6690818908049749</v>
      </c>
      <c r="WF483" s="58">
        <v>1.6289148425667508</v>
      </c>
      <c r="WG483" s="58">
        <v>1.3561830952288845</v>
      </c>
      <c r="WH483" s="58">
        <v>1.3059367305991612</v>
      </c>
      <c r="WI483" s="58">
        <v>1.2468575850352135</v>
      </c>
      <c r="WJ483" s="58">
        <v>1.2054493482250423</v>
      </c>
      <c r="WK483" s="58">
        <v>1.2565983534537275</v>
      </c>
      <c r="WL483" s="58">
        <v>1.4988936426601946</v>
      </c>
      <c r="WM483" s="58">
        <v>1.8949608624515606</v>
      </c>
      <c r="WN483" s="58">
        <v>1.8594404605040378</v>
      </c>
      <c r="WO483" s="58">
        <v>2.9594564788161208</v>
      </c>
      <c r="WP483" s="58">
        <v>1.5831684076096864</v>
      </c>
      <c r="WQ483" s="58">
        <v>1.709280116363538</v>
      </c>
      <c r="WR483" s="58">
        <v>1.4430547901587878</v>
      </c>
      <c r="WS483" s="58">
        <v>1.1272934916252995</v>
      </c>
      <c r="WT483" s="58">
        <v>1.0904004722680398</v>
      </c>
      <c r="WU483" s="58">
        <v>1.0448510030986473</v>
      </c>
      <c r="WV483" s="58">
        <v>1.0032234173925925</v>
      </c>
      <c r="WW483" s="58">
        <v>1.0057500965569419</v>
      </c>
      <c r="WX483" s="58">
        <v>1.0942225664051093</v>
      </c>
      <c r="WY483" s="58">
        <v>1.2299383466627405</v>
      </c>
      <c r="WZ483" s="58">
        <v>1.651323366492792</v>
      </c>
      <c r="XA483" s="58">
        <v>1.5599623680558015</v>
      </c>
      <c r="XB483" s="58">
        <v>1.6090590626680548</v>
      </c>
      <c r="XC483" s="58">
        <v>1.7655600958626789</v>
      </c>
      <c r="XD483" s="58">
        <v>1.452561679843777</v>
      </c>
      <c r="XE483" s="58">
        <v>1.1164766297775275</v>
      </c>
      <c r="XF483" s="58">
        <v>1.0811433624764388</v>
      </c>
      <c r="XG483" s="58">
        <v>1.0381387586088422</v>
      </c>
      <c r="XH483" s="58">
        <v>0.99485610607814334</v>
      </c>
      <c r="XI483" s="58">
        <v>0.99523647457718867</v>
      </c>
      <c r="XJ483" s="58">
        <v>1.0817974463214322</v>
      </c>
      <c r="XK483" s="58">
        <v>1.2169450020476504</v>
      </c>
      <c r="XL483" s="58">
        <v>1.6210856226836952</v>
      </c>
      <c r="XM483" s="58">
        <v>1.5649869721467282</v>
      </c>
      <c r="XN483" s="58">
        <v>1.7310723630275247</v>
      </c>
      <c r="XO483" s="58">
        <v>1.8968849848965017</v>
      </c>
      <c r="XP483" s="58">
        <v>1.5631339317499147</v>
      </c>
      <c r="XQ483" s="58">
        <v>1.2028267748020545</v>
      </c>
      <c r="XR483" s="58">
        <v>1.1628053310342683</v>
      </c>
      <c r="XS483" s="58">
        <v>1.1129548322823219</v>
      </c>
      <c r="XT483" s="58">
        <v>1.0652512693449774</v>
      </c>
      <c r="XU483" s="58">
        <v>1.0640017936069666</v>
      </c>
      <c r="XV483" s="58">
        <v>1.1584606767473808</v>
      </c>
      <c r="XW483" s="58">
        <v>1.3077314038527881</v>
      </c>
      <c r="XX483" s="58">
        <v>1.7535591380185496</v>
      </c>
      <c r="XY483" s="58">
        <v>1.6889753058248438</v>
      </c>
      <c r="XZ483" s="58">
        <v>1.8512352335399882</v>
      </c>
      <c r="YA483" s="58">
        <v>2.0265389987122697</v>
      </c>
      <c r="YB483" s="58">
        <v>1.6719487441680752</v>
      </c>
      <c r="YC483" s="58">
        <v>1.287902221620264</v>
      </c>
      <c r="YD483" s="58">
        <v>1.2432194017358573</v>
      </c>
      <c r="YE483" s="58">
        <v>1.1864962472117861</v>
      </c>
      <c r="YF483" s="58">
        <v>1.1343906900029024</v>
      </c>
      <c r="YG483" s="58">
        <v>1.1314299494578175</v>
      </c>
      <c r="YH483" s="58">
        <v>1.233738456045288</v>
      </c>
      <c r="YI483" s="58">
        <v>1.3972130936677571</v>
      </c>
      <c r="YJ483" s="58">
        <v>1.8849599337719443</v>
      </c>
      <c r="YK483" s="58">
        <v>1.811663644367334</v>
      </c>
      <c r="YL483" s="58">
        <v>1.9946784384048544</v>
      </c>
      <c r="YM483" s="58">
        <v>2.1188810593476828</v>
      </c>
      <c r="YN483" s="58">
        <v>1.8725235664393964</v>
      </c>
      <c r="YO483" s="58">
        <v>1.4922923828171235</v>
      </c>
      <c r="YP483" s="58">
        <v>1.4775697395508405</v>
      </c>
      <c r="YQ483" s="58">
        <v>1.3579056965176504</v>
      </c>
      <c r="YR483" s="58">
        <v>1.2922498272780327</v>
      </c>
      <c r="YS483" s="58">
        <v>1.270284708780296</v>
      </c>
      <c r="YT483" s="58">
        <v>1.3470978789928612</v>
      </c>
      <c r="YU483" s="58">
        <v>1.4384635856908878</v>
      </c>
      <c r="YV483" s="58">
        <v>1.8347709121787728</v>
      </c>
      <c r="YW483" s="58">
        <v>1.8870467841430705</v>
      </c>
      <c r="YX483" s="58">
        <v>1.9995467757757173</v>
      </c>
      <c r="YY483" s="58">
        <v>2.2206945586090718</v>
      </c>
      <c r="YZ483" s="58">
        <v>1.7898905782500687</v>
      </c>
      <c r="ZA483" s="58">
        <v>1.358539553072234</v>
      </c>
      <c r="ZB483" s="58">
        <v>1.3471029772399352</v>
      </c>
      <c r="ZC483" s="58">
        <v>1.2507616093315428</v>
      </c>
      <c r="ZD483" s="58">
        <v>1.1923082850805988</v>
      </c>
      <c r="ZE483" s="58">
        <v>1.185025919580766</v>
      </c>
      <c r="ZF483" s="58">
        <v>1.2927890248564917</v>
      </c>
      <c r="ZG483" s="58">
        <v>1.4697109113417937</v>
      </c>
      <c r="ZH483" s="58">
        <v>1.9783320255594332</v>
      </c>
      <c r="ZI483" s="58">
        <v>1.9395670265659446</v>
      </c>
      <c r="ZJ483" s="58">
        <v>1.6210553665566145</v>
      </c>
      <c r="ZK483" s="58">
        <v>2.3078779371284628</v>
      </c>
      <c r="ZL483" s="58">
        <v>2.0929587336347941</v>
      </c>
      <c r="ZM483" s="58">
        <v>1.2736589224988322</v>
      </c>
      <c r="ZN483" s="58">
        <v>1.0429846701094854</v>
      </c>
      <c r="ZO483" s="58">
        <v>1.0018586482842573</v>
      </c>
      <c r="ZP483" s="58">
        <v>0.95423852057716507</v>
      </c>
      <c r="ZQ483" s="58">
        <v>0.93814943941076523</v>
      </c>
      <c r="ZR483" s="58">
        <v>0.99284302590861884</v>
      </c>
      <c r="ZS483" s="58">
        <v>1.0495691925296495</v>
      </c>
      <c r="ZT483" s="58">
        <v>1.3258541356556455</v>
      </c>
      <c r="ZU483" s="58">
        <v>1.6535529852594821</v>
      </c>
      <c r="ZV483" s="58">
        <v>1.4951056764597328</v>
      </c>
      <c r="ZW483" s="58">
        <v>2.2333813235071274</v>
      </c>
      <c r="ZX483" s="58">
        <v>2.0387908040397518</v>
      </c>
      <c r="ZY483" s="58">
        <v>1.1987401067067835</v>
      </c>
      <c r="ZZ483" s="58">
        <v>0.95443738013759871</v>
      </c>
      <c r="AAA483" s="58">
        <v>0.92276766788633269</v>
      </c>
      <c r="AAB483" s="58">
        <v>0.87916524276486008</v>
      </c>
      <c r="AAC483" s="58">
        <v>0.8645080955157588</v>
      </c>
      <c r="AAD483" s="58">
        <v>0.9120070626548763</v>
      </c>
      <c r="AAE483" s="58">
        <v>0.96115115612135493</v>
      </c>
      <c r="AAF483" s="58">
        <v>1.1935683381979603</v>
      </c>
      <c r="AAG483" s="58">
        <v>1.4954305074146745</v>
      </c>
      <c r="AAH483" s="58">
        <v>1.6270527169330766</v>
      </c>
      <c r="AAI483" s="58">
        <v>2.4162053221125879</v>
      </c>
      <c r="AAJ483" s="58">
        <v>2.2060766202609825</v>
      </c>
      <c r="AAK483" s="58">
        <v>1.299306059514691</v>
      </c>
      <c r="AAL483" s="58">
        <v>1.0340583156051302</v>
      </c>
      <c r="AAM483" s="58">
        <v>0.99505203548075927</v>
      </c>
      <c r="AAN483" s="58">
        <v>0.9459836407901886</v>
      </c>
      <c r="AAO483" s="58">
        <v>0.92805535601701883</v>
      </c>
      <c r="AAP483" s="58">
        <v>0.98118734260809237</v>
      </c>
      <c r="AAQ483" s="58">
        <v>1.0375174848872835</v>
      </c>
      <c r="AAR483" s="58">
        <v>1.2976212859807834</v>
      </c>
      <c r="AAS483" s="58">
        <v>1.6312562603794669</v>
      </c>
      <c r="AAT483" s="58">
        <v>1.7576015066477508</v>
      </c>
      <c r="AAU483" s="58">
        <v>2.5959710286041164</v>
      </c>
      <c r="AAV483" s="58">
        <v>2.370593018874918</v>
      </c>
      <c r="AAW483" s="58">
        <v>1.3983950219720742</v>
      </c>
      <c r="AAX483" s="58">
        <v>1.1124998566301298</v>
      </c>
      <c r="AAY483" s="58">
        <v>1.0659147647339899</v>
      </c>
      <c r="AAZ483" s="58">
        <v>1.0113116311460164</v>
      </c>
      <c r="ABA483" s="58">
        <v>0.98999137718789609</v>
      </c>
      <c r="ABB483" s="58">
        <v>1.0488085556199005</v>
      </c>
      <c r="ABC483" s="58">
        <v>1.1124750372029564</v>
      </c>
      <c r="ABD483" s="58">
        <v>1.4004697891878082</v>
      </c>
      <c r="ABE483" s="58">
        <v>1.7660073720604998</v>
      </c>
      <c r="ABF483" s="58">
        <v>1.8595262745769825</v>
      </c>
      <c r="ABG483" s="58">
        <v>2.371555314123877</v>
      </c>
      <c r="ABH483" s="58">
        <v>2.232183219014324</v>
      </c>
      <c r="ABI483" s="58">
        <v>1.5016323012159862</v>
      </c>
      <c r="ABJ483" s="58">
        <v>1.2943048579399452</v>
      </c>
      <c r="ABK483" s="58">
        <v>1.2286749569177418</v>
      </c>
      <c r="ABL483" s="58">
        <v>1.1600596687247506</v>
      </c>
      <c r="ABM483" s="58">
        <v>1.1280028792726506</v>
      </c>
      <c r="ABN483" s="58">
        <v>1.1881222889443215</v>
      </c>
      <c r="ABO483" s="58">
        <v>1.2308116197580339</v>
      </c>
      <c r="ABP483" s="58">
        <v>1.4977720791630165</v>
      </c>
      <c r="ABQ483" s="58">
        <v>1.7703697461118209</v>
      </c>
      <c r="ABR483" s="58">
        <v>1.7668982552830039</v>
      </c>
      <c r="ABS483" s="58">
        <v>2.7301258976975182</v>
      </c>
      <c r="ABT483" s="58">
        <v>2.510466350232996</v>
      </c>
      <c r="ABU483" s="58">
        <v>1.4309071505945308</v>
      </c>
      <c r="ABV483" s="58">
        <v>1.1026351496926576</v>
      </c>
      <c r="ABW483" s="58">
        <v>1.0590397251719634</v>
      </c>
      <c r="ABX483" s="58">
        <v>1.002776377212</v>
      </c>
      <c r="ABY483" s="58">
        <v>0.97939368707380758</v>
      </c>
      <c r="ABZ483" s="58">
        <v>1.0361868009507529</v>
      </c>
      <c r="ACA483" s="58">
        <v>1.0991114309332859</v>
      </c>
      <c r="ACB483" s="58">
        <v>1.3665117328894418</v>
      </c>
      <c r="ACC483" s="58">
        <v>1.7391526473605912</v>
      </c>
      <c r="ACD483" s="58">
        <v>1.3215719055220079</v>
      </c>
      <c r="ACE483" s="58">
        <v>1.3557084748049388</v>
      </c>
      <c r="ACF483" s="58">
        <v>1.3251552194520404</v>
      </c>
      <c r="ACG483" s="58">
        <v>1.0995513970327759</v>
      </c>
      <c r="ACH483" s="58">
        <v>1.0637776590361008</v>
      </c>
      <c r="ACI483" s="58">
        <v>1.038599773022187</v>
      </c>
      <c r="ACJ483" s="58">
        <v>1.0497394946404075</v>
      </c>
      <c r="ACK483" s="58">
        <v>1.2090282570729352</v>
      </c>
      <c r="ACL483" s="58">
        <v>1.6019745609405351</v>
      </c>
      <c r="ACM483" s="58">
        <v>1.4253687859862856</v>
      </c>
      <c r="ACN483" s="58">
        <v>2.4933098015701942</v>
      </c>
      <c r="ACO483" s="58">
        <v>2.2639423201696007</v>
      </c>
      <c r="ACP483" s="58">
        <v>1.4263934196061634</v>
      </c>
      <c r="ACQ483" s="58">
        <v>1.462534252538461</v>
      </c>
      <c r="ACR483" s="58">
        <v>1.4290412134432335</v>
      </c>
      <c r="ACS483" s="58">
        <v>1.1852518658107685</v>
      </c>
      <c r="ACT483" s="58">
        <v>1.1444426417934166</v>
      </c>
      <c r="ACU483" s="58">
        <v>1.1137245345478515</v>
      </c>
      <c r="ACV483" s="58">
        <v>1.1250397810117292</v>
      </c>
      <c r="ACW483" s="58">
        <v>1.2967618307242943</v>
      </c>
      <c r="ACX483" s="58">
        <v>1.7260465398392635</v>
      </c>
      <c r="ACY483" s="58">
        <v>1.5303906320821312</v>
      </c>
      <c r="ACZ483" s="58">
        <v>2.6695049346071955</v>
      </c>
      <c r="ADA483" s="58">
        <v>2.4293570784980956</v>
      </c>
      <c r="ADB483" s="58">
        <v>1.5299592933284292</v>
      </c>
      <c r="ADC483" s="58">
        <v>1.5679810234705513</v>
      </c>
      <c r="ADD483" s="58">
        <v>1.5315149998859492</v>
      </c>
      <c r="ADE483" s="58">
        <v>1.2697815334609737</v>
      </c>
      <c r="ADF483" s="58">
        <v>1.2239370156383833</v>
      </c>
      <c r="ADG483" s="58">
        <v>1.1876138423530045</v>
      </c>
      <c r="ADH483" s="58">
        <v>1.1992365486030259</v>
      </c>
      <c r="ADI483" s="58">
        <v>1.3832170032247111</v>
      </c>
      <c r="ADJ483" s="58">
        <v>1.8487497228308103</v>
      </c>
      <c r="ADK483" s="58">
        <v>1.6338400232325612</v>
      </c>
      <c r="ADL483" s="58">
        <v>2.8424553929709244</v>
      </c>
      <c r="ADM483" s="58">
        <v>2.5921207921129845</v>
      </c>
      <c r="ADN483" s="58">
        <v>1.6323249819603745</v>
      </c>
      <c r="ADO483" s="58">
        <v>1.6721535161316712</v>
      </c>
      <c r="ADP483" s="58">
        <v>1.6326820574844674</v>
      </c>
      <c r="ADQ483" s="58">
        <v>1.3532307880250181</v>
      </c>
      <c r="ADR483" s="58">
        <v>1.3023598096615694</v>
      </c>
      <c r="ADS483" s="58">
        <v>1.2603838072442504</v>
      </c>
      <c r="ADT483" s="58">
        <v>1.2723141798953927</v>
      </c>
      <c r="ADU483" s="58">
        <v>1.4685918393046213</v>
      </c>
      <c r="ADV483" s="58">
        <v>1.9702166794878051</v>
      </c>
      <c r="ADW483" s="58">
        <v>1.7358667458754866</v>
      </c>
      <c r="ADX483" s="58">
        <v>3.012462449048118</v>
      </c>
      <c r="ADY483" s="58">
        <v>2.752474341695319</v>
      </c>
      <c r="ADZ483" s="58">
        <v>1.733614531216539</v>
      </c>
      <c r="AEA483" s="58">
        <v>1.7751412884440654</v>
      </c>
      <c r="AEB483" s="58">
        <v>1.7326326980301805</v>
      </c>
      <c r="AEC483" s="58">
        <v>1.4356765596931276</v>
      </c>
      <c r="AED483" s="58">
        <v>1.379794620171765</v>
      </c>
      <c r="AEE483" s="58">
        <v>1.3321318037022134</v>
      </c>
      <c r="AEF483" s="58">
        <v>1.3443739885955155</v>
      </c>
      <c r="AEG483" s="58">
        <v>1.5529008345217261</v>
      </c>
      <c r="AEH483" s="58">
        <v>2.0905351288943028</v>
      </c>
      <c r="AEI483" s="58">
        <v>1.8365965918745137</v>
      </c>
      <c r="AEJ483" s="58">
        <v>3.1797797012322229</v>
      </c>
      <c r="AEK483" s="58">
        <v>2.9106206880191405</v>
      </c>
      <c r="AEL483" s="58">
        <v>1.8339001566076945</v>
      </c>
      <c r="AEM483" s="58">
        <v>1.877021842899687</v>
      </c>
      <c r="AEN483" s="58">
        <v>1.8314451744912525</v>
      </c>
      <c r="AEO483" s="58">
        <v>1.5171851558209335</v>
      </c>
      <c r="AEP483" s="58">
        <v>1.4563129369893282</v>
      </c>
      <c r="AEQ483" s="58">
        <v>1.4029405559228201</v>
      </c>
      <c r="AER483" s="58">
        <v>1.4155018341135777</v>
      </c>
      <c r="AES483" s="58">
        <v>1.6361948037181298</v>
      </c>
      <c r="AET483" s="58">
        <v>2.2097347390211257</v>
      </c>
      <c r="AEU483" s="58">
        <v>1.9361365445335619</v>
      </c>
      <c r="AEV483" s="58">
        <v>3.3446233071936731</v>
      </c>
      <c r="AEW483" s="58">
        <v>3.0667329993515939</v>
      </c>
      <c r="AEX483" s="58">
        <v>1.3239372271083478</v>
      </c>
      <c r="AEY483" s="58">
        <v>1.354634302773337</v>
      </c>
      <c r="AEZ483" s="58">
        <v>1.3235964545600727</v>
      </c>
      <c r="AFA483" s="58">
        <v>1.1027722836251919</v>
      </c>
      <c r="AFB483" s="58">
        <v>1.067109992514971</v>
      </c>
      <c r="AFC483" s="58">
        <v>1.0280922048496517</v>
      </c>
      <c r="AFD483" s="58">
        <v>0.99683879495256722</v>
      </c>
      <c r="AFE483" s="58">
        <v>1.041370473543924</v>
      </c>
      <c r="AFF483" s="58">
        <v>1.2315192806068189</v>
      </c>
      <c r="AFG483" s="58">
        <v>1.5379680619261629</v>
      </c>
      <c r="AFH483" s="58">
        <v>1.5097580358375835</v>
      </c>
      <c r="AFI483" s="58">
        <v>2.4384887633785555</v>
      </c>
      <c r="AFJ483" s="58">
        <v>1.428471894965512</v>
      </c>
      <c r="AFK483" s="58">
        <v>1.4608445628350994</v>
      </c>
      <c r="AFL483" s="58">
        <v>1.4268009185597672</v>
      </c>
      <c r="AFM483" s="58">
        <v>1.1884274054404478</v>
      </c>
      <c r="AFN483" s="58">
        <v>1.1478874325489332</v>
      </c>
      <c r="AFO483" s="58">
        <v>1.1022228907813678</v>
      </c>
      <c r="AFP483" s="58">
        <v>1.0675728914378884</v>
      </c>
      <c r="AFQ483" s="58">
        <v>1.114339420794779</v>
      </c>
      <c r="AFR483" s="58">
        <v>1.3219611868312855</v>
      </c>
      <c r="AFS483" s="58">
        <v>1.6581921598712759</v>
      </c>
      <c r="AFT483" s="58">
        <v>1.6276174034776889</v>
      </c>
      <c r="AFU483" s="58">
        <v>2.6149953245412636</v>
      </c>
      <c r="AFV483" s="58">
        <v>1.531698726969303</v>
      </c>
      <c r="AFW483" s="58">
        <v>1.5656240925878655</v>
      </c>
      <c r="AFX483" s="58">
        <v>1.5285370557894777</v>
      </c>
      <c r="AFY483" s="58">
        <v>1.2728666225675458</v>
      </c>
      <c r="AFZ483" s="58">
        <v>1.2274628715686067</v>
      </c>
      <c r="AGA483" s="58">
        <v>1.1751059779904354</v>
      </c>
      <c r="AGB483" s="58">
        <v>1.1370697183541656</v>
      </c>
      <c r="AGC483" s="58">
        <v>1.1860676855017298</v>
      </c>
      <c r="AGD483" s="58">
        <v>1.4110519244159188</v>
      </c>
      <c r="AGE483" s="58">
        <v>1.7771497010111388</v>
      </c>
      <c r="AGF483" s="58">
        <v>1.7441364529294798</v>
      </c>
      <c r="AGG483" s="58">
        <v>2.7885618637246457</v>
      </c>
      <c r="AGH483" s="58">
        <v>1.6338920114415409</v>
      </c>
      <c r="AGI483" s="58">
        <v>1.6690818908049749</v>
      </c>
      <c r="AGJ483" s="58">
        <v>1.6289148425667508</v>
      </c>
      <c r="AGK483" s="58">
        <v>1.3561830952288845</v>
      </c>
      <c r="AGL483" s="58">
        <v>1.3059367305991612</v>
      </c>
      <c r="AGM483" s="58">
        <v>1.2468575850352135</v>
      </c>
      <c r="AGN483" s="58">
        <v>1.2054493482250423</v>
      </c>
      <c r="AGO483" s="58">
        <v>1.2565983534537275</v>
      </c>
      <c r="AGP483" s="58">
        <v>1.4988936426601946</v>
      </c>
      <c r="AGQ483" s="58">
        <v>1.8949608624515606</v>
      </c>
      <c r="AGR483" s="58">
        <v>1.8594404605040378</v>
      </c>
      <c r="AGS483" s="58">
        <v>2.9594564788161208</v>
      </c>
      <c r="AGT483" s="58">
        <v>1.7350639300143407</v>
      </c>
      <c r="AGU483" s="58">
        <v>1.7713112361818959</v>
      </c>
      <c r="AGV483" s="58">
        <v>1.7280285384568566</v>
      </c>
      <c r="AGW483" s="58">
        <v>1.4384562784839121</v>
      </c>
      <c r="AGX483" s="58">
        <v>1.3833939391633234</v>
      </c>
      <c r="AGY483" s="58">
        <v>1.317575175999169</v>
      </c>
      <c r="AGZ483" s="58">
        <v>1.2728122588489841</v>
      </c>
      <c r="AHA483" s="58">
        <v>1.3260414874156785</v>
      </c>
      <c r="AHB483" s="58">
        <v>1.5855552155161732</v>
      </c>
      <c r="AHC483" s="58">
        <v>2.0117033836419154</v>
      </c>
      <c r="AHD483" s="58">
        <v>1.9736344589793193</v>
      </c>
      <c r="AHE483" s="58">
        <v>3.1279050778274979</v>
      </c>
      <c r="AHF483" s="58">
        <v>1.8352118490954479</v>
      </c>
      <c r="AHG483" s="58">
        <v>1.8729866450933921</v>
      </c>
      <c r="AHH483" s="58">
        <v>1.8259598833373674</v>
      </c>
      <c r="AHI483" s="58">
        <v>1.519754781830819</v>
      </c>
      <c r="AHJ483" s="58">
        <v>1.4599072533344204</v>
      </c>
      <c r="AHK483" s="58">
        <v>1.3873416212889704</v>
      </c>
      <c r="AHL483" s="58">
        <v>1.3392436284403471</v>
      </c>
      <c r="AHM483" s="58">
        <v>1.3944903284184149</v>
      </c>
      <c r="AHN483" s="58">
        <v>1.6711789699644781</v>
      </c>
      <c r="AHO483" s="58">
        <v>2.1273708222438148</v>
      </c>
      <c r="AHP483" s="58">
        <v>2.0868076526237522</v>
      </c>
      <c r="AHQ483" s="58">
        <v>3.29410041447959</v>
      </c>
      <c r="AHR483" s="58">
        <v>1.6349497177264232</v>
      </c>
      <c r="AHS483" s="58">
        <v>1.8218400753618196</v>
      </c>
      <c r="AHT483" s="58">
        <v>1.4620685695287663</v>
      </c>
      <c r="AHU483" s="58">
        <v>1.1056597679297557</v>
      </c>
      <c r="AHV483" s="58">
        <v>1.0718862526848378</v>
      </c>
      <c r="AHW483" s="58">
        <v>1.0314265141190371</v>
      </c>
      <c r="AHX483" s="58">
        <v>0.98648879476369422</v>
      </c>
      <c r="AHY483" s="58">
        <v>0.98472285259743542</v>
      </c>
      <c r="AHZ483" s="58">
        <v>1.069372326237755</v>
      </c>
      <c r="AIA483" s="58">
        <v>1.2039516574325604</v>
      </c>
      <c r="AIB483" s="58">
        <v>1.5908478788745986</v>
      </c>
      <c r="AIC483" s="58">
        <v>1.570011576237655</v>
      </c>
      <c r="AID483" s="58">
        <v>1.7583334184828019</v>
      </c>
      <c r="AIE483" s="58">
        <v>1.9564743060490111</v>
      </c>
      <c r="AIF483" s="58">
        <v>1.5730773009590968</v>
      </c>
      <c r="AIG483" s="58">
        <v>1.1911840463559906</v>
      </c>
      <c r="AIH483" s="58">
        <v>1.1528531573613945</v>
      </c>
      <c r="AII483" s="58">
        <v>1.1057654829951191</v>
      </c>
      <c r="AIJ483" s="58">
        <v>1.0562999990471493</v>
      </c>
      <c r="AIK483" s="58">
        <v>1.0527693208475186</v>
      </c>
      <c r="AIL483" s="58">
        <v>1.1451666541163121</v>
      </c>
      <c r="AIM483" s="58">
        <v>1.2937999913321292</v>
      </c>
      <c r="AIN483" s="58">
        <v>1.7210185908512718</v>
      </c>
      <c r="AIO483" s="58">
        <v>1.6944541784064964</v>
      </c>
      <c r="AIP483" s="58">
        <v>1.8798130567693982</v>
      </c>
      <c r="AIQ483" s="58">
        <v>2.0892982765442318</v>
      </c>
      <c r="AIR483" s="58">
        <v>1.6823046849577696</v>
      </c>
      <c r="AIS483" s="58">
        <v>1.2754451048496935</v>
      </c>
      <c r="AIT483" s="58">
        <v>1.232582414307086</v>
      </c>
      <c r="AIU483" s="58">
        <v>1.1788382950146352</v>
      </c>
      <c r="AIV483" s="58">
        <v>1.1248666160602165</v>
      </c>
      <c r="AIW483" s="58">
        <v>1.1194935602953435</v>
      </c>
      <c r="AIX483" s="58">
        <v>1.2195933714101803</v>
      </c>
      <c r="AIY483" s="58">
        <v>1.3823573620040426</v>
      </c>
      <c r="AIZ483" s="58">
        <v>1.8501475878566891</v>
      </c>
      <c r="AJA483" s="58">
        <v>1.8176009825203518</v>
      </c>
      <c r="AJB483" s="58">
        <v>1.9995467757757173</v>
      </c>
      <c r="AJC483" s="58">
        <v>2.2206945586090718</v>
      </c>
      <c r="AJD483" s="58">
        <v>1.7898905782500687</v>
      </c>
      <c r="AJE483" s="58">
        <v>1.358539553072234</v>
      </c>
      <c r="AJF483" s="58">
        <v>1.3471029772399352</v>
      </c>
      <c r="AJG483" s="58">
        <v>1.2507616093315428</v>
      </c>
      <c r="AJH483" s="58">
        <v>1.1923082850805988</v>
      </c>
      <c r="AJI483" s="58">
        <v>1.185025919580766</v>
      </c>
      <c r="AJJ483" s="58">
        <v>1.2927890248564917</v>
      </c>
      <c r="AJK483" s="58">
        <v>1.4697109113417937</v>
      </c>
      <c r="AJL483" s="58">
        <v>1.9783320255594332</v>
      </c>
      <c r="AJM483" s="58">
        <v>1.9395670265659446</v>
      </c>
      <c r="AJN483" s="58">
        <v>2.1176689995138842</v>
      </c>
      <c r="AJO483" s="58">
        <v>2.3507207894887014</v>
      </c>
      <c r="AJP483" s="58">
        <v>1.8959545418287187</v>
      </c>
      <c r="AJQ483" s="58">
        <v>1.4405499304702056</v>
      </c>
      <c r="AJR483" s="58">
        <v>1.4294348125960183</v>
      </c>
      <c r="AJS483" s="58">
        <v>1.3216334529606673</v>
      </c>
      <c r="AJT483" s="58">
        <v>1.2587251960962134</v>
      </c>
      <c r="AJU483" s="58">
        <v>1.2494754300439022</v>
      </c>
      <c r="AJV483" s="58">
        <v>1.3648635370585187</v>
      </c>
      <c r="AJW483" s="58">
        <v>1.5559758068362739</v>
      </c>
      <c r="AJX483" s="58">
        <v>2.1056674368931478</v>
      </c>
      <c r="AJY483" s="58">
        <v>2.0604491393361632</v>
      </c>
      <c r="AJZ483" s="58">
        <v>2.2342953721990448</v>
      </c>
      <c r="AKA483" s="58">
        <v>2.4790770409486864</v>
      </c>
      <c r="AKB483" s="58">
        <v>2.0015808998658886</v>
      </c>
      <c r="AKC483" s="58">
        <v>1.5215476140797768</v>
      </c>
      <c r="AKD483" s="58">
        <v>1.5108659786129692</v>
      </c>
      <c r="AKE483" s="58">
        <v>1.3915372644692112</v>
      </c>
      <c r="AKF483" s="58">
        <v>1.3242023474240057</v>
      </c>
      <c r="AKG483" s="58">
        <v>1.312934478651316</v>
      </c>
      <c r="AKH483" s="58">
        <v>1.4359102941321127</v>
      </c>
      <c r="AKI483" s="58">
        <v>1.6412689856618836</v>
      </c>
      <c r="AKJ483" s="58">
        <v>2.2323008152468717</v>
      </c>
      <c r="AKK483" s="58">
        <v>2.1803298721782181</v>
      </c>
      <c r="AKL483" s="58">
        <v>1.3691559863628513</v>
      </c>
      <c r="AKM483" s="58">
        <v>2.1588847098857924</v>
      </c>
      <c r="AKN483" s="58">
        <v>1.9846228744447094</v>
      </c>
      <c r="AKO483" s="58">
        <v>1.1238212909147349</v>
      </c>
      <c r="AKP483" s="58">
        <v>0.86589009016571206</v>
      </c>
      <c r="AKQ483" s="58">
        <v>0.84367668748840807</v>
      </c>
      <c r="AKR483" s="58">
        <v>0.80409196495255508</v>
      </c>
      <c r="AKS483" s="58">
        <v>0.79086675162075237</v>
      </c>
      <c r="AKT483" s="58">
        <v>0.83117109940113376</v>
      </c>
      <c r="AKU483" s="58">
        <v>0.87273311971306033</v>
      </c>
      <c r="AKV483" s="58">
        <v>1.0612825407402751</v>
      </c>
      <c r="AKW483" s="58">
        <v>1.3373080295698672</v>
      </c>
      <c r="AKX483" s="58">
        <v>1.5032242510664444</v>
      </c>
      <c r="AKY483" s="58">
        <v>2.3527624338304669</v>
      </c>
      <c r="AKZ483" s="58">
        <v>2.1630652696872641</v>
      </c>
      <c r="ALA483" s="58">
        <v>1.2278125151552344</v>
      </c>
      <c r="ALB483" s="58">
        <v>0.94606015896361051</v>
      </c>
      <c r="ALC483" s="58">
        <v>0.91698042627662879</v>
      </c>
      <c r="ALD483" s="58">
        <v>0.87190806812493116</v>
      </c>
      <c r="ALE483" s="58">
        <v>0.85542359177298433</v>
      </c>
      <c r="ALF483" s="58">
        <v>0.90116568993041124</v>
      </c>
      <c r="ALG483" s="58">
        <v>0.94968728225958554</v>
      </c>
      <c r="ALH483" s="58">
        <v>1.164286629825211</v>
      </c>
      <c r="ALI483" s="58">
        <v>1.4723857457022047</v>
      </c>
      <c r="ALJ483" s="58">
        <v>1.6357515086346861</v>
      </c>
      <c r="ALK483" s="58">
        <v>2.5430486247344501</v>
      </c>
      <c r="ALL483" s="58">
        <v>2.3382292685920314</v>
      </c>
      <c r="ALM483" s="58">
        <v>1.3301122673081398</v>
      </c>
      <c r="ALN483" s="58">
        <v>1.0249256494233856</v>
      </c>
      <c r="ALO483" s="58">
        <v>0.98870827051856469</v>
      </c>
      <c r="ALP483" s="58">
        <v>0.93807288872953243</v>
      </c>
      <c r="ALQ483" s="58">
        <v>0.91819705425495779</v>
      </c>
      <c r="ALR483" s="58">
        <v>0.96943836994107169</v>
      </c>
      <c r="ALS483" s="58">
        <v>1.0250879258088004</v>
      </c>
      <c r="ALT483" s="58">
        <v>1.2659791851356657</v>
      </c>
      <c r="ALU483" s="58">
        <v>1.6062902588963226</v>
      </c>
      <c r="ALV483" s="58">
        <v>1.7668982552830039</v>
      </c>
      <c r="ALW483" s="58">
        <v>2.7301258976975182</v>
      </c>
      <c r="ALX483" s="58">
        <v>2.510466350232996</v>
      </c>
      <c r="ALY483" s="58">
        <v>1.4309071505945308</v>
      </c>
      <c r="ALZ483" s="58">
        <v>1.1026351496926576</v>
      </c>
      <c r="AMA483" s="58">
        <v>1.0590397251719634</v>
      </c>
      <c r="AMB483" s="58">
        <v>1.002776377212</v>
      </c>
      <c r="AMC483" s="58">
        <v>0.97939368707380758</v>
      </c>
      <c r="AMD483" s="58">
        <v>1.0361868009507529</v>
      </c>
      <c r="AME483" s="58">
        <v>1.0991114309332859</v>
      </c>
      <c r="AMF483" s="58">
        <v>1.3665117328894418</v>
      </c>
      <c r="AMG483" s="58">
        <v>1.7391526473605912</v>
      </c>
      <c r="AMH483" s="58">
        <v>1.8967953562574804</v>
      </c>
      <c r="AMI483" s="58">
        <v>2.914306796028959</v>
      </c>
      <c r="AMJ483" s="58">
        <v>2.6800634012045976</v>
      </c>
      <c r="AMK483" s="58">
        <v>1.5303489397014922</v>
      </c>
      <c r="AML483" s="58">
        <v>1.1793091044676836</v>
      </c>
      <c r="AMM483" s="58">
        <v>1.128120594909672</v>
      </c>
      <c r="AMN483" s="58">
        <v>1.0661727895051833</v>
      </c>
      <c r="AMO483" s="58">
        <v>1.0391812223369792</v>
      </c>
      <c r="AMP483" s="58">
        <v>1.101571580140184</v>
      </c>
      <c r="AMQ483" s="58">
        <v>1.1719011719979295</v>
      </c>
      <c r="AMR483" s="58">
        <v>1.4660071170279518</v>
      </c>
      <c r="AMS483" s="58">
        <v>1.8710793287001817</v>
      </c>
      <c r="AMT483" s="58">
        <v>2.0255514391297296</v>
      </c>
      <c r="AMU483" s="58">
        <v>3.0958511081557232</v>
      </c>
      <c r="AMV483" s="58">
        <v>2.8472587071244324</v>
      </c>
      <c r="AMW483" s="58">
        <v>1.6285641492682599</v>
      </c>
      <c r="AMX483" s="58">
        <v>1.2550468905994798</v>
      </c>
      <c r="AMY483" s="58">
        <v>1.1960714035704758</v>
      </c>
      <c r="AMZ483" s="58">
        <v>1.1283896016138821</v>
      </c>
      <c r="ANA483" s="58">
        <v>1.0976982642649857</v>
      </c>
      <c r="ANB483" s="58">
        <v>1.1657254842303386</v>
      </c>
      <c r="ANC483" s="58">
        <v>1.2435757452088765</v>
      </c>
      <c r="AND483" s="58">
        <v>1.5645666876096851</v>
      </c>
      <c r="ANE483" s="58">
        <v>2.0021582337813877</v>
      </c>
    </row>
    <row r="484" spans="1:1045" x14ac:dyDescent="0.35">
      <c r="A484" t="s">
        <v>133</v>
      </c>
      <c r="B484" s="3"/>
      <c r="C484" s="3"/>
      <c r="D484" s="3"/>
      <c r="E484" s="3"/>
      <c r="F484" s="3"/>
      <c r="G484" s="3"/>
      <c r="H484" s="3"/>
      <c r="I484" s="3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  <c r="AT484" s="3"/>
      <c r="AU484" s="3"/>
      <c r="AV484" s="3"/>
      <c r="AW484" s="3"/>
      <c r="AX484" s="3"/>
      <c r="AY484" s="3"/>
      <c r="AZ484" s="3"/>
      <c r="BA484" s="3"/>
      <c r="BB484" s="3"/>
      <c r="BC484" s="3"/>
      <c r="BD484" s="3"/>
      <c r="BE484" s="3"/>
      <c r="BF484" s="3"/>
      <c r="BG484" s="3"/>
      <c r="BH484" s="3"/>
      <c r="BI484" s="3"/>
      <c r="BJ484" s="3"/>
      <c r="BK484" s="3"/>
      <c r="BL484" s="3"/>
      <c r="BM484" s="3"/>
      <c r="BN484" s="3"/>
      <c r="BO484" s="3"/>
      <c r="BP484" s="3"/>
      <c r="BQ484" s="3"/>
      <c r="BR484" s="3"/>
      <c r="BS484" s="3"/>
      <c r="BT484" s="3"/>
      <c r="BU484" s="3"/>
      <c r="BV484" s="3"/>
      <c r="BW484" s="3"/>
      <c r="BX484" s="3"/>
      <c r="BY484" s="3"/>
      <c r="BZ484" s="3"/>
      <c r="CA484" s="3"/>
      <c r="CB484" s="3"/>
      <c r="CC484" s="3"/>
      <c r="CD484" s="3"/>
      <c r="CE484" s="3"/>
      <c r="CF484" s="3"/>
      <c r="CG484" s="3"/>
      <c r="CH484" s="3"/>
      <c r="CI484" s="3"/>
      <c r="CJ484" s="3"/>
      <c r="CK484" s="3"/>
      <c r="CL484" s="3"/>
      <c r="CM484" s="3"/>
      <c r="CN484" s="3"/>
      <c r="CO484" s="3"/>
      <c r="CP484" s="3"/>
      <c r="CQ484" s="3"/>
      <c r="CR484" s="3"/>
      <c r="CS484" s="3"/>
      <c r="CT484" s="3"/>
      <c r="CU484" s="3"/>
      <c r="CV484" s="3"/>
      <c r="CW484" s="3"/>
      <c r="CX484" s="3"/>
      <c r="CY484" s="3"/>
      <c r="CZ484" s="3"/>
      <c r="DA484" s="3"/>
      <c r="DB484" s="3"/>
      <c r="DC484" s="3"/>
      <c r="DD484" s="3"/>
      <c r="DE484" s="3"/>
      <c r="DF484" s="3"/>
      <c r="DG484" s="3"/>
      <c r="DH484" s="3"/>
      <c r="DI484" s="3"/>
      <c r="DJ484" s="3"/>
      <c r="DK484" s="3"/>
      <c r="DL484" s="66"/>
      <c r="DM484" s="66"/>
      <c r="DN484" s="66"/>
      <c r="DO484" s="66"/>
      <c r="DP484" s="66"/>
      <c r="DQ484" s="66"/>
      <c r="DR484" s="66"/>
      <c r="DS484" s="66"/>
      <c r="DT484" s="66"/>
      <c r="DU484" s="66"/>
      <c r="DV484" s="66"/>
      <c r="DW484" s="66"/>
      <c r="DX484" s="66"/>
      <c r="DY484" s="66"/>
      <c r="DZ484" s="66"/>
      <c r="EA484" s="66"/>
      <c r="EB484" s="66"/>
      <c r="EC484" s="66"/>
      <c r="ED484" s="66"/>
      <c r="EE484" s="66"/>
      <c r="EF484" s="66"/>
      <c r="EG484" s="66"/>
      <c r="EH484" s="66"/>
      <c r="EI484" s="66"/>
      <c r="EJ484" s="66"/>
      <c r="EK484" s="66"/>
      <c r="EL484" s="66"/>
      <c r="EM484" s="66"/>
      <c r="EN484" s="66"/>
      <c r="EO484" s="66"/>
      <c r="EP484" s="66"/>
      <c r="EQ484" s="66"/>
      <c r="ER484" s="66"/>
      <c r="ES484" s="66"/>
      <c r="ET484" s="66"/>
      <c r="EU484" s="66"/>
      <c r="EV484" s="66"/>
      <c r="EW484" s="66"/>
      <c r="EX484" s="66"/>
      <c r="EY484" s="66"/>
      <c r="EZ484" s="66"/>
      <c r="FA484" s="66"/>
      <c r="FB484" s="66"/>
      <c r="FC484" s="66"/>
      <c r="FD484" s="66"/>
      <c r="FE484" s="66"/>
      <c r="FF484" s="66"/>
      <c r="FG484" s="66"/>
      <c r="FH484" s="66"/>
      <c r="FI484" s="66"/>
      <c r="FJ484" s="66"/>
      <c r="FK484" s="66"/>
      <c r="FL484" s="66"/>
      <c r="FM484" s="66"/>
      <c r="FN484" s="66"/>
      <c r="FO484" s="66"/>
      <c r="FP484" s="66"/>
      <c r="FQ484" s="66"/>
      <c r="FR484" s="66"/>
      <c r="FS484" s="66"/>
      <c r="FT484" s="66"/>
      <c r="FU484" s="66"/>
      <c r="FV484" s="66"/>
      <c r="FW484" s="66"/>
      <c r="FX484" s="66"/>
      <c r="FY484" s="66"/>
      <c r="FZ484" s="58">
        <v>0.67575657824359781</v>
      </c>
      <c r="GA484" s="58">
        <v>0</v>
      </c>
      <c r="GB484" s="58">
        <v>0</v>
      </c>
      <c r="GC484" s="58">
        <v>0</v>
      </c>
      <c r="GD484" s="58">
        <v>0</v>
      </c>
      <c r="GE484" s="58">
        <v>0</v>
      </c>
      <c r="GF484" s="58">
        <v>0</v>
      </c>
      <c r="GG484" s="58">
        <v>0</v>
      </c>
      <c r="GH484" s="58">
        <v>0</v>
      </c>
      <c r="GI484" s="58">
        <v>0</v>
      </c>
      <c r="GJ484" s="58">
        <v>3.5174808207886661E-2</v>
      </c>
      <c r="GK484" s="58">
        <v>0.35803643880712727</v>
      </c>
      <c r="GL484" s="58">
        <v>0.72540698170800022</v>
      </c>
      <c r="GM484" s="58">
        <v>0</v>
      </c>
      <c r="GN484" s="58">
        <v>0</v>
      </c>
      <c r="GO484" s="58">
        <v>0</v>
      </c>
      <c r="GP484" s="58">
        <v>0</v>
      </c>
      <c r="GQ484" s="58">
        <v>0</v>
      </c>
      <c r="GR484" s="58">
        <v>0</v>
      </c>
      <c r="GS484" s="58">
        <v>0</v>
      </c>
      <c r="GT484" s="58">
        <v>0</v>
      </c>
      <c r="GU484" s="58">
        <v>0</v>
      </c>
      <c r="GV484" s="58">
        <v>3.6163056593322911E-2</v>
      </c>
      <c r="GW484" s="58">
        <v>0.3813949755465777</v>
      </c>
      <c r="GX484" s="58">
        <v>0.7733078029231536</v>
      </c>
      <c r="GY484" s="58">
        <v>0</v>
      </c>
      <c r="GZ484" s="58">
        <v>0</v>
      </c>
      <c r="HA484" s="58">
        <v>0</v>
      </c>
      <c r="HB484" s="58">
        <v>0</v>
      </c>
      <c r="HC484" s="58">
        <v>0</v>
      </c>
      <c r="HD484" s="58">
        <v>0</v>
      </c>
      <c r="HE484" s="58">
        <v>0</v>
      </c>
      <c r="HF484" s="58">
        <v>0</v>
      </c>
      <c r="HG484" s="58">
        <v>0</v>
      </c>
      <c r="HH484" s="58">
        <v>3.7022919361334249E-2</v>
      </c>
      <c r="HI484" s="58">
        <v>0.40377202231619841</v>
      </c>
      <c r="HJ484" s="58">
        <v>0.81967848328977178</v>
      </c>
      <c r="HK484" s="58">
        <v>0</v>
      </c>
      <c r="HL484" s="58">
        <v>0</v>
      </c>
      <c r="HM484" s="58">
        <v>0</v>
      </c>
      <c r="HN484" s="58">
        <v>0</v>
      </c>
      <c r="HO484" s="58">
        <v>0</v>
      </c>
      <c r="HP484" s="58">
        <v>0</v>
      </c>
      <c r="HQ484" s="58">
        <v>0</v>
      </c>
      <c r="HR484" s="58">
        <v>0</v>
      </c>
      <c r="HS484" s="58">
        <v>0</v>
      </c>
      <c r="HT484" s="58">
        <v>3.7774735058801565E-2</v>
      </c>
      <c r="HU484" s="58">
        <v>0.42529896154561342</v>
      </c>
      <c r="HV484" s="58">
        <v>0.86469548605552127</v>
      </c>
      <c r="HW484" s="58">
        <v>0</v>
      </c>
      <c r="HX484" s="58">
        <v>0</v>
      </c>
      <c r="HY484" s="58">
        <v>0</v>
      </c>
      <c r="HZ484" s="58">
        <v>0</v>
      </c>
      <c r="IA484" s="58">
        <v>0</v>
      </c>
      <c r="IB484" s="58">
        <v>0</v>
      </c>
      <c r="IC484" s="58">
        <v>0</v>
      </c>
      <c r="ID484" s="58">
        <v>0</v>
      </c>
      <c r="IE484" s="58">
        <v>0</v>
      </c>
      <c r="IF484" s="58">
        <v>3.8434397450352965E-2</v>
      </c>
      <c r="IG484" s="58">
        <v>0.44608051962060663</v>
      </c>
      <c r="IH484" s="58">
        <v>0.90850329811122565</v>
      </c>
      <c r="II484" s="58">
        <v>0</v>
      </c>
      <c r="IJ484" s="58">
        <v>0</v>
      </c>
      <c r="IK484" s="58">
        <v>0</v>
      </c>
      <c r="IL484" s="58">
        <v>0</v>
      </c>
      <c r="IM484" s="58">
        <v>0</v>
      </c>
      <c r="IN484" s="58">
        <v>0</v>
      </c>
      <c r="IO484" s="58">
        <v>0</v>
      </c>
      <c r="IP484" s="58">
        <v>0</v>
      </c>
      <c r="IQ484" s="58">
        <v>0</v>
      </c>
      <c r="IR484" s="58">
        <v>3.9014578212690429E-2</v>
      </c>
      <c r="IS484" s="58">
        <v>0.46620150703503199</v>
      </c>
      <c r="IT484" s="58">
        <v>0.35472163320729577</v>
      </c>
      <c r="IU484" s="58">
        <v>0.67399937466760107</v>
      </c>
      <c r="IV484" s="58">
        <v>0</v>
      </c>
      <c r="IW484" s="58">
        <v>0</v>
      </c>
      <c r="IX484" s="58">
        <v>0</v>
      </c>
      <c r="IY484" s="58">
        <v>0</v>
      </c>
      <c r="IZ484" s="58">
        <v>0</v>
      </c>
      <c r="JA484" s="58">
        <v>0</v>
      </c>
      <c r="JB484" s="58">
        <v>0</v>
      </c>
      <c r="JC484" s="58">
        <v>0</v>
      </c>
      <c r="JD484" s="58">
        <v>0</v>
      </c>
      <c r="JE484" s="58">
        <v>2.7568034687295736E-2</v>
      </c>
      <c r="JF484" s="5">
        <v>0.37745233776261367</v>
      </c>
      <c r="JG484" s="5">
        <v>0.72371823186679696</v>
      </c>
      <c r="JH484" s="5">
        <v>0</v>
      </c>
      <c r="JI484" s="5">
        <v>0</v>
      </c>
      <c r="JJ484" s="5">
        <v>0</v>
      </c>
      <c r="JK484" s="5">
        <v>0</v>
      </c>
      <c r="JL484" s="5">
        <v>0</v>
      </c>
      <c r="JM484" s="5">
        <v>0</v>
      </c>
      <c r="JN484" s="5">
        <v>0</v>
      </c>
      <c r="JO484" s="5">
        <v>0</v>
      </c>
      <c r="JP484" s="5">
        <v>0</v>
      </c>
      <c r="JQ484" s="5">
        <v>2.810936446687258E-2</v>
      </c>
      <c r="JR484" s="58">
        <v>0.39917157140833764</v>
      </c>
      <c r="JS484" s="58">
        <v>0.77170228637297422</v>
      </c>
      <c r="JT484" s="58">
        <v>0</v>
      </c>
      <c r="JU484" s="58">
        <v>0</v>
      </c>
      <c r="JV484" s="58">
        <v>0</v>
      </c>
      <c r="JW484" s="58">
        <v>0</v>
      </c>
      <c r="JX484" s="58">
        <v>0</v>
      </c>
      <c r="JY484" s="58">
        <v>0</v>
      </c>
      <c r="JZ484" s="58">
        <v>0</v>
      </c>
      <c r="KA484" s="58">
        <v>0</v>
      </c>
      <c r="KB484" s="58">
        <v>0</v>
      </c>
      <c r="KC484" s="58">
        <v>2.8542718302533483E-2</v>
      </c>
      <c r="KD484" s="58">
        <v>0.42001260629053888</v>
      </c>
      <c r="KE484" s="58">
        <v>0.81816830962874121</v>
      </c>
      <c r="KF484" s="58">
        <v>0</v>
      </c>
      <c r="KG484" s="58">
        <v>0</v>
      </c>
      <c r="KH484" s="58">
        <v>0</v>
      </c>
      <c r="KI484" s="58">
        <v>0</v>
      </c>
      <c r="KJ484" s="58">
        <v>0</v>
      </c>
      <c r="KK484" s="58">
        <v>0</v>
      </c>
      <c r="KL484" s="58">
        <v>0</v>
      </c>
      <c r="KM484" s="58">
        <v>0</v>
      </c>
      <c r="KN484" s="58">
        <v>0</v>
      </c>
      <c r="KO484" s="58">
        <v>2.888567076842611E-2</v>
      </c>
      <c r="KP484" s="58">
        <v>0.44008145646932573</v>
      </c>
      <c r="KQ484" s="58">
        <v>0.86329008362565751</v>
      </c>
      <c r="KR484" s="58">
        <v>0</v>
      </c>
      <c r="KS484" s="58">
        <v>0</v>
      </c>
      <c r="KT484" s="58">
        <v>0</v>
      </c>
      <c r="KU484" s="58">
        <v>0</v>
      </c>
      <c r="KV484" s="58">
        <v>0</v>
      </c>
      <c r="KW484" s="58">
        <v>0</v>
      </c>
      <c r="KX484" s="58">
        <v>0</v>
      </c>
      <c r="KY484" s="58">
        <v>0</v>
      </c>
      <c r="KZ484" s="58">
        <v>0</v>
      </c>
      <c r="LA484" s="58">
        <v>2.9151938060648298E-2</v>
      </c>
      <c r="LB484" s="58">
        <v>0.45946444939651304</v>
      </c>
      <c r="LC484" s="58">
        <v>0.90721089083432582</v>
      </c>
      <c r="LD484" s="58">
        <v>0</v>
      </c>
      <c r="LE484" s="58">
        <v>0</v>
      </c>
      <c r="LF484" s="58">
        <v>0</v>
      </c>
      <c r="LG484" s="58">
        <v>0</v>
      </c>
      <c r="LH484" s="58">
        <v>0</v>
      </c>
      <c r="LI484" s="58">
        <v>0</v>
      </c>
      <c r="LJ484" s="58">
        <v>0</v>
      </c>
      <c r="LK484" s="58">
        <v>0</v>
      </c>
      <c r="LL484" s="58">
        <v>0</v>
      </c>
      <c r="LM484" s="58">
        <v>2.9352440634479213E-2</v>
      </c>
      <c r="LN484" s="5">
        <v>2.5821659022051045E-2</v>
      </c>
      <c r="LO484" s="5">
        <v>0.32919528381983781</v>
      </c>
      <c r="LP484" s="5">
        <v>0.65576515198708685</v>
      </c>
      <c r="LQ484" s="5">
        <v>0</v>
      </c>
      <c r="LR484" s="5">
        <v>0</v>
      </c>
      <c r="LS484" s="5">
        <v>0</v>
      </c>
      <c r="LT484" s="5">
        <v>0</v>
      </c>
      <c r="LU484" s="5">
        <v>0</v>
      </c>
      <c r="LV484" s="5">
        <v>0</v>
      </c>
      <c r="LW484" s="5">
        <v>0</v>
      </c>
      <c r="LX484" s="5">
        <v>0</v>
      </c>
      <c r="LY484" s="5">
        <v>0</v>
      </c>
      <c r="LZ484" s="58">
        <v>2.6508082785583902E-2</v>
      </c>
      <c r="MA484" s="58">
        <v>0.35104865286669279</v>
      </c>
      <c r="MB484" s="58">
        <v>0.70423798715581976</v>
      </c>
      <c r="MC484" s="58">
        <v>0</v>
      </c>
      <c r="MD484" s="58">
        <v>0</v>
      </c>
      <c r="ME484" s="58">
        <v>0</v>
      </c>
      <c r="MF484" s="58">
        <v>0</v>
      </c>
      <c r="MG484" s="58">
        <v>0</v>
      </c>
      <c r="MH484" s="58">
        <v>0</v>
      </c>
      <c r="MI484" s="58">
        <v>0</v>
      </c>
      <c r="MJ484" s="58">
        <v>0</v>
      </c>
      <c r="MK484" s="58">
        <v>0</v>
      </c>
      <c r="ML484" s="58">
        <v>2.7100203467234026E-2</v>
      </c>
      <c r="MM484" s="58">
        <v>0.3720479693742903</v>
      </c>
      <c r="MN484" s="58">
        <v>0.75107141796791177</v>
      </c>
      <c r="MO484" s="58">
        <v>0</v>
      </c>
      <c r="MP484" s="58">
        <v>0</v>
      </c>
      <c r="MQ484" s="58">
        <v>0</v>
      </c>
      <c r="MR484" s="58">
        <v>0</v>
      </c>
      <c r="MS484" s="58">
        <v>0</v>
      </c>
      <c r="MT484" s="58">
        <v>0</v>
      </c>
      <c r="MU484" s="58">
        <v>0</v>
      </c>
      <c r="MV484" s="58">
        <v>0</v>
      </c>
      <c r="MW484" s="58">
        <v>0</v>
      </c>
      <c r="MX484" s="58">
        <v>2.7614363951593637E-2</v>
      </c>
      <c r="MY484" s="58">
        <v>0.39230460324162081</v>
      </c>
      <c r="MZ484" s="58">
        <v>0.79647281904446288</v>
      </c>
      <c r="NA484" s="58">
        <v>0</v>
      </c>
      <c r="NB484" s="58">
        <v>0</v>
      </c>
      <c r="NC484" s="58">
        <v>0</v>
      </c>
      <c r="ND484" s="58">
        <v>0</v>
      </c>
      <c r="NE484" s="58">
        <v>0</v>
      </c>
      <c r="NF484" s="58">
        <v>0</v>
      </c>
      <c r="NG484" s="58">
        <v>0</v>
      </c>
      <c r="NH484" s="58">
        <v>0</v>
      </c>
      <c r="NI484" s="58">
        <v>0</v>
      </c>
      <c r="NJ484" s="58">
        <v>2.8064642784533134E-2</v>
      </c>
      <c r="NK484" s="58">
        <v>0.4118921607571383</v>
      </c>
      <c r="NL484" s="58">
        <v>0.84060877791146527</v>
      </c>
      <c r="NM484" s="58">
        <v>0</v>
      </c>
      <c r="NN484" s="58">
        <v>0</v>
      </c>
      <c r="NO484" s="58">
        <v>0</v>
      </c>
      <c r="NP484" s="58">
        <v>0</v>
      </c>
      <c r="NQ484" s="58">
        <v>0</v>
      </c>
      <c r="NR484" s="58">
        <v>0</v>
      </c>
      <c r="NS484" s="58">
        <v>0</v>
      </c>
      <c r="NT484" s="58">
        <v>0</v>
      </c>
      <c r="NU484" s="58">
        <v>0</v>
      </c>
      <c r="NV484" s="58">
        <v>2.8460188637772964E-2</v>
      </c>
      <c r="NW484" s="58">
        <v>0.43088824026891337</v>
      </c>
      <c r="NX484" s="58">
        <v>0.88361428954068955</v>
      </c>
      <c r="NY484" s="58">
        <v>0</v>
      </c>
      <c r="NZ484" s="58">
        <v>0</v>
      </c>
      <c r="OA484" s="58">
        <v>0</v>
      </c>
      <c r="OB484" s="58">
        <v>0</v>
      </c>
      <c r="OC484" s="58">
        <v>0</v>
      </c>
      <c r="OD484" s="58">
        <v>0</v>
      </c>
      <c r="OE484" s="58">
        <v>0</v>
      </c>
      <c r="OF484" s="58">
        <v>0</v>
      </c>
      <c r="OG484" s="58">
        <v>0</v>
      </c>
      <c r="OH484" s="58">
        <v>0</v>
      </c>
      <c r="OI484" s="58">
        <v>2.68639905790111E-2</v>
      </c>
      <c r="OJ484" s="58">
        <v>0.35388737904479978</v>
      </c>
      <c r="OK484" s="58">
        <v>0.67406160732330633</v>
      </c>
      <c r="OL484" s="58">
        <v>0</v>
      </c>
      <c r="OM484" s="58">
        <v>0</v>
      </c>
      <c r="ON484" s="58">
        <v>0</v>
      </c>
      <c r="OO484" s="58">
        <v>0</v>
      </c>
      <c r="OP484" s="58">
        <v>0</v>
      </c>
      <c r="OQ484" s="58">
        <v>0</v>
      </c>
      <c r="OR484" s="58">
        <v>0</v>
      </c>
      <c r="OS484" s="58">
        <v>0</v>
      </c>
      <c r="OT484" s="58">
        <v>0</v>
      </c>
      <c r="OU484" s="58">
        <v>2.7427510958899084E-2</v>
      </c>
      <c r="OV484" s="58">
        <v>0.37735302019314704</v>
      </c>
      <c r="OW484" s="58">
        <v>0.72411392886565518</v>
      </c>
      <c r="OX484" s="58">
        <v>0</v>
      </c>
      <c r="OY484" s="58">
        <v>0</v>
      </c>
      <c r="OZ484" s="58">
        <v>0</v>
      </c>
      <c r="PA484" s="58">
        <v>0</v>
      </c>
      <c r="PB484" s="58">
        <v>0</v>
      </c>
      <c r="PC484" s="58">
        <v>0</v>
      </c>
      <c r="PD484" s="58">
        <v>0</v>
      </c>
      <c r="PE484" s="58">
        <v>0</v>
      </c>
      <c r="PF484" s="5">
        <v>0</v>
      </c>
      <c r="PG484" s="5">
        <v>2.7889232003141706E-2</v>
      </c>
      <c r="PH484" s="5">
        <v>0.39986804662062597</v>
      </c>
      <c r="PI484" s="5">
        <v>0.77243084894962666</v>
      </c>
      <c r="PJ484" s="5">
        <v>0</v>
      </c>
      <c r="PK484" s="5">
        <v>0</v>
      </c>
      <c r="PL484" s="5">
        <v>0</v>
      </c>
      <c r="PM484" s="5">
        <v>0</v>
      </c>
      <c r="PN484" s="5">
        <v>0</v>
      </c>
      <c r="PO484" s="5">
        <v>0</v>
      </c>
      <c r="PP484" s="5">
        <v>0</v>
      </c>
      <c r="PQ484" s="5">
        <v>0</v>
      </c>
      <c r="PR484" s="5">
        <v>0</v>
      </c>
      <c r="PS484" s="5">
        <v>2.8266131358912708E-2</v>
      </c>
      <c r="PT484" s="5">
        <v>0.42155989464374777</v>
      </c>
      <c r="PU484" s="5">
        <v>0.81923019211207238</v>
      </c>
      <c r="PV484" s="5">
        <v>0</v>
      </c>
      <c r="PW484" s="5">
        <v>0</v>
      </c>
      <c r="PX484" s="5">
        <v>0</v>
      </c>
      <c r="PY484" s="5">
        <v>0</v>
      </c>
      <c r="PZ484" s="5">
        <v>0</v>
      </c>
      <c r="QA484" s="5">
        <v>0</v>
      </c>
      <c r="QB484" s="5">
        <v>0</v>
      </c>
      <c r="QC484" s="5">
        <v>0</v>
      </c>
      <c r="QD484" s="58">
        <v>0</v>
      </c>
      <c r="QE484" s="58">
        <v>2.8571433267176736E-2</v>
      </c>
      <c r="QF484" s="58">
        <v>0.44253028975621972</v>
      </c>
      <c r="QG484" s="58">
        <v>0.86468709874669469</v>
      </c>
      <c r="QH484" s="58">
        <v>0</v>
      </c>
      <c r="QI484" s="58">
        <v>0</v>
      </c>
      <c r="QJ484" s="58">
        <v>0</v>
      </c>
      <c r="QK484" s="58">
        <v>0</v>
      </c>
      <c r="QL484" s="58">
        <v>0</v>
      </c>
      <c r="QM484" s="58">
        <v>0</v>
      </c>
      <c r="QN484" s="58">
        <v>0</v>
      </c>
      <c r="QO484" s="58">
        <v>0</v>
      </c>
      <c r="QP484" s="58">
        <v>0</v>
      </c>
      <c r="QQ484" s="58">
        <v>2.881564495419156E-2</v>
      </c>
      <c r="QR484" s="58">
        <v>0.46286169053446236</v>
      </c>
      <c r="QS484" s="58">
        <v>0.90894495151606081</v>
      </c>
      <c r="QT484" s="58">
        <v>0</v>
      </c>
      <c r="QU484" s="58">
        <v>0</v>
      </c>
      <c r="QV484" s="58">
        <v>0</v>
      </c>
      <c r="QW484" s="58">
        <v>0</v>
      </c>
      <c r="QX484" s="58">
        <v>0</v>
      </c>
      <c r="QY484" s="58">
        <v>0</v>
      </c>
      <c r="QZ484" s="58">
        <v>0</v>
      </c>
      <c r="RA484" s="58">
        <v>0</v>
      </c>
      <c r="RB484" s="58">
        <v>0.72540698170800022</v>
      </c>
      <c r="RC484" s="58">
        <v>0</v>
      </c>
      <c r="RD484" s="58">
        <v>0</v>
      </c>
      <c r="RE484" s="58">
        <v>0</v>
      </c>
      <c r="RF484" s="58">
        <v>0</v>
      </c>
      <c r="RG484" s="58">
        <v>0</v>
      </c>
      <c r="RH484" s="58">
        <v>0</v>
      </c>
      <c r="RI484" s="58">
        <v>0</v>
      </c>
      <c r="RJ484" s="58">
        <v>0</v>
      </c>
      <c r="RK484" s="58">
        <v>0</v>
      </c>
      <c r="RL484" s="58">
        <v>3.6163056593322911E-2</v>
      </c>
      <c r="RM484" s="58">
        <v>0.3813949755465777</v>
      </c>
      <c r="RN484" s="58">
        <v>0.71444331681343243</v>
      </c>
      <c r="RO484" s="58">
        <v>0</v>
      </c>
      <c r="RP484" s="58">
        <v>0</v>
      </c>
      <c r="RQ484" s="58">
        <v>0</v>
      </c>
      <c r="RR484" s="58">
        <v>0</v>
      </c>
      <c r="RS484" s="58">
        <v>0</v>
      </c>
      <c r="RT484" s="58">
        <v>0</v>
      </c>
      <c r="RU484" s="58">
        <v>0</v>
      </c>
      <c r="RV484" s="58">
        <v>0</v>
      </c>
      <c r="RW484" s="58">
        <v>0</v>
      </c>
      <c r="RX484" s="58">
        <v>1.8511459680667124E-2</v>
      </c>
      <c r="RY484" s="58">
        <v>0.32263648836992531</v>
      </c>
      <c r="RZ484" s="58">
        <v>0.75656409863159246</v>
      </c>
      <c r="SA484" s="58">
        <v>0</v>
      </c>
      <c r="SB484" s="58">
        <v>0</v>
      </c>
      <c r="SC484" s="58">
        <v>0</v>
      </c>
      <c r="SD484" s="58">
        <v>0</v>
      </c>
      <c r="SE484" s="58">
        <v>0</v>
      </c>
      <c r="SF484" s="58">
        <v>0</v>
      </c>
      <c r="SG484" s="58">
        <v>0</v>
      </c>
      <c r="SH484" s="58">
        <v>0</v>
      </c>
      <c r="SI484" s="58">
        <v>0</v>
      </c>
      <c r="SJ484" s="58">
        <v>1.8887367529400782E-2</v>
      </c>
      <c r="SK484" s="58">
        <v>0.33914468439385798</v>
      </c>
      <c r="SL484" s="58">
        <v>0.79740415599374259</v>
      </c>
      <c r="SM484" s="58">
        <v>0</v>
      </c>
      <c r="SN484" s="58">
        <v>0</v>
      </c>
      <c r="SO484" s="58">
        <v>0</v>
      </c>
      <c r="SP484" s="58">
        <v>0</v>
      </c>
      <c r="SQ484" s="58">
        <v>0</v>
      </c>
      <c r="SR484" s="58">
        <v>0</v>
      </c>
      <c r="SS484" s="58">
        <v>0</v>
      </c>
      <c r="ST484" s="58">
        <v>0</v>
      </c>
      <c r="SU484" s="58">
        <v>0</v>
      </c>
      <c r="SV484" s="58">
        <v>1.9217198725176483E-2</v>
      </c>
      <c r="SW484" s="58">
        <v>0.35503379841181204</v>
      </c>
      <c r="SX484" s="58">
        <v>0.83710056958169987</v>
      </c>
      <c r="SY484" s="58">
        <v>0</v>
      </c>
      <c r="SZ484" s="58">
        <v>0</v>
      </c>
      <c r="TA484" s="58">
        <v>0</v>
      </c>
      <c r="TB484" s="58">
        <v>0</v>
      </c>
      <c r="TC484" s="58">
        <v>0</v>
      </c>
      <c r="TD484" s="58">
        <v>0</v>
      </c>
      <c r="TE484" s="58">
        <v>0</v>
      </c>
      <c r="TF484" s="58">
        <v>0</v>
      </c>
      <c r="TG484" s="58">
        <v>0</v>
      </c>
      <c r="TH484" s="58">
        <v>1.9507289106345214E-2</v>
      </c>
      <c r="TI484" s="58">
        <v>0.37037564139099521</v>
      </c>
      <c r="TJ484" s="58">
        <v>0.76569784105217409</v>
      </c>
      <c r="TK484" s="58">
        <v>0</v>
      </c>
      <c r="TL484" s="58">
        <v>0</v>
      </c>
      <c r="TM484" s="58">
        <v>0</v>
      </c>
      <c r="TN484" s="58">
        <v>0</v>
      </c>
      <c r="TO484" s="58">
        <v>0</v>
      </c>
      <c r="TP484" s="58">
        <v>0</v>
      </c>
      <c r="TQ484" s="58">
        <v>0</v>
      </c>
      <c r="TR484" s="58">
        <v>0</v>
      </c>
      <c r="TS484" s="58">
        <v>0</v>
      </c>
      <c r="TT484" s="58">
        <v>0</v>
      </c>
      <c r="TU484" s="58">
        <v>0.27454977574695844</v>
      </c>
      <c r="TV484" s="58">
        <v>0.39917157140833764</v>
      </c>
      <c r="TW484" s="58">
        <v>0.77170228637297422</v>
      </c>
      <c r="TX484" s="58">
        <v>0</v>
      </c>
      <c r="TY484" s="58">
        <v>0</v>
      </c>
      <c r="TZ484" s="58">
        <v>0</v>
      </c>
      <c r="UA484" s="58">
        <v>0</v>
      </c>
      <c r="UB484" s="58">
        <v>0</v>
      </c>
      <c r="UC484" s="58">
        <v>0</v>
      </c>
      <c r="UD484" s="58">
        <v>0</v>
      </c>
      <c r="UE484" s="58">
        <v>0</v>
      </c>
      <c r="UF484" s="58">
        <v>0</v>
      </c>
      <c r="UG484" s="58">
        <v>2.8542718302533483E-2</v>
      </c>
      <c r="UH484" s="58">
        <v>0.32069054223242127</v>
      </c>
      <c r="UI484" s="58">
        <v>0.71080273743295841</v>
      </c>
      <c r="UJ484" s="58">
        <v>0</v>
      </c>
      <c r="UK484" s="58">
        <v>0</v>
      </c>
      <c r="UL484" s="58">
        <v>0</v>
      </c>
      <c r="UM484" s="58">
        <v>0</v>
      </c>
      <c r="UN484" s="58">
        <v>0</v>
      </c>
      <c r="UO484" s="58">
        <v>0</v>
      </c>
      <c r="UP484" s="58">
        <v>0</v>
      </c>
      <c r="UQ484" s="58">
        <v>0</v>
      </c>
      <c r="UR484" s="58">
        <v>0</v>
      </c>
      <c r="US484" s="58">
        <v>1.4271359151266741E-2</v>
      </c>
      <c r="UT484" s="58">
        <v>0.3367024143645993</v>
      </c>
      <c r="UU484" s="58">
        <v>0.75292482835829144</v>
      </c>
      <c r="UV484" s="58">
        <v>0</v>
      </c>
      <c r="UW484" s="58">
        <v>0</v>
      </c>
      <c r="UX484" s="58">
        <v>0</v>
      </c>
      <c r="UY484" s="58">
        <v>0</v>
      </c>
      <c r="UZ484" s="58">
        <v>0</v>
      </c>
      <c r="VA484" s="58">
        <v>0</v>
      </c>
      <c r="VB484" s="58">
        <v>0</v>
      </c>
      <c r="VC484" s="58">
        <v>0</v>
      </c>
      <c r="VD484" s="58">
        <v>0</v>
      </c>
      <c r="VE484" s="58">
        <v>1.4442835384213055E-2</v>
      </c>
      <c r="VF484" s="58">
        <v>0.35206531547536635</v>
      </c>
      <c r="VG484" s="58">
        <v>0.79378127703302148</v>
      </c>
      <c r="VH484" s="58">
        <v>0</v>
      </c>
      <c r="VI484" s="58">
        <v>0</v>
      </c>
      <c r="VJ484" s="58">
        <v>0</v>
      </c>
      <c r="VK484" s="58">
        <v>0</v>
      </c>
      <c r="VL484" s="58">
        <v>0</v>
      </c>
      <c r="VM484" s="58">
        <v>0</v>
      </c>
      <c r="VN484" s="58">
        <v>0</v>
      </c>
      <c r="VO484" s="58">
        <v>0</v>
      </c>
      <c r="VP484" s="58">
        <v>0</v>
      </c>
      <c r="VQ484" s="58">
        <v>1.4575969030324149E-2</v>
      </c>
      <c r="VR484" s="58">
        <v>0.13712059259254919</v>
      </c>
      <c r="VS484" s="58">
        <v>0.37990256185645233</v>
      </c>
      <c r="VT484" s="58">
        <v>0</v>
      </c>
      <c r="VU484" s="58">
        <v>0</v>
      </c>
      <c r="VV484" s="58">
        <v>0</v>
      </c>
      <c r="VW484" s="58">
        <v>0</v>
      </c>
      <c r="VX484" s="58">
        <v>0</v>
      </c>
      <c r="VY484" s="58">
        <v>0</v>
      </c>
      <c r="VZ484" s="58">
        <v>0</v>
      </c>
      <c r="WA484" s="58">
        <v>0</v>
      </c>
      <c r="WB484" s="58">
        <v>0</v>
      </c>
      <c r="WC484" s="58">
        <v>0</v>
      </c>
      <c r="WD484" s="58">
        <v>0.27424118518509838</v>
      </c>
      <c r="WE484" s="58">
        <v>0.75980512371290465</v>
      </c>
      <c r="WF484" s="58">
        <v>0</v>
      </c>
      <c r="WG484" s="58">
        <v>0</v>
      </c>
      <c r="WH484" s="58">
        <v>0</v>
      </c>
      <c r="WI484" s="58">
        <v>0</v>
      </c>
      <c r="WJ484" s="58">
        <v>0</v>
      </c>
      <c r="WK484" s="58">
        <v>0</v>
      </c>
      <c r="WL484" s="58">
        <v>0</v>
      </c>
      <c r="WM484" s="58">
        <v>0</v>
      </c>
      <c r="WN484" s="58">
        <v>0</v>
      </c>
      <c r="WO484" s="58">
        <v>0</v>
      </c>
      <c r="WP484" s="58">
        <v>2.7100203467234026E-2</v>
      </c>
      <c r="WQ484" s="58">
        <v>0.3720479693742903</v>
      </c>
      <c r="WR484" s="58">
        <v>0.75107141796791177</v>
      </c>
      <c r="WS484" s="58">
        <v>0</v>
      </c>
      <c r="WT484" s="58">
        <v>0</v>
      </c>
      <c r="WU484" s="58">
        <v>0</v>
      </c>
      <c r="WV484" s="58">
        <v>0</v>
      </c>
      <c r="WW484" s="58">
        <v>0</v>
      </c>
      <c r="WX484" s="58">
        <v>0</v>
      </c>
      <c r="WY484" s="58">
        <v>0</v>
      </c>
      <c r="WZ484" s="58">
        <v>0</v>
      </c>
      <c r="XA484" s="58">
        <v>0</v>
      </c>
      <c r="XB484" s="58">
        <v>1.3550101733617013E-2</v>
      </c>
      <c r="XC484" s="58">
        <v>0.28988811651250557</v>
      </c>
      <c r="XD484" s="58">
        <v>0.68657055394526245</v>
      </c>
      <c r="XE484" s="58">
        <v>0</v>
      </c>
      <c r="XF484" s="58">
        <v>0</v>
      </c>
      <c r="XG484" s="58">
        <v>0</v>
      </c>
      <c r="XH484" s="58">
        <v>0</v>
      </c>
      <c r="XI484" s="58">
        <v>0</v>
      </c>
      <c r="XJ484" s="58">
        <v>0</v>
      </c>
      <c r="XK484" s="58">
        <v>0</v>
      </c>
      <c r="XL484" s="58">
        <v>0</v>
      </c>
      <c r="XM484" s="58">
        <v>0</v>
      </c>
      <c r="XN484" s="58">
        <v>1.3807181975796818E-2</v>
      </c>
      <c r="XO484" s="58">
        <v>0.30504869714043475</v>
      </c>
      <c r="XP484" s="58">
        <v>0.72753660188663194</v>
      </c>
      <c r="XQ484" s="58">
        <v>0</v>
      </c>
      <c r="XR484" s="58">
        <v>0</v>
      </c>
      <c r="XS484" s="58">
        <v>0</v>
      </c>
      <c r="XT484" s="58">
        <v>0</v>
      </c>
      <c r="XU484" s="58">
        <v>0</v>
      </c>
      <c r="XV484" s="58">
        <v>0</v>
      </c>
      <c r="XW484" s="58">
        <v>0</v>
      </c>
      <c r="XX484" s="58">
        <v>0</v>
      </c>
      <c r="XY484" s="58">
        <v>0</v>
      </c>
      <c r="XZ484" s="58">
        <v>1.4032321392266567E-2</v>
      </c>
      <c r="YA484" s="58">
        <v>0.31967296483834112</v>
      </c>
      <c r="YB484" s="58">
        <v>0.76732923606301218</v>
      </c>
      <c r="YC484" s="58">
        <v>0</v>
      </c>
      <c r="YD484" s="58">
        <v>0</v>
      </c>
      <c r="YE484" s="58">
        <v>0</v>
      </c>
      <c r="YF484" s="58">
        <v>0</v>
      </c>
      <c r="YG484" s="58">
        <v>0</v>
      </c>
      <c r="YH484" s="58">
        <v>0</v>
      </c>
      <c r="YI484" s="58">
        <v>0</v>
      </c>
      <c r="YJ484" s="58">
        <v>0</v>
      </c>
      <c r="YK484" s="58">
        <v>0</v>
      </c>
      <c r="YL484" s="58">
        <v>0</v>
      </c>
      <c r="YM484" s="58">
        <v>0.11837350611070457</v>
      </c>
      <c r="YN484" s="58">
        <v>0.3642682261414123</v>
      </c>
      <c r="YO484" s="58">
        <v>0</v>
      </c>
      <c r="YP484" s="58">
        <v>0</v>
      </c>
      <c r="YQ484" s="58">
        <v>0</v>
      </c>
      <c r="YR484" s="58">
        <v>0</v>
      </c>
      <c r="YS484" s="58">
        <v>0</v>
      </c>
      <c r="YT484" s="58">
        <v>0</v>
      </c>
      <c r="YU484" s="58">
        <v>0</v>
      </c>
      <c r="YV484" s="58">
        <v>0</v>
      </c>
      <c r="YW484" s="58">
        <v>0</v>
      </c>
      <c r="YX484" s="58">
        <v>0</v>
      </c>
      <c r="YY484" s="58">
        <v>0.23674701222140915</v>
      </c>
      <c r="YZ484" s="58">
        <v>0.7285364522828246</v>
      </c>
      <c r="ZA484" s="58">
        <v>0</v>
      </c>
      <c r="ZB484" s="58">
        <v>0</v>
      </c>
      <c r="ZC484" s="58">
        <v>0</v>
      </c>
      <c r="ZD484" s="58">
        <v>0</v>
      </c>
      <c r="ZE484" s="58">
        <v>0</v>
      </c>
      <c r="ZF484" s="58">
        <v>0</v>
      </c>
      <c r="ZG484" s="58">
        <v>0</v>
      </c>
      <c r="ZH484" s="58">
        <v>0</v>
      </c>
      <c r="ZI484" s="58">
        <v>0</v>
      </c>
      <c r="ZJ484" s="58">
        <v>0</v>
      </c>
      <c r="ZK484" s="58">
        <v>2.7889232003141706E-2</v>
      </c>
      <c r="ZL484" s="58">
        <v>0.39986804662062597</v>
      </c>
      <c r="ZM484" s="58">
        <v>0.77243084894962666</v>
      </c>
      <c r="ZN484" s="58">
        <v>0</v>
      </c>
      <c r="ZO484" s="58">
        <v>0</v>
      </c>
      <c r="ZP484" s="58">
        <v>0</v>
      </c>
      <c r="ZQ484" s="58">
        <v>0</v>
      </c>
      <c r="ZR484" s="58">
        <v>0</v>
      </c>
      <c r="ZS484" s="58">
        <v>0</v>
      </c>
      <c r="ZT484" s="58">
        <v>0</v>
      </c>
      <c r="ZU484" s="58">
        <v>0</v>
      </c>
      <c r="ZV484" s="58">
        <v>0</v>
      </c>
      <c r="ZW484" s="58">
        <v>1.3944616001570853E-2</v>
      </c>
      <c r="ZX484" s="58">
        <v>0.30478309657683922</v>
      </c>
      <c r="ZY484" s="58">
        <v>0.66669993992919774</v>
      </c>
      <c r="ZZ484" s="58">
        <v>0</v>
      </c>
      <c r="AAA484" s="58">
        <v>0</v>
      </c>
      <c r="AAB484" s="58">
        <v>0</v>
      </c>
      <c r="AAC484" s="58">
        <v>0</v>
      </c>
      <c r="AAD484" s="58">
        <v>0</v>
      </c>
      <c r="AAE484" s="58">
        <v>0</v>
      </c>
      <c r="AAF484" s="58">
        <v>0</v>
      </c>
      <c r="AAG484" s="58">
        <v>0</v>
      </c>
      <c r="AAH484" s="58">
        <v>0</v>
      </c>
      <c r="AAI484" s="58">
        <v>1.4133065679456354E-2</v>
      </c>
      <c r="AAJ484" s="58">
        <v>0.32190139644233684</v>
      </c>
      <c r="AAK484" s="58">
        <v>0.71035535367085267</v>
      </c>
      <c r="AAL484" s="58">
        <v>0</v>
      </c>
      <c r="AAM484" s="58">
        <v>0</v>
      </c>
      <c r="AAN484" s="58">
        <v>0</v>
      </c>
      <c r="AAO484" s="58">
        <v>0</v>
      </c>
      <c r="AAP484" s="58">
        <v>0</v>
      </c>
      <c r="AAQ484" s="58">
        <v>0</v>
      </c>
      <c r="AAR484" s="58">
        <v>0</v>
      </c>
      <c r="AAS484" s="58">
        <v>0</v>
      </c>
      <c r="AAT484" s="58">
        <v>0</v>
      </c>
      <c r="AAU484" s="58">
        <v>1.4285716633588368E-2</v>
      </c>
      <c r="AAV484" s="58">
        <v>0.33834796920635729</v>
      </c>
      <c r="AAW484" s="58">
        <v>0.75259111989303817</v>
      </c>
      <c r="AAX484" s="58">
        <v>0</v>
      </c>
      <c r="AAY484" s="58">
        <v>0</v>
      </c>
      <c r="AAZ484" s="58">
        <v>0</v>
      </c>
      <c r="ABA484" s="58">
        <v>0</v>
      </c>
      <c r="ABB484" s="58">
        <v>0</v>
      </c>
      <c r="ABC484" s="58">
        <v>0</v>
      </c>
      <c r="ABD484" s="58">
        <v>0</v>
      </c>
      <c r="ABE484" s="58">
        <v>0</v>
      </c>
      <c r="ABF484" s="58">
        <v>0</v>
      </c>
      <c r="ABG484" s="58">
        <v>0</v>
      </c>
      <c r="ABH484" s="58">
        <v>0.12277673426765225</v>
      </c>
      <c r="ABI484" s="58">
        <v>0.33910198692824828</v>
      </c>
      <c r="ABJ484" s="58">
        <v>0</v>
      </c>
      <c r="ABK484" s="58">
        <v>0</v>
      </c>
      <c r="ABL484" s="58">
        <v>0</v>
      </c>
      <c r="ABM484" s="58">
        <v>0</v>
      </c>
      <c r="ABN484" s="58">
        <v>0</v>
      </c>
      <c r="ABO484" s="58">
        <v>0</v>
      </c>
      <c r="ABP484" s="58">
        <v>0</v>
      </c>
      <c r="ABQ484" s="58">
        <v>0</v>
      </c>
      <c r="ABR484" s="58">
        <v>0</v>
      </c>
      <c r="ABS484" s="58">
        <v>0</v>
      </c>
      <c r="ABT484" s="58">
        <v>0.24555346853530449</v>
      </c>
      <c r="ABU484" s="58">
        <v>0.67820397385649656</v>
      </c>
      <c r="ABV484" s="58">
        <v>0</v>
      </c>
      <c r="ABW484" s="58">
        <v>0</v>
      </c>
      <c r="ABX484" s="58">
        <v>0</v>
      </c>
      <c r="ABY484" s="58">
        <v>0</v>
      </c>
      <c r="ABZ484" s="58">
        <v>0</v>
      </c>
      <c r="ACA484" s="58">
        <v>0</v>
      </c>
      <c r="ACB484" s="58">
        <v>0</v>
      </c>
      <c r="ACC484" s="58">
        <v>0</v>
      </c>
      <c r="ACD484" s="58">
        <v>0.65557883070371126</v>
      </c>
      <c r="ACE484" s="58">
        <v>0</v>
      </c>
      <c r="ACF484" s="58">
        <v>0</v>
      </c>
      <c r="ACG484" s="58">
        <v>0</v>
      </c>
      <c r="ACH484" s="58">
        <v>0</v>
      </c>
      <c r="ACI484" s="58">
        <v>0</v>
      </c>
      <c r="ACJ484" s="58">
        <v>0</v>
      </c>
      <c r="ACK484" s="58">
        <v>0</v>
      </c>
      <c r="ACL484" s="58">
        <v>0</v>
      </c>
      <c r="ACM484" s="58">
        <v>0</v>
      </c>
      <c r="ACN484" s="58">
        <v>0</v>
      </c>
      <c r="ACO484" s="58">
        <v>0.24150095442365216</v>
      </c>
      <c r="ACP484" s="58">
        <v>0.69344971397341315</v>
      </c>
      <c r="ACQ484" s="58">
        <v>0</v>
      </c>
      <c r="ACR484" s="58">
        <v>0</v>
      </c>
      <c r="ACS484" s="58">
        <v>0</v>
      </c>
      <c r="ACT484" s="58">
        <v>0</v>
      </c>
      <c r="ACU484" s="58">
        <v>0</v>
      </c>
      <c r="ACV484" s="58">
        <v>0</v>
      </c>
      <c r="ACW484" s="58">
        <v>0</v>
      </c>
      <c r="ACX484" s="58">
        <v>0</v>
      </c>
      <c r="ACY484" s="58">
        <v>0</v>
      </c>
      <c r="ACZ484" s="58">
        <v>0</v>
      </c>
      <c r="ADA484" s="58">
        <v>0.25299040724210253</v>
      </c>
      <c r="ADB484" s="58">
        <v>0.73011282593196392</v>
      </c>
      <c r="ADC484" s="58">
        <v>0</v>
      </c>
      <c r="ADD484" s="58">
        <v>0</v>
      </c>
      <c r="ADE484" s="58">
        <v>0</v>
      </c>
      <c r="ADF484" s="58">
        <v>0</v>
      </c>
      <c r="ADG484" s="58">
        <v>0</v>
      </c>
      <c r="ADH484" s="58">
        <v>0</v>
      </c>
      <c r="ADI484" s="58">
        <v>0</v>
      </c>
      <c r="ADJ484" s="58">
        <v>0</v>
      </c>
      <c r="ADK484" s="58">
        <v>0</v>
      </c>
      <c r="ADL484" s="58">
        <v>0</v>
      </c>
      <c r="ADM484" s="58">
        <v>0.26398707720301745</v>
      </c>
      <c r="ADN484" s="58">
        <v>0.76569784105217409</v>
      </c>
      <c r="ADO484" s="58">
        <v>0</v>
      </c>
      <c r="ADP484" s="58">
        <v>0</v>
      </c>
      <c r="ADQ484" s="58">
        <v>0</v>
      </c>
      <c r="ADR484" s="58">
        <v>0</v>
      </c>
      <c r="ADS484" s="58">
        <v>0</v>
      </c>
      <c r="ADT484" s="58">
        <v>0</v>
      </c>
      <c r="ADU484" s="58">
        <v>0</v>
      </c>
      <c r="ADV484" s="58">
        <v>0</v>
      </c>
      <c r="ADW484" s="58">
        <v>0</v>
      </c>
      <c r="ADX484" s="58">
        <v>0</v>
      </c>
      <c r="ADY484" s="58">
        <v>0.27454977574695844</v>
      </c>
      <c r="ADZ484" s="58">
        <v>0.80031348657951307</v>
      </c>
      <c r="AEA484" s="58">
        <v>0</v>
      </c>
      <c r="AEB484" s="58">
        <v>0</v>
      </c>
      <c r="AEC484" s="58">
        <v>0</v>
      </c>
      <c r="AED484" s="58">
        <v>0</v>
      </c>
      <c r="AEE484" s="58">
        <v>0</v>
      </c>
      <c r="AEF484" s="58">
        <v>0</v>
      </c>
      <c r="AEG484" s="58">
        <v>0</v>
      </c>
      <c r="AEH484" s="58">
        <v>0</v>
      </c>
      <c r="AEI484" s="58">
        <v>0</v>
      </c>
      <c r="AEJ484" s="58">
        <v>0</v>
      </c>
      <c r="AEK484" s="58">
        <v>0.28472684044603896</v>
      </c>
      <c r="AEL484" s="58">
        <v>0.83405126089341308</v>
      </c>
      <c r="AEM484" s="58">
        <v>0</v>
      </c>
      <c r="AEN484" s="58">
        <v>0</v>
      </c>
      <c r="AEO484" s="58">
        <v>0</v>
      </c>
      <c r="AEP484" s="58">
        <v>0</v>
      </c>
      <c r="AEQ484" s="58">
        <v>0</v>
      </c>
      <c r="AER484" s="58">
        <v>0</v>
      </c>
      <c r="AES484" s="58">
        <v>0</v>
      </c>
      <c r="AET484" s="58">
        <v>0</v>
      </c>
      <c r="AEU484" s="58">
        <v>0</v>
      </c>
      <c r="AEV484" s="58">
        <v>0</v>
      </c>
      <c r="AEW484" s="58">
        <v>0.29455855283727472</v>
      </c>
      <c r="AEX484" s="58">
        <v>0.4844190261130098</v>
      </c>
      <c r="AEY484" s="58">
        <v>1.2998063769858854</v>
      </c>
      <c r="AEZ484" s="58">
        <v>0</v>
      </c>
      <c r="AFA484" s="58">
        <v>0</v>
      </c>
      <c r="AFB484" s="58">
        <v>0</v>
      </c>
      <c r="AFC484" s="58">
        <v>0</v>
      </c>
      <c r="AFD484" s="58">
        <v>0</v>
      </c>
      <c r="AFE484" s="58">
        <v>0</v>
      </c>
      <c r="AFF484" s="58">
        <v>0</v>
      </c>
      <c r="AFG484" s="58">
        <v>0</v>
      </c>
      <c r="AFH484" s="58">
        <v>0</v>
      </c>
      <c r="AFI484" s="58">
        <v>0</v>
      </c>
      <c r="AFJ484" s="58">
        <v>0.50678444487731944</v>
      </c>
      <c r="AFK484" s="58">
        <v>1.3753626941756834</v>
      </c>
      <c r="AFL484" s="58">
        <v>0</v>
      </c>
      <c r="AFM484" s="58">
        <v>0</v>
      </c>
      <c r="AFN484" s="58">
        <v>0</v>
      </c>
      <c r="AFO484" s="58">
        <v>0</v>
      </c>
      <c r="AFP484" s="58">
        <v>0</v>
      </c>
      <c r="AFQ484" s="58">
        <v>0</v>
      </c>
      <c r="AFR484" s="58">
        <v>0</v>
      </c>
      <c r="AFS484" s="58">
        <v>0</v>
      </c>
      <c r="AFT484" s="58">
        <v>0</v>
      </c>
      <c r="AFU484" s="58">
        <v>0</v>
      </c>
      <c r="AFV484" s="58">
        <v>0.52809834896281393</v>
      </c>
      <c r="AFW484" s="58">
        <v>1.4485449408807707</v>
      </c>
      <c r="AFX484" s="58">
        <v>0</v>
      </c>
      <c r="AFY484" s="58">
        <v>0</v>
      </c>
      <c r="AFZ484" s="58">
        <v>0</v>
      </c>
      <c r="AGA484" s="58">
        <v>0</v>
      </c>
      <c r="AGB484" s="58">
        <v>0</v>
      </c>
      <c r="AGC484" s="58">
        <v>0</v>
      </c>
      <c r="AGD484" s="58">
        <v>0</v>
      </c>
      <c r="AGE484" s="58">
        <v>0</v>
      </c>
      <c r="AGF484" s="58">
        <v>0</v>
      </c>
      <c r="AGG484" s="58">
        <v>0</v>
      </c>
      <c r="AGH484" s="58">
        <v>0.54848237037019676</v>
      </c>
      <c r="AGI484" s="58">
        <v>1.5196102474258093</v>
      </c>
      <c r="AGJ484" s="58">
        <v>0</v>
      </c>
      <c r="AGK484" s="58">
        <v>0</v>
      </c>
      <c r="AGL484" s="58">
        <v>0</v>
      </c>
      <c r="AGM484" s="58">
        <v>0</v>
      </c>
      <c r="AGN484" s="58">
        <v>0</v>
      </c>
      <c r="AGO484" s="58">
        <v>0</v>
      </c>
      <c r="AGP484" s="58">
        <v>0</v>
      </c>
      <c r="AGQ484" s="58">
        <v>0</v>
      </c>
      <c r="AGR484" s="58">
        <v>0</v>
      </c>
      <c r="AGS484" s="58">
        <v>0</v>
      </c>
      <c r="AGT484" s="58">
        <v>0.5680357085875023</v>
      </c>
      <c r="AGU484" s="58">
        <v>1.588772136677455</v>
      </c>
      <c r="AGV484" s="58">
        <v>0</v>
      </c>
      <c r="AGW484" s="58">
        <v>0</v>
      </c>
      <c r="AGX484" s="58">
        <v>0</v>
      </c>
      <c r="AGY484" s="58">
        <v>0</v>
      </c>
      <c r="AGZ484" s="58">
        <v>0</v>
      </c>
      <c r="AHA484" s="58">
        <v>0</v>
      </c>
      <c r="AHB484" s="58">
        <v>0</v>
      </c>
      <c r="AHC484" s="58">
        <v>0</v>
      </c>
      <c r="AHD484" s="58">
        <v>0</v>
      </c>
      <c r="AHE484" s="58">
        <v>0</v>
      </c>
      <c r="AHF484" s="58">
        <v>0.58684184450087362</v>
      </c>
      <c r="AHG484" s="58">
        <v>1.6562102663778815</v>
      </c>
      <c r="AHH484" s="58">
        <v>0</v>
      </c>
      <c r="AHI484" s="58">
        <v>0</v>
      </c>
      <c r="AHJ484" s="58">
        <v>0</v>
      </c>
      <c r="AHK484" s="58">
        <v>0</v>
      </c>
      <c r="AHL484" s="58">
        <v>0</v>
      </c>
      <c r="AHM484" s="58">
        <v>0</v>
      </c>
      <c r="AHN484" s="58">
        <v>0</v>
      </c>
      <c r="AHO484" s="58">
        <v>0</v>
      </c>
      <c r="AHP484" s="58">
        <v>0</v>
      </c>
      <c r="AHQ484" s="58">
        <v>0</v>
      </c>
      <c r="AHR484" s="58">
        <v>0</v>
      </c>
      <c r="AHS484" s="58">
        <v>0.20772826365072081</v>
      </c>
      <c r="AHT484" s="58">
        <v>0.62206968992261313</v>
      </c>
      <c r="AHU484" s="58">
        <v>0</v>
      </c>
      <c r="AHV484" s="58">
        <v>0</v>
      </c>
      <c r="AHW484" s="58">
        <v>0</v>
      </c>
      <c r="AHX484" s="58">
        <v>0</v>
      </c>
      <c r="AHY484" s="58">
        <v>0</v>
      </c>
      <c r="AHZ484" s="58">
        <v>0</v>
      </c>
      <c r="AIA484" s="58">
        <v>0</v>
      </c>
      <c r="AIB484" s="58">
        <v>0</v>
      </c>
      <c r="AIC484" s="58">
        <v>0</v>
      </c>
      <c r="AID484" s="58">
        <v>0</v>
      </c>
      <c r="AIE484" s="58">
        <v>0.2177927910392487</v>
      </c>
      <c r="AIF484" s="58">
        <v>0.658600384728801</v>
      </c>
      <c r="AIG484" s="58">
        <v>0</v>
      </c>
      <c r="AIH484" s="58">
        <v>0</v>
      </c>
      <c r="AII484" s="58">
        <v>0</v>
      </c>
      <c r="AIJ484" s="58">
        <v>0</v>
      </c>
      <c r="AIK484" s="58">
        <v>0</v>
      </c>
      <c r="AIL484" s="58">
        <v>0</v>
      </c>
      <c r="AIM484" s="58">
        <v>0</v>
      </c>
      <c r="AIN484" s="58">
        <v>0</v>
      </c>
      <c r="AIO484" s="58">
        <v>0</v>
      </c>
      <c r="AIP484" s="58">
        <v>0</v>
      </c>
      <c r="AIQ484" s="58">
        <v>0.22745376891954397</v>
      </c>
      <c r="AIR484" s="58">
        <v>0.69404969421455909</v>
      </c>
      <c r="AIS484" s="58">
        <v>0</v>
      </c>
      <c r="AIT484" s="58">
        <v>0</v>
      </c>
      <c r="AIU484" s="58">
        <v>0</v>
      </c>
      <c r="AIV484" s="58">
        <v>0</v>
      </c>
      <c r="AIW484" s="58">
        <v>0</v>
      </c>
      <c r="AIX484" s="58">
        <v>0</v>
      </c>
      <c r="AIY484" s="58">
        <v>0</v>
      </c>
      <c r="AIZ484" s="58">
        <v>0</v>
      </c>
      <c r="AJA484" s="58">
        <v>0</v>
      </c>
      <c r="AJB484" s="58">
        <v>0</v>
      </c>
      <c r="AJC484" s="58">
        <v>0.23674701222140915</v>
      </c>
      <c r="AJD484" s="58">
        <v>0.7285364522828246</v>
      </c>
      <c r="AJE484" s="58">
        <v>0</v>
      </c>
      <c r="AJF484" s="58">
        <v>0</v>
      </c>
      <c r="AJG484" s="58">
        <v>0</v>
      </c>
      <c r="AJH484" s="58">
        <v>0</v>
      </c>
      <c r="AJI484" s="58">
        <v>0</v>
      </c>
      <c r="AJJ484" s="58">
        <v>0</v>
      </c>
      <c r="AJK484" s="58">
        <v>0</v>
      </c>
      <c r="AJL484" s="58">
        <v>0</v>
      </c>
      <c r="AJM484" s="58">
        <v>0</v>
      </c>
      <c r="AJN484" s="58">
        <v>0</v>
      </c>
      <c r="AJO484" s="58">
        <v>0.24571600618255215</v>
      </c>
      <c r="AJP484" s="58">
        <v>0.76215911172236417</v>
      </c>
      <c r="AJQ484" s="58">
        <v>0</v>
      </c>
      <c r="AJR484" s="58">
        <v>0</v>
      </c>
      <c r="AJS484" s="58">
        <v>0</v>
      </c>
      <c r="AJT484" s="58">
        <v>0</v>
      </c>
      <c r="AJU484" s="58">
        <v>0</v>
      </c>
      <c r="AJV484" s="58">
        <v>0</v>
      </c>
      <c r="AJW484" s="58">
        <v>0</v>
      </c>
      <c r="AJX484" s="58">
        <v>0</v>
      </c>
      <c r="AJY484" s="58">
        <v>0</v>
      </c>
      <c r="AJZ484" s="58">
        <v>0</v>
      </c>
      <c r="AKA484" s="58">
        <v>0.25441036500638958</v>
      </c>
      <c r="AKB484" s="58">
        <v>0.79493457762380193</v>
      </c>
      <c r="AKC484" s="58">
        <v>0</v>
      </c>
      <c r="AKD484" s="58">
        <v>0</v>
      </c>
      <c r="AKE484" s="58">
        <v>0</v>
      </c>
      <c r="AKF484" s="58">
        <v>0</v>
      </c>
      <c r="AKG484" s="58">
        <v>0</v>
      </c>
      <c r="AKH484" s="58">
        <v>0</v>
      </c>
      <c r="AKI484" s="58">
        <v>0</v>
      </c>
      <c r="AKJ484" s="58">
        <v>0</v>
      </c>
      <c r="AKK484" s="58">
        <v>0</v>
      </c>
      <c r="AKL484" s="58">
        <v>0</v>
      </c>
      <c r="AKM484" s="58">
        <v>0</v>
      </c>
      <c r="AKN484" s="58">
        <v>0.20969814653305241</v>
      </c>
      <c r="AKO484" s="58">
        <v>0.56096903090876882</v>
      </c>
      <c r="AKP484" s="58">
        <v>0</v>
      </c>
      <c r="AKQ484" s="58">
        <v>0</v>
      </c>
      <c r="AKR484" s="58">
        <v>0</v>
      </c>
      <c r="AKS484" s="58">
        <v>0</v>
      </c>
      <c r="AKT484" s="58">
        <v>0</v>
      </c>
      <c r="AKU484" s="58">
        <v>0</v>
      </c>
      <c r="AKV484" s="58">
        <v>0</v>
      </c>
      <c r="AKW484" s="58">
        <v>0</v>
      </c>
      <c r="AKX484" s="58">
        <v>0</v>
      </c>
      <c r="AKY484" s="58">
        <v>0</v>
      </c>
      <c r="AKZ484" s="58">
        <v>0.22224289824092597</v>
      </c>
      <c r="ALA484" s="58">
        <v>0.60148051522963286</v>
      </c>
      <c r="ALB484" s="58">
        <v>0</v>
      </c>
      <c r="ALC484" s="58">
        <v>0</v>
      </c>
      <c r="ALD484" s="58">
        <v>0</v>
      </c>
      <c r="ALE484" s="58">
        <v>0</v>
      </c>
      <c r="ALF484" s="58">
        <v>0</v>
      </c>
      <c r="ALG484" s="58">
        <v>0</v>
      </c>
      <c r="ALH484" s="58">
        <v>0</v>
      </c>
      <c r="ALI484" s="58">
        <v>0</v>
      </c>
      <c r="ALJ484" s="58">
        <v>0</v>
      </c>
      <c r="ALK484" s="58">
        <v>0</v>
      </c>
      <c r="ALL484" s="58">
        <v>0.23416564865649489</v>
      </c>
      <c r="ALM484" s="58">
        <v>0.64049514103938154</v>
      </c>
      <c r="ALN484" s="58">
        <v>0</v>
      </c>
      <c r="ALO484" s="58">
        <v>0</v>
      </c>
      <c r="ALP484" s="58">
        <v>0</v>
      </c>
      <c r="ALQ484" s="58">
        <v>0</v>
      </c>
      <c r="ALR484" s="58">
        <v>0</v>
      </c>
      <c r="ALS484" s="58">
        <v>0</v>
      </c>
      <c r="ALT484" s="58">
        <v>0</v>
      </c>
      <c r="ALU484" s="58">
        <v>0</v>
      </c>
      <c r="ALV484" s="58">
        <v>0</v>
      </c>
      <c r="ALW484" s="58">
        <v>0</v>
      </c>
      <c r="ALX484" s="58">
        <v>0.24555346853530449</v>
      </c>
      <c r="ALY484" s="58">
        <v>0.67820397385649656</v>
      </c>
      <c r="ALZ484" s="58">
        <v>0</v>
      </c>
      <c r="AMA484" s="58">
        <v>0</v>
      </c>
      <c r="AMB484" s="58">
        <v>0</v>
      </c>
      <c r="AMC484" s="58">
        <v>0</v>
      </c>
      <c r="AMD484" s="58">
        <v>0</v>
      </c>
      <c r="AME484" s="58">
        <v>0</v>
      </c>
      <c r="AMF484" s="58">
        <v>0</v>
      </c>
      <c r="AMG484" s="58">
        <v>0</v>
      </c>
      <c r="AMH484" s="58">
        <v>0</v>
      </c>
      <c r="AMI484" s="58">
        <v>0</v>
      </c>
      <c r="AMJ484" s="58">
        <v>0.25647537923277552</v>
      </c>
      <c r="AMK484" s="58">
        <v>0.7147602909136993</v>
      </c>
      <c r="AML484" s="58">
        <v>0</v>
      </c>
      <c r="AMM484" s="58">
        <v>0</v>
      </c>
      <c r="AMN484" s="58">
        <v>0</v>
      </c>
      <c r="AMO484" s="58">
        <v>0</v>
      </c>
      <c r="AMP484" s="58">
        <v>0</v>
      </c>
      <c r="AMQ484" s="58">
        <v>0</v>
      </c>
      <c r="AMR484" s="58">
        <v>0</v>
      </c>
      <c r="AMS484" s="58">
        <v>0</v>
      </c>
      <c r="AMT484" s="58">
        <v>0</v>
      </c>
      <c r="AMU484" s="58">
        <v>0</v>
      </c>
      <c r="AMV484" s="58">
        <v>0.2669873642253901</v>
      </c>
      <c r="AMW484" s="58">
        <v>0.75028864570456366</v>
      </c>
      <c r="AMX484" s="58">
        <v>0</v>
      </c>
      <c r="AMY484" s="58">
        <v>0</v>
      </c>
      <c r="AMZ484" s="58">
        <v>0</v>
      </c>
      <c r="ANA484" s="58">
        <v>0</v>
      </c>
      <c r="ANB484" s="58">
        <v>0</v>
      </c>
      <c r="ANC484" s="58">
        <v>0</v>
      </c>
      <c r="AND484" s="58">
        <v>0</v>
      </c>
      <c r="ANE484" s="58">
        <v>0</v>
      </c>
    </row>
    <row r="485" spans="1:1045" x14ac:dyDescent="0.35">
      <c r="A485" t="s">
        <v>72</v>
      </c>
      <c r="B485" s="3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  <c r="AX485" s="3"/>
      <c r="AY485" s="3"/>
      <c r="AZ485" s="3"/>
      <c r="BA485" s="3"/>
      <c r="BB485" s="3"/>
      <c r="BC485" s="3"/>
      <c r="BD485" s="3"/>
      <c r="BE485" s="3"/>
      <c r="BF485" s="3"/>
      <c r="BG485" s="3"/>
      <c r="BH485" s="3"/>
      <c r="BI485" s="3"/>
      <c r="BJ485" s="3"/>
      <c r="BK485" s="3"/>
      <c r="BL485" s="3"/>
      <c r="BM485" s="3"/>
      <c r="BN485" s="3"/>
      <c r="BO485" s="3"/>
      <c r="BP485" s="3"/>
      <c r="BQ485" s="3"/>
      <c r="BR485" s="3"/>
      <c r="BS485" s="3"/>
      <c r="BT485" s="3"/>
      <c r="BU485" s="3"/>
      <c r="BV485" s="3"/>
      <c r="BW485" s="3"/>
      <c r="BX485" s="3"/>
      <c r="BY485" s="3"/>
      <c r="BZ485" s="3"/>
      <c r="CA485" s="3"/>
      <c r="CB485" s="3"/>
      <c r="CC485" s="3"/>
      <c r="CD485" s="3"/>
      <c r="CE485" s="3"/>
      <c r="CF485" s="3"/>
      <c r="CG485" s="3"/>
      <c r="CH485" s="3"/>
      <c r="CI485" s="3"/>
      <c r="CJ485" s="3"/>
      <c r="CK485" s="3"/>
      <c r="CL485" s="3"/>
      <c r="CM485" s="3"/>
      <c r="CN485" s="3"/>
      <c r="CO485" s="3"/>
      <c r="CP485" s="3"/>
      <c r="CQ485" s="3"/>
      <c r="CR485" s="3"/>
      <c r="CS485" s="3"/>
      <c r="CT485" s="3"/>
      <c r="CU485" s="3"/>
      <c r="CV485" s="3"/>
      <c r="CW485" s="3"/>
      <c r="CX485" s="3"/>
      <c r="CY485" s="3"/>
      <c r="CZ485" s="3"/>
      <c r="DA485" s="3"/>
      <c r="DB485" s="3"/>
      <c r="DC485" s="3"/>
      <c r="DD485" s="3"/>
      <c r="DE485" s="3"/>
      <c r="DF485" s="3"/>
      <c r="DG485" s="3"/>
      <c r="DH485" s="3"/>
      <c r="DI485" s="3"/>
      <c r="DJ485" s="3"/>
      <c r="DK485" s="3"/>
      <c r="DL485" s="66"/>
      <c r="DM485" s="66"/>
      <c r="DN485" s="66"/>
      <c r="DO485" s="66"/>
      <c r="DP485" s="66"/>
      <c r="DQ485" s="66"/>
      <c r="DR485" s="66"/>
      <c r="DS485" s="66"/>
      <c r="DT485" s="66"/>
      <c r="DU485" s="66"/>
      <c r="DV485" s="66"/>
      <c r="DW485" s="66"/>
      <c r="DX485" s="66"/>
      <c r="DY485" s="66"/>
      <c r="DZ485" s="66"/>
      <c r="EA485" s="66"/>
      <c r="EB485" s="66"/>
      <c r="EC485" s="66"/>
      <c r="ED485" s="66"/>
      <c r="EE485" s="66"/>
      <c r="EF485" s="66"/>
      <c r="EG485" s="66"/>
      <c r="EH485" s="66"/>
      <c r="EI485" s="66"/>
      <c r="EJ485" s="66"/>
      <c r="EK485" s="66"/>
      <c r="EL485" s="66"/>
      <c r="EM485" s="66"/>
      <c r="EN485" s="66"/>
      <c r="EO485" s="66"/>
      <c r="EP485" s="66"/>
      <c r="EQ485" s="66"/>
      <c r="ER485" s="66"/>
      <c r="ES485" s="66"/>
      <c r="ET485" s="66"/>
      <c r="EU485" s="66"/>
      <c r="EV485" s="66"/>
      <c r="EW485" s="66"/>
      <c r="EX485" s="66"/>
      <c r="EY485" s="66"/>
      <c r="EZ485" s="66"/>
      <c r="FA485" s="66"/>
      <c r="FB485" s="66"/>
      <c r="FC485" s="66"/>
      <c r="FD485" s="66"/>
      <c r="FE485" s="66"/>
      <c r="FF485" s="66"/>
      <c r="FG485" s="66"/>
      <c r="FH485" s="66"/>
      <c r="FI485" s="66"/>
      <c r="FJ485" s="66"/>
      <c r="FK485" s="66"/>
      <c r="FL485" s="66"/>
      <c r="FM485" s="66"/>
      <c r="FN485" s="66"/>
      <c r="FO485" s="66"/>
      <c r="FP485" s="66"/>
      <c r="FQ485" s="66"/>
      <c r="FR485" s="66"/>
      <c r="FS485" s="66"/>
      <c r="FT485" s="66"/>
      <c r="FU485" s="66"/>
      <c r="FV485" s="66"/>
      <c r="FW485" s="66"/>
      <c r="FX485" s="66"/>
      <c r="FY485" s="66"/>
      <c r="FZ485" s="58">
        <f>FZ480+2*FZ484</f>
        <v>2.6074840982980296</v>
      </c>
      <c r="GA485" s="58">
        <f t="shared" ref="GA485" si="20146">GA480+2*GA484</f>
        <v>1.1088694250036784</v>
      </c>
      <c r="GB485" s="58">
        <f t="shared" ref="GB485" si="20147">GB480+2*GB484</f>
        <v>1.0756538386735088</v>
      </c>
      <c r="GC485" s="58">
        <f t="shared" ref="GC485" si="20148">GC480+2*GC484</f>
        <v>0.86847130819501972</v>
      </c>
      <c r="GD485" s="58">
        <f t="shared" ref="GD485" si="20149">GD480+2*GD484</f>
        <v>0.83416850156357447</v>
      </c>
      <c r="GE485" s="58">
        <f t="shared" ref="GE485" si="20150">GE480+2*GE484</f>
        <v>0.81618294416733317</v>
      </c>
      <c r="GF485" s="58">
        <f t="shared" ref="GF485" si="20151">GF480+2*GF484</f>
        <v>0.82575852371015179</v>
      </c>
      <c r="GG485" s="58">
        <f t="shared" ref="GG485" si="20152">GG480+2*GG484</f>
        <v>0.95670109180815111</v>
      </c>
      <c r="GH485" s="58">
        <f t="shared" ref="GH485" si="20153">GH480+2*GH484</f>
        <v>1.2880569289215398</v>
      </c>
      <c r="GI485" s="58">
        <f t="shared" ref="GI485" si="20154">GI480+2*GI484</f>
        <v>1.102152627300137</v>
      </c>
      <c r="GJ485" s="58">
        <f t="shared" ref="GJ485" si="20155">GJ480+2*GJ484</f>
        <v>1.9217047654610739</v>
      </c>
      <c r="GK485" s="58">
        <f t="shared" ref="GK485" si="20156">GK480+2*GK484</f>
        <v>2.3955706478511951</v>
      </c>
      <c r="GL485" s="58">
        <f t="shared" ref="GL485" si="20157">GL480+2*GL484</f>
        <v>2.8275027812677465</v>
      </c>
      <c r="GM485" s="58">
        <f t="shared" ref="GM485" si="20158">GM480+2*GM484</f>
        <v>1.2191298901832355</v>
      </c>
      <c r="GN485" s="58">
        <f t="shared" ref="GN485" si="20159">GN480+2*GN484</f>
        <v>1.1822504064863357</v>
      </c>
      <c r="GO485" s="58">
        <f t="shared" ref="GO485" si="20160">GO480+2*GO484</f>
        <v>0.95230894173604252</v>
      </c>
      <c r="GP485" s="58">
        <f t="shared" ref="GP485" si="20161">GP480+2*GP484</f>
        <v>0.91133855999368718</v>
      </c>
      <c r="GQ485" s="58">
        <f t="shared" ref="GQ485" si="20162">GQ480+2*GQ484</f>
        <v>0.88739878449143561</v>
      </c>
      <c r="GR485" s="58">
        <f t="shared" ref="GR485" si="20163">GR480+2*GR484</f>
        <v>0.89687274443856946</v>
      </c>
      <c r="GS485" s="58">
        <f t="shared" ref="GS485" si="20164">GS480+2*GS484</f>
        <v>1.0405327467871002</v>
      </c>
      <c r="GT485" s="58">
        <f t="shared" ref="GT485" si="20165">GT480+2*GT484</f>
        <v>1.409685852336239</v>
      </c>
      <c r="GU485" s="58">
        <f t="shared" ref="GU485" si="20166">GU480+2*GU484</f>
        <v>1.2012397860758584</v>
      </c>
      <c r="GV485" s="58">
        <f t="shared" ref="GV485" si="20167">GV480+2*GV484</f>
        <v>2.086580667197846</v>
      </c>
      <c r="GW485" s="58">
        <f t="shared" ref="GW485" si="20168">GW480+2*GW484</f>
        <v>2.5954273443741029</v>
      </c>
      <c r="GX485" s="58">
        <f t="shared" ref="GX485" si="20169">GX480+2*GX484</f>
        <v>3.0424857208497569</v>
      </c>
      <c r="GY485" s="58">
        <f t="shared" ref="GY485" si="20170">GY480+2*GY484</f>
        <v>1.3282856614342162</v>
      </c>
      <c r="GZ485" s="58">
        <f t="shared" ref="GZ485" si="20171">GZ480+2*GZ484</f>
        <v>1.2877357746725835</v>
      </c>
      <c r="HA485" s="58">
        <f t="shared" ref="HA485" si="20172">HA480+2*HA484</f>
        <v>1.0350372785872008</v>
      </c>
      <c r="HB485" s="58">
        <f t="shared" ref="HB485" si="20173">HB480+2*HB484</f>
        <v>0.9872150183978099</v>
      </c>
      <c r="HC485" s="58">
        <f t="shared" ref="HC485" si="20174">HC480+2*HC484</f>
        <v>0.95708899207152565</v>
      </c>
      <c r="HD485" s="58">
        <f t="shared" ref="HD485" si="20175">HD480+2*HD484</f>
        <v>0.96636765421423765</v>
      </c>
      <c r="HE485" s="58">
        <f t="shared" ref="HE485" si="20176">HE480+2*HE484</f>
        <v>1.1225988121095227</v>
      </c>
      <c r="HF485" s="58">
        <f t="shared" ref="HF485" si="20177">HF480+2*HF484</f>
        <v>1.52962689001095</v>
      </c>
      <c r="HG485" s="58">
        <f t="shared" ref="HG485" si="20178">HG480+2*HG484</f>
        <v>1.2985103240945475</v>
      </c>
      <c r="HH485" s="58">
        <f t="shared" ref="HH485" si="20179">HH480+2*HH484</f>
        <v>2.2479577722272781</v>
      </c>
      <c r="HI485" s="58">
        <f t="shared" ref="HI485" si="20180">HI480+2*HI484</f>
        <v>2.7907542398830816</v>
      </c>
      <c r="HJ485" s="58">
        <f t="shared" ref="HJ485" si="20181">HJ480+2*HJ484</f>
        <v>3.2530452543565831</v>
      </c>
      <c r="HK485" s="58">
        <f t="shared" ref="HK485" si="20182">HK480+2*HK484</f>
        <v>1.4364633126769879</v>
      </c>
      <c r="HL485" s="58">
        <f t="shared" ref="HL485" si="20183">HL480+2*HL484</f>
        <v>1.3922372906935157</v>
      </c>
      <c r="HM485" s="58">
        <f t="shared" ref="HM485" si="20184">HM480+2*HM484</f>
        <v>1.1167833081962295</v>
      </c>
      <c r="HN485" s="58">
        <f t="shared" ref="HN485" si="20185">HN480+2*HN484</f>
        <v>1.0619453231508582</v>
      </c>
      <c r="HO485" s="58">
        <f t="shared" ref="HO485" si="20186">HO480+2*HO484</f>
        <v>1.0254266171485014</v>
      </c>
      <c r="HP485" s="58">
        <f t="shared" ref="HP485" si="20187">HP480+2*HP484</f>
        <v>1.0344267927113711</v>
      </c>
      <c r="HQ485" s="58">
        <f t="shared" ref="HQ485" si="20188">HQ480+2*HQ484</f>
        <v>1.2030992278395667</v>
      </c>
      <c r="HR485" s="58">
        <f t="shared" ref="HR485" si="20189">HR480+2*HR484</f>
        <v>1.6480712017517707</v>
      </c>
      <c r="HS485" s="58">
        <f t="shared" ref="HS485" si="20190">HS480+2*HS484</f>
        <v>1.3941702332891028</v>
      </c>
      <c r="HT485" s="58">
        <f t="shared" ref="HT485" si="20191">HT480+2*HT484</f>
        <v>2.4062436875448223</v>
      </c>
      <c r="HU485" s="58">
        <f t="shared" ref="HU485" si="20192">HU480+2*HU484</f>
        <v>2.9821032718911979</v>
      </c>
      <c r="HV485" s="58">
        <f t="shared" ref="HV485" si="20193">HV480+2*HV484</f>
        <v>3.4596753237103623</v>
      </c>
      <c r="HW485" s="58">
        <f t="shared" ref="HW485" si="20194">HW480+2*HW484</f>
        <v>1.543765615758425</v>
      </c>
      <c r="HX485" s="58">
        <f t="shared" ref="HX485" si="20195">HX480+2*HX484</f>
        <v>1.495858381431352</v>
      </c>
      <c r="HY485" s="58">
        <f t="shared" ref="HY485" si="20196">HY480+2*HY484</f>
        <v>1.1976502494595225</v>
      </c>
      <c r="HZ485" s="58">
        <f t="shared" ref="HZ485" si="20197">HZ480+2*HZ484</f>
        <v>1.1356493765892466</v>
      </c>
      <c r="IA485" s="58">
        <f t="shared" ref="IA485" si="20198">IA480+2*IA484</f>
        <v>1.0925524290186555</v>
      </c>
      <c r="IB485" s="58">
        <f t="shared" ref="IB485" si="20199">IB480+2*IB484</f>
        <v>1.1011994876128071</v>
      </c>
      <c r="IC485" s="58">
        <f t="shared" ref="IC485" si="20200">IC480+2*IC484</f>
        <v>1.2821966882650619</v>
      </c>
      <c r="ID485" s="58">
        <f t="shared" ref="ID485" si="20201">ID480+2*ID484</f>
        <v>1.765174314138372</v>
      </c>
      <c r="IE485" s="58">
        <f t="shared" ref="IE485" si="20202">IE480+2*IE484</f>
        <v>1.4883870364136145</v>
      </c>
      <c r="IF485" s="58">
        <f t="shared" ref="IF485" si="20203">IF480+2*IF484</f>
        <v>2.5617685169150226</v>
      </c>
      <c r="IG485" s="58">
        <f t="shared" ref="IG485" si="20204">IG480+2*IG484</f>
        <v>3.1699191213875193</v>
      </c>
      <c r="IH485" s="58">
        <f t="shared" ref="IH485" si="20205">IH480+2*IH484</f>
        <v>3.6627815610579599</v>
      </c>
      <c r="II485" s="58">
        <f t="shared" ref="II485" si="20206">II480+2*II484</f>
        <v>1.6502774839471912</v>
      </c>
      <c r="IJ485" s="58">
        <f t="shared" ref="IJ485" si="20207">IJ480+2*IJ484</f>
        <v>1.5986845226252</v>
      </c>
      <c r="IK485" s="58">
        <f t="shared" ref="IK485" si="20208">IK480+2*IK484</f>
        <v>1.2777234722471602</v>
      </c>
      <c r="IL485" s="58">
        <f t="shared" ref="IL485" si="20209">IL480+2*IL484</f>
        <v>1.2084263934154347</v>
      </c>
      <c r="IM485" s="58">
        <f t="shared" ref="IM485" si="20210">IM480+2*IM484</f>
        <v>1.1585829482472068</v>
      </c>
      <c r="IN485" s="58">
        <f t="shared" ref="IN485" si="20211">IN480+2*IN484</f>
        <v>1.1668093645857198</v>
      </c>
      <c r="IO485" s="58">
        <f t="shared" ref="IO485" si="20212">IO480+2*IO484</f>
        <v>1.3600259041399332</v>
      </c>
      <c r="IP485" s="58">
        <f t="shared" ref="IP485" si="20213">IP480+2*IP484</f>
        <v>1.8810649847449779</v>
      </c>
      <c r="IQ485" s="58">
        <f t="shared" ref="IQ485" si="20214">IQ480+2*IQ484</f>
        <v>1.5812993684202132</v>
      </c>
      <c r="IR485" s="58">
        <f t="shared" ref="IR485" si="20215">IR480+2*IR484</f>
        <v>2.714804414024242</v>
      </c>
      <c r="IS485" s="58">
        <f t="shared" ref="IS485" si="20216">IS480+2*IS484</f>
        <v>3.3545667302391826</v>
      </c>
      <c r="IT485" s="58">
        <f t="shared" ref="IT485" si="20217">IT480+2*IT484</f>
        <v>2.4529455504933937</v>
      </c>
      <c r="IU485" s="58">
        <f t="shared" ref="IU485" si="20218">IU480+2*IU484</f>
        <v>2.6295766693461706</v>
      </c>
      <c r="IV485" s="58">
        <f t="shared" ref="IV485" si="20219">IV480+2*IV484</f>
        <v>1.0770233717954123</v>
      </c>
      <c r="IW485" s="58">
        <f t="shared" ref="IW485" si="20220">IW480+2*IW484</f>
        <v>0.86983660327166079</v>
      </c>
      <c r="IX485" s="58">
        <f t="shared" ref="IX485" si="20221">IX480+2*IX484</f>
        <v>0.834380826179</v>
      </c>
      <c r="IY485" s="58">
        <f t="shared" ref="IY485" si="20222">IY480+2*IY484</f>
        <v>0.8048078677744106</v>
      </c>
      <c r="IZ485" s="58">
        <f t="shared" ref="IZ485" si="20223">IZ480+2*IZ484</f>
        <v>0.77880455434716689</v>
      </c>
      <c r="JA485" s="58">
        <f t="shared" ref="JA485" si="20224">JA480+2*JA484</f>
        <v>0.8159333361978246</v>
      </c>
      <c r="JB485" s="58">
        <f t="shared" ref="JB485" si="20225">JB480+2*JB484</f>
        <v>0.98262249565442217</v>
      </c>
      <c r="JC485" s="58">
        <f t="shared" ref="JC485" si="20226">JC480+2*JC484</f>
        <v>1.2435216511863232</v>
      </c>
      <c r="JD485" s="58">
        <f t="shared" ref="JD485" si="20227">JD480+2*JD484</f>
        <v>1.1945505205513387</v>
      </c>
      <c r="JE485" s="58">
        <f t="shared" ref="JE485" si="20228">JE480+2*JE484</f>
        <v>1.8872826090058945</v>
      </c>
      <c r="JF485" s="58">
        <f t="shared" ref="JF485" si="20229">JF480+2*JF484</f>
        <v>2.6594550405666277</v>
      </c>
      <c r="JG485" s="58">
        <f t="shared" ref="JG485" si="20230">JG480+2*JG484</f>
        <v>2.8526985634457733</v>
      </c>
      <c r="JH485" s="58">
        <f t="shared" ref="JH485" si="20231">JH480+2*JH484</f>
        <v>1.1837335118459664</v>
      </c>
      <c r="JI485" s="58">
        <f t="shared" ref="JI485" si="20232">JI480+2*JI484</f>
        <v>0.95378901686905615</v>
      </c>
      <c r="JJ485" s="58">
        <f t="shared" ref="JJ485" si="20233">JJ480+2*JJ484</f>
        <v>0.91153104589503309</v>
      </c>
      <c r="JK485" s="58">
        <f t="shared" ref="JK485" si="20234">JK480+2*JK484</f>
        <v>0.87470771151878246</v>
      </c>
      <c r="JL485" s="58">
        <f t="shared" ref="JL485" si="20235">JL480+2*JL484</f>
        <v>0.84464702857067808</v>
      </c>
      <c r="JM485" s="58">
        <f t="shared" ref="JM485" si="20236">JM480+2*JM484</f>
        <v>0.88406609817833592</v>
      </c>
      <c r="JN485" s="58">
        <f t="shared" ref="JN485" si="20237">JN480+2*JN484</f>
        <v>1.0702595343532115</v>
      </c>
      <c r="JO485" s="58">
        <f t="shared" ref="JO485" si="20238">JO480+2*JO484</f>
        <v>1.3624964120377292</v>
      </c>
      <c r="JP485" s="58">
        <f t="shared" ref="JP485" si="20239">JP480+2*JP484</f>
        <v>1.3082064411850798</v>
      </c>
      <c r="JQ485" s="58">
        <f t="shared" ref="JQ485" si="20240">JQ480+2*JQ484</f>
        <v>2.054191604239695</v>
      </c>
      <c r="JR485" s="58">
        <f t="shared" ref="JR485" si="20241">JR480+2*JR484</f>
        <v>2.8614238398048446</v>
      </c>
      <c r="JS485" s="58">
        <f t="shared" ref="JS485" si="20242">JS480+2*JS484</f>
        <v>3.0708291076867327</v>
      </c>
      <c r="JT485" s="58">
        <f t="shared" ref="JT485" si="20243">JT480+2*JT484</f>
        <v>1.2893296974754869</v>
      </c>
      <c r="JU485" s="58">
        <f t="shared" ref="JU485" si="20244">JU480+2*JU484</f>
        <v>1.0366298403779035</v>
      </c>
      <c r="JV485" s="58">
        <f t="shared" ref="JV485" si="20245">JV480+2*JV484</f>
        <v>0.98738491066225798</v>
      </c>
      <c r="JW485" s="58">
        <f t="shared" ref="JW485" si="20246">JW480+2*JW484</f>
        <v>0.9430784350276652</v>
      </c>
      <c r="JX485" s="58">
        <f t="shared" ref="JX485" si="20247">JX480+2*JX484</f>
        <v>0.90886661753380349</v>
      </c>
      <c r="JY485" s="58">
        <f t="shared" ref="JY485" si="20248">JY480+2*JY484</f>
        <v>0.95042958752199502</v>
      </c>
      <c r="JZ485" s="58">
        <f t="shared" ref="JZ485" si="20249">JZ480+2*JZ484</f>
        <v>1.1562051918052578</v>
      </c>
      <c r="KA485" s="58">
        <f t="shared" ref="KA485" si="20250">KA480+2*KA484</f>
        <v>1.4799655346596092</v>
      </c>
      <c r="KB485" s="58">
        <f t="shared" ref="KB485" si="20251">KB480+2*KB484</f>
        <v>1.4202242301717285</v>
      </c>
      <c r="KC485" s="58">
        <f t="shared" ref="KC485" si="20252">KC480+2*KC484</f>
        <v>2.2180318185263919</v>
      </c>
      <c r="KD485" s="58">
        <f t="shared" ref="KD485" si="20253">KD480+2*KD484</f>
        <v>3.0594000959832379</v>
      </c>
      <c r="KE485" s="58">
        <f t="shared" ref="KE485" si="20254">KE480+2*KE484</f>
        <v>3.2845741513489797</v>
      </c>
      <c r="KF485" s="58">
        <f t="shared" ref="KF485" si="20255">KF480+2*KF484</f>
        <v>1.3939395421225944</v>
      </c>
      <c r="KG485" s="58">
        <f t="shared" ref="KG485" si="20256">KG480+2*KG484</f>
        <v>1.1184863556413949</v>
      </c>
      <c r="KH485" s="58">
        <f t="shared" ref="KH485" si="20257">KH480+2*KH484</f>
        <v>1.0620902202277727</v>
      </c>
      <c r="KI485" s="58">
        <f t="shared" ref="KI485" si="20258">KI480+2*KI484</f>
        <v>1.0100935105770874</v>
      </c>
      <c r="KJ485" s="58">
        <f t="shared" ref="KJ485" si="20259">KJ480+2*KJ484</f>
        <v>0.97164731432441331</v>
      </c>
      <c r="KK485" s="58">
        <f t="shared" ref="KK485" si="20260">KK480+2*KK484</f>
        <v>1.015224235539669</v>
      </c>
      <c r="KL485" s="58">
        <f t="shared" ref="KL485" si="20261">KL480+2*KL484</f>
        <v>1.2406510846933259</v>
      </c>
      <c r="KM485" s="58">
        <f t="shared" ref="KM485" si="20262">KM480+2*KM484</f>
        <v>1.5960996626712196</v>
      </c>
      <c r="KN485" s="58">
        <f t="shared" ref="KN485" si="20263">KN480+2*KN484</f>
        <v>1.530789689934376</v>
      </c>
      <c r="KO485" s="58">
        <f t="shared" ref="KO485" si="20264">KO480+2*KO484</f>
        <v>2.3791604718169101</v>
      </c>
      <c r="KP485" s="58">
        <f t="shared" ref="KP485" si="20265">KP480+2*KP484</f>
        <v>3.2538254819803925</v>
      </c>
      <c r="KQ485" s="58">
        <f t="shared" ref="KQ485" si="20266">KQ480+2*KQ484</f>
        <v>3.4944216872735536</v>
      </c>
      <c r="KR485" s="58">
        <f t="shared" ref="KR485" si="20267">KR480+2*KR484</f>
        <v>1.4976666823621707</v>
      </c>
      <c r="KS485" s="58">
        <f t="shared" ref="KS485" si="20268">KS480+2*KS484</f>
        <v>1.1994620140693377</v>
      </c>
      <c r="KT485" s="58">
        <f t="shared" ref="KT485" si="20269">KT480+2*KT484</f>
        <v>1.1357671608011781</v>
      </c>
      <c r="KU485" s="58">
        <f t="shared" ref="KU485" si="20270">KU480+2*KU484</f>
        <v>1.0758940494254172</v>
      </c>
      <c r="KV485" s="58">
        <f t="shared" ref="KV485" si="20271">KV480+2*KV484</f>
        <v>1.0331388148969867</v>
      </c>
      <c r="KW485" s="58">
        <f t="shared" ref="KW485" si="20272">KW480+2*KW484</f>
        <v>1.0786131362589624</v>
      </c>
      <c r="KX485" s="58">
        <f t="shared" ref="KX485" si="20273">KX480+2*KX484</f>
        <v>1.3237531112775924</v>
      </c>
      <c r="KY485" s="58">
        <f t="shared" ref="KY485" si="20274">KY480+2*KY484</f>
        <v>1.7110376010960477</v>
      </c>
      <c r="KZ485" s="58">
        <f t="shared" ref="KZ485" si="20275">KZ480+2*KZ484</f>
        <v>1.6400539435757715</v>
      </c>
      <c r="LA485" s="58">
        <f t="shared" ref="LA485" si="20276">LA480+2*LA484</f>
        <v>2.5378668656289531</v>
      </c>
      <c r="LB485" s="58">
        <f t="shared" ref="LB485" si="20277">LB480+2*LB484</f>
        <v>3.4450626622265204</v>
      </c>
      <c r="LC485" s="58">
        <f t="shared" ref="LC485" si="20278">LC480+2*LC484</f>
        <v>3.7007737652430501</v>
      </c>
      <c r="LD485" s="58">
        <f t="shared" ref="LD485" si="20279">LD480+2*LD484</f>
        <v>1.6005967621374984</v>
      </c>
      <c r="LE485" s="58">
        <f t="shared" ref="LE485" si="20280">LE480+2*LE484</f>
        <v>1.2796423733781344</v>
      </c>
      <c r="LF485" s="58">
        <f t="shared" ref="LF485" si="20281">LF480+2*LF484</f>
        <v>1.2085151788650044</v>
      </c>
      <c r="LG485" s="58">
        <f t="shared" ref="LG485" si="20282">LG480+2*LG484</f>
        <v>1.1405968539426568</v>
      </c>
      <c r="LH485" s="58">
        <f t="shared" ref="LH485" si="20283">LH480+2*LH484</f>
        <v>1.0934650490815996</v>
      </c>
      <c r="LI485" s="58">
        <f t="shared" ref="LI485" si="20284">LI480+2*LI484</f>
        <v>1.140731331170755</v>
      </c>
      <c r="LJ485" s="58">
        <f t="shared" ref="LJ485" si="20285">LJ480+2*LJ484</f>
        <v>1.4056403366555719</v>
      </c>
      <c r="LK485" s="58">
        <f t="shared" ref="LK485" si="20286">LK480+2*LK484</f>
        <v>1.8248942401749266</v>
      </c>
      <c r="LL485" s="58">
        <f t="shared" ref="LL485" si="20287">LL480+2*LL484</f>
        <v>1.7481420672823016</v>
      </c>
      <c r="LM485" s="58">
        <f t="shared" ref="LM485" si="20288">LM480+2*LM484</f>
        <v>2.6943895145386723</v>
      </c>
      <c r="LN485" s="58">
        <f t="shared" ref="LN485" si="20289">LN480+2*LN484</f>
        <v>1.9348909281054387</v>
      </c>
      <c r="LO485" s="58">
        <f t="shared" ref="LO485" si="20290">LO480+2*LO484</f>
        <v>2.4343031289121155</v>
      </c>
      <c r="LP485" s="58">
        <f t="shared" ref="LP485" si="20291">LP480+2*LP484</f>
        <v>2.5610273143650493</v>
      </c>
      <c r="LQ485" s="58">
        <f t="shared" ref="LQ485" si="20292">LQ480+2*LQ484</f>
        <v>0.87116531954272636</v>
      </c>
      <c r="LR485" s="58">
        <f t="shared" ref="LR485" si="20293">LR480+2*LR484</f>
        <v>0.83591773729763641</v>
      </c>
      <c r="LS485" s="58">
        <f t="shared" ref="LS485" si="20294">LS480+2*LS484</f>
        <v>0.80498763691662689</v>
      </c>
      <c r="LT485" s="58">
        <f t="shared" ref="LT485" si="20295">LT480+2*LT484</f>
        <v>0.76668934304611802</v>
      </c>
      <c r="LU485" s="58">
        <f t="shared" ref="LU485" si="20296">LU480+2*LU484</f>
        <v>0.76551630996024711</v>
      </c>
      <c r="LV485" s="58">
        <f t="shared" ref="LV485" si="20297">LV480+2*LV484</f>
        <v>0.84730045465145443</v>
      </c>
      <c r="LW485" s="58">
        <f t="shared" ref="LW485" si="20298">LW480+2*LW484</f>
        <v>0.96892039035762756</v>
      </c>
      <c r="LX485" s="58">
        <f t="shared" ref="LX485" si="20299">LX480+2*LX484</f>
        <v>1.3024087430810991</v>
      </c>
      <c r="LY485" s="58">
        <f t="shared" ref="LY485" si="20300">LY480+2*LY484</f>
        <v>1.2539858794383241</v>
      </c>
      <c r="LZ485" s="58">
        <f t="shared" ref="LZ485" si="20301">LZ480+2*LZ484</f>
        <v>2.1089900613543988</v>
      </c>
      <c r="MA485" s="58">
        <f t="shared" ref="MA485" si="20302">MA480+2*MA484</f>
        <v>2.6422965292768188</v>
      </c>
      <c r="MB485" s="58">
        <f t="shared" ref="MB485" si="20303">MB480+2*MB484</f>
        <v>2.7779681714807971</v>
      </c>
      <c r="MC485" s="58">
        <f t="shared" ref="MC485" si="20304">MC480+2*MC484</f>
        <v>0.95522965837383755</v>
      </c>
      <c r="MD485" s="58">
        <f t="shared" ref="MD485" si="20305">MD480+2*MD484</f>
        <v>0.91319666749105699</v>
      </c>
      <c r="ME485" s="58">
        <f t="shared" ref="ME485" si="20306">ME480+2*ME484</f>
        <v>0.87485677973416875</v>
      </c>
      <c r="MF485" s="58">
        <f t="shared" ref="MF485" si="20307">MF480+2*MF484</f>
        <v>0.8311323085727651</v>
      </c>
      <c r="MG485" s="58">
        <f t="shared" ref="MG485" si="20308">MG480+2*MG484</f>
        <v>0.82798973297211387</v>
      </c>
      <c r="MH485" s="58">
        <f t="shared" ref="MH485" si="20309">MH480+2*MH484</f>
        <v>0.91984702605220126</v>
      </c>
      <c r="MI485" s="58">
        <f t="shared" ref="MI485" si="20310">MI480+2*MI484</f>
        <v>1.0573349175631401</v>
      </c>
      <c r="MJ485" s="58">
        <f t="shared" ref="MJ485" si="20311">MJ480+2*MJ484</f>
        <v>1.4322303844978144</v>
      </c>
      <c r="MK485" s="58">
        <f t="shared" ref="MK485" si="20312">MK480+2*MK484</f>
        <v>1.3763128324807934</v>
      </c>
      <c r="ML485" s="58">
        <f t="shared" ref="ML485" si="20313">ML480+2*ML484</f>
        <v>2.2801278835093535</v>
      </c>
      <c r="MM485" s="58">
        <f t="shared" ref="MM485" si="20314">MM480+2*MM484</f>
        <v>2.8460512983786952</v>
      </c>
      <c r="MN485" s="58">
        <f t="shared" ref="MN485" si="20315">MN480+2*MN484</f>
        <v>2.9900974252320052</v>
      </c>
      <c r="MO485" s="58">
        <f t="shared" ref="MO485" si="20316">MO480+2*MO484</f>
        <v>1.0381801900709509</v>
      </c>
      <c r="MP485" s="58">
        <f t="shared" ref="MP485" si="20317">MP480+2*MP484</f>
        <v>0.98917658228849892</v>
      </c>
      <c r="MQ485" s="58">
        <f t="shared" ref="MQ485" si="20318">MQ480+2*MQ484</f>
        <v>0.94319340107205873</v>
      </c>
      <c r="MR485" s="58">
        <f t="shared" ref="MR485" si="20319">MR480+2*MR484</f>
        <v>0.89394888509898951</v>
      </c>
      <c r="MS485" s="58">
        <f t="shared" ref="MS485" si="20320">MS480+2*MS484</f>
        <v>0.88869018928429522</v>
      </c>
      <c r="MT485" s="58">
        <f t="shared" ref="MT485" si="20321">MT480+2*MT484</f>
        <v>0.99069863591457841</v>
      </c>
      <c r="MU485" s="58">
        <f t="shared" ref="MU485" si="20322">MU480+2*MU484</f>
        <v>1.1442405174956682</v>
      </c>
      <c r="MV485" s="58">
        <f t="shared" ref="MV485" si="20323">MV480+2*MV484</f>
        <v>1.5607046619985685</v>
      </c>
      <c r="MW485" s="58">
        <f t="shared" ref="MW485" si="20324">MW480+2*MW484</f>
        <v>1.497214703110838</v>
      </c>
      <c r="MX485" s="58">
        <f t="shared" ref="MX485" si="20325">MX480+2*MX484</f>
        <v>2.4486479741723692</v>
      </c>
      <c r="MY485" s="58">
        <f t="shared" ref="MY485" si="20326">MY480+2*MY484</f>
        <v>3.046073482450661</v>
      </c>
      <c r="MZ485" s="58">
        <f t="shared" ref="MZ485" si="20327">MZ480+2*MZ484</f>
        <v>3.1980034810340223</v>
      </c>
      <c r="NA485" s="58">
        <f t="shared" ref="NA485" si="20328">NA480+2*NA484</f>
        <v>1.120144473731346</v>
      </c>
      <c r="NB485" s="58">
        <f t="shared" ref="NB485" si="20329">NB480+2*NB484</f>
        <v>1.0640056199638885</v>
      </c>
      <c r="NC485" s="58">
        <f t="shared" ref="NC485" si="20330">NC480+2*NC484</f>
        <v>1.0101713808444615</v>
      </c>
      <c r="ND485" s="58">
        <f t="shared" ref="ND485" si="20331">ND480+2*ND484</f>
        <v>0.9553235067066348</v>
      </c>
      <c r="NE485" s="58">
        <f t="shared" ref="NE485" si="20332">NE480+2*NE484</f>
        <v>0.94781859452862038</v>
      </c>
      <c r="NF485" s="58">
        <f t="shared" ref="NF485" si="20333">NF480+2*NF484</f>
        <v>1.0600473529444656</v>
      </c>
      <c r="NG485" s="58">
        <f t="shared" ref="NG485" si="20334">NG480+2*NG484</f>
        <v>1.2298082298688824</v>
      </c>
      <c r="NH485" s="58">
        <f t="shared" ref="NH485" si="20335">NH480+2*NH484</f>
        <v>1.6879853655746309</v>
      </c>
      <c r="NI485" s="58">
        <f t="shared" ref="NI485" si="20336">NI480+2*NI484</f>
        <v>1.6168527165908231</v>
      </c>
      <c r="NJ485" s="58">
        <f t="shared" ref="NJ485" si="20337">NJ480+2*NJ484</f>
        <v>2.6148312623490666</v>
      </c>
      <c r="NK485" s="58">
        <f t="shared" ref="NK485" si="20338">NK480+2*NK484</f>
        <v>3.2427407035517808</v>
      </c>
      <c r="NL485" s="58">
        <f t="shared" ref="NL485" si="20339">NL480+2*NL484</f>
        <v>3.4021605105452339</v>
      </c>
      <c r="NM485" s="58">
        <f t="shared" ref="NM485" si="20340">NM480+2*NM484</f>
        <v>1.2012261802795194</v>
      </c>
      <c r="NN485" s="58">
        <f t="shared" ref="NN485" si="20341">NN480+2*NN484</f>
        <v>1.1378042379490363</v>
      </c>
      <c r="NO485" s="58">
        <f t="shared" ref="NO485" si="20342">NO480+2*NO484</f>
        <v>1.0759321602223755</v>
      </c>
      <c r="NP485" s="58">
        <f t="shared" ref="NP485" si="20343">NP480+2*NP484</f>
        <v>1.0154062271956845</v>
      </c>
      <c r="NQ485" s="58">
        <f t="shared" ref="NQ485" si="20344">NQ480+2*NQ484</f>
        <v>1.0055384365945363</v>
      </c>
      <c r="NR485" s="58">
        <f t="shared" ref="NR485" si="20345">NR480+2*NR484</f>
        <v>1.128049442858972</v>
      </c>
      <c r="NS485" s="58">
        <f t="shared" ref="NS485" si="20346">NS480+2*NS484</f>
        <v>1.3141771815670067</v>
      </c>
      <c r="NT485" s="58">
        <f t="shared" ref="NT485" si="20347">NT480+2*NT484</f>
        <v>1.8141975405939688</v>
      </c>
      <c r="NU485" s="58">
        <f t="shared" ref="NU485" si="20348">NU480+2*NU484</f>
        <v>1.7353579846412921</v>
      </c>
      <c r="NV485" s="58">
        <f t="shared" ref="NV485" si="20349">NV480+2*NV484</f>
        <v>2.778905188537701</v>
      </c>
      <c r="NW485" s="58">
        <f t="shared" ref="NW485" si="20350">NW480+2*NW484</f>
        <v>3.4363988477270979</v>
      </c>
      <c r="NX485" s="58">
        <f t="shared" ref="NX485" si="20351">NX480+2*NX484</f>
        <v>3.6029557283836766</v>
      </c>
      <c r="NY485" s="58">
        <f t="shared" ref="NY485" si="20352">NY480+2*NY484</f>
        <v>1.2815110440053326</v>
      </c>
      <c r="NZ485" s="58">
        <f t="shared" ref="NZ485" si="20353">NZ480+2*NZ484</f>
        <v>1.210672103590932</v>
      </c>
      <c r="OA485" s="58">
        <f t="shared" ref="OA485" si="20354">OA480+2*OA484</f>
        <v>1.1405928131471228</v>
      </c>
      <c r="OB485" s="58">
        <f t="shared" ref="OB485" si="20355">OB480+2*OB484</f>
        <v>1.0743212716673596</v>
      </c>
      <c r="OC485" s="58">
        <f t="shared" ref="OC485" si="20356">OC480+2*OC484</f>
        <v>1.0619850826318156</v>
      </c>
      <c r="OD485" s="58">
        <f t="shared" ref="OD485" si="20357">OD480+2*OD484</f>
        <v>1.1948342745542733</v>
      </c>
      <c r="OE485" s="58">
        <f t="shared" ref="OE485" si="20358">OE480+2*OE484</f>
        <v>1.3974625289034028</v>
      </c>
      <c r="OF485" s="58">
        <f t="shared" ref="OF485" si="20359">OF480+2*OF484</f>
        <v>1.9394446463227566</v>
      </c>
      <c r="OG485" s="58">
        <f t="shared" ref="OG485" si="20360">OG480+2*OG484</f>
        <v>1.8528390033216879</v>
      </c>
      <c r="OH485" s="58">
        <f t="shared" ref="OH485" si="20361">OH480+2*OH484</f>
        <v>1.3063383838563871</v>
      </c>
      <c r="OI485" s="58">
        <f t="shared" ref="OI485" si="20362">OI480+2*OI484</f>
        <v>1.9661210490907011</v>
      </c>
      <c r="OJ485" s="58">
        <f t="shared" ref="OJ485" si="20363">OJ480+2*OJ484</f>
        <v>2.4344889968002295</v>
      </c>
      <c r="OK485" s="58">
        <f t="shared" ref="OK485" si="20364">OK480+2*OK484</f>
        <v>2.3700236796036638</v>
      </c>
      <c r="OL485" s="58">
        <f t="shared" ref="OL485" si="20365">OL480+2*OL484</f>
        <v>0.81879477543914758</v>
      </c>
      <c r="OM485" s="58">
        <f t="shared" ref="OM485" si="20366">OM480+2*OM484</f>
        <v>0.78493758318384388</v>
      </c>
      <c r="ON485" s="58">
        <f t="shared" ref="ON485" si="20367">ON480+2*ON484</f>
        <v>0.74371043377128898</v>
      </c>
      <c r="OO485" s="58">
        <f t="shared" ref="OO485" si="20368">OO480+2*OO484</f>
        <v>0.72730748031853976</v>
      </c>
      <c r="OP485" s="58">
        <f t="shared" ref="OP485" si="20369">OP480+2*OP484</f>
        <v>0.7748270317675009</v>
      </c>
      <c r="OQ485" s="58">
        <f t="shared" ref="OQ485" si="20370">OQ480+2*OQ484</f>
        <v>0.82619948575419899</v>
      </c>
      <c r="OR485" s="58">
        <f t="shared" ref="OR485" si="20371">OR480+2*OR484</f>
        <v>1.0495721551852615</v>
      </c>
      <c r="OS485" s="58">
        <f t="shared" ref="OS485" si="20372">OS480+2*OS484</f>
        <v>1.3255741379126866</v>
      </c>
      <c r="OT485" s="58">
        <f t="shared" ref="OT485" si="20373">OT480+2*OT484</f>
        <v>1.4351693894893554</v>
      </c>
      <c r="OU485" s="58">
        <f t="shared" ref="OU485" si="20374">OU480+2*OU484</f>
        <v>2.1429451490289528</v>
      </c>
      <c r="OV485" s="58">
        <f t="shared" ref="OV485" si="20375">OV480+2*OV484</f>
        <v>2.640104109915236</v>
      </c>
      <c r="OW485" s="58">
        <f t="shared" ref="OW485" si="20376">OW480+2*OW484</f>
        <v>2.5656039734572325</v>
      </c>
      <c r="OX485" s="58">
        <f t="shared" ref="OX485" si="20377">OX480+2*OX484</f>
        <v>0.89465011077041023</v>
      </c>
      <c r="OY485" s="58">
        <f t="shared" ref="OY485" si="20378">OY480+2*OY484</f>
        <v>0.85314975277445548</v>
      </c>
      <c r="OZ485" s="58">
        <f t="shared" ref="OZ485" si="20379">OZ480+2*OZ484</f>
        <v>0.80620455865563512</v>
      </c>
      <c r="PA485" s="58">
        <f t="shared" ref="PA485" si="20380">PA480+2*PA484</f>
        <v>0.78619373151396743</v>
      </c>
      <c r="PB485" s="58">
        <f t="shared" ref="PB485" si="20381">PB480+2*PB484</f>
        <v>0.83995397771075697</v>
      </c>
      <c r="PC485" s="58">
        <f t="shared" ref="PC485" si="20382">PC480+2*PC484</f>
        <v>0.89932317628089431</v>
      </c>
      <c r="PD485" s="58">
        <f t="shared" ref="PD485" si="20383">PD480+2*PD484</f>
        <v>1.1518042695389559</v>
      </c>
      <c r="PE485" s="58">
        <f t="shared" ref="PE485" si="20384">PE480+2*PE484</f>
        <v>1.4602157744762116</v>
      </c>
      <c r="PF485" s="58">
        <f t="shared" ref="PF485" si="20385">PF480+2*PF484</f>
        <v>1.5626499054396727</v>
      </c>
      <c r="PG485" s="58">
        <f t="shared" ref="PG485" si="20386">PG480+2*PG484</f>
        <v>2.3167918200545827</v>
      </c>
      <c r="PH485" s="58">
        <f t="shared" ref="PH485" si="20387">PH480+2*PH484</f>
        <v>2.8412952089969039</v>
      </c>
      <c r="PI485" s="58">
        <f t="shared" ref="PI485" si="20388">PI480+2*PI484</f>
        <v>2.7562313382468462</v>
      </c>
      <c r="PJ485" s="58">
        <f t="shared" ref="PJ485" si="20389">PJ480+2*PJ484</f>
        <v>0.96923773069260677</v>
      </c>
      <c r="PK485" s="58">
        <f t="shared" ref="PK485" si="20390">PK480+2*PK484</f>
        <v>0.91986821869036806</v>
      </c>
      <c r="PL485" s="58">
        <f t="shared" ref="PL485" si="20391">PL480+2*PL484</f>
        <v>0.8671130654233431</v>
      </c>
      <c r="PM485" s="58">
        <f t="shared" ref="PM485" si="20392">PM480+2*PM484</f>
        <v>0.84335127200278159</v>
      </c>
      <c r="PN485" s="58">
        <f t="shared" ref="PN485" si="20393">PN480+2*PN484</f>
        <v>0.90342925736344126</v>
      </c>
      <c r="PO485" s="58">
        <f t="shared" ref="PO485" si="20394">PO480+2*PO484</f>
        <v>0.97097743274695958</v>
      </c>
      <c r="PP485" s="58">
        <f t="shared" ref="PP485" si="20395">PP480+2*PP484</f>
        <v>1.2527230217980048</v>
      </c>
      <c r="PQ485" s="58">
        <f t="shared" ref="PQ485" si="20396">PQ480+2*PQ484</f>
        <v>1.5937489035572512</v>
      </c>
      <c r="PR485" s="58">
        <f t="shared" ref="PR485" si="20397">PR480+2*PR484</f>
        <v>1.6889330299472742</v>
      </c>
      <c r="PS485" s="58">
        <f t="shared" ref="PS485" si="20398">PS480+2*PS484</f>
        <v>2.4880080368668915</v>
      </c>
      <c r="PT485" s="58">
        <f t="shared" ref="PT485" si="20399">PT480+2*PT484</f>
        <v>3.0386017077432821</v>
      </c>
      <c r="PU485" s="58">
        <f t="shared" ref="PU485" si="20400">PU480+2*PU484</f>
        <v>2.9425093022223199</v>
      </c>
      <c r="PV485" s="58">
        <f t="shared" ref="PV485" si="20401">PV480+2*PV484</f>
        <v>1.0427018541925583</v>
      </c>
      <c r="PW485" s="58">
        <f t="shared" ref="PW485" si="20402">PW480+2*PW484</f>
        <v>0.98526224312423494</v>
      </c>
      <c r="PX485" s="58">
        <f t="shared" ref="PX485" si="20403">PX480+2*PX484</f>
        <v>0.9266154315135221</v>
      </c>
      <c r="PY485" s="58">
        <f t="shared" ref="PY485" si="20404">PY480+2*PY484</f>
        <v>0.89897557149177143</v>
      </c>
      <c r="PZ485" s="58">
        <f t="shared" ref="PZ485" si="20405">PZ480+2*PZ484</f>
        <v>0.96543978795475982</v>
      </c>
      <c r="QA485" s="58">
        <f t="shared" ref="QA485" si="20406">QA480+2*QA484</f>
        <v>1.0413287717161162</v>
      </c>
      <c r="QB485" s="58">
        <f t="shared" ref="QB485" si="20407">QB480+2*QB484</f>
        <v>1.3524781126527909</v>
      </c>
      <c r="QC485" s="58">
        <f t="shared" ref="QC485" si="20408">QC480+2*QC484</f>
        <v>1.726300504908844</v>
      </c>
      <c r="QD485" s="58">
        <f t="shared" ref="QD485" si="20409">QD480+2*QD484</f>
        <v>1.8141432152682644</v>
      </c>
      <c r="QE485" s="58">
        <f t="shared" ref="QE485" si="20410">QE480+2*QE484</f>
        <v>2.6568747808623829</v>
      </c>
      <c r="QF485" s="58">
        <f t="shared" ref="QF485" si="20411">QF480+2*QF484</f>
        <v>3.2324584818693292</v>
      </c>
      <c r="QG485" s="58">
        <f t="shared" ref="QG485" si="20412">QG480+2*QG484</f>
        <v>3.1249246992270372</v>
      </c>
      <c r="QH485" s="58">
        <f t="shared" ref="QH485" si="20413">QH480+2*QH484</f>
        <v>1.115159772214058</v>
      </c>
      <c r="QI485" s="58">
        <f t="shared" ref="QI485" si="20414">QI480+2*QI484</f>
        <v>1.0494695178907347</v>
      </c>
      <c r="QJ485" s="58">
        <f t="shared" ref="QJ485" si="20415">QJ480+2*QJ484</f>
        <v>0.984857678318249</v>
      </c>
      <c r="QK485" s="58">
        <f t="shared" ref="QK485" si="20416">QK480+2*QK484</f>
        <v>0.95322568030536625</v>
      </c>
      <c r="QL485" s="58">
        <f t="shared" ref="QL485" si="20417">QL480+2*QL484</f>
        <v>1.02613764126642</v>
      </c>
      <c r="QM485" s="58">
        <f t="shared" ref="QM485" si="20418">QM480+2*QM484</f>
        <v>1.1105126434085844</v>
      </c>
      <c r="QN485" s="58">
        <f t="shared" ref="QN485" si="20419">QN480+2*QN484</f>
        <v>1.4511912693914117</v>
      </c>
      <c r="QO485" s="58">
        <f t="shared" ref="QO485" si="20420">QO480+2*QO484</f>
        <v>1.8579737677182449</v>
      </c>
      <c r="QP485" s="58">
        <f t="shared" ref="QP485" si="20421">QP480+2*QP484</f>
        <v>1.9383834100833335</v>
      </c>
      <c r="QQ485" s="58">
        <f t="shared" ref="QQ485" si="20422">QQ480+2*QQ484</f>
        <v>2.8236236856900345</v>
      </c>
      <c r="QR485" s="58">
        <f t="shared" ref="QR485" si="20423">QR480+2*QR484</f>
        <v>3.4232223486653899</v>
      </c>
      <c r="QS485" s="58">
        <f t="shared" ref="QS485" si="20424">QS480+2*QS484</f>
        <v>3.3038773181356733</v>
      </c>
      <c r="QT485" s="58">
        <f t="shared" ref="QT485" si="20425">QT480+2*QT484</f>
        <v>1.1867085515261901</v>
      </c>
      <c r="QU485" s="58">
        <f t="shared" ref="QU485" si="20426">QU480+2*QU484</f>
        <v>1.1126040205614964</v>
      </c>
      <c r="QV485" s="58">
        <f t="shared" ref="QV485" si="20427">QV480+2*QV484</f>
        <v>1.0419606945019344</v>
      </c>
      <c r="QW485" s="58">
        <f t="shared" ref="QW485" si="20428">QW480+2*QW484</f>
        <v>1.0062332880731732</v>
      </c>
      <c r="QX485" s="58">
        <f t="shared" ref="QX485" si="20429">QX480+2*QX484</f>
        <v>1.0856487130700201</v>
      </c>
      <c r="QY485" s="58">
        <f t="shared" ref="QY485" si="20430">QY480+2*QY484</f>
        <v>1.1786411636191318</v>
      </c>
      <c r="QZ485" s="58">
        <f t="shared" ref="QZ485" si="20431">QZ480+2*QZ484</f>
        <v>1.54896321366781</v>
      </c>
      <c r="RA485" s="58">
        <f t="shared" ref="RA485" si="20432">RA480+2*RA484</f>
        <v>1.9888540236968453</v>
      </c>
      <c r="RB485" s="58">
        <f t="shared" ref="RB485" si="20433">RB480+2*RB484</f>
        <v>2.8275027812677465</v>
      </c>
      <c r="RC485" s="58">
        <f t="shared" ref="RC485" si="20434">RC480+2*RC484</f>
        <v>1.2191298901832355</v>
      </c>
      <c r="RD485" s="58">
        <f t="shared" ref="RD485" si="20435">RD480+2*RD484</f>
        <v>1.1822504064863357</v>
      </c>
      <c r="RE485" s="58">
        <f t="shared" ref="RE485" si="20436">RE480+2*RE484</f>
        <v>0.95230894173604252</v>
      </c>
      <c r="RF485" s="58">
        <f t="shared" ref="RF485" si="20437">RF480+2*RF484</f>
        <v>0.91133855999368718</v>
      </c>
      <c r="RG485" s="58">
        <f t="shared" ref="RG485" si="20438">RG480+2*RG484</f>
        <v>0.88739878449143561</v>
      </c>
      <c r="RH485" s="58">
        <f t="shared" ref="RH485" si="20439">RH480+2*RH484</f>
        <v>0.89687274443856946</v>
      </c>
      <c r="RI485" s="58">
        <f t="shared" ref="RI485" si="20440">RI480+2*RI484</f>
        <v>1.0405327467871002</v>
      </c>
      <c r="RJ485" s="58">
        <f t="shared" ref="RJ485" si="20441">RJ480+2*RJ484</f>
        <v>1.409685852336239</v>
      </c>
      <c r="RK485" s="58">
        <f t="shared" ref="RK485" si="20442">RK480+2*RK484</f>
        <v>1.2012397860758584</v>
      </c>
      <c r="RL485" s="58">
        <f t="shared" ref="RL485" si="20443">RL480+2*RL484</f>
        <v>2.086580667197846</v>
      </c>
      <c r="RM485" s="58">
        <f t="shared" ref="RM485" si="20444">RM480+2*RM484</f>
        <v>2.5954273443741029</v>
      </c>
      <c r="RN485" s="58">
        <f t="shared" ref="RN485" si="20445">RN480+2*RN484</f>
        <v>2.9444649204314386</v>
      </c>
      <c r="RO485" s="58">
        <f t="shared" ref="RO485" si="20446">RO480+2*RO484</f>
        <v>1.3125582494846464</v>
      </c>
      <c r="RP485" s="58">
        <f t="shared" ref="RP485" si="20447">RP480+2*RP484</f>
        <v>1.2750366206231059</v>
      </c>
      <c r="RQ485" s="58">
        <f t="shared" ref="RQ485" si="20448">RQ480+2*RQ484</f>
        <v>1.0249102346138614</v>
      </c>
      <c r="RR485" s="58">
        <f t="shared" ref="RR485" si="20449">RR480+2*RR484</f>
        <v>0.97858956742341641</v>
      </c>
      <c r="RS485" s="58">
        <f t="shared" ref="RS485" si="20450">RS480+2*RS484</f>
        <v>0.95068865844352302</v>
      </c>
      <c r="RT485" s="58">
        <f t="shared" ref="RT485" si="20451">RT480+2*RT484</f>
        <v>0.95823969818640642</v>
      </c>
      <c r="RU485" s="58">
        <f t="shared" ref="RU485" si="20452">RU480+2*RU484</f>
        <v>1.112211670344925</v>
      </c>
      <c r="RV485" s="58">
        <f t="shared" ref="RV485" si="20453">RV480+2*RV484</f>
        <v>1.5174955838916719</v>
      </c>
      <c r="RW485" s="58">
        <f t="shared" ref="RW485" si="20454">RW480+2*RW484</f>
        <v>1.3212594480589472</v>
      </c>
      <c r="RX485" s="58">
        <f t="shared" ref="RX485" si="20455">RX480+2*RX484</f>
        <v>2.341472801640637</v>
      </c>
      <c r="RY485" s="58">
        <f t="shared" ref="RY485" si="20456">RY480+2*RY484</f>
        <v>2.7438393673400712</v>
      </c>
      <c r="RZ485" s="58">
        <f t="shared" ref="RZ485" si="20457">RZ480+2*RZ484</f>
        <v>3.1478210631208601</v>
      </c>
      <c r="SA485" s="58">
        <f t="shared" ref="SA485" si="20458">SA480+2*SA484</f>
        <v>1.4194757177641355</v>
      </c>
      <c r="SB485" s="58">
        <f t="shared" ref="SB485" si="20459">SB480+2*SB484</f>
        <v>1.3785252942642527</v>
      </c>
      <c r="SC485" s="58">
        <f t="shared" ref="SC485" si="20460">SC480+2*SC484</f>
        <v>1.1058704314265806</v>
      </c>
      <c r="SD485" s="58">
        <f t="shared" ref="SD485" si="20461">SD480+2*SD484</f>
        <v>1.0526661907835126</v>
      </c>
      <c r="SE485" s="58">
        <f t="shared" ref="SE485" si="20462">SE480+2*SE484</f>
        <v>1.0185662670887163</v>
      </c>
      <c r="SF485" s="58">
        <f t="shared" ref="SF485" si="20463">SF480+2*SF484</f>
        <v>1.025724724063851</v>
      </c>
      <c r="SG485" s="58">
        <f t="shared" ref="SG485" si="20464">SG480+2*SG484</f>
        <v>1.191989668315002</v>
      </c>
      <c r="SH485" s="58">
        <f t="shared" ref="SH485" si="20465">SH480+2*SH484</f>
        <v>1.6350754154240588</v>
      </c>
      <c r="SI485" s="58">
        <f t="shared" ref="SI485" si="20466">SI480+2*SI484</f>
        <v>1.4187906416681073</v>
      </c>
      <c r="SJ485" s="58">
        <f t="shared" ref="SJ485" si="20467">SJ480+2*SJ484</f>
        <v>2.5076943757362637</v>
      </c>
      <c r="SK485" s="58">
        <f t="shared" ref="SK485" si="20468">SK480+2*SK484</f>
        <v>2.9329054969393007</v>
      </c>
      <c r="SL485" s="58">
        <f t="shared" ref="SL485" si="20469">SL480+2*SL484</f>
        <v>3.3473638149845462</v>
      </c>
      <c r="SM485" s="58">
        <f t="shared" ref="SM485" si="20470">SM480+2*SM484</f>
        <v>1.5255292452965026</v>
      </c>
      <c r="SN485" s="58">
        <f t="shared" ref="SN485" si="20471">SN480+2*SN484</f>
        <v>1.4811430954691203</v>
      </c>
      <c r="SO485" s="58">
        <f t="shared" ref="SO485" si="20472">SO480+2*SO484</f>
        <v>1.1859607199800637</v>
      </c>
      <c r="SP485" s="58">
        <f t="shared" ref="SP485" si="20473">SP480+2*SP484</f>
        <v>1.1257253430634386</v>
      </c>
      <c r="SQ485" s="58">
        <f t="shared" ref="SQ485" si="20474">SQ480+2*SQ484</f>
        <v>1.0852399100227128</v>
      </c>
      <c r="SR485" s="58">
        <f t="shared" ref="SR485" si="20475">SR480+2*SR484</f>
        <v>1.0919339355636832</v>
      </c>
      <c r="SS485" s="58">
        <f t="shared" ref="SS485" si="20476">SS480+2*SS484</f>
        <v>1.2703790433575997</v>
      </c>
      <c r="ST485" s="58">
        <f t="shared" ref="ST485" si="20477">ST480+2*ST484</f>
        <v>1.7513294447015049</v>
      </c>
      <c r="SU485" s="58">
        <f t="shared" ref="SU485" si="20478">SU480+2*SU484</f>
        <v>1.5148696945696871</v>
      </c>
      <c r="SV485" s="58">
        <f t="shared" ref="SV485" si="20479">SV480+2*SV484</f>
        <v>2.671064819807853</v>
      </c>
      <c r="SW485" s="58">
        <f t="shared" ref="SW485" si="20480">SW480+2*SW484</f>
        <v>3.1185328835573367</v>
      </c>
      <c r="SX485" s="58">
        <f t="shared" ref="SX485" si="20481">SX480+2*SX484</f>
        <v>3.5434870709982826</v>
      </c>
      <c r="SY485" s="58">
        <f t="shared" ref="SY485" si="20482">SY480+2*SY484</f>
        <v>1.6308026445400134</v>
      </c>
      <c r="SZ485" s="58">
        <f t="shared" ref="SZ485" si="20483">SZ480+2*SZ484</f>
        <v>1.5829745779788258</v>
      </c>
      <c r="TA485" s="58">
        <f t="shared" ref="TA485" si="20484">TA480+2*TA484</f>
        <v>1.2652655843947223</v>
      </c>
      <c r="TB485" s="58">
        <f t="shared" ref="TB485" si="20485">TB480+2*TB484</f>
        <v>1.1978653928362908</v>
      </c>
      <c r="TC485" s="58">
        <f t="shared" ref="TC485" si="20486">TC480+2*TC484</f>
        <v>1.1508253547705805</v>
      </c>
      <c r="TD485" s="58">
        <f t="shared" ref="TD485" si="20487">TD480+2*TD484</f>
        <v>1.1569899385615665</v>
      </c>
      <c r="TE485" s="58">
        <f t="shared" ref="TE485" si="20488">TE480+2*TE484</f>
        <v>1.3475131316708961</v>
      </c>
      <c r="TF485" s="58">
        <f t="shared" ref="TF485" si="20489">TF480+2*TF484</f>
        <v>1.8663849522672522</v>
      </c>
      <c r="TG485" s="58">
        <f t="shared" ref="TG485" si="20490">TG480+2*TG484</f>
        <v>1.6096360992231644</v>
      </c>
      <c r="TH485" s="58">
        <f t="shared" ref="TH485" si="20491">TH480+2*TH484</f>
        <v>2.8318610605576908</v>
      </c>
      <c r="TI485" s="58">
        <f t="shared" ref="TI485" si="20492">TI480+2*TI484</f>
        <v>3.3010752346333065</v>
      </c>
      <c r="TJ485" s="58">
        <f t="shared" ref="TJ485" si="20493">TJ480+2*TJ484</f>
        <v>3.4241925809386045</v>
      </c>
      <c r="TK485" s="58">
        <f t="shared" ref="TK485" si="20494">TK480+2*TK484</f>
        <v>1.6113278051328355</v>
      </c>
      <c r="TL485" s="58">
        <f t="shared" ref="TL485" si="20495">TL480+2*TL484</f>
        <v>1.5672646333324518</v>
      </c>
      <c r="TM485" s="58">
        <f t="shared" ref="TM485" si="20496">TM480+2*TM484</f>
        <v>1.2528076965422841</v>
      </c>
      <c r="TN485" s="58">
        <f t="shared" ref="TN485" si="20497">TN480+2*TN484</f>
        <v>1.1873043922571469</v>
      </c>
      <c r="TO485" s="58">
        <f t="shared" ref="TO485" si="20498">TO480+2*TO484</f>
        <v>1.1430677612939542</v>
      </c>
      <c r="TP485" s="58">
        <f t="shared" ref="TP485" si="20499">TP480+2*TP484</f>
        <v>1.1471705125374134</v>
      </c>
      <c r="TQ485" s="58">
        <f t="shared" ref="TQ485" si="20500">TQ480+2*TQ484</f>
        <v>1.3350003592018591</v>
      </c>
      <c r="TR485" s="58">
        <f t="shared" ref="TR485" si="20501">TR480+2*TR484</f>
        <v>1.8517049197895268</v>
      </c>
      <c r="TS485" s="58">
        <f t="shared" ref="TS485" si="20502">TS480+2*TS484</f>
        <v>1.6379728300261158</v>
      </c>
      <c r="TT485" s="58">
        <f t="shared" ref="TT485" si="20503">TT480+2*TT484</f>
        <v>2.9489177070911392</v>
      </c>
      <c r="TU485" s="58">
        <f t="shared" ref="TU485" si="20504">TU480+2*TU484</f>
        <v>3.2475837390274305</v>
      </c>
      <c r="TV485" s="58">
        <f t="shared" ref="TV485" si="20505">TV480+2*TV484</f>
        <v>2.8614238398048446</v>
      </c>
      <c r="TW485" s="58">
        <f t="shared" ref="TW485" si="20506">TW480+2*TW484</f>
        <v>3.0708291076867327</v>
      </c>
      <c r="TX485" s="58">
        <f t="shared" ref="TX485" si="20507">TX480+2*TX484</f>
        <v>1.2893296974754869</v>
      </c>
      <c r="TY485" s="58">
        <f t="shared" ref="TY485" si="20508">TY480+2*TY484</f>
        <v>1.0366298403779035</v>
      </c>
      <c r="TZ485" s="58">
        <f t="shared" ref="TZ485" si="20509">TZ480+2*TZ484</f>
        <v>0.98738491066225798</v>
      </c>
      <c r="UA485" s="58">
        <f t="shared" ref="UA485" si="20510">UA480+2*UA484</f>
        <v>0.9430784350276652</v>
      </c>
      <c r="UB485" s="58">
        <f t="shared" ref="UB485" si="20511">UB480+2*UB484</f>
        <v>0.90886661753380349</v>
      </c>
      <c r="UC485" s="58">
        <f t="shared" ref="UC485" si="20512">UC480+2*UC484</f>
        <v>0.95042958752199502</v>
      </c>
      <c r="UD485" s="58">
        <f t="shared" ref="UD485" si="20513">UD480+2*UD484</f>
        <v>1.1562051918052578</v>
      </c>
      <c r="UE485" s="58">
        <f t="shared" ref="UE485" si="20514">UE480+2*UE484</f>
        <v>1.4799655346596092</v>
      </c>
      <c r="UF485" s="58">
        <f t="shared" ref="UF485" si="20515">UF480+2*UF484</f>
        <v>1.4202242301717285</v>
      </c>
      <c r="UG485" s="58">
        <f t="shared" ref="UG485" si="20516">UG480+2*UG484</f>
        <v>2.2180318185263919</v>
      </c>
      <c r="UH485" s="58">
        <f t="shared" ref="UH485" si="20517">UH480+2*UH484</f>
        <v>2.8153288077493932</v>
      </c>
      <c r="UI485" s="58">
        <f t="shared" ref="UI485" si="20518">UI480+2*UI484</f>
        <v>2.9720804584656735</v>
      </c>
      <c r="UJ485" s="58">
        <f t="shared" ref="UJ485" si="20519">UJ480+2*UJ484</f>
        <v>1.276611689030263</v>
      </c>
      <c r="UK485" s="58">
        <f t="shared" ref="UK485" si="20520">UK480+2*UK484</f>
        <v>1.0264846180731437</v>
      </c>
      <c r="UL485" s="58">
        <f t="shared" ref="UL485" si="20521">UL480+2*UL484</f>
        <v>0.97878530574022793</v>
      </c>
      <c r="UM485" s="58">
        <f t="shared" ref="UM485" si="20522">UM480+2*UM484</f>
        <v>0.93681974955381708</v>
      </c>
      <c r="UN485" s="58">
        <f t="shared" ref="UN485" si="20523">UN480+2*UN484</f>
        <v>0.90106605839610043</v>
      </c>
      <c r="UO485" s="58">
        <f t="shared" ref="UO485" si="20524">UO480+2*UO484</f>
        <v>0.94056866061773725</v>
      </c>
      <c r="UP485" s="58">
        <f t="shared" ref="UP485" si="20525">UP480+2*UP484</f>
        <v>1.1443234835359803</v>
      </c>
      <c r="UQ485" s="58">
        <f t="shared" ref="UQ485" si="20526">UQ480+2*UQ484</f>
        <v>1.4676660259414154</v>
      </c>
      <c r="UR485" s="58">
        <f t="shared" ref="UR485" si="20527">UR480+2*UR484</f>
        <v>1.4241584641120166</v>
      </c>
      <c r="US485" s="58">
        <f t="shared" ref="US485" si="20528">US480+2*US484</f>
        <v>2.3071742964802691</v>
      </c>
      <c r="UT485" s="58">
        <f t="shared" ref="UT485" si="20529">UT480+2*UT484</f>
        <v>3.0111601868595752</v>
      </c>
      <c r="UU485" s="58">
        <f t="shared" ref="UU485" si="20530">UU480+2*UU484</f>
        <v>3.1786604780518295</v>
      </c>
      <c r="UV485" s="58">
        <f t="shared" ref="UV485" si="20531">UV480+2*UV484</f>
        <v>1.3802074269997764</v>
      </c>
      <c r="UW485" s="58">
        <f t="shared" ref="UW485" si="20532">UW480+2*UW484</f>
        <v>1.1075540647135482</v>
      </c>
      <c r="UX485" s="58">
        <f t="shared" ref="UX485" si="20533">UX480+2*UX484</f>
        <v>1.0528396883242293</v>
      </c>
      <c r="UY485" s="58">
        <f t="shared" ref="UY485" si="20534">UY480+2*UY484</f>
        <v>1.0033880652894056</v>
      </c>
      <c r="UZ485" s="58">
        <f t="shared" ref="UZ485" si="20535">UZ480+2*UZ484</f>
        <v>0.96330290092384341</v>
      </c>
      <c r="VA485" s="58">
        <f t="shared" ref="VA485" si="20536">VA480+2*VA484</f>
        <v>1.0046893893202469</v>
      </c>
      <c r="VB485" s="58">
        <f t="shared" ref="VB485" si="20537">VB480+2*VB484</f>
        <v>1.2279283097687308</v>
      </c>
      <c r="VC485" s="58">
        <f t="shared" ref="VC485" si="20538">VC480+2*VC484</f>
        <v>1.5829013726195558</v>
      </c>
      <c r="VD485" s="58">
        <f t="shared" ref="VD485" si="20539">VD480+2*VD484</f>
        <v>1.535154043615619</v>
      </c>
      <c r="VE485" s="58">
        <f t="shared" ref="VE485" si="20540">VE480+2*VE484</f>
        <v>2.4757893184336086</v>
      </c>
      <c r="VF485" s="58">
        <f t="shared" ref="VF485" si="20541">VF480+2*VF484</f>
        <v>3.2035373574402426</v>
      </c>
      <c r="VG485" s="58">
        <f t="shared" ref="VG485" si="20542">VG480+2*VG484</f>
        <v>3.381465537181092</v>
      </c>
      <c r="VH485" s="58">
        <f t="shared" ref="VH485" si="20543">VH480+2*VH484</f>
        <v>1.4829300424917973</v>
      </c>
      <c r="VI485" s="58">
        <f t="shared" ref="VI485" si="20544">VI480+2*VI484</f>
        <v>1.1877518587348976</v>
      </c>
      <c r="VJ485" s="58">
        <f t="shared" ref="VJ485" si="20545">VJ480+2*VJ484</f>
        <v>1.1258745050680932</v>
      </c>
      <c r="VK485" s="58">
        <f t="shared" ref="VK485" si="20546">VK480+2*VK484</f>
        <v>1.068749713913137</v>
      </c>
      <c r="VL485" s="58">
        <f t="shared" ref="VL485" si="20547">VL480+2*VL484</f>
        <v>1.0242612046583401</v>
      </c>
      <c r="VM485" s="58">
        <f t="shared" ref="VM485" si="20548">VM480+2*VM484</f>
        <v>1.0674187404704736</v>
      </c>
      <c r="VN485" s="58">
        <f t="shared" ref="VN485" si="20549">VN480+2*VN484</f>
        <v>1.3102047088897193</v>
      </c>
      <c r="VO485" s="58">
        <f t="shared" ref="VO485" si="20550">VO480+2*VO484</f>
        <v>1.6969546875999724</v>
      </c>
      <c r="VP485" s="58">
        <f t="shared" ref="VP485" si="20551">VP480+2*VP484</f>
        <v>1.6448571862093551</v>
      </c>
      <c r="VQ485" s="58">
        <f t="shared" ref="VQ485" si="20552">VQ480+2*VQ484</f>
        <v>2.6418941423652926</v>
      </c>
      <c r="VR485" s="58">
        <f t="shared" ref="VR485" si="20553">VR480+2*VR484</f>
        <v>2.5119142267802053</v>
      </c>
      <c r="VS485" s="58">
        <f t="shared" ref="VS485" si="20554">VS480+2*VS484</f>
        <v>2.5851768515346771</v>
      </c>
      <c r="VT485" s="58">
        <f t="shared" ref="VT485" si="20555">VT480+2*VT484</f>
        <v>1.6153227494010549</v>
      </c>
      <c r="VU485" s="58">
        <f t="shared" ref="VU485" si="20556">VU480+2*VU484</f>
        <v>1.3186943158535123</v>
      </c>
      <c r="VV485" s="58">
        <f t="shared" ref="VV485" si="20557">VV480+2*VV484</f>
        <v>1.2580071379522417</v>
      </c>
      <c r="VW485" s="58">
        <f t="shared" ref="VW485" si="20558">VW480+2*VW484</f>
        <v>1.1943352749790908</v>
      </c>
      <c r="VX485" s="58">
        <f t="shared" ref="VX485" si="20559">VX480+2*VX484</f>
        <v>1.1503414376508894</v>
      </c>
      <c r="VY485" s="58">
        <f t="shared" ref="VY485" si="20560">VY480+2*VY484</f>
        <v>1.1999084108324571</v>
      </c>
      <c r="VZ485" s="58">
        <f t="shared" ref="VZ485" si="20561">VZ480+2*VZ484</f>
        <v>1.4535525913010647</v>
      </c>
      <c r="WA485" s="58">
        <f t="shared" ref="WA485" si="20562">WA480+2*WA484</f>
        <v>1.8610280638779015</v>
      </c>
      <c r="WB485" s="58">
        <f t="shared" ref="WB485" si="20563">WB480+2*WB484</f>
        <v>1.8066718127705967</v>
      </c>
      <c r="WC485" s="58">
        <f t="shared" ref="WC485" si="20564">WC480+2*WC484</f>
        <v>2.8028242998868254</v>
      </c>
      <c r="WD485" s="58">
        <f t="shared" ref="WD485" si="20565">WD480+2*WD484</f>
        <v>3.3405605453881888</v>
      </c>
      <c r="WE485" s="58">
        <f t="shared" ref="WE485" si="20566">WE480+2*WE484</f>
        <v>3.4609984130393139</v>
      </c>
      <c r="WF485" s="58">
        <f t="shared" ref="WF485" si="20567">WF480+2*WF484</f>
        <v>1.5691317484141787</v>
      </c>
      <c r="WG485" s="58">
        <f t="shared" ref="WG485" si="20568">WG480+2*WG484</f>
        <v>1.2546829662974535</v>
      </c>
      <c r="WH485" s="58">
        <f t="shared" ref="WH485" si="20569">WH480+2*WH484</f>
        <v>1.1874615292178834</v>
      </c>
      <c r="WI485" s="58">
        <f t="shared" ref="WI485" si="20570">WI480+2*WI484</f>
        <v>1.1254446312374311</v>
      </c>
      <c r="WJ485" s="58">
        <f t="shared" ref="WJ485" si="20571">WJ480+2*WJ484</f>
        <v>1.0746627044140409</v>
      </c>
      <c r="WK485" s="58">
        <f t="shared" ref="WK485" si="20572">WK480+2*WK484</f>
        <v>1.1170494229490691</v>
      </c>
      <c r="WL485" s="58">
        <f t="shared" ref="WL485" si="20573">WL480+2*WL484</f>
        <v>1.3769201927425452</v>
      </c>
      <c r="WM485" s="58">
        <f t="shared" ref="WM485" si="20574">WM480+2*WM484</f>
        <v>1.7949847645800974</v>
      </c>
      <c r="WN485" s="58">
        <f t="shared" ref="WN485" si="20575">WN480+2*WN484</f>
        <v>1.7586422236054104</v>
      </c>
      <c r="WO485" s="58">
        <f t="shared" ref="WO485" si="20576">WO480+2*WO484</f>
        <v>2.9170747484331021</v>
      </c>
      <c r="WP485" s="58">
        <f t="shared" ref="WP485" si="20577">WP480+2*WP484</f>
        <v>2.2801278835093535</v>
      </c>
      <c r="WQ485" s="58">
        <f t="shared" ref="WQ485" si="20578">WQ480+2*WQ484</f>
        <v>2.8460512983786952</v>
      </c>
      <c r="WR485" s="58">
        <f t="shared" ref="WR485" si="20579">WR480+2*WR484</f>
        <v>2.9900974252320052</v>
      </c>
      <c r="WS485" s="58">
        <f t="shared" ref="WS485" si="20580">WS480+2*WS484</f>
        <v>1.0381801900709509</v>
      </c>
      <c r="WT485" s="58">
        <f t="shared" ref="WT485" si="20581">WT480+2*WT484</f>
        <v>0.98917658228849892</v>
      </c>
      <c r="WU485" s="58">
        <f t="shared" ref="WU485" si="20582">WU480+2*WU484</f>
        <v>0.94319340107205873</v>
      </c>
      <c r="WV485" s="58">
        <f t="shared" ref="WV485" si="20583">WV480+2*WV484</f>
        <v>0.89394888509898951</v>
      </c>
      <c r="WW485" s="58">
        <f t="shared" ref="WW485" si="20584">WW480+2*WW484</f>
        <v>0.88869018928429522</v>
      </c>
      <c r="WX485" s="58">
        <f t="shared" ref="WX485" si="20585">WX480+2*WX484</f>
        <v>0.99069863591457841</v>
      </c>
      <c r="WY485" s="58">
        <f t="shared" ref="WY485" si="20586">WY480+2*WY484</f>
        <v>1.1442405174956682</v>
      </c>
      <c r="WZ485" s="58">
        <f t="shared" ref="WZ485" si="20587">WZ480+2*WZ484</f>
        <v>1.5607046619985685</v>
      </c>
      <c r="XA485" s="58">
        <f t="shared" ref="XA485" si="20588">XA480+2*XA484</f>
        <v>1.497214703110838</v>
      </c>
      <c r="XB485" s="58">
        <f t="shared" ref="XB485" si="20589">XB480+2*XB484</f>
        <v>2.3643451153728172</v>
      </c>
      <c r="XC485" s="58">
        <f t="shared" ref="XC485" si="20590">XC480+2*XC484</f>
        <v>2.7991819467266974</v>
      </c>
      <c r="XD485" s="58">
        <f t="shared" ref="XD485" si="20591">XD480+2*XD484</f>
        <v>2.8879654022200354</v>
      </c>
      <c r="XE485" s="58">
        <f t="shared" ref="XE485" si="20592">XE480+2*XE484</f>
        <v>1.0280208854775068</v>
      </c>
      <c r="XF485" s="58">
        <f t="shared" ref="XF485" si="20593">XF480+2*XF484</f>
        <v>0.98056390552687422</v>
      </c>
      <c r="XG485" s="58">
        <f t="shared" ref="XG485" si="20594">XG480+2*XG484</f>
        <v>0.93697554395028659</v>
      </c>
      <c r="XH485" s="58">
        <f t="shared" ref="XH485" si="20595">XH480+2*XH484</f>
        <v>0.88630249022305851</v>
      </c>
      <c r="XI485" s="58">
        <f t="shared" ref="XI485" si="20596">XI480+2*XI484</f>
        <v>0.87919485259795005</v>
      </c>
      <c r="XJ485" s="58">
        <f t="shared" ref="XJ485" si="20597">XJ480+2*XJ484</f>
        <v>0.97933365567152397</v>
      </c>
      <c r="XK485" s="58">
        <f t="shared" ref="XK485" si="20598">XK480+2*XK484</f>
        <v>1.1321637438207763</v>
      </c>
      <c r="XL485" s="58">
        <f t="shared" ref="XL485" si="20599">XL480+2*XL484</f>
        <v>1.5325486489542832</v>
      </c>
      <c r="XM485" s="58">
        <f t="shared" ref="XM485" si="20600">XM480+2*XM484</f>
        <v>1.5036683345888064</v>
      </c>
      <c r="XN485" s="58">
        <f t="shared" ref="XN485" si="20601">XN480+2*XN484</f>
        <v>2.5397880652437812</v>
      </c>
      <c r="XO485" s="58">
        <f t="shared" ref="XO485" si="20602">XO480+2*XO484</f>
        <v>2.9969386572535508</v>
      </c>
      <c r="XP485" s="58">
        <f t="shared" ref="XP485" si="20603">XP480+2*XP484</f>
        <v>3.0887781256139291</v>
      </c>
      <c r="XQ485" s="58">
        <f t="shared" ref="XQ485" si="20604">XQ480+2*XQ484</f>
        <v>1.1091971566927783</v>
      </c>
      <c r="XR485" s="58">
        <f t="shared" ref="XR485" si="20605">XR480+2*XR484</f>
        <v>1.0547411368232349</v>
      </c>
      <c r="XS485" s="58">
        <f t="shared" ref="XS485" si="20606">XS480+2*XS484</f>
        <v>1.003510738778731</v>
      </c>
      <c r="XT485" s="58">
        <f t="shared" ref="XT485" si="20607">XT480+2*XT484</f>
        <v>0.94714763939502156</v>
      </c>
      <c r="XU485" s="58">
        <f t="shared" ref="XU485" si="20608">XU480+2*XU484</f>
        <v>0.93768308213714535</v>
      </c>
      <c r="XV485" s="58">
        <f t="shared" ref="XV485" si="20609">XV480+2*XV484</f>
        <v>1.0478888486305888</v>
      </c>
      <c r="XW485" s="58">
        <f t="shared" ref="XW485" si="20610">XW480+2*XW484</f>
        <v>1.2168534549561125</v>
      </c>
      <c r="XX485" s="58">
        <f t="shared" ref="XX485" si="20611">XX480+2*XX484</f>
        <v>1.6576791313023531</v>
      </c>
      <c r="XY485" s="58">
        <f t="shared" ref="XY485" si="20612">XY480+2*XY484</f>
        <v>1.623869077625864</v>
      </c>
      <c r="XZ485" s="58">
        <f t="shared" ref="XZ485" si="20613">XZ480+2*XZ484</f>
        <v>2.7128037138617791</v>
      </c>
      <c r="YA485" s="58">
        <f t="shared" ref="YA485" si="20614">YA480+2*YA484</f>
        <v>3.1914461929184088</v>
      </c>
      <c r="YB485" s="58">
        <f t="shared" ref="YB485" si="20615">YB480+2*YB484</f>
        <v>3.2859869591343278</v>
      </c>
      <c r="YC485" s="58">
        <f t="shared" ref="YC485" si="20616">YC480+2*YC484</f>
        <v>1.1895000763637631</v>
      </c>
      <c r="YD485" s="58">
        <f t="shared" ref="YD485" si="20617">YD480+2*YD484</f>
        <v>1.1278967705432565</v>
      </c>
      <c r="YE485" s="58">
        <f t="shared" ref="YE485" si="20618">YE480+2*YE484</f>
        <v>1.0688366191307963</v>
      </c>
      <c r="YF485" s="58">
        <f t="shared" ref="YF485" si="20619">YF480+2*YF484</f>
        <v>1.0067115665682809</v>
      </c>
      <c r="YG485" s="58">
        <f t="shared" ref="YG485" si="20620">YG480+2*YG484</f>
        <v>0.99477714738493972</v>
      </c>
      <c r="YH485" s="58">
        <f t="shared" ref="YH485" si="20621">YH480+2*YH484</f>
        <v>1.1151128871903464</v>
      </c>
      <c r="YI485" s="58">
        <f t="shared" ref="YI485" si="20622">YI480+2*YI484</f>
        <v>1.3003585956857586</v>
      </c>
      <c r="YJ485" s="58">
        <f t="shared" ref="YJ485" si="20623">YJ480+2*YJ484</f>
        <v>1.7817697002807464</v>
      </c>
      <c r="YK485" s="58">
        <f t="shared" ref="YK485" si="20624">YK480+2*YK484</f>
        <v>1.742939046149691</v>
      </c>
      <c r="YL485" s="58">
        <f t="shared" ref="YL485" si="20625">YL480+2*YL484</f>
        <v>2.4640993892848919</v>
      </c>
      <c r="YM485" s="58">
        <f t="shared" ref="YM485" si="20626">YM480+2*YM484</f>
        <v>2.7092711332674062</v>
      </c>
      <c r="YN485" s="58">
        <f t="shared" ref="YN485" si="20627">YN480+2*YN484</f>
        <v>2.5626868559827405</v>
      </c>
      <c r="YO485" s="58">
        <f t="shared" ref="YO485" si="20628">YO480+2*YO484</f>
        <v>1.3207897588170896</v>
      </c>
      <c r="YP485" s="58">
        <f t="shared" ref="YP485" si="20629">YP480+2*YP484</f>
        <v>1.2858786034603504</v>
      </c>
      <c r="YQ485" s="58">
        <f t="shared" ref="YQ485" si="20630">YQ480+2*YQ484</f>
        <v>1.1962727596354006</v>
      </c>
      <c r="YR485" s="58">
        <f t="shared" ref="YR485" si="20631">YR480+2*YR484</f>
        <v>1.1341977726607073</v>
      </c>
      <c r="YS485" s="58">
        <f t="shared" ref="YS485" si="20632">YS480+2*YS484</f>
        <v>1.1247582651861285</v>
      </c>
      <c r="YT485" s="58">
        <f t="shared" ref="YT485" si="20633">YT480+2*YT484</f>
        <v>1.2450919184423033</v>
      </c>
      <c r="YU485" s="58">
        <f t="shared" ref="YU485" si="20634">YU480+2*YU484</f>
        <v>1.4346815152228714</v>
      </c>
      <c r="YV485" s="58">
        <f t="shared" ref="YV485" si="20635">YV480+2*YV484</f>
        <v>1.9614207736161893</v>
      </c>
      <c r="YW485" s="58">
        <f t="shared" ref="YW485" si="20636">YW480+2*YW484</f>
        <v>1.8979507835238585</v>
      </c>
      <c r="YX485" s="58">
        <f t="shared" ref="YX485" si="20637">YX480+2*YX484</f>
        <v>2.9883449156462105</v>
      </c>
      <c r="YY485" s="58">
        <f t="shared" ref="YY485" si="20638">YY480+2*YY484</f>
        <v>3.3296488094883916</v>
      </c>
      <c r="YZ485" s="58">
        <f t="shared" ref="YZ485" si="20639">YZ480+2*YZ484</f>
        <v>3.3569766356175457</v>
      </c>
      <c r="ZA485" s="58">
        <f t="shared" ref="ZA485" si="20640">ZA480+2*ZA484</f>
        <v>1.2565179340974935</v>
      </c>
      <c r="ZB485" s="58">
        <f t="shared" ref="ZB485" si="20641">ZB480+2*ZB484</f>
        <v>1.1895871443610064</v>
      </c>
      <c r="ZC485" s="58">
        <f t="shared" ref="ZC485" si="20642">ZC480+2*ZC484</f>
        <v>1.1255461914645071</v>
      </c>
      <c r="ZD485" s="58">
        <f t="shared" ref="ZD485" si="20643">ZD480+2*ZD484</f>
        <v>1.0559136724908251</v>
      </c>
      <c r="ZE485" s="58">
        <f t="shared" ref="ZE485" si="20644">ZE480+2*ZE484</f>
        <v>1.0392369854011638</v>
      </c>
      <c r="ZF485" s="58">
        <f t="shared" ref="ZF485" si="20645">ZF480+2*ZF484</f>
        <v>1.1674330368016652</v>
      </c>
      <c r="ZG485" s="58">
        <f t="shared" ref="ZG485" si="20646">ZG480+2*ZG484</f>
        <v>1.3681233922540137</v>
      </c>
      <c r="ZH485" s="58">
        <f t="shared" ref="ZH485" si="20647">ZH480+2*ZH484</f>
        <v>1.8703974617751602</v>
      </c>
      <c r="ZI485" s="58">
        <f t="shared" ref="ZI485" si="20648">ZI480+2*ZI484</f>
        <v>1.8691341535237826</v>
      </c>
      <c r="ZJ485" s="58">
        <f t="shared" ref="ZJ485" si="20649">ZJ480+2*ZJ484</f>
        <v>1.5626499054396727</v>
      </c>
      <c r="ZK485" s="58">
        <f t="shared" ref="ZK485" si="20650">ZK480+2*ZK484</f>
        <v>2.3167918200545827</v>
      </c>
      <c r="ZL485" s="58">
        <f t="shared" ref="ZL485" si="20651">ZL480+2*ZL484</f>
        <v>2.8412952089969039</v>
      </c>
      <c r="ZM485" s="58">
        <f t="shared" ref="ZM485" si="20652">ZM480+2*ZM484</f>
        <v>2.7562313382468462</v>
      </c>
      <c r="ZN485" s="58">
        <f t="shared" ref="ZN485" si="20653">ZN480+2*ZN484</f>
        <v>0.96923773069260677</v>
      </c>
      <c r="ZO485" s="58">
        <f t="shared" ref="ZO485" si="20654">ZO480+2*ZO484</f>
        <v>0.91986821869036806</v>
      </c>
      <c r="ZP485" s="58">
        <f t="shared" ref="ZP485" si="20655">ZP480+2*ZP484</f>
        <v>0.8671130654233431</v>
      </c>
      <c r="ZQ485" s="58">
        <f t="shared" ref="ZQ485" si="20656">ZQ480+2*ZQ484</f>
        <v>0.84335127200278159</v>
      </c>
      <c r="ZR485" s="58">
        <f t="shared" ref="ZR485" si="20657">ZR480+2*ZR484</f>
        <v>0.90342925736344126</v>
      </c>
      <c r="ZS485" s="58">
        <f t="shared" ref="ZS485" si="20658">ZS480+2*ZS484</f>
        <v>0.97097743274695958</v>
      </c>
      <c r="ZT485" s="58">
        <f t="shared" ref="ZT485" si="20659">ZT480+2*ZT484</f>
        <v>1.2527230217980048</v>
      </c>
      <c r="ZU485" s="58">
        <f t="shared" ref="ZU485" si="20660">ZU480+2*ZU484</f>
        <v>1.5937489035572512</v>
      </c>
      <c r="ZV485" s="58">
        <f t="shared" ref="ZV485" si="20661">ZV480+2*ZV484</f>
        <v>1.4414199164579884</v>
      </c>
      <c r="ZW485" s="58">
        <f t="shared" ref="ZW485" si="20662">ZW480+2*ZW484</f>
        <v>2.2183486740903451</v>
      </c>
      <c r="ZX485" s="58">
        <f t="shared" ref="ZX485" si="20663">ZX480+2*ZX484</f>
        <v>2.6011528520736644</v>
      </c>
      <c r="ZY485" s="58">
        <f t="shared" ref="ZY485" si="20664">ZY480+2*ZY484</f>
        <v>2.4751131919349474</v>
      </c>
      <c r="ZZ485" s="58">
        <f t="shared" ref="ZZ485" si="20665">ZZ480+2*ZZ484</f>
        <v>0.88688308900356105</v>
      </c>
      <c r="AAA485" s="58">
        <f t="shared" ref="AAA485" si="20666">AAA480+2*AAA484</f>
        <v>0.84722680578019027</v>
      </c>
      <c r="AAB485" s="58">
        <f t="shared" ref="AAB485" si="20667">AAB480+2*AAB484</f>
        <v>0.79908174554324463</v>
      </c>
      <c r="AAC485" s="58">
        <f t="shared" ref="AAC485" si="20668">AAC480+2*AAC484</f>
        <v>0.77755466938424478</v>
      </c>
      <c r="AAD485" s="58">
        <f t="shared" ref="AAD485" si="20669">AAD480+2*AAD484</f>
        <v>0.82996376101193037</v>
      </c>
      <c r="AAE485" s="58">
        <f t="shared" ref="AAE485" si="20670">AAE480+2*AAE484</f>
        <v>0.8889421396797379</v>
      </c>
      <c r="AAF485" s="58">
        <f t="shared" ref="AAF485" si="20671">AAF480+2*AAF484</f>
        <v>1.1275075812192212</v>
      </c>
      <c r="AAG485" s="58">
        <f t="shared" ref="AAG485" si="20672">AAG480+2*AAG484</f>
        <v>1.4408365282222939</v>
      </c>
      <c r="AAH485" s="58">
        <f t="shared" ref="AAH485" si="20673">AAH480+2*AAH484</f>
        <v>1.5697047626766898</v>
      </c>
      <c r="AAI485" s="58">
        <f t="shared" ref="AAI485" si="20674">AAI480+2*AAI484</f>
        <v>2.4002504074040898</v>
      </c>
      <c r="AAJ485" s="58">
        <f t="shared" ref="AAJ485" si="20675">AAJ480+2*AAJ484</f>
        <v>2.8004966531476727</v>
      </c>
      <c r="AAK485" s="58">
        <f t="shared" ref="AAK485" si="20676">AAK480+2*AAK484</f>
        <v>2.6585310302759528</v>
      </c>
      <c r="AAL485" s="58">
        <f t="shared" ref="AAL485" si="20677">AAL480+2*AAL484</f>
        <v>0.96088201390493921</v>
      </c>
      <c r="AAM485" s="58">
        <f t="shared" ref="AAM485" si="20678">AAM480+2*AAM484</f>
        <v>0.91357897294968904</v>
      </c>
      <c r="AAN485" s="58">
        <f t="shared" ref="AAN485" si="20679">AAN480+2*AAN484</f>
        <v>0.85954460983988679</v>
      </c>
      <c r="AAO485" s="58">
        <f t="shared" ref="AAO485" si="20680">AAO480+2*AAO484</f>
        <v>0.83417217218433559</v>
      </c>
      <c r="AAP485" s="58">
        <f t="shared" ref="AAP485" si="20681">AAP480+2*AAP484</f>
        <v>0.89275713222938513</v>
      </c>
      <c r="AAQ485" s="58">
        <f t="shared" ref="AAQ485" si="20682">AAQ480+2*AAQ484</f>
        <v>0.95983068813728045</v>
      </c>
      <c r="AAR485" s="58">
        <f t="shared" ref="AAR485" si="20683">AAR480+2*AAR484</f>
        <v>1.2262821892134832</v>
      </c>
      <c r="AAS485" s="58">
        <f t="shared" ref="AAS485" si="20684">AAS480+2*AAS484</f>
        <v>1.5726114302870129</v>
      </c>
      <c r="AAT485" s="58">
        <f t="shared" ref="AAT485" si="20685">AAT480+2*AAT484</f>
        <v>1.6967790074179403</v>
      </c>
      <c r="AAU485" s="58">
        <f t="shared" ref="AAU485" si="20686">AAU480+2*AAU484</f>
        <v>2.5793804668144085</v>
      </c>
      <c r="AAV485" s="58">
        <f t="shared" ref="AAV485" si="20687">AAV480+2*AAV484</f>
        <v>2.9960162065401206</v>
      </c>
      <c r="AAW485" s="58">
        <f t="shared" ref="AAW485" si="20688">AAW480+2*AAW484</f>
        <v>2.8377277639944811</v>
      </c>
      <c r="AAX485" s="58">
        <f t="shared" ref="AAX485" si="20689">AAX480+2*AAX484</f>
        <v>1.0337548032582426</v>
      </c>
      <c r="AAY485" s="58">
        <f t="shared" ref="AAY485" si="20690">AAY480+2*AAY484</f>
        <v>0.97860057528001165</v>
      </c>
      <c r="AAZ485" s="58">
        <f t="shared" ref="AAZ485" si="20691">AAZ480+2*AAZ484</f>
        <v>0.9185976951172008</v>
      </c>
      <c r="ABA485" s="58">
        <f t="shared" ref="ABA485" si="20692">ABA480+2*ABA484</f>
        <v>0.88925587731345312</v>
      </c>
      <c r="ABB485" s="58">
        <f t="shared" ref="ABB485" si="20693">ABB480+2*ABB484</f>
        <v>0.95408729497815314</v>
      </c>
      <c r="ABC485" s="58">
        <f t="shared" ref="ABC485" si="20694">ABC480+2*ABC484</f>
        <v>1.0294181705268897</v>
      </c>
      <c r="ABD485" s="58">
        <f t="shared" ref="ABD485" si="20695">ABD480+2*ABD484</f>
        <v>1.3239142570809892</v>
      </c>
      <c r="ABE485" s="58">
        <f t="shared" ref="ABE485" si="20696">ABE480+2*ABE484</f>
        <v>1.7034155278457599</v>
      </c>
      <c r="ABF485" s="58">
        <f t="shared" ref="ABF485" si="20697">ABF480+2*ABF484</f>
        <v>1.8570165393261955</v>
      </c>
      <c r="ABG485" s="58">
        <f t="shared" ref="ABG485" si="20698">ABG480+2*ABG484</f>
        <v>2.7521427719398623</v>
      </c>
      <c r="ABH485" s="58">
        <f t="shared" ref="ABH485" si="20699">ABH480+2*ABH484</f>
        <v>2.7539171552129043</v>
      </c>
      <c r="ABI485" s="58">
        <f t="shared" ref="ABI485" si="20700">ABI480+2*ABI484</f>
        <v>2.1419507989557647</v>
      </c>
      <c r="ABJ485" s="58">
        <f t="shared" ref="ABJ485" si="20701">ABJ480+2*ABJ484</f>
        <v>1.1508358922082174</v>
      </c>
      <c r="ABK485" s="58">
        <f t="shared" ref="ABK485" si="20702">ABK480+2*ABK484</f>
        <v>1.0921169383868481</v>
      </c>
      <c r="ABL485" s="58">
        <f t="shared" ref="ABL485" si="20703">ABL480+2*ABL484</f>
        <v>1.0293301782659672</v>
      </c>
      <c r="ABM485" s="58">
        <f t="shared" ref="ABM485" si="20704">ABM480+2*ABM484</f>
        <v>1.000644075238154</v>
      </c>
      <c r="ABN485" s="58">
        <f t="shared" ref="ABN485" si="20705">ABN480+2*ABN484</f>
        <v>1.068228245852169</v>
      </c>
      <c r="ABO485" s="58">
        <f t="shared" ref="ABO485" si="20706">ABO480+2*ABO484</f>
        <v>1.1451383839208122</v>
      </c>
      <c r="ABP485" s="58">
        <f t="shared" ref="ABP485" si="20707">ABP480+2*ABP484</f>
        <v>1.4650307104883664</v>
      </c>
      <c r="ABQ485" s="58">
        <f t="shared" ref="ABQ485" si="20708">ABQ480+2*ABQ484</f>
        <v>1.8691442924627562</v>
      </c>
      <c r="ABR485" s="58">
        <f t="shared" ref="ABR485" si="20709">ABR480+2*ABR484</f>
        <v>1.7071577797373769</v>
      </c>
      <c r="ABS485" s="58">
        <f t="shared" ref="ABS485" si="20710">ABS480+2*ABS484</f>
        <v>2.688446380104387</v>
      </c>
      <c r="ABT485" s="58">
        <f t="shared" ref="ABT485" si="20711">ABT480+2*ABT484</f>
        <v>2.9530658633978408</v>
      </c>
      <c r="ABU485" s="58">
        <f t="shared" ref="ABU485" si="20712">ABU480+2*ABU484</f>
        <v>2.7224909309863312</v>
      </c>
      <c r="ABV485" s="58">
        <f t="shared" ref="ABV485" si="20713">ABV480+2*ABV484</f>
        <v>1.0245331875258141</v>
      </c>
      <c r="ABW485" s="58">
        <f t="shared" ref="ABW485" si="20714">ABW480+2*ABW484</f>
        <v>0.97226025599776356</v>
      </c>
      <c r="ABX485" s="58">
        <f t="shared" ref="ABX485" si="20715">ABX480+2*ABX484</f>
        <v>0.91081871174971196</v>
      </c>
      <c r="ABY485" s="58">
        <f t="shared" ref="ABY485" si="20716">ABY480+2*ABY484</f>
        <v>0.87970144886860024</v>
      </c>
      <c r="ABZ485" s="58">
        <f t="shared" ref="ABZ485" si="20717">ABZ480+2*ABZ484</f>
        <v>0.94256830646042544</v>
      </c>
      <c r="ACA485" s="58">
        <f t="shared" ref="ACA485" si="20718">ACA480+2*ACA484</f>
        <v>1.0170427027852769</v>
      </c>
      <c r="ACB485" s="58">
        <f t="shared" ref="ACB485" si="20719">ACB480+2*ACB484</f>
        <v>1.2920867866283927</v>
      </c>
      <c r="ACC485" s="58">
        <f t="shared" ref="ACC485" si="20720">ACC480+2*ACC484</f>
        <v>1.6778507627112937</v>
      </c>
      <c r="ACD485" s="58">
        <f t="shared" ref="ACD485" si="20721">ACD480+2*ACD484</f>
        <v>2.8464441200131203</v>
      </c>
      <c r="ACE485" s="58">
        <f t="shared" ref="ACE485" si="20722">ACE480+2*ACE484</f>
        <v>1.2968308375350766</v>
      </c>
      <c r="ACF485" s="58">
        <f t="shared" ref="ACF485" si="20723">ACF480+2*ACF484</f>
        <v>1.262337466573628</v>
      </c>
      <c r="ACG485" s="58">
        <f t="shared" ref="ACG485" si="20724">ACG480+2*ACG484</f>
        <v>1.0147831906405218</v>
      </c>
      <c r="ACH485" s="58">
        <f t="shared" ref="ACH485" si="20725">ACH480+2*ACH484</f>
        <v>0.96996411644902303</v>
      </c>
      <c r="ACI485" s="58">
        <f t="shared" ref="ACI485" si="20726">ACI480+2*ACI484</f>
        <v>0.94428832481552039</v>
      </c>
      <c r="ACJ485" s="58">
        <f t="shared" ref="ACJ485" si="20727">ACJ480+2*ACJ484</f>
        <v>0.95011174215857519</v>
      </c>
      <c r="ACK485" s="58">
        <f t="shared" ref="ACK485" si="20728">ACK480+2*ACK484</f>
        <v>1.1018245285803272</v>
      </c>
      <c r="ACL485" s="58">
        <f t="shared" ref="ACL485" si="20729">ACL480+2*ACL484</f>
        <v>1.5053642777723939</v>
      </c>
      <c r="ACM485" s="58">
        <f t="shared" ref="ACM485" si="20730">ACM480+2*ACM484</f>
        <v>1.344008572023347</v>
      </c>
      <c r="ACN485" s="58">
        <f t="shared" ref="ACN485" si="20731">ACN480+2*ACN484</f>
        <v>2.4349878310539967</v>
      </c>
      <c r="ACO485" s="58">
        <f t="shared" ref="ACO485" si="20732">ACO480+2*ACO484</f>
        <v>2.6969244947970603</v>
      </c>
      <c r="ACP485" s="58">
        <f t="shared" ref="ACP485" si="20733">ACP480+2*ACP484</f>
        <v>3.0425968718851366</v>
      </c>
      <c r="ACQ485" s="58">
        <f t="shared" ref="ACQ485" si="20734">ACQ480+2*ACQ484</f>
        <v>1.4024881228512833</v>
      </c>
      <c r="ACR485" s="58">
        <f t="shared" ref="ACR485" si="20735">ACR480+2*ACR484</f>
        <v>1.3648132978349901</v>
      </c>
      <c r="ACS485" s="58">
        <f t="shared" ref="ACS485" si="20736">ACS480+2*ACS484</f>
        <v>1.0949575546569315</v>
      </c>
      <c r="ACT485" s="58">
        <f t="shared" ref="ACT485" si="20737">ACT480+2*ACT484</f>
        <v>1.0433870584161671</v>
      </c>
      <c r="ACU485" s="58">
        <f t="shared" ref="ACU485" si="20738">ACU480+2*ACU484</f>
        <v>1.0117059170289315</v>
      </c>
      <c r="ACV485" s="58">
        <f t="shared" ref="ACV485" si="20739">ACV480+2*ACV484</f>
        <v>1.0170226554163309</v>
      </c>
      <c r="ACW485" s="58">
        <f t="shared" ref="ACW485" si="20740">ACW480+2*ACW484</f>
        <v>1.1808801087904373</v>
      </c>
      <c r="ACX485" s="58">
        <f t="shared" ref="ACX485" si="20741">ACX480+2*ACX484</f>
        <v>1.6220796290963468</v>
      </c>
      <c r="ACY485" s="58">
        <f t="shared" ref="ACY485" si="20742">ACY480+2*ACY484</f>
        <v>1.4434110500471118</v>
      </c>
      <c r="ACZ485" s="58">
        <f t="shared" ref="ACZ485" si="20743">ACZ480+2*ACZ484</f>
        <v>2.6091450639277052</v>
      </c>
      <c r="ADA485" s="58">
        <f t="shared" ref="ADA485" si="20744">ADA480+2*ADA484</f>
        <v>2.8837077219874034</v>
      </c>
      <c r="ADB485" s="58">
        <f t="shared" ref="ADB485" si="20745">ADB480+2*ADB484</f>
        <v>3.2350523062587304</v>
      </c>
      <c r="ADC485" s="58">
        <f t="shared" ref="ADC485" si="20746">ADC480+2*ADC484</f>
        <v>1.5072928748345802</v>
      </c>
      <c r="ADD485" s="58">
        <f t="shared" ref="ADD485" si="20747">ADD480+2*ADD484</f>
        <v>1.4664278095068886</v>
      </c>
      <c r="ADE485" s="58">
        <f t="shared" ref="ADE485" si="20748">ADE480+2*ADE484</f>
        <v>1.1742711905006047</v>
      </c>
      <c r="ADF485" s="58">
        <f t="shared" ref="ADF485" si="20749">ADF480+2*ADF484</f>
        <v>1.1158013095376305</v>
      </c>
      <c r="ADG485" s="58">
        <f t="shared" ref="ADG485" si="20750">ADG480+2*ADG484</f>
        <v>1.0779273910267702</v>
      </c>
      <c r="ADH485" s="58">
        <f t="shared" ref="ADH485" si="20751">ADH480+2*ADH484</f>
        <v>1.0826683835145594</v>
      </c>
      <c r="ADI485" s="58">
        <f t="shared" ref="ADI485" si="20752">ADI480+2*ADI484</f>
        <v>1.2585613984501374</v>
      </c>
      <c r="ADJ485" s="58">
        <f t="shared" ref="ADJ485" si="20753">ADJ480+2*ADJ484</f>
        <v>1.7374845752646377</v>
      </c>
      <c r="ADK485" s="58">
        <f t="shared" ref="ADK485" si="20754">ADK480+2*ADK484</f>
        <v>1.5413523527257595</v>
      </c>
      <c r="ADL485" s="58">
        <f t="shared" ref="ADL485" si="20755">ADL480+2*ADL484</f>
        <v>2.780361122700683</v>
      </c>
      <c r="ADM485" s="58">
        <f t="shared" ref="ADM485" si="20756">ADM480+2*ADM484</f>
        <v>3.0671466457271537</v>
      </c>
      <c r="ADN485" s="58">
        <f t="shared" ref="ADN485" si="20757">ADN480+2*ADN484</f>
        <v>3.4241925809386045</v>
      </c>
      <c r="ADO485" s="58">
        <f t="shared" ref="ADO485" si="20758">ADO480+2*ADO484</f>
        <v>1.6113278051328355</v>
      </c>
      <c r="ADP485" s="58">
        <f t="shared" ref="ADP485" si="20759">ADP480+2*ADP484</f>
        <v>1.5672646333324518</v>
      </c>
      <c r="ADQ485" s="58">
        <f t="shared" ref="ADQ485" si="20760">ADQ480+2*ADQ484</f>
        <v>1.2528076965422841</v>
      </c>
      <c r="ADR485" s="58">
        <f t="shared" ref="ADR485" si="20761">ADR480+2*ADR484</f>
        <v>1.1873043922571469</v>
      </c>
      <c r="ADS485" s="58">
        <f t="shared" ref="ADS485" si="20762">ADS480+2*ADS484</f>
        <v>1.1430677612939542</v>
      </c>
      <c r="ADT485" s="58">
        <f t="shared" ref="ADT485" si="20763">ADT480+2*ADT484</f>
        <v>1.1471705125374134</v>
      </c>
      <c r="ADU485" s="58">
        <f t="shared" ref="ADU485" si="20764">ADU480+2*ADU484</f>
        <v>1.3350003592018591</v>
      </c>
      <c r="ADV485" s="58">
        <f t="shared" ref="ADV485" si="20765">ADV480+2*ADV484</f>
        <v>1.8517049197895268</v>
      </c>
      <c r="ADW485" s="58">
        <f t="shared" ref="ADW485" si="20766">ADW480+2*ADW484</f>
        <v>1.6379728300261158</v>
      </c>
      <c r="ADX485" s="58">
        <f t="shared" ref="ADX485" si="20767">ADX480+2*ADX484</f>
        <v>2.9489177070911392</v>
      </c>
      <c r="ADY485" s="58">
        <f t="shared" ref="ADY485" si="20768">ADY480+2*ADY484</f>
        <v>3.2475837390274305</v>
      </c>
      <c r="ADZ485" s="58">
        <f t="shared" ref="ADZ485" si="20769">ADZ480+2*ADZ484</f>
        <v>3.6103375243855904</v>
      </c>
      <c r="AEA485" s="58">
        <f t="shared" ref="AEA485" si="20770">AEA480+2*AEA484</f>
        <v>1.7146622645083853</v>
      </c>
      <c r="AEB485" s="58">
        <f t="shared" ref="AEB485" si="20771">AEB480+2*AEB484</f>
        <v>1.667393908316616</v>
      </c>
      <c r="AEC485" s="58">
        <f t="shared" ref="AEC485" si="20772">AEC480+2*AEC484</f>
        <v>1.3306372363243504</v>
      </c>
      <c r="AED485" s="58">
        <f t="shared" ref="AED485" si="20773">AED480+2*AED484</f>
        <v>1.2579781952797002</v>
      </c>
      <c r="AEE485" s="58">
        <f t="shared" ref="AEE485" si="20774">AEE480+2*AEE484</f>
        <v>1.2072236378728509</v>
      </c>
      <c r="AEF485" s="58">
        <f t="shared" ref="AEF485" si="20775">AEF480+2*AEF484</f>
        <v>1.2106311896856046</v>
      </c>
      <c r="AEG485" s="58">
        <f t="shared" ref="AEG485" si="20776">AEG480+2*AEG484</f>
        <v>1.4103078706632113</v>
      </c>
      <c r="AEH485" s="58">
        <f t="shared" ref="AEH485" si="20777">AEH480+2*AEH484</f>
        <v>1.9648463535699918</v>
      </c>
      <c r="AEI485" s="58">
        <f t="shared" ref="AEI485" si="20778">AEI480+2*AEI484</f>
        <v>1.7333903445419478</v>
      </c>
      <c r="AEJ485" s="58">
        <f t="shared" ref="AEJ485" si="20779">AEJ480+2*AEJ484</f>
        <v>3.1150513143828049</v>
      </c>
      <c r="AEK485" s="58">
        <f t="shared" ref="AEK485" si="20780">AEK480+2*AEK484</f>
        <v>3.4253045105854119</v>
      </c>
      <c r="AEL485" s="58">
        <f t="shared" ref="AEL485" si="20781">AEL480+2*AEL484</f>
        <v>3.7937571702457324</v>
      </c>
      <c r="AEM485" s="58">
        <f t="shared" ref="AEM485" si="20782">AEM480+2*AEM484</f>
        <v>1.8173551373105297</v>
      </c>
      <c r="AEN485" s="58">
        <f t="shared" ref="AEN485" si="20783">AEN480+2*AEN484</f>
        <v>1.7668752016033891</v>
      </c>
      <c r="AEO485" s="58">
        <f t="shared" ref="AEO485" si="20784">AEO480+2*AEO484</f>
        <v>1.4078194407430682</v>
      </c>
      <c r="AEP485" s="58">
        <f t="shared" ref="AEP485" si="20785">AEP480+2*AEP484</f>
        <v>1.3278923475796429</v>
      </c>
      <c r="AEQ485" s="58">
        <f t="shared" ref="AEQ485" si="20786">AEQ480+2*AEQ484</f>
        <v>1.2704771962311412</v>
      </c>
      <c r="AER485" s="58">
        <f t="shared" ref="AER485" si="20787">AER480+2*AER484</f>
        <v>1.2731373146185747</v>
      </c>
      <c r="AES485" s="58">
        <f t="shared" ref="AES485" si="20788">AES480+2*AES484</f>
        <v>1.4845782746282128</v>
      </c>
      <c r="AET485" s="58">
        <f t="shared" ref="AET485" si="20789">AET480+2*AET484</f>
        <v>2.0769987918653907</v>
      </c>
      <c r="AEU485" s="58">
        <f t="shared" ref="AEU485" si="20790">AEU480+2*AEU484</f>
        <v>1.827705128056899</v>
      </c>
      <c r="AEV485" s="58">
        <f t="shared" ref="AEV485" si="20791">AEV480+2*AEV484</f>
        <v>3.2789630146487481</v>
      </c>
      <c r="AEW485" s="58">
        <f t="shared" ref="AEW485" si="20792">AEW480+2*AEW484</f>
        <v>3.600550120085185</v>
      </c>
      <c r="AEX485" s="58">
        <f t="shared" ref="AEX485" si="20793">AEX480+2*AEX484</f>
        <v>3.2536528018069513</v>
      </c>
      <c r="AEY485" s="58">
        <f t="shared" ref="AEY485" si="20794">AEY480+2*AEY484</f>
        <v>4.1731381862305001</v>
      </c>
      <c r="AEZ485" s="58">
        <f t="shared" ref="AEZ485" si="20795">AEZ480+2*AEZ484</f>
        <v>1.2638936805850391</v>
      </c>
      <c r="AFA485" s="58">
        <f t="shared" ref="AFA485" si="20796">AFA480+2*AFA484</f>
        <v>1.0163393957683839</v>
      </c>
      <c r="AFB485" s="58">
        <f t="shared" ref="AFB485" si="20797">AFB480+2*AFB484</f>
        <v>0.97018570081819788</v>
      </c>
      <c r="AFC485" s="58">
        <f t="shared" ref="AFC485" si="20798">AFC480+2*AFC484</f>
        <v>0.93056106407996886</v>
      </c>
      <c r="AFD485" s="58">
        <f t="shared" ref="AFD485" si="20799">AFD480+2*AFD484</f>
        <v>0.89326549925839738</v>
      </c>
      <c r="AFE485" s="58">
        <f t="shared" ref="AFE485" si="20800">AFE480+2*AFE484</f>
        <v>0.93070773371347948</v>
      </c>
      <c r="AFF485" s="58">
        <f t="shared" ref="AFF485" si="20801">AFF480+2*AFF484</f>
        <v>1.1324417752667029</v>
      </c>
      <c r="AFG485" s="58">
        <f t="shared" ref="AFG485" si="20802">AFG480+2*AFG484</f>
        <v>1.4553665172232215</v>
      </c>
      <c r="AFH485" s="58">
        <f t="shared" ref="AFH485" si="20803">AFH480+2*AFH484</f>
        <v>1.4280926980523045</v>
      </c>
      <c r="AFI485" s="58">
        <f t="shared" ref="AFI485" si="20804">AFI480+2*AFI484</f>
        <v>2.3963167744341471</v>
      </c>
      <c r="AFJ485" s="58">
        <f t="shared" ref="AFJ485" si="20805">AFJ480+2*AFJ484</f>
        <v>3.4697047226132316</v>
      </c>
      <c r="AFK485" s="58">
        <f t="shared" ref="AFK485" si="20806">AFK480+2*AFK484</f>
        <v>4.4481094989303624</v>
      </c>
      <c r="AFL485" s="58">
        <f t="shared" ref="AFL485" si="20807">AFL480+2*AFL484</f>
        <v>1.3664753118769581</v>
      </c>
      <c r="AFM485" s="58">
        <f t="shared" ref="AFM485" si="20808">AFM480+2*AFM484</f>
        <v>1.0966217737857016</v>
      </c>
      <c r="AFN485" s="58">
        <f t="shared" ref="AFN485" si="20809">AFN480+2*AFN484</f>
        <v>1.0435891564206861</v>
      </c>
      <c r="AFO485" s="58">
        <f t="shared" ref="AFO485" si="20810">AFO480+2*AFO484</f>
        <v>0.99668262000172358</v>
      </c>
      <c r="AFP485" s="58">
        <f t="shared" ref="AFP485" si="20811">AFP480+2*AFP484</f>
        <v>0.95495848752327361</v>
      </c>
      <c r="AFQ485" s="58">
        <f t="shared" ref="AFQ485" si="20812">AFQ480+2*AFQ484</f>
        <v>0.99415454310082463</v>
      </c>
      <c r="AFR485" s="58">
        <f t="shared" ref="AFR485" si="20813">AFR480+2*AFR484</f>
        <v>1.2152055348441357</v>
      </c>
      <c r="AFS485" s="58">
        <f t="shared" ref="AFS485" si="20814">AFS480+2*AFS484</f>
        <v>1.5697030825678917</v>
      </c>
      <c r="AFT485" s="58">
        <f t="shared" ref="AFT485" si="20815">AFT480+2*AFT484</f>
        <v>1.5395183972968618</v>
      </c>
      <c r="AFU485" s="58">
        <f t="shared" ref="AFU485" si="20816">AFU480+2*AFU484</f>
        <v>2.5724181650503075</v>
      </c>
      <c r="AFV485" s="58">
        <f t="shared" ref="AFV485" si="20817">AFV480+2*AFV484</f>
        <v>3.6813475818629069</v>
      </c>
      <c r="AFW485" s="58">
        <f t="shared" ref="AFW485" si="20818">AFW480+2*AFW484</f>
        <v>4.7170543279694011</v>
      </c>
      <c r="AFX485" s="58">
        <f t="shared" ref="AFX485" si="20819">AFX480+2*AFX484</f>
        <v>1.4681934026214241</v>
      </c>
      <c r="AFY485" s="58">
        <f t="shared" ref="AFY485" si="20820">AFY480+2*AFY484</f>
        <v>1.1760417034004575</v>
      </c>
      <c r="AFZ485" s="58">
        <f t="shared" ref="AFZ485" si="20821">AFZ480+2*AFZ484</f>
        <v>1.1159818493350084</v>
      </c>
      <c r="AGA485" s="58">
        <f t="shared" ref="AGA485" si="20822">AGA480+2*AGA484</f>
        <v>1.0616053784008568</v>
      </c>
      <c r="AGB485" s="58">
        <f t="shared" ref="AGB485" si="20823">AGB480+2*AGB484</f>
        <v>1.0153835944196938</v>
      </c>
      <c r="AGC485" s="58">
        <f t="shared" ref="AGC485" si="20824">AGC480+2*AGC484</f>
        <v>1.0562243446819848</v>
      </c>
      <c r="AGD485" s="58">
        <f t="shared" ref="AGD485" si="20825">AGD480+2*AGD484</f>
        <v>1.2966563065018462</v>
      </c>
      <c r="AGE485" s="58">
        <f t="shared" ref="AGE485" si="20826">AGE480+2*AGE484</f>
        <v>1.6828717741038972</v>
      </c>
      <c r="AGF485" s="58">
        <f t="shared" ref="AGF485" si="20827">AGF480+2*AGF484</f>
        <v>1.6496604288429384</v>
      </c>
      <c r="AGG485" s="58">
        <f t="shared" ref="AGG485" si="20828">AGG480+2*AGG484</f>
        <v>2.7459214191016312</v>
      </c>
      <c r="AGH485" s="58">
        <f t="shared" ref="AGH485" si="20829">AGH480+2*AGH484</f>
        <v>3.8890429157583855</v>
      </c>
      <c r="AGI485" s="58">
        <f t="shared" ref="AGI485" si="20830">AGI480+2*AGI484</f>
        <v>4.9806086604651227</v>
      </c>
      <c r="AGJ485" s="58">
        <f t="shared" ref="AGJ485" si="20831">AGJ480+2*AGJ484</f>
        <v>1.5691317484141787</v>
      </c>
      <c r="AGK485" s="58">
        <f t="shared" ref="AGK485" si="20832">AGK480+2*AGK484</f>
        <v>1.2546829662974535</v>
      </c>
      <c r="AGL485" s="58">
        <f t="shared" ref="AGL485" si="20833">AGL480+2*AGL484</f>
        <v>1.1874615292178834</v>
      </c>
      <c r="AGM485" s="58">
        <f t="shared" ref="AGM485" si="20834">AGM480+2*AGM484</f>
        <v>1.1254446312374311</v>
      </c>
      <c r="AGN485" s="58">
        <f t="shared" ref="AGN485" si="20835">AGN480+2*AGN484</f>
        <v>1.0746627044140409</v>
      </c>
      <c r="AGO485" s="58">
        <f t="shared" ref="AGO485" si="20836">AGO480+2*AGO484</f>
        <v>1.1170494229490691</v>
      </c>
      <c r="AGP485" s="58">
        <f t="shared" ref="AGP485" si="20837">AGP480+2*AGP484</f>
        <v>1.3769201927425452</v>
      </c>
      <c r="AGQ485" s="58">
        <f t="shared" ref="AGQ485" si="20838">AGQ480+2*AGQ484</f>
        <v>1.7949847645800974</v>
      </c>
      <c r="AGR485" s="58">
        <f t="shared" ref="AGR485" si="20839">AGR480+2*AGR484</f>
        <v>1.7586422236054104</v>
      </c>
      <c r="AGS485" s="58">
        <f t="shared" ref="AGS485" si="20840">AGS480+2*AGS484</f>
        <v>2.9170747484331021</v>
      </c>
      <c r="AGT485" s="58">
        <f t="shared" ref="AGT485" si="20841">AGT480+2*AGT484</f>
        <v>4.093173219176899</v>
      </c>
      <c r="AGU485" s="58">
        <f t="shared" ref="AGU485" si="20842">AGU480+2*AGU484</f>
        <v>5.2393017394261872</v>
      </c>
      <c r="AGV485" s="58">
        <f t="shared" ref="AGV485" si="20843">AGV480+2*AGV484</f>
        <v>1.6693606216191124</v>
      </c>
      <c r="AGW485" s="58">
        <f t="shared" ref="AGW485" si="20844">AGW480+2*AGW484</f>
        <v>1.3326158760625026</v>
      </c>
      <c r="AGX485" s="58">
        <f t="shared" ref="AGX485" si="20845">AGX480+2*AGX484</f>
        <v>1.2581102728296678</v>
      </c>
      <c r="AGY485" s="58">
        <f t="shared" ref="AGY485" si="20846">AGY480+2*AGY484</f>
        <v>1.1882972204866626</v>
      </c>
      <c r="AGZ485" s="58">
        <f t="shared" ref="AGZ485" si="20847">AGZ480+2*AGZ484</f>
        <v>1.1328982146231008</v>
      </c>
      <c r="AHA485" s="58">
        <f t="shared" ref="AHA485" si="20848">AHA480+2*AHA484</f>
        <v>1.176740928371323</v>
      </c>
      <c r="AHB485" s="58">
        <f t="shared" ref="AHB485" si="20849">AHB480+2*AHB484</f>
        <v>1.4561031353512996</v>
      </c>
      <c r="AHC485" s="58">
        <f t="shared" ref="AHC485" si="20850">AHC480+2*AHC484</f>
        <v>1.9061362742666836</v>
      </c>
      <c r="AHD485" s="58">
        <f t="shared" ref="AHD485" si="20851">AHD480+2*AHD484</f>
        <v>1.8665674415118749</v>
      </c>
      <c r="AHE485" s="58">
        <f t="shared" ref="AHE485" si="20852">AHE480+2*AHE484</f>
        <v>3.086086551494156</v>
      </c>
      <c r="AHF485" s="58">
        <f t="shared" ref="AHF485" si="20853">AHF480+2*AHF484</f>
        <v>4.2940616367947007</v>
      </c>
      <c r="AHG485" s="58">
        <f t="shared" ref="AHG485" si="20854">AHG480+2*AHG484</f>
        <v>5.4935797673980487</v>
      </c>
      <c r="AHH485" s="58">
        <f t="shared" ref="AHH485" si="20855">AHH480+2*AHH484</f>
        <v>1.768939699356048</v>
      </c>
      <c r="AHI485" s="58">
        <f t="shared" ref="AHI485" si="20856">AHI480+2*AHI484</f>
        <v>1.4099001878198127</v>
      </c>
      <c r="AHJ485" s="58">
        <f t="shared" ref="AHJ485" si="20857">AHJ480+2*AHJ484</f>
        <v>1.3279978666303711</v>
      </c>
      <c r="AHK485" s="58">
        <f t="shared" ref="AHK485" si="20858">AHK480+2*AHK484</f>
        <v>1.2502455178606056</v>
      </c>
      <c r="AHL485" s="58">
        <f t="shared" ref="AHL485" si="20859">AHL480+2*AHL484</f>
        <v>1.1901772365522898</v>
      </c>
      <c r="AHM485" s="58">
        <f t="shared" ref="AHM485" si="20860">AHM480+2*AHM484</f>
        <v>1.2353934326800258</v>
      </c>
      <c r="AHN485" s="58">
        <f t="shared" ref="AHN485" si="20861">AHN480+2*AHN484</f>
        <v>1.5342952626614867</v>
      </c>
      <c r="AHO485" s="58">
        <f t="shared" ref="AHO485" si="20862">AHO480+2*AHO484</f>
        <v>2.0164064442024734</v>
      </c>
      <c r="AHP485" s="58">
        <f t="shared" ref="AHP485" si="20863">AHP480+2*AHP484</f>
        <v>1.973524239145886</v>
      </c>
      <c r="AHQ485" s="58">
        <f t="shared" ref="AHQ485" si="20864">AHQ480+2*AHQ484</f>
        <v>3.2531340207814261</v>
      </c>
      <c r="AHR485" s="58">
        <f t="shared" ref="AHR485" si="20865">AHR480+2*AHR484</f>
        <v>2.4485623472362805</v>
      </c>
      <c r="AHS485" s="58">
        <f t="shared" ref="AHS485" si="20866">AHS480+2*AHS484</f>
        <v>2.7523125950746996</v>
      </c>
      <c r="AHT485" s="58">
        <f t="shared" ref="AHT485" si="20867">AHT480+2*AHT484</f>
        <v>2.7858333792080656</v>
      </c>
      <c r="AHU485" s="58">
        <f t="shared" ref="AHU485" si="20868">AHU480+2*AHU484</f>
        <v>1.0178615808840628</v>
      </c>
      <c r="AHV485" s="58">
        <f t="shared" ref="AHV485" si="20869">AHV480+2*AHV484</f>
        <v>0.97195122876524964</v>
      </c>
      <c r="AHW485" s="58">
        <f t="shared" ref="AHW485" si="20870">AHW480+2*AHW484</f>
        <v>0.93075768682851445</v>
      </c>
      <c r="AHX485" s="58">
        <f t="shared" ref="AHX485" si="20871">AHX480+2*AHX484</f>
        <v>0.87865609534712763</v>
      </c>
      <c r="AHY485" s="58">
        <f t="shared" ref="AHY485" si="20872">AHY480+2*AHY484</f>
        <v>0.86969951591160488</v>
      </c>
      <c r="AHZ485" s="58">
        <f t="shared" ref="AHZ485" si="20873">AHZ480+2*AHZ484</f>
        <v>0.96796867542846943</v>
      </c>
      <c r="AIA485" s="58">
        <f t="shared" ref="AIA485" si="20874">AIA480+2*AIA484</f>
        <v>1.1200869701458842</v>
      </c>
      <c r="AIB485" s="58">
        <f t="shared" ref="AIB485" si="20875">AIB480+2*AIB484</f>
        <v>1.5043926359099979</v>
      </c>
      <c r="AIC485" s="58">
        <f t="shared" ref="AIC485" si="20876">AIC480+2*AIC484</f>
        <v>1.5101219660667748</v>
      </c>
      <c r="AID485" s="58">
        <f t="shared" ref="AID485" si="20877">AID480+2*AID484</f>
        <v>2.6309281563151927</v>
      </c>
      <c r="AIE485" s="58">
        <f t="shared" ref="AIE485" si="20878">AIE480+2*AIE484</f>
        <v>2.9478038320564406</v>
      </c>
      <c r="AIF485" s="58">
        <f t="shared" ref="AIF485" si="20879">AIF480+2*AIF484</f>
        <v>2.9795527701938358</v>
      </c>
      <c r="AIG485" s="58">
        <f t="shared" ref="AIG485" si="20880">AIG480+2*AIG484</f>
        <v>1.0982498396542104</v>
      </c>
      <c r="AIH485" s="58">
        <f t="shared" ref="AIH485" si="20881">AIH480+2*AIH484</f>
        <v>1.0454766536825812</v>
      </c>
      <c r="AII485" s="58">
        <f t="shared" ref="AII485" si="20882">AII480+2*AII484</f>
        <v>0.99685009671300029</v>
      </c>
      <c r="AIJ485" s="58">
        <f t="shared" ref="AIJ485" si="20883">AIJ480+2*AIJ484</f>
        <v>0.93897177208340821</v>
      </c>
      <c r="AIK485" s="58">
        <f t="shared" ref="AIK485" si="20884">AIK480+2*AIK484</f>
        <v>0.92754756974567043</v>
      </c>
      <c r="AIL485" s="58">
        <f t="shared" ref="AIL485" si="20885">AIL480+2*AIL484</f>
        <v>1.0357303443167121</v>
      </c>
      <c r="AIM485" s="58">
        <f t="shared" ref="AIM485" si="20886">AIM480+2*AIM484</f>
        <v>1.2038986800433427</v>
      </c>
      <c r="AIN485" s="58">
        <f t="shared" ref="AIN485" si="20887">AIN480+2*AIN484</f>
        <v>1.6273728970300754</v>
      </c>
      <c r="AIO485" s="58">
        <f t="shared" ref="AIO485" si="20888">AIO480+2*AIO484</f>
        <v>1.6308854386609049</v>
      </c>
      <c r="AIP485" s="58">
        <f t="shared" ref="AIP485" si="20889">AIP480+2*AIP484</f>
        <v>2.8107761653744916</v>
      </c>
      <c r="AIQ485" s="58">
        <f t="shared" ref="AIQ485" si="20890">AIQ480+2*AIQ484</f>
        <v>3.1401516822850359</v>
      </c>
      <c r="AIR485" s="58">
        <f t="shared" ref="AIR485" si="20891">AIR480+2*AIR484</f>
        <v>3.1698134077234217</v>
      </c>
      <c r="AIS485" s="58">
        <f t="shared" ref="AIS485" si="20892">AIS480+2*AIS484</f>
        <v>1.1777739724480067</v>
      </c>
      <c r="AIT485" s="58">
        <f t="shared" ref="AIT485" si="20893">AIT480+2*AIT484</f>
        <v>1.1179893031374766</v>
      </c>
      <c r="AIU485" s="58">
        <f t="shared" ref="AIU485" si="20894">AIU480+2*AIU484</f>
        <v>1.0617410780392171</v>
      </c>
      <c r="AIV485" s="58">
        <f t="shared" ref="AIV485" si="20895">AIV480+2*AIV484</f>
        <v>0.99801690594087744</v>
      </c>
      <c r="AIW485" s="58">
        <f t="shared" ref="AIW485" si="20896">AIW480+2*AIW484</f>
        <v>0.98401585817534309</v>
      </c>
      <c r="AIX485" s="58">
        <f t="shared" ref="AIX485" si="20897">AIX480+2*AIX484</f>
        <v>1.1021763315217208</v>
      </c>
      <c r="AIY485" s="58">
        <f t="shared" ref="AIY485" si="20898">AIY480+2*AIY484</f>
        <v>1.2865400098045108</v>
      </c>
      <c r="AIZ485" s="58">
        <f t="shared" ref="AIZ485" si="20899">AIZ480+2*AIZ484</f>
        <v>1.7493418599675241</v>
      </c>
      <c r="AJA485" s="58">
        <f t="shared" ref="AJA485" si="20900">AJA480+2*AJA484</f>
        <v>1.7505201076580899</v>
      </c>
      <c r="AJB485" s="58">
        <f t="shared" ref="AJB485" si="20901">AJB480+2*AJB484</f>
        <v>2.9883449156462105</v>
      </c>
      <c r="AJC485" s="58">
        <f t="shared" ref="AJC485" si="20902">AJC480+2*AJC484</f>
        <v>3.3296488094883916</v>
      </c>
      <c r="AJD485" s="58">
        <f t="shared" ref="AJD485" si="20903">AJD480+2*AJD484</f>
        <v>3.3569766356175457</v>
      </c>
      <c r="AJE485" s="58">
        <f t="shared" ref="AJE485" si="20904">AJE480+2*AJE484</f>
        <v>1.2565179340974935</v>
      </c>
      <c r="AJF485" s="58">
        <f t="shared" ref="AJF485" si="20905">AJF480+2*AJF484</f>
        <v>1.1895871443610064</v>
      </c>
      <c r="AJG485" s="58">
        <f t="shared" ref="AJG485" si="20906">AJG480+2*AJG484</f>
        <v>1.1255461914645071</v>
      </c>
      <c r="AJH485" s="58">
        <f t="shared" ref="AJH485" si="20907">AJH480+2*AJH484</f>
        <v>1.0559136724908251</v>
      </c>
      <c r="AJI485" s="58">
        <f t="shared" ref="AJI485" si="20908">AJI480+2*AJI484</f>
        <v>1.0392369854011638</v>
      </c>
      <c r="AJJ485" s="58">
        <f t="shared" ref="AJJ485" si="20909">AJJ480+2*AJJ484</f>
        <v>1.1674330368016652</v>
      </c>
      <c r="AJK485" s="58">
        <f t="shared" ref="AJK485" si="20910">AJK480+2*AJK484</f>
        <v>1.3681233922540137</v>
      </c>
      <c r="AJL485" s="58">
        <f t="shared" ref="AJL485" si="20911">AJL480+2*AJL484</f>
        <v>1.8703974617751602</v>
      </c>
      <c r="AJM485" s="58">
        <f t="shared" ref="AJM485" si="20912">AJM480+2*AJM484</f>
        <v>1.8691341535237826</v>
      </c>
      <c r="AJN485" s="58">
        <f t="shared" ref="AJN485" si="20913">AJN480+2*AJN484</f>
        <v>3.1638346889610669</v>
      </c>
      <c r="AJO485" s="58">
        <f t="shared" ref="AJO485" si="20914">AJO480+2*AJO484</f>
        <v>3.5165678087910996</v>
      </c>
      <c r="AJP485" s="58">
        <f t="shared" ref="AJP485" si="20915">AJP480+2*AJP484</f>
        <v>3.5413431887959588</v>
      </c>
      <c r="AJQ485" s="58">
        <f t="shared" ref="AJQ485" si="20916">AJQ480+2*AJQ484</f>
        <v>1.3345521792882789</v>
      </c>
      <c r="AJR485" s="58">
        <f t="shared" ref="AJR485" si="20917">AJR480+2*AJR484</f>
        <v>1.2603524337175227</v>
      </c>
      <c r="AJS485" s="58">
        <f t="shared" ref="AJS485" si="20918">AJS480+2*AJS484</f>
        <v>1.188362503319063</v>
      </c>
      <c r="AJT485" s="58">
        <f t="shared" ref="AJT485" si="20919">AJT480+2*AJT484</f>
        <v>1.1127647124406652</v>
      </c>
      <c r="AJU485" s="58">
        <f t="shared" ref="AJU485" si="20920">AJU480+2*AJU484</f>
        <v>1.093322369930241</v>
      </c>
      <c r="AJV485" s="58">
        <f t="shared" ref="AJV485" si="20921">AJV480+2*AJV484</f>
        <v>1.2316066511934742</v>
      </c>
      <c r="AJW485" s="58">
        <f t="shared" ref="AJW485" si="20922">AJW480+2*AJW484</f>
        <v>1.4487432657737183</v>
      </c>
      <c r="AJX485" s="58">
        <f t="shared" ref="AJX485" si="20923">AJX480+2*AJX484</f>
        <v>1.9906219314566538</v>
      </c>
      <c r="AJY485" s="58">
        <f t="shared" ref="AJY485" si="20924">AJY480+2*AJY484</f>
        <v>1.9868184096105126</v>
      </c>
      <c r="AJZ485" s="58">
        <f t="shared" ref="AJZ485" si="20925">AJZ480+2*AJZ484</f>
        <v>3.3374157832448956</v>
      </c>
      <c r="AKA485" s="58">
        <f t="shared" ref="AKA485" si="20926">AKA480+2*AKA484</f>
        <v>3.7011657755084424</v>
      </c>
      <c r="AKB485" s="58">
        <f t="shared" ref="AKB485" si="20927">AKB480+2*AKB484</f>
        <v>3.7230351480423263</v>
      </c>
      <c r="AKC485" s="58">
        <f t="shared" ref="AKC485" si="20928">AKC480+2*AKC484</f>
        <v>1.4119365794579877</v>
      </c>
      <c r="AKD485" s="58">
        <f t="shared" ref="AKD485" si="20929">AKD480+2*AKD484</f>
        <v>1.3303551076860876</v>
      </c>
      <c r="AKE485" s="58">
        <f t="shared" ref="AKE485" si="20930">AKE480+2*AKE484</f>
        <v>1.2502725749548742</v>
      </c>
      <c r="AKF485" s="58">
        <f t="shared" ref="AKF485" si="20931">AKF480+2*AKF484</f>
        <v>1.1686573435883318</v>
      </c>
      <c r="AKG485" s="58">
        <f t="shared" ref="AKG485" si="20932">AKG480+2*AKG484</f>
        <v>1.1463668108887868</v>
      </c>
      <c r="AKH485" s="58">
        <f t="shared" ref="AKH485" si="20933">AKH480+2*AKH484</f>
        <v>1.2947875145717083</v>
      </c>
      <c r="AKI485" s="58">
        <f t="shared" ref="AKI485" si="20934">AKI480+2*AKI484</f>
        <v>1.5284799565932174</v>
      </c>
      <c r="AKJ485" s="58">
        <f t="shared" ref="AKJ485" si="20935">AKJ480+2*AKJ484</f>
        <v>2.110085181495521</v>
      </c>
      <c r="AKK485" s="58">
        <f t="shared" ref="AKK485" si="20936">AKK480+2*AKK484</f>
        <v>2.1036501086415238</v>
      </c>
      <c r="AKL485" s="58">
        <f t="shared" ref="AKL485" si="20937">AKL480+2*AKL484</f>
        <v>1.320189927476304</v>
      </c>
      <c r="AKM485" s="58">
        <f t="shared" ref="AKM485" si="20938">AKM480+2*AKM484</f>
        <v>2.1199055281261074</v>
      </c>
      <c r="AKN485" s="58">
        <f t="shared" ref="AKN485" si="20939">AKN480+2*AKN484</f>
        <v>2.3610104951504245</v>
      </c>
      <c r="AKO485" s="58">
        <f t="shared" ref="AKO485" si="20940">AKO480+2*AKO484</f>
        <v>2.1939950456230486</v>
      </c>
      <c r="AKP485" s="58">
        <f t="shared" ref="AKP485" si="20941">AKP480+2*AKP484</f>
        <v>0.80452844731451523</v>
      </c>
      <c r="AKQ485" s="58">
        <f t="shared" ref="AKQ485" si="20942">AKQ480+2*AKQ484</f>
        <v>0.77458539287001249</v>
      </c>
      <c r="AKR485" s="58">
        <f t="shared" ref="AKR485" si="20943">AKR480+2*AKR484</f>
        <v>0.73105042566314615</v>
      </c>
      <c r="AKS485" s="58">
        <f t="shared" ref="AKS485" si="20944">AKS480+2*AKS484</f>
        <v>0.71175806676570796</v>
      </c>
      <c r="AKT485" s="58">
        <f t="shared" ref="AKT485" si="20945">AKT480+2*AKT484</f>
        <v>0.75649826466041936</v>
      </c>
      <c r="AKU485" s="58">
        <f t="shared" ref="AKU485" si="20946">AKU480+2*AKU484</f>
        <v>0.8069068466125161</v>
      </c>
      <c r="AKV485" s="58">
        <f t="shared" ref="AKV485" si="20947">AKV480+2*AKV484</f>
        <v>1.0022921406404379</v>
      </c>
      <c r="AKW485" s="58">
        <f t="shared" ref="AKW485" si="20948">AKW480+2*AKW484</f>
        <v>1.2879241528873364</v>
      </c>
      <c r="AKX485" s="58">
        <f t="shared" ref="AKX485" si="20949">AKX480+2*AKX484</f>
        <v>1.4504764954061053</v>
      </c>
      <c r="AKY485" s="58">
        <f t="shared" ref="AKY485" si="20950">AKY480+2*AKY484</f>
        <v>2.312492777941288</v>
      </c>
      <c r="AKZ485" s="58">
        <f t="shared" ref="AKZ485" si="20951">AKZ480+2*AKZ484</f>
        <v>2.5623915985520629</v>
      </c>
      <c r="ALA485" s="58">
        <f t="shared" ref="ALA485" si="20952">ALA480+2*ALA484</f>
        <v>2.3745527583295858</v>
      </c>
      <c r="ALB485" s="58">
        <f t="shared" ref="ALB485" si="20953">ALB480+2*ALB484</f>
        <v>0.87906217361731998</v>
      </c>
      <c r="ALC485" s="58">
        <f t="shared" ref="ALC485" si="20954">ALC480+2*ALC484</f>
        <v>0.84189570277514314</v>
      </c>
      <c r="ALD485" s="58">
        <f t="shared" ref="ALD485" si="20955">ALD480+2*ALD484</f>
        <v>0.79247378816625147</v>
      </c>
      <c r="ALE485" s="58">
        <f t="shared" ref="ALE485" si="20956">ALE480+2*ALE484</f>
        <v>0.76936877287689975</v>
      </c>
      <c r="ALF485" s="58">
        <f t="shared" ref="ALF485" si="20957">ALF480+2*ALF484</f>
        <v>0.82007447650401044</v>
      </c>
      <c r="ALG485" s="58">
        <f t="shared" ref="ALG485" si="20958">ALG480+2*ALG484</f>
        <v>0.87833260455844475</v>
      </c>
      <c r="ALH485" s="58">
        <f t="shared" ref="ALH485" si="20959">ALH480+2*ALH484</f>
        <v>1.1000862657741755</v>
      </c>
      <c r="ALI485" s="58">
        <f t="shared" ref="ALI485" si="20960">ALI480+2*ALI484</f>
        <v>1.418922355665182</v>
      </c>
      <c r="ALJ485" s="58">
        <f t="shared" ref="ALJ485" si="20961">ALJ480+2*ALJ484</f>
        <v>1.5794147995676164</v>
      </c>
      <c r="ALK485" s="58">
        <f t="shared" ref="ALK485" si="20962">ALK480+2*ALK484</f>
        <v>2.5018861527664344</v>
      </c>
      <c r="ALL485" s="58">
        <f t="shared" ref="ALL485" si="20963">ALL480+2*ALL484</f>
        <v>2.759573931210912</v>
      </c>
      <c r="ALM485" s="58">
        <f t="shared" ref="ALM485" si="20964">ALM480+2*ALM484</f>
        <v>2.5505308287619242</v>
      </c>
      <c r="ALN485" s="58">
        <f t="shared" ref="ALN485" si="20965">ALN480+2*ALN484</f>
        <v>0.95234983430242715</v>
      </c>
      <c r="ALO485" s="58">
        <f t="shared" ref="ALO485" si="20966">ALO480+2*ALO484</f>
        <v>0.90773163266928858</v>
      </c>
      <c r="ALP485" s="58">
        <f t="shared" ref="ALP485" si="20967">ALP480+2*ALP484</f>
        <v>0.85233771191615271</v>
      </c>
      <c r="ALQ485" s="58">
        <f t="shared" ref="ALQ485" si="20968">ALQ480+2*ALQ484</f>
        <v>0.82528607432154</v>
      </c>
      <c r="ALR485" s="58">
        <f t="shared" ref="ALR485" si="20969">ALR480+2*ALR484</f>
        <v>0.88203694868988625</v>
      </c>
      <c r="ALS485" s="58">
        <f t="shared" ref="ALS485" si="20970">ALS480+2*ALS484</f>
        <v>0.94832369764519486</v>
      </c>
      <c r="ALT485" s="58">
        <f t="shared" ref="ALT485" si="20971">ALT480+2*ALT484</f>
        <v>1.1966372447705667</v>
      </c>
      <c r="ALU485" s="58">
        <f t="shared" ref="ALU485" si="20972">ALU480+2*ALU484</f>
        <v>1.5488572879732749</v>
      </c>
      <c r="ALV485" s="58">
        <f t="shared" ref="ALV485" si="20973">ALV480+2*ALV484</f>
        <v>1.7071577797373769</v>
      </c>
      <c r="ALW485" s="58">
        <f t="shared" ref="ALW485" si="20974">ALW480+2*ALW484</f>
        <v>2.688446380104387</v>
      </c>
      <c r="ALX485" s="58">
        <f t="shared" ref="ALX485" si="20975">ALX480+2*ALX484</f>
        <v>2.9530658633978408</v>
      </c>
      <c r="ALY485" s="58">
        <f t="shared" ref="ALY485" si="20976">ALY480+2*ALY484</f>
        <v>2.7224909309863312</v>
      </c>
      <c r="ALZ485" s="58">
        <f t="shared" ref="ALZ485" si="20977">ALZ480+2*ALZ484</f>
        <v>1.0245331875258141</v>
      </c>
      <c r="AMA485" s="58">
        <f t="shared" ref="AMA485" si="20978">AMA480+2*AMA484</f>
        <v>0.97226025599776356</v>
      </c>
      <c r="AMB485" s="58">
        <f t="shared" ref="AMB485" si="20979">AMB480+2*AMB484</f>
        <v>0.91081871174971196</v>
      </c>
      <c r="AMC485" s="58">
        <f t="shared" ref="AMC485" si="20980">AMC480+2*AMC484</f>
        <v>0.87970144886860024</v>
      </c>
      <c r="AMD485" s="58">
        <f t="shared" ref="AMD485" si="20981">AMD480+2*AMD484</f>
        <v>0.94256830646042544</v>
      </c>
      <c r="AME485" s="58">
        <f t="shared" ref="AME485" si="20982">AME480+2*AME484</f>
        <v>1.0170427027852769</v>
      </c>
      <c r="AMF485" s="58">
        <f t="shared" ref="AMF485" si="20983">AMF480+2*AMF484</f>
        <v>1.2920867866283927</v>
      </c>
      <c r="AMG485" s="58">
        <f t="shared" ref="AMG485" si="20984">AMG480+2*AMG484</f>
        <v>1.6778507627112937</v>
      </c>
      <c r="AMH485" s="58">
        <f t="shared" ref="AMH485" si="20985">AMH480+2*AMH484</f>
        <v>1.833829737599125</v>
      </c>
      <c r="AMI485" s="58">
        <f t="shared" ref="AMI485" si="20986">AMI480+2*AMI484</f>
        <v>2.8724667391029075</v>
      </c>
      <c r="AMJ485" s="58">
        <f t="shared" ref="AMJ485" si="20987">AMJ480+2*AMJ484</f>
        <v>3.143277208848466</v>
      </c>
      <c r="AMK485" s="58">
        <f t="shared" ref="AMK485" si="20988">AMK480+2*AMK484</f>
        <v>2.8908856544289829</v>
      </c>
      <c r="AML485" s="58">
        <f t="shared" ref="AML485" si="20989">AML480+2*AML484</f>
        <v>1.0957275230131986</v>
      </c>
      <c r="AMM485" s="58">
        <f t="shared" ref="AMM485" si="20990">AMM480+2*AMM484</f>
        <v>1.0356174841723604</v>
      </c>
      <c r="AMN485" s="58">
        <f t="shared" ref="AMN485" si="20991">AMN480+2*AMN484</f>
        <v>0.96806039887366713</v>
      </c>
      <c r="AMO485" s="58">
        <f t="shared" ref="AMO485" si="20992">AMO480+2*AMO484</f>
        <v>0.93277069890663722</v>
      </c>
      <c r="AMP485" s="58">
        <f t="shared" ref="AMP485" si="20993">AMP480+2*AMP484</f>
        <v>1.0018171299307426</v>
      </c>
      <c r="AMQ485" s="58">
        <f t="shared" ref="AMQ485" si="20994">AMQ480+2*AMQ484</f>
        <v>1.0846218656759476</v>
      </c>
      <c r="AMR485" s="58">
        <f t="shared" ref="AMR485" si="20995">AMR480+2*AMR484</f>
        <v>1.3865501201415236</v>
      </c>
      <c r="AMS485" s="58">
        <f t="shared" ref="AMS485" si="20996">AMS480+2*AMS484</f>
        <v>1.8060017694689776</v>
      </c>
      <c r="AMT485" s="58">
        <f t="shared" ref="AMT485" si="20997">AMT480+2*AMT484</f>
        <v>1.959533480725034</v>
      </c>
      <c r="AMU485" s="58">
        <f t="shared" ref="AMU485" si="20998">AMU480+2*AMU484</f>
        <v>3.0541898754975154</v>
      </c>
      <c r="AMV485" s="58">
        <f t="shared" ref="AMV485" si="20999">AMV480+2*AMV484</f>
        <v>3.3305442312981568</v>
      </c>
      <c r="AMW485" s="58">
        <f t="shared" ref="AMW485" si="21000">AMW480+2*AMW484</f>
        <v>3.0560849744478498</v>
      </c>
      <c r="AMX485" s="58">
        <f t="shared" ref="AMX485" si="21001">AMX480+2*AMX484</f>
        <v>1.1660282514827427</v>
      </c>
      <c r="AMY485" s="58">
        <f t="shared" ref="AMY485" si="21002">AMY480+2*AMY484</f>
        <v>1.0979158210763471</v>
      </c>
      <c r="AMZ485" s="58">
        <f t="shared" ref="AMZ485" si="21003">AMZ480+2*AMZ484</f>
        <v>1.0241816667308445</v>
      </c>
      <c r="ANA485" s="58">
        <f t="shared" ref="ANA485" si="21004">ANA480+2*ANA484</f>
        <v>0.98462282504669318</v>
      </c>
      <c r="ANB485" s="58">
        <f t="shared" ref="ANB485" si="21005">ANB480+2*ANB484</f>
        <v>1.0599064243856864</v>
      </c>
      <c r="ANC485" s="58">
        <f t="shared" ref="ANC485" si="21006">ANC480+2*ANC484</f>
        <v>1.1511706497403986</v>
      </c>
      <c r="AND485" s="58">
        <f t="shared" ref="AND485" si="21007">AND480+2*AND484</f>
        <v>1.4801225897576853</v>
      </c>
      <c r="ANE485" s="58">
        <f t="shared" ref="ANE485" si="21008">ANE480+2*ANE484</f>
        <v>1.9333921664920544</v>
      </c>
    </row>
    <row r="486" spans="1:1045" x14ac:dyDescent="0.35">
      <c r="A486" t="s">
        <v>73</v>
      </c>
      <c r="B486" s="3"/>
      <c r="C486" s="3"/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  <c r="AX486" s="3"/>
      <c r="AY486" s="3"/>
      <c r="AZ486" s="3"/>
      <c r="BA486" s="3"/>
      <c r="BB486" s="3"/>
      <c r="BC486" s="3"/>
      <c r="BD486" s="3"/>
      <c r="BE486" s="3"/>
      <c r="BF486" s="3"/>
      <c r="BG486" s="3"/>
      <c r="BH486" s="3"/>
      <c r="BI486" s="3"/>
      <c r="BJ486" s="3"/>
      <c r="BK486" s="3"/>
      <c r="BL486" s="3"/>
      <c r="BM486" s="3"/>
      <c r="BN486" s="3"/>
      <c r="BO486" s="3"/>
      <c r="BP486" s="3"/>
      <c r="BQ486" s="3"/>
      <c r="BR486" s="3"/>
      <c r="BS486" s="3"/>
      <c r="BT486" s="3"/>
      <c r="BU486" s="3"/>
      <c r="BV486" s="3"/>
      <c r="BW486" s="3"/>
      <c r="BX486" s="3"/>
      <c r="BY486" s="3"/>
      <c r="BZ486" s="3"/>
      <c r="CA486" s="3"/>
      <c r="CB486" s="3"/>
      <c r="CC486" s="3"/>
      <c r="CD486" s="3"/>
      <c r="CE486" s="3"/>
      <c r="CF486" s="3"/>
      <c r="CG486" s="3"/>
      <c r="CH486" s="3"/>
      <c r="CI486" s="3"/>
      <c r="CJ486" s="3"/>
      <c r="CK486" s="3"/>
      <c r="CL486" s="3"/>
      <c r="CM486" s="3"/>
      <c r="CN486" s="3"/>
      <c r="CO486" s="3"/>
      <c r="CP486" s="3"/>
      <c r="CQ486" s="3"/>
      <c r="CR486" s="3"/>
      <c r="CS486" s="3"/>
      <c r="CT486" s="3"/>
      <c r="CU486" s="3"/>
      <c r="CV486" s="3"/>
      <c r="CW486" s="3"/>
      <c r="CX486" s="3"/>
      <c r="CY486" s="3"/>
      <c r="CZ486" s="3"/>
      <c r="DA486" s="3"/>
      <c r="DB486" s="3"/>
      <c r="DC486" s="3"/>
      <c r="DD486" s="3"/>
      <c r="DE486" s="3"/>
      <c r="DF486" s="3"/>
      <c r="DG486" s="3"/>
      <c r="DH486" s="3"/>
      <c r="DI486" s="3"/>
      <c r="DJ486" s="3"/>
      <c r="DK486" s="3"/>
      <c r="DL486" s="66"/>
      <c r="DM486" s="66"/>
      <c r="DN486" s="66"/>
      <c r="DO486" s="66"/>
      <c r="DP486" s="66"/>
      <c r="DQ486" s="66"/>
      <c r="DR486" s="66"/>
      <c r="DS486" s="66"/>
      <c r="DT486" s="66"/>
      <c r="DU486" s="66"/>
      <c r="DV486" s="66"/>
      <c r="DW486" s="66"/>
      <c r="DX486" s="66"/>
      <c r="DY486" s="66"/>
      <c r="DZ486" s="66"/>
      <c r="EA486" s="66"/>
      <c r="EB486" s="66"/>
      <c r="EC486" s="66"/>
      <c r="ED486" s="66"/>
      <c r="EE486" s="66"/>
      <c r="EF486" s="66"/>
      <c r="EG486" s="66"/>
      <c r="EH486" s="66"/>
      <c r="EI486" s="66"/>
      <c r="EJ486" s="66"/>
      <c r="EK486" s="66"/>
      <c r="EL486" s="66"/>
      <c r="EM486" s="66"/>
      <c r="EN486" s="66"/>
      <c r="EO486" s="66"/>
      <c r="EP486" s="66"/>
      <c r="EQ486" s="66"/>
      <c r="ER486" s="66"/>
      <c r="ES486" s="66"/>
      <c r="ET486" s="66"/>
      <c r="EU486" s="66"/>
      <c r="EV486" s="66"/>
      <c r="EW486" s="66"/>
      <c r="EX486" s="66"/>
      <c r="EY486" s="66"/>
      <c r="EZ486" s="66"/>
      <c r="FA486" s="66"/>
      <c r="FB486" s="66"/>
      <c r="FC486" s="66"/>
      <c r="FD486" s="66"/>
      <c r="FE486" s="66"/>
      <c r="FF486" s="66"/>
      <c r="FG486" s="66"/>
      <c r="FH486" s="66"/>
      <c r="FI486" s="66"/>
      <c r="FJ486" s="66"/>
      <c r="FK486" s="66"/>
      <c r="FL486" s="66"/>
      <c r="FM486" s="66"/>
      <c r="FN486" s="66"/>
      <c r="FO486" s="66"/>
      <c r="FP486" s="66"/>
      <c r="FQ486" s="66"/>
      <c r="FR486" s="66"/>
      <c r="FS486" s="66"/>
      <c r="FT486" s="66"/>
      <c r="FU486" s="66"/>
      <c r="FV486" s="66"/>
      <c r="FW486" s="66"/>
      <c r="FX486" s="66"/>
      <c r="FY486" s="66"/>
      <c r="FZ486" s="58">
        <v>1.1215037278262039</v>
      </c>
      <c r="GA486" s="58">
        <v>1.2117816172759337</v>
      </c>
      <c r="GB486" s="58">
        <v>1.301100247043137</v>
      </c>
      <c r="GC486" s="58">
        <v>1.2432902880211278</v>
      </c>
      <c r="GD486" s="58">
        <v>1.4293280066306033</v>
      </c>
      <c r="GE486" s="58">
        <v>1.4921095958970469</v>
      </c>
      <c r="GF486" s="58">
        <v>1.199324342202529</v>
      </c>
      <c r="GG486" s="58">
        <v>1.0585270835583782</v>
      </c>
      <c r="GH486" s="58">
        <v>1.00832945035498</v>
      </c>
      <c r="GI486" s="58">
        <v>0.98709079936788191</v>
      </c>
      <c r="GJ486" s="58">
        <v>1.1329602569135697</v>
      </c>
      <c r="GK486" s="58">
        <v>1.1502534774601882</v>
      </c>
      <c r="GL486" s="58">
        <v>1.2099914157816882</v>
      </c>
      <c r="GM486" s="58">
        <v>1.309897151426076</v>
      </c>
      <c r="GN486" s="58">
        <v>1.4104079851631481</v>
      </c>
      <c r="GO486" s="58">
        <v>1.3513641219923707</v>
      </c>
      <c r="GP486" s="58">
        <v>1.5585744020571848</v>
      </c>
      <c r="GQ486" s="58">
        <v>1.6324479423560614</v>
      </c>
      <c r="GR486" s="58">
        <v>1.3092930960970841</v>
      </c>
      <c r="GS486" s="58">
        <v>1.1476531918965454</v>
      </c>
      <c r="GT486" s="58">
        <v>1.0941919882514362</v>
      </c>
      <c r="GU486" s="58">
        <v>1.0777352746202034</v>
      </c>
      <c r="GV486" s="58">
        <v>1.2425625144530932</v>
      </c>
      <c r="GW486" s="58">
        <v>1.2612847371158968</v>
      </c>
      <c r="GX486" s="58">
        <v>1.2957833531183058</v>
      </c>
      <c r="GY486" s="58">
        <v>1.405057861414579</v>
      </c>
      <c r="GZ486" s="58">
        <v>1.5166028950870727</v>
      </c>
      <c r="HA486" s="58">
        <v>1.4566017073144304</v>
      </c>
      <c r="HB486" s="58">
        <v>1.6848167607202233</v>
      </c>
      <c r="HC486" s="58">
        <v>1.7699577452066735</v>
      </c>
      <c r="HD486" s="58">
        <v>1.4371730409329146</v>
      </c>
      <c r="HE486" s="58">
        <v>1.2345901914080533</v>
      </c>
      <c r="HF486" s="58">
        <v>1.1780294317991931</v>
      </c>
      <c r="HG486" s="58">
        <v>1.1697700906655293</v>
      </c>
      <c r="HH486" s="58">
        <v>1.3505525144782522</v>
      </c>
      <c r="HI486" s="58">
        <v>1.3707028922057678</v>
      </c>
      <c r="HJ486" s="58">
        <v>1.3792019471808699</v>
      </c>
      <c r="HK486" s="58">
        <v>1.4976050150634705</v>
      </c>
      <c r="HL486" s="58">
        <v>1.6200247692939622</v>
      </c>
      <c r="HM486" s="58">
        <v>1.5592962542993489</v>
      </c>
      <c r="HN486" s="58">
        <v>1.8083489807283899</v>
      </c>
      <c r="HO486" s="58">
        <v>1.9049021648913953</v>
      </c>
      <c r="HP486" s="58">
        <v>1.5464144015669072</v>
      </c>
      <c r="HQ486" s="58">
        <v>1.3195802109363817</v>
      </c>
      <c r="HR486" s="58">
        <v>1.2600643351014975</v>
      </c>
      <c r="HS486" s="58">
        <v>1.2582171198438283</v>
      </c>
      <c r="HT486" s="58">
        <v>1.4570825101076512</v>
      </c>
      <c r="HU486" s="58">
        <v>1.4786600190405745</v>
      </c>
      <c r="HV486" s="58">
        <v>1.46050813230386</v>
      </c>
      <c r="HW486" s="58">
        <v>1.5878166878734039</v>
      </c>
      <c r="HX486" s="58">
        <v>1.720952870231671</v>
      </c>
      <c r="HY486" s="58">
        <v>1.6596902247153293</v>
      </c>
      <c r="HZ486" s="58">
        <v>1.9294152595803455</v>
      </c>
      <c r="IA486" s="58">
        <v>2.0375004887802541</v>
      </c>
      <c r="IB486" s="58">
        <v>1.6538442189669653</v>
      </c>
      <c r="IC486" s="58">
        <v>1.4028204580047061</v>
      </c>
      <c r="ID486" s="58">
        <v>1.3404780205108868</v>
      </c>
      <c r="IE486" s="58">
        <v>1.3453392489090985</v>
      </c>
      <c r="IF486" s="58">
        <v>1.562277928118158</v>
      </c>
      <c r="IG486" s="58">
        <v>1.5852815885372638</v>
      </c>
      <c r="IH486" s="58">
        <v>1.539916806218506</v>
      </c>
      <c r="II486" s="58">
        <v>1.6759232636179657</v>
      </c>
      <c r="IJ486" s="58">
        <v>1.8196203835849867</v>
      </c>
      <c r="IK486" s="58">
        <v>1.7579872608181868</v>
      </c>
      <c r="IL486" s="58">
        <v>2.048221662626756</v>
      </c>
      <c r="IM486" s="58">
        <v>2.167938329190203</v>
      </c>
      <c r="IN486" s="58">
        <v>1.7596092314116833</v>
      </c>
      <c r="IO486" s="58">
        <v>1.4844743951465895</v>
      </c>
      <c r="IP486" s="58">
        <v>1.4194208340982153</v>
      </c>
      <c r="IQ486" s="58">
        <v>1.4312495448086209</v>
      </c>
      <c r="IR486" s="58">
        <v>1.6662439243168923</v>
      </c>
      <c r="IS486" s="58">
        <v>1.6906729153307942</v>
      </c>
      <c r="IT486" s="58">
        <v>0</v>
      </c>
      <c r="IU486" s="58">
        <v>1.162209001753421</v>
      </c>
      <c r="IV486" s="58">
        <v>1.2318998221107025</v>
      </c>
      <c r="IW486" s="58">
        <v>1.2210623491489414</v>
      </c>
      <c r="IX486" s="58">
        <v>1.446902057927097</v>
      </c>
      <c r="IY486" s="58">
        <v>1.5593400412398304</v>
      </c>
      <c r="IZ486" s="58">
        <v>1.319909417179455</v>
      </c>
      <c r="JA486" s="58">
        <v>1.0571149467960761</v>
      </c>
      <c r="JB486" s="58">
        <v>0.99826536083196349</v>
      </c>
      <c r="JC486" s="58">
        <v>1.0044879649832732</v>
      </c>
      <c r="JD486" s="58">
        <v>1.1375312713395056</v>
      </c>
      <c r="JE486" s="58">
        <v>1.1712435438616486</v>
      </c>
      <c r="JF486" s="5">
        <v>0</v>
      </c>
      <c r="JG486" s="5">
        <v>1.2538588218133235</v>
      </c>
      <c r="JH486" s="5">
        <v>1.3317245195785601</v>
      </c>
      <c r="JI486" s="5">
        <v>1.3239233031451412</v>
      </c>
      <c r="JJ486" s="5">
        <v>1.5746157006482118</v>
      </c>
      <c r="JK486" s="5">
        <v>1.7036503870004442</v>
      </c>
      <c r="JL486" s="5">
        <v>1.4473457436128616</v>
      </c>
      <c r="JM486" s="5">
        <v>1.1474824094481262</v>
      </c>
      <c r="JN486" s="5">
        <v>1.0873261261098859</v>
      </c>
      <c r="JO486" s="5">
        <v>1.0997637435783136</v>
      </c>
      <c r="JP486" s="5">
        <v>1.2478364188480313</v>
      </c>
      <c r="JQ486" s="5">
        <v>1.2842900520809737</v>
      </c>
      <c r="JR486" s="58">
        <v>0</v>
      </c>
      <c r="JS486" s="58">
        <v>1.3427168810690728</v>
      </c>
      <c r="JT486" s="58">
        <v>1.428543300207185</v>
      </c>
      <c r="JU486" s="58">
        <v>1.4238496369953737</v>
      </c>
      <c r="JV486" s="58">
        <v>1.6990628527694502</v>
      </c>
      <c r="JW486" s="58">
        <v>1.8447548942341125</v>
      </c>
      <c r="JX486" s="58">
        <v>1.5723741811274843</v>
      </c>
      <c r="JY486" s="58">
        <v>1.2356670877332461</v>
      </c>
      <c r="JZ486" s="58">
        <v>1.1718159894701441</v>
      </c>
      <c r="KA486" s="58">
        <v>1.2071773772183747</v>
      </c>
      <c r="KB486" s="58">
        <v>1.3564733707446814</v>
      </c>
      <c r="KC486" s="58">
        <v>1.3956413347301784</v>
      </c>
      <c r="KD486" s="58">
        <v>0</v>
      </c>
      <c r="KE486" s="58">
        <v>1.4291171044290885</v>
      </c>
      <c r="KF486" s="58">
        <v>1.5227030432450419</v>
      </c>
      <c r="KG486" s="58">
        <v>1.5211607570683965</v>
      </c>
      <c r="KH486" s="58">
        <v>1.8205759141116065</v>
      </c>
      <c r="KI486" s="58">
        <v>1.9829583698904421</v>
      </c>
      <c r="KJ486" s="58">
        <v>1.6952104485569213</v>
      </c>
      <c r="KK486" s="58">
        <v>1.3219046865511221</v>
      </c>
      <c r="KL486" s="58">
        <v>1.2545269531517207</v>
      </c>
      <c r="KM486" s="58">
        <v>1.3036597554403924</v>
      </c>
      <c r="KN486" s="58">
        <v>1.4635954822138539</v>
      </c>
      <c r="KO486" s="58">
        <v>1.5054544249224082</v>
      </c>
      <c r="KP486" s="58">
        <v>0</v>
      </c>
      <c r="KQ486" s="58">
        <v>1.5133297376010801</v>
      </c>
      <c r="KR486" s="58">
        <v>1.6144864200534714</v>
      </c>
      <c r="KS486" s="58">
        <v>1.6161192609146182</v>
      </c>
      <c r="KT486" s="58">
        <v>1.9394303332631995</v>
      </c>
      <c r="KU486" s="58">
        <v>2.118514970895661</v>
      </c>
      <c r="KV486" s="58">
        <v>1.816035011705363</v>
      </c>
      <c r="KW486" s="58">
        <v>1.4063877689845534</v>
      </c>
      <c r="KX486" s="58">
        <v>1.3356339986809331</v>
      </c>
      <c r="KY486" s="58">
        <v>1.3989157524633051</v>
      </c>
      <c r="KZ486" s="58">
        <v>1.5693296865309485</v>
      </c>
      <c r="LA486" s="58">
        <v>1.6138593077196861</v>
      </c>
      <c r="LB486" s="58">
        <v>0</v>
      </c>
      <c r="LC486" s="58">
        <v>1.595577340208985</v>
      </c>
      <c r="LD486" s="58">
        <v>1.704127640722537</v>
      </c>
      <c r="LE486" s="58">
        <v>1.7089444888009517</v>
      </c>
      <c r="LF486" s="58">
        <v>2.0558579003043818</v>
      </c>
      <c r="LG486" s="58">
        <v>2.2516398614995117</v>
      </c>
      <c r="LH486" s="58">
        <v>1.9350011942747267</v>
      </c>
      <c r="LI486" s="58">
        <v>1.4892764043041413</v>
      </c>
      <c r="LJ486" s="58">
        <v>1.4218055909830241</v>
      </c>
      <c r="LK486" s="58">
        <v>1.4930384074896408</v>
      </c>
      <c r="LL486" s="58">
        <v>1.673782850538913</v>
      </c>
      <c r="LM486" s="58">
        <v>1.7209654026756851</v>
      </c>
      <c r="LN486" s="5">
        <v>0</v>
      </c>
      <c r="LO486" s="5">
        <v>0</v>
      </c>
      <c r="LP486" s="5">
        <v>1.1588935815993016</v>
      </c>
      <c r="LQ486" s="5">
        <v>1.1638594340501596</v>
      </c>
      <c r="LR486" s="5">
        <v>1.447239072545242</v>
      </c>
      <c r="LS486" s="5">
        <v>1.6332785939638854</v>
      </c>
      <c r="LT486" s="5">
        <v>1.4321990102793725</v>
      </c>
      <c r="LU486" s="5">
        <v>1.1281657481473237</v>
      </c>
      <c r="LV486" s="5">
        <v>1.039010913300757</v>
      </c>
      <c r="LW486" s="5">
        <v>1.051230746336514</v>
      </c>
      <c r="LX486" s="5">
        <v>1.1440377060839011</v>
      </c>
      <c r="LY486" s="5">
        <v>1.164090684140147</v>
      </c>
      <c r="LZ486" s="58">
        <v>0</v>
      </c>
      <c r="MA486" s="58">
        <v>0</v>
      </c>
      <c r="MB486" s="58">
        <v>1.2502024525864419</v>
      </c>
      <c r="MC486" s="58">
        <v>1.2579915547986307</v>
      </c>
      <c r="MD486" s="58">
        <v>1.5704202508415823</v>
      </c>
      <c r="ME486" s="58">
        <v>1.7800636594482682</v>
      </c>
      <c r="MF486" s="58">
        <v>1.5677293009511186</v>
      </c>
      <c r="MG486" s="58">
        <v>1.2337949110465483</v>
      </c>
      <c r="MH486" s="58">
        <v>1.1491739286127169</v>
      </c>
      <c r="MI486" s="58">
        <v>1.1549291714429784</v>
      </c>
      <c r="MJ486" s="58">
        <v>1.2550588624511143</v>
      </c>
      <c r="MK486" s="58">
        <v>1.276389170339522</v>
      </c>
      <c r="ML486" s="58">
        <v>0</v>
      </c>
      <c r="MM486" s="58">
        <v>0</v>
      </c>
      <c r="MN486" s="58">
        <v>1.338738690815704</v>
      </c>
      <c r="MO486" s="58">
        <v>1.3492666768733654</v>
      </c>
      <c r="MP486" s="58">
        <v>1.690118804952184</v>
      </c>
      <c r="MQ486" s="58">
        <v>1.9231632017480389</v>
      </c>
      <c r="MR486" s="58">
        <v>1.7003455533843603</v>
      </c>
      <c r="MS486" s="58">
        <v>1.3372443116019619</v>
      </c>
      <c r="MT486" s="58">
        <v>1.249311319173072</v>
      </c>
      <c r="MU486" s="58">
        <v>1.2570000825680474</v>
      </c>
      <c r="MV486" s="58">
        <v>1.3643183023344474</v>
      </c>
      <c r="MW486" s="58">
        <v>1.3869304054685754</v>
      </c>
      <c r="MX486" s="58">
        <v>0</v>
      </c>
      <c r="MY486" s="58">
        <v>0</v>
      </c>
      <c r="MZ486" s="58">
        <v>1.4248344414524707</v>
      </c>
      <c r="NA486" s="58">
        <v>1.4380155767991722</v>
      </c>
      <c r="NB486" s="58">
        <v>1.8067115194865111</v>
      </c>
      <c r="NC486" s="58">
        <v>2.0629459016521707</v>
      </c>
      <c r="ND486" s="58">
        <v>1.8303167945372316</v>
      </c>
      <c r="NE486" s="58">
        <v>1.4597885715914269</v>
      </c>
      <c r="NF486" s="58">
        <v>1.3478333114847902</v>
      </c>
      <c r="NG486" s="58">
        <v>1.3575856220031155</v>
      </c>
      <c r="NH486" s="58">
        <v>1.4719740374439303</v>
      </c>
      <c r="NI486" s="58">
        <v>1.4958743329082043</v>
      </c>
      <c r="NJ486" s="58">
        <v>0</v>
      </c>
      <c r="NK486" s="58">
        <v>0</v>
      </c>
      <c r="NL486" s="58">
        <v>1.5087583521540371</v>
      </c>
      <c r="NM486" s="58">
        <v>1.5245076066574328</v>
      </c>
      <c r="NN486" s="58">
        <v>1.9205084665898784</v>
      </c>
      <c r="NO486" s="58">
        <v>2.1997181173894256</v>
      </c>
      <c r="NP486" s="58">
        <v>1.9578683154641821</v>
      </c>
      <c r="NQ486" s="58">
        <v>1.5638286155376762</v>
      </c>
      <c r="NR486" s="58">
        <v>1.4448725841754091</v>
      </c>
      <c r="NS486" s="58">
        <v>1.4568043337959984</v>
      </c>
      <c r="NT486" s="58">
        <v>1.5781575568517936</v>
      </c>
      <c r="NU486" s="58">
        <v>1.6033538410320831</v>
      </c>
      <c r="NV486" s="58">
        <v>0</v>
      </c>
      <c r="NW486" s="58">
        <v>0</v>
      </c>
      <c r="NX486" s="58">
        <v>1.5907315599137002</v>
      </c>
      <c r="NY486" s="58">
        <v>1.6089657978048004</v>
      </c>
      <c r="NZ486" s="58">
        <v>2.0317688582129962</v>
      </c>
      <c r="OA486" s="58">
        <v>2.3337382742694652</v>
      </c>
      <c r="OB486" s="58">
        <v>2.0831915764760947</v>
      </c>
      <c r="OC486" s="58">
        <v>1.666247433490549</v>
      </c>
      <c r="OD486" s="58">
        <v>1.561420523489421</v>
      </c>
      <c r="OE486" s="58">
        <v>1.5547567182134716</v>
      </c>
      <c r="OF486" s="58">
        <v>1.682980077777454</v>
      </c>
      <c r="OG486" s="58">
        <v>1.7094811564508385</v>
      </c>
      <c r="OH486" s="58">
        <v>0</v>
      </c>
      <c r="OI486" s="58">
        <v>0</v>
      </c>
      <c r="OJ486" s="58">
        <v>0</v>
      </c>
      <c r="OK486" s="58">
        <v>1.1038505319251326</v>
      </c>
      <c r="OL486" s="58">
        <v>1.4241154231624444</v>
      </c>
      <c r="OM486" s="58">
        <v>1.6838985085345659</v>
      </c>
      <c r="ON486" s="58">
        <v>1.5320042405358441</v>
      </c>
      <c r="OO486" s="58">
        <v>1.2571111495690068</v>
      </c>
      <c r="OP486" s="58">
        <v>1.1380325931948019</v>
      </c>
      <c r="OQ486" s="58">
        <v>1.0941877380463025</v>
      </c>
      <c r="OR486" s="58">
        <v>1.1535965378939148</v>
      </c>
      <c r="OS486" s="58">
        <v>1.1609281516935543</v>
      </c>
      <c r="OT486" s="58">
        <v>0</v>
      </c>
      <c r="OU486" s="58">
        <v>0</v>
      </c>
      <c r="OV486" s="58">
        <v>0</v>
      </c>
      <c r="OW486" s="58">
        <v>1.1911315739541746</v>
      </c>
      <c r="OX486" s="58">
        <v>1.5412063354536458</v>
      </c>
      <c r="OY486" s="58">
        <v>1.8304261738739831</v>
      </c>
      <c r="OZ486" s="58">
        <v>1.6731367796542842</v>
      </c>
      <c r="PA486" s="58">
        <v>1.3800886489864495</v>
      </c>
      <c r="PB486" s="58">
        <v>1.2511400786554434</v>
      </c>
      <c r="PC486" s="58">
        <v>1.2017803223680217</v>
      </c>
      <c r="PD486" s="58">
        <v>1.265276079479148</v>
      </c>
      <c r="PE486" s="58">
        <v>1.272643474268379</v>
      </c>
      <c r="PF486" s="5">
        <v>0</v>
      </c>
      <c r="PG486" s="5">
        <v>0</v>
      </c>
      <c r="PH486" s="5">
        <v>0</v>
      </c>
      <c r="PI486" s="5">
        <v>1.275722581624825</v>
      </c>
      <c r="PJ486" s="5">
        <v>1.6547933582021264</v>
      </c>
      <c r="PK486" s="5">
        <v>1.9729194497503983</v>
      </c>
      <c r="PL486" s="5">
        <v>1.8108666156393192</v>
      </c>
      <c r="PM486" s="5">
        <v>1.5006010340271345</v>
      </c>
      <c r="PN486" s="5">
        <v>1.3622472944125534</v>
      </c>
      <c r="PO486" s="5">
        <v>1.3075564830944908</v>
      </c>
      <c r="PP486" s="5">
        <v>1.3750854916107262</v>
      </c>
      <c r="PQ486" s="5">
        <v>1.382528307376492</v>
      </c>
      <c r="PR486" s="5">
        <v>0</v>
      </c>
      <c r="PS486" s="5">
        <v>0</v>
      </c>
      <c r="PT486" s="5">
        <v>0</v>
      </c>
      <c r="PU486" s="5">
        <v>1.3579438782203976</v>
      </c>
      <c r="PV486" s="5">
        <v>1.7652760556343401</v>
      </c>
      <c r="PW486" s="5">
        <v>2.1118048866819383</v>
      </c>
      <c r="PX486" s="5">
        <v>1.9455237323060612</v>
      </c>
      <c r="PY486" s="5">
        <v>1.6188645040719269</v>
      </c>
      <c r="PZ486" s="5">
        <v>1.4715232121825903</v>
      </c>
      <c r="QA486" s="5">
        <v>1.4116729547955571</v>
      </c>
      <c r="QB486" s="5">
        <v>1.4831907979554269</v>
      </c>
      <c r="QC486" s="5">
        <v>1.4907478314153575</v>
      </c>
      <c r="QD486" s="58">
        <v>0</v>
      </c>
      <c r="QE486" s="58">
        <v>0</v>
      </c>
      <c r="QF486" s="58">
        <v>0</v>
      </c>
      <c r="QG486" s="58">
        <v>1.4380548587731128</v>
      </c>
      <c r="QH486" s="58">
        <v>1.8729806071311597</v>
      </c>
      <c r="QI486" s="58">
        <v>2.2474347104787573</v>
      </c>
      <c r="QJ486" s="58">
        <v>2.0773834986381887</v>
      </c>
      <c r="QK486" s="58">
        <v>1.7350612834048924</v>
      </c>
      <c r="QL486" s="58">
        <v>1.5791103354073293</v>
      </c>
      <c r="QM486" s="58">
        <v>1.5142611587685217</v>
      </c>
      <c r="QN486" s="58">
        <v>1.5897306439386363</v>
      </c>
      <c r="QO486" s="58">
        <v>1.5974396462476848</v>
      </c>
      <c r="QP486" s="58">
        <v>0</v>
      </c>
      <c r="QQ486" s="58">
        <v>0</v>
      </c>
      <c r="QR486" s="58">
        <v>0</v>
      </c>
      <c r="QS486" s="58">
        <v>1.5162692648596163</v>
      </c>
      <c r="QT486" s="58">
        <v>1.9781776993608056</v>
      </c>
      <c r="QU486" s="58">
        <v>2.3801042744338168</v>
      </c>
      <c r="QV486" s="58">
        <v>2.2066790885783503</v>
      </c>
      <c r="QW486" s="58">
        <v>1.8493471414542635</v>
      </c>
      <c r="QX486" s="58">
        <v>1.6851306108623549</v>
      </c>
      <c r="QY486" s="58">
        <v>1.6154330066323273</v>
      </c>
      <c r="QZ486" s="58">
        <v>1.6948226483790843</v>
      </c>
      <c r="RA486" s="58">
        <v>1.7027202162729351</v>
      </c>
      <c r="RB486" s="58">
        <v>1.2099914157816882</v>
      </c>
      <c r="RC486" s="58">
        <v>1.309897151426076</v>
      </c>
      <c r="RD486" s="58">
        <v>1.4104079851631481</v>
      </c>
      <c r="RE486" s="58">
        <v>1.3513641219923707</v>
      </c>
      <c r="RF486" s="58">
        <v>1.5585744020571848</v>
      </c>
      <c r="RG486" s="58">
        <v>1.6324479423560614</v>
      </c>
      <c r="RH486" s="58">
        <v>1.3092930960970841</v>
      </c>
      <c r="RI486" s="58">
        <v>1.1476531918965454</v>
      </c>
      <c r="RJ486" s="58">
        <v>1.0941919882514362</v>
      </c>
      <c r="RK486" s="58">
        <v>1.0777352746202034</v>
      </c>
      <c r="RL486" s="58">
        <v>1.2425625144530932</v>
      </c>
      <c r="RM486" s="58">
        <v>1.2612847371158968</v>
      </c>
      <c r="RN486" s="58">
        <v>1.2719749500645499</v>
      </c>
      <c r="RO486" s="58">
        <v>1.3770211311850948</v>
      </c>
      <c r="RP486" s="58">
        <v>1.4828759495132267</v>
      </c>
      <c r="RQ486" s="58">
        <v>1.4214349307497525</v>
      </c>
      <c r="RR486" s="58">
        <v>1.6381176576527579</v>
      </c>
      <c r="RS486" s="58">
        <v>1.7169286253225231</v>
      </c>
      <c r="RT486" s="58">
        <v>1.404857762459695</v>
      </c>
      <c r="RU486" s="58">
        <v>1.2248109985873086</v>
      </c>
      <c r="RV486" s="58">
        <v>1.1702485677285137</v>
      </c>
      <c r="RW486" s="58">
        <v>1.1572571110948993</v>
      </c>
      <c r="RX486" s="58">
        <v>1.3330677189114009</v>
      </c>
      <c r="RY486" s="58">
        <v>1.3581445096386557</v>
      </c>
      <c r="RZ486" s="58">
        <v>1.3537869650933394</v>
      </c>
      <c r="SA486" s="58">
        <v>1.4676237263175644</v>
      </c>
      <c r="SB486" s="58">
        <v>1.5838949991998599</v>
      </c>
      <c r="SC486" s="58">
        <v>1.5215679554621562</v>
      </c>
      <c r="SD486" s="58">
        <v>1.7581517514311518</v>
      </c>
      <c r="SE486" s="58">
        <v>1.8477791309180143</v>
      </c>
      <c r="SF486" s="58">
        <v>1.5117233448633172</v>
      </c>
      <c r="SG486" s="58">
        <v>1.3091308237446619</v>
      </c>
      <c r="SH486" s="58">
        <v>1.2517456099077304</v>
      </c>
      <c r="SI486" s="58">
        <v>1.2448148316941852</v>
      </c>
      <c r="SJ486" s="58">
        <v>1.438219050755797</v>
      </c>
      <c r="SK486" s="58">
        <v>1.4651005892739275</v>
      </c>
      <c r="SL486" s="58">
        <v>1.4335249255327693</v>
      </c>
      <c r="SM486" s="58">
        <v>1.5559352733492502</v>
      </c>
      <c r="SN486" s="58">
        <v>1.6824714079911205</v>
      </c>
      <c r="SO486" s="58">
        <v>1.6194511344104436</v>
      </c>
      <c r="SP486" s="58">
        <v>1.8757826296974249</v>
      </c>
      <c r="SQ486" s="58">
        <v>1.9763487707556844</v>
      </c>
      <c r="SR486" s="58">
        <v>1.6168183856316514</v>
      </c>
      <c r="SS486" s="58">
        <v>1.3917143884433407</v>
      </c>
      <c r="ST486" s="58">
        <v>1.3316318838928591</v>
      </c>
      <c r="SU486" s="58">
        <v>1.3310631236285131</v>
      </c>
      <c r="SV486" s="58">
        <v>1.5420520962350754</v>
      </c>
      <c r="SW486" s="58">
        <v>1.5707318651943338</v>
      </c>
      <c r="SX486" s="58">
        <v>1.5113999570167751</v>
      </c>
      <c r="SY486" s="58">
        <v>1.6421819961860464</v>
      </c>
      <c r="SZ486" s="58">
        <v>1.7788338226522407</v>
      </c>
      <c r="TA486" s="58">
        <v>1.7152837874961551</v>
      </c>
      <c r="TB486" s="58">
        <v>1.9912112185805768</v>
      </c>
      <c r="TC486" s="58">
        <v>2.1028180197789741</v>
      </c>
      <c r="TD486" s="58">
        <v>1.7202860572103194</v>
      </c>
      <c r="TE486" s="58">
        <v>1.4727238622139256</v>
      </c>
      <c r="TF486" s="58">
        <v>1.4100567364053167</v>
      </c>
      <c r="TG486" s="58">
        <v>1.4161135897035648</v>
      </c>
      <c r="TH486" s="58">
        <v>1.6446706732096406</v>
      </c>
      <c r="TI486" s="58">
        <v>1.6751427792675733</v>
      </c>
      <c r="TJ486" s="58">
        <v>1.482883107815044</v>
      </c>
      <c r="TK486" s="58">
        <v>1.6084407287541269</v>
      </c>
      <c r="TL486" s="58">
        <v>1.7380472617194944</v>
      </c>
      <c r="TM486" s="58">
        <v>1.6725803141741233</v>
      </c>
      <c r="TN486" s="58">
        <v>1.9342007745343976</v>
      </c>
      <c r="TO486" s="58">
        <v>2.0376977103677452</v>
      </c>
      <c r="TP486" s="58">
        <v>1.6809628830089556</v>
      </c>
      <c r="TQ486" s="58">
        <v>1.4609733292812617</v>
      </c>
      <c r="TR486" s="58">
        <v>1.4006926387124179</v>
      </c>
      <c r="TS486" s="58">
        <v>1.4009776345985088</v>
      </c>
      <c r="TT486" s="58">
        <v>1.6230974221023886</v>
      </c>
      <c r="TU486" s="58">
        <v>1.6596126432043521</v>
      </c>
      <c r="TV486" s="58">
        <v>0</v>
      </c>
      <c r="TW486" s="58">
        <v>1.3427168810690728</v>
      </c>
      <c r="TX486" s="58">
        <v>1.428543300207185</v>
      </c>
      <c r="TY486" s="58">
        <v>1.4238496369953737</v>
      </c>
      <c r="TZ486" s="58">
        <v>1.6990628527694502</v>
      </c>
      <c r="UA486" s="58">
        <v>1.8447548942341125</v>
      </c>
      <c r="UB486" s="58">
        <v>1.5723741811274843</v>
      </c>
      <c r="UC486" s="58">
        <v>1.2356670877332461</v>
      </c>
      <c r="UD486" s="58">
        <v>1.1718159894701441</v>
      </c>
      <c r="UE486" s="58">
        <v>1.2071773772183747</v>
      </c>
      <c r="UF486" s="58">
        <v>1.3564733707446814</v>
      </c>
      <c r="UG486" s="58">
        <v>1.3956413347301784</v>
      </c>
      <c r="UH486" s="58">
        <v>0</v>
      </c>
      <c r="UI486" s="58">
        <v>1.3141515373790154</v>
      </c>
      <c r="UJ486" s="58">
        <v>1.3956517949680565</v>
      </c>
      <c r="UK486" s="58">
        <v>1.388786048443335</v>
      </c>
      <c r="UL486" s="58">
        <v>1.6514805954855807</v>
      </c>
      <c r="UM486" s="58">
        <v>1.7892437070362148</v>
      </c>
      <c r="UN486" s="58">
        <v>1.5282070452930303</v>
      </c>
      <c r="UO486" s="58">
        <v>1.2247919393571058</v>
      </c>
      <c r="UP486" s="58">
        <v>1.1633166421293979</v>
      </c>
      <c r="UQ486" s="58">
        <v>1.1895384170716525</v>
      </c>
      <c r="UR486" s="58">
        <v>1.3388826645290521</v>
      </c>
      <c r="US486" s="58">
        <v>1.3772538942587016</v>
      </c>
      <c r="UT486" s="58">
        <v>0</v>
      </c>
      <c r="UU486" s="58">
        <v>1.3986305673776975</v>
      </c>
      <c r="UV486" s="58">
        <v>1.4875373471307567</v>
      </c>
      <c r="UW486" s="58">
        <v>1.4836022268525313</v>
      </c>
      <c r="UX486" s="58">
        <v>1.7694886360904594</v>
      </c>
      <c r="UY486" s="58">
        <v>1.9232073794477142</v>
      </c>
      <c r="UZ486" s="58">
        <v>1.6475501841674332</v>
      </c>
      <c r="VA486" s="58">
        <v>1.3103540896304962</v>
      </c>
      <c r="VB486" s="58">
        <v>1.2455096407344284</v>
      </c>
      <c r="VC486" s="58">
        <v>1.2846141869670071</v>
      </c>
      <c r="VD486" s="58">
        <v>1.4446136714004703</v>
      </c>
      <c r="VE486" s="58">
        <v>1.485615616627908</v>
      </c>
      <c r="VF486" s="58">
        <v>0</v>
      </c>
      <c r="VG486" s="58">
        <v>1.4809676684933502</v>
      </c>
      <c r="VH486" s="58">
        <v>1.5770985757715836</v>
      </c>
      <c r="VI486" s="58">
        <v>1.5761194184438745</v>
      </c>
      <c r="VJ486" s="58">
        <v>1.8849061740084236</v>
      </c>
      <c r="VK486" s="58">
        <v>2.0545972603067937</v>
      </c>
      <c r="VL486" s="58">
        <v>1.7649335011133684</v>
      </c>
      <c r="VM486" s="58">
        <v>1.3941782884509801</v>
      </c>
      <c r="VN486" s="58">
        <v>1.3261122608213325</v>
      </c>
      <c r="VO486" s="58">
        <v>1.3784801170322156</v>
      </c>
      <c r="VP486" s="58">
        <v>1.5489734343014214</v>
      </c>
      <c r="VQ486" s="58">
        <v>1.5925864216710588</v>
      </c>
      <c r="VR486" s="58">
        <v>0.22973222469825652</v>
      </c>
      <c r="VS486" s="58">
        <v>1.2171976732850289</v>
      </c>
      <c r="VT486" s="58">
        <v>0.81250097623439765</v>
      </c>
      <c r="VU486" s="58">
        <v>0.81207995083859419</v>
      </c>
      <c r="VV486" s="58">
        <v>0.97003031401006079</v>
      </c>
      <c r="VW486" s="58">
        <v>1.0578027601724385</v>
      </c>
      <c r="VX486" s="58">
        <v>0.91300579513798852</v>
      </c>
      <c r="VY486" s="58">
        <v>0.7317846890302433</v>
      </c>
      <c r="VZ486" s="58">
        <v>0.69982934237965611</v>
      </c>
      <c r="WA486" s="58">
        <v>0.7247087194487819</v>
      </c>
      <c r="WB486" s="58">
        <v>0.81517606168129664</v>
      </c>
      <c r="WC486" s="58">
        <v>0.85246786447570988</v>
      </c>
      <c r="WD486" s="58">
        <v>0</v>
      </c>
      <c r="WE486" s="58">
        <v>1.5271844557357321</v>
      </c>
      <c r="WF486" s="58">
        <v>1.6250019524687953</v>
      </c>
      <c r="WG486" s="58">
        <v>1.6241599016771884</v>
      </c>
      <c r="WH486" s="58">
        <v>1.9400606280201216</v>
      </c>
      <c r="WI486" s="58">
        <v>2.1156055203448769</v>
      </c>
      <c r="WJ486" s="58">
        <v>1.826011590275977</v>
      </c>
      <c r="WK486" s="58">
        <v>1.4635693780604866</v>
      </c>
      <c r="WL486" s="58">
        <v>1.3996586847593122</v>
      </c>
      <c r="WM486" s="58">
        <v>1.4494174388975638</v>
      </c>
      <c r="WN486" s="58">
        <v>1.6303521233625933</v>
      </c>
      <c r="WO486" s="58">
        <v>1.6755832883169406</v>
      </c>
      <c r="WP486" s="58">
        <v>0</v>
      </c>
      <c r="WQ486" s="58">
        <v>0</v>
      </c>
      <c r="WR486" s="58">
        <v>1.338738690815704</v>
      </c>
      <c r="WS486" s="58">
        <v>1.3492666768733654</v>
      </c>
      <c r="WT486" s="58">
        <v>1.690118804952184</v>
      </c>
      <c r="WU486" s="58">
        <v>1.9231632017480389</v>
      </c>
      <c r="WV486" s="58">
        <v>1.7003455533843603</v>
      </c>
      <c r="WW486" s="58">
        <v>1.3372443116019619</v>
      </c>
      <c r="WX486" s="58">
        <v>1.249311319173072</v>
      </c>
      <c r="WY486" s="58">
        <v>1.2570000825680474</v>
      </c>
      <c r="WZ486" s="58">
        <v>1.3643183023344474</v>
      </c>
      <c r="XA486" s="58">
        <v>1.3869304054685754</v>
      </c>
      <c r="XB486" s="58">
        <v>0</v>
      </c>
      <c r="XC486" s="58">
        <v>0</v>
      </c>
      <c r="XD486" s="58">
        <v>1.3056986020479266</v>
      </c>
      <c r="XE486" s="58">
        <v>1.314899658862791</v>
      </c>
      <c r="XF486" s="58">
        <v>1.6419442574881646</v>
      </c>
      <c r="XG486" s="58">
        <v>1.864902908744595</v>
      </c>
      <c r="XH486" s="58">
        <v>1.6525896482953195</v>
      </c>
      <c r="XI486" s="58">
        <v>1.3134560354418325</v>
      </c>
      <c r="XJ486" s="58">
        <v>1.2303165722635567</v>
      </c>
      <c r="XK486" s="58">
        <v>1.2387801453145786</v>
      </c>
      <c r="XL486" s="58">
        <v>1.3466910258709925</v>
      </c>
      <c r="XM486" s="58">
        <v>1.3686682435067881</v>
      </c>
      <c r="XN486" s="58">
        <v>0</v>
      </c>
      <c r="XO486" s="58">
        <v>0</v>
      </c>
      <c r="XP486" s="58">
        <v>1.3895738411636898</v>
      </c>
      <c r="XQ486" s="58">
        <v>1.4012771359025498</v>
      </c>
      <c r="XR486" s="58">
        <v>1.7550775262537606</v>
      </c>
      <c r="XS486" s="58">
        <v>2.0003216157570178</v>
      </c>
      <c r="XT486" s="58">
        <v>1.7788279375366645</v>
      </c>
      <c r="XU486" s="58">
        <v>1.4296065433487848</v>
      </c>
      <c r="XV486" s="58">
        <v>1.3274416039410046</v>
      </c>
      <c r="XW486" s="58">
        <v>1.3378996860830334</v>
      </c>
      <c r="XX486" s="58">
        <v>1.4529469695695352</v>
      </c>
      <c r="XY486" s="58">
        <v>1.4761685049357232</v>
      </c>
      <c r="XZ486" s="58">
        <v>0</v>
      </c>
      <c r="YA486" s="58">
        <v>0</v>
      </c>
      <c r="YB486" s="58">
        <v>1.471329668706687</v>
      </c>
      <c r="YC486" s="58">
        <v>1.48545246583484</v>
      </c>
      <c r="YD486" s="58">
        <v>1.8654885742825409</v>
      </c>
      <c r="YE486" s="58">
        <v>2.1328129130306888</v>
      </c>
      <c r="YF486" s="58">
        <v>1.9027078721552177</v>
      </c>
      <c r="YG486" s="58">
        <v>1.5315707352731451</v>
      </c>
      <c r="YH486" s="58">
        <v>1.4231067300152622</v>
      </c>
      <c r="YI486" s="58">
        <v>1.4356699915152866</v>
      </c>
      <c r="YJ486" s="58">
        <v>1.557747776731941</v>
      </c>
      <c r="YK486" s="58">
        <v>1.5822219376330553</v>
      </c>
      <c r="YL486" s="58">
        <v>1.4230094318886482E-2</v>
      </c>
      <c r="YM486" s="58">
        <v>0.21544412013445668</v>
      </c>
      <c r="YN486" s="58">
        <v>1.1976234120371068</v>
      </c>
      <c r="YO486" s="58">
        <v>0.76316062168770238</v>
      </c>
      <c r="YP486" s="58">
        <v>0.95754568614614921</v>
      </c>
      <c r="YQ486" s="58">
        <v>1.0957592331224149</v>
      </c>
      <c r="YR486" s="58">
        <v>0.98282041440100643</v>
      </c>
      <c r="YS486" s="58">
        <v>0.79882242469177389</v>
      </c>
      <c r="YT486" s="58">
        <v>0.75240304962991678</v>
      </c>
      <c r="YU486" s="58">
        <v>0.7548118696884758</v>
      </c>
      <c r="YV486" s="58">
        <v>0.81971329892409273</v>
      </c>
      <c r="YW486" s="58">
        <v>0.8321988089168878</v>
      </c>
      <c r="YX486" s="58">
        <v>0</v>
      </c>
      <c r="YY486" s="58">
        <v>0</v>
      </c>
      <c r="YZ486" s="58">
        <v>1.5116325345335242</v>
      </c>
      <c r="ZA486" s="58">
        <v>1.5263212433754048</v>
      </c>
      <c r="ZB486" s="58">
        <v>1.9150913722922984</v>
      </c>
      <c r="ZC486" s="58">
        <v>2.1915184662448297</v>
      </c>
      <c r="ZD486" s="58">
        <v>1.9656408288020129</v>
      </c>
      <c r="ZE486" s="58">
        <v>1.5976448493835478</v>
      </c>
      <c r="ZF486" s="58">
        <v>1.5048060992598336</v>
      </c>
      <c r="ZG486" s="58">
        <v>1.5096237393769516</v>
      </c>
      <c r="ZH486" s="58">
        <v>1.6394265978481855</v>
      </c>
      <c r="ZI486" s="58">
        <v>1.6643976178337756</v>
      </c>
      <c r="ZJ486" s="58">
        <v>0</v>
      </c>
      <c r="ZK486" s="58">
        <v>0</v>
      </c>
      <c r="ZL486" s="58">
        <v>0</v>
      </c>
      <c r="ZM486" s="58">
        <v>1.275722581624825</v>
      </c>
      <c r="ZN486" s="58">
        <v>1.6547933582021264</v>
      </c>
      <c r="ZO486" s="58">
        <v>1.9729194497503983</v>
      </c>
      <c r="ZP486" s="58">
        <v>1.8108666156393192</v>
      </c>
      <c r="ZQ486" s="58">
        <v>1.5006010340271345</v>
      </c>
      <c r="ZR486" s="58">
        <v>1.3622472944125534</v>
      </c>
      <c r="ZS486" s="58">
        <v>1.3075564830944908</v>
      </c>
      <c r="ZT486" s="58">
        <v>1.3750854916107262</v>
      </c>
      <c r="ZU486" s="58">
        <v>1.382528307376492</v>
      </c>
      <c r="ZV486" s="58">
        <v>0</v>
      </c>
      <c r="ZW486" s="58">
        <v>0</v>
      </c>
      <c r="ZX486" s="58">
        <v>0</v>
      </c>
      <c r="ZY486" s="58">
        <v>1.1607432701702287</v>
      </c>
      <c r="ZZ486" s="58">
        <v>1.4982044059910185</v>
      </c>
      <c r="AAA486" s="58">
        <v>1.7769965675455786</v>
      </c>
      <c r="AAB486" s="58">
        <v>1.6283205148395941</v>
      </c>
      <c r="AAC486" s="58">
        <v>1.3492676825081686</v>
      </c>
      <c r="AAD486" s="58">
        <v>1.2296031583199238</v>
      </c>
      <c r="AAE486" s="58">
        <v>1.185204645146517</v>
      </c>
      <c r="AAF486" s="58">
        <v>1.2495459656036338</v>
      </c>
      <c r="AAG486" s="58">
        <v>1.256525685222428</v>
      </c>
      <c r="AAH486" s="58">
        <v>0</v>
      </c>
      <c r="AAI486" s="58">
        <v>0</v>
      </c>
      <c r="AAJ486" s="58">
        <v>0</v>
      </c>
      <c r="AAK486" s="58">
        <v>1.2430919775471767</v>
      </c>
      <c r="AAL486" s="58">
        <v>1.6084396109702412</v>
      </c>
      <c r="AAM486" s="58">
        <v>1.9150572473631584</v>
      </c>
      <c r="AAN486" s="58">
        <v>1.762118121913046</v>
      </c>
      <c r="AAO486" s="58">
        <v>1.4669143154411399</v>
      </c>
      <c r="AAP486" s="58">
        <v>1.338710337237919</v>
      </c>
      <c r="AAQ486" s="58">
        <v>1.2894970360332025</v>
      </c>
      <c r="AAR486" s="58">
        <v>1.3579909648448683</v>
      </c>
      <c r="AAS486" s="58">
        <v>1.3650168583876601</v>
      </c>
      <c r="AAT486" s="58">
        <v>0</v>
      </c>
      <c r="AAU486" s="58">
        <v>0</v>
      </c>
      <c r="AAV486" s="58">
        <v>0</v>
      </c>
      <c r="AAW486" s="58">
        <v>1.3231092268559701</v>
      </c>
      <c r="AAX486" s="58">
        <v>1.7156293298092353</v>
      </c>
      <c r="AAY486" s="58">
        <v>2.0495859037395188</v>
      </c>
      <c r="AAZ486" s="58">
        <v>1.8929018654988177</v>
      </c>
      <c r="ABA486" s="58">
        <v>1.5823458406596655</v>
      </c>
      <c r="ABB486" s="58">
        <v>1.4460039504673556</v>
      </c>
      <c r="ABC486" s="58">
        <v>1.3921394807112617</v>
      </c>
      <c r="ABD486" s="58">
        <v>1.4647393597422114</v>
      </c>
      <c r="ABE486" s="58">
        <v>1.4718505289209372</v>
      </c>
      <c r="ABF486" s="58">
        <v>0</v>
      </c>
      <c r="ABG486" s="58">
        <v>1.440782247709578E-2</v>
      </c>
      <c r="ABH486" s="58">
        <v>0.23143084526723118</v>
      </c>
      <c r="ABI486" s="58">
        <v>1.0973919839121002</v>
      </c>
      <c r="ABJ486" s="58">
        <v>0.83100944597502358</v>
      </c>
      <c r="ABK486" s="58">
        <v>0.99087996628078723</v>
      </c>
      <c r="ABL486" s="58">
        <v>0.91760580534771652</v>
      </c>
      <c r="ABM486" s="58">
        <v>0.77107043117059471</v>
      </c>
      <c r="ABN486" s="58">
        <v>0.70906161007347712</v>
      </c>
      <c r="ABO486" s="58">
        <v>0.68554785651471706</v>
      </c>
      <c r="ABP486" s="58">
        <v>0.72251973542219972</v>
      </c>
      <c r="ABQ486" s="58">
        <v>0.72580542693705818</v>
      </c>
      <c r="ABR486" s="58">
        <v>0</v>
      </c>
      <c r="ABS486" s="58">
        <v>0</v>
      </c>
      <c r="ABT486" s="58">
        <v>0</v>
      </c>
      <c r="ABU486" s="58">
        <v>1.2858390163081397</v>
      </c>
      <c r="ABV486" s="58">
        <v>1.6620188919500472</v>
      </c>
      <c r="ABW486" s="58">
        <v>1.9817599325615745</v>
      </c>
      <c r="ABX486" s="58">
        <v>1.835211610695433</v>
      </c>
      <c r="ABY486" s="58">
        <v>1.5421408623411894</v>
      </c>
      <c r="ABZ486" s="58">
        <v>1.4181232201469542</v>
      </c>
      <c r="ACA486" s="58">
        <v>1.3710957130294341</v>
      </c>
      <c r="ACB486" s="58">
        <v>1.4450394708443994</v>
      </c>
      <c r="ACC486" s="58">
        <v>1.4516108538741164</v>
      </c>
      <c r="ACD486" s="58">
        <v>1.2481665470107939</v>
      </c>
      <c r="ACE486" s="58">
        <v>1.3489844009556109</v>
      </c>
      <c r="ACF486" s="58">
        <v>1.4491490039393804</v>
      </c>
      <c r="ACG486" s="58">
        <v>1.3862681541850745</v>
      </c>
      <c r="ACH486" s="58">
        <v>1.5914185545852926</v>
      </c>
      <c r="ACI486" s="58">
        <v>1.6638995054383727</v>
      </c>
      <c r="ACJ486" s="58">
        <v>1.3725424839864753</v>
      </c>
      <c r="ACK486" s="58">
        <v>1.2150318057665641</v>
      </c>
      <c r="ACL486" s="58">
        <v>1.1624677036578344</v>
      </c>
      <c r="ACM486" s="58">
        <v>1.1447441315242692</v>
      </c>
      <c r="ACN486" s="58">
        <v>1.3155829233445497</v>
      </c>
      <c r="ACO486" s="58">
        <v>1.3455861270715437</v>
      </c>
      <c r="ACP486" s="58">
        <v>1.3283719830058092</v>
      </c>
      <c r="ACQ486" s="58">
        <v>1.4376424375716585</v>
      </c>
      <c r="ACR486" s="58">
        <v>1.5477652291057575</v>
      </c>
      <c r="ACS486" s="58">
        <v>1.4838396566249632</v>
      </c>
      <c r="ACT486" s="58">
        <v>1.7079545221339134</v>
      </c>
      <c r="ACU486" s="58">
        <v>1.7906560969446332</v>
      </c>
      <c r="ACV486" s="58">
        <v>1.4770322881597271</v>
      </c>
      <c r="ACW486" s="58">
        <v>1.298681436552942</v>
      </c>
      <c r="ACX486" s="58">
        <v>1.2434268847139633</v>
      </c>
      <c r="ACY486" s="58">
        <v>1.231412543544542</v>
      </c>
      <c r="ACZ486" s="58">
        <v>1.4193555914039431</v>
      </c>
      <c r="ADA486" s="58">
        <v>1.4515411595072805</v>
      </c>
      <c r="ADB486" s="58">
        <v>1.4065417187616787</v>
      </c>
      <c r="ADC486" s="58">
        <v>1.5240538588250963</v>
      </c>
      <c r="ADD486" s="58">
        <v>1.6439899457505702</v>
      </c>
      <c r="ADE486" s="58">
        <v>1.5792120441055579</v>
      </c>
      <c r="ADF486" s="58">
        <v>1.8221499998145045</v>
      </c>
      <c r="ADG486" s="58">
        <v>1.9151970527311148</v>
      </c>
      <c r="ADH486" s="58">
        <v>1.5797925522963376</v>
      </c>
      <c r="ADI486" s="58">
        <v>1.3806083188819753</v>
      </c>
      <c r="ADJ486" s="58">
        <v>1.3227857472748312</v>
      </c>
      <c r="ADK486" s="58">
        <v>1.3167869983479279</v>
      </c>
      <c r="ADL486" s="58">
        <v>1.5218262643519931</v>
      </c>
      <c r="ADM486" s="58">
        <v>1.5561821418514041</v>
      </c>
      <c r="ADN486" s="58">
        <v>1.482883107815044</v>
      </c>
      <c r="ADO486" s="58">
        <v>1.6084407287541269</v>
      </c>
      <c r="ADP486" s="58">
        <v>1.7380472617194944</v>
      </c>
      <c r="ADQ486" s="58">
        <v>1.6725803141741233</v>
      </c>
      <c r="ADR486" s="58">
        <v>1.9342007745343976</v>
      </c>
      <c r="ADS486" s="58">
        <v>2.0376977103677452</v>
      </c>
      <c r="ADT486" s="58">
        <v>1.6809628830089556</v>
      </c>
      <c r="ADU486" s="58">
        <v>1.4609733292812617</v>
      </c>
      <c r="ADV486" s="58">
        <v>1.4006926387124179</v>
      </c>
      <c r="ADW486" s="58">
        <v>1.4009776345985088</v>
      </c>
      <c r="ADX486" s="58">
        <v>1.6230974221023886</v>
      </c>
      <c r="ADY486" s="58">
        <v>1.6596126432043521</v>
      </c>
      <c r="ADZ486" s="58">
        <v>1.5575694236935194</v>
      </c>
      <c r="AEA486" s="58">
        <v>1.690989583246056</v>
      </c>
      <c r="AEB486" s="58">
        <v>1.8301267930818648</v>
      </c>
      <c r="AEC486" s="58">
        <v>1.7641103890657781</v>
      </c>
      <c r="AED486" s="58">
        <v>2.0442742229765813</v>
      </c>
      <c r="AEE486" s="58">
        <v>2.1583084550147285</v>
      </c>
      <c r="AEF486" s="58">
        <v>1.7806623907000938</v>
      </c>
      <c r="AEG486" s="58">
        <v>1.5399118075595191</v>
      </c>
      <c r="AEH486" s="58">
        <v>1.4772724018836261</v>
      </c>
      <c r="AEI486" s="58">
        <v>1.4840775597142943</v>
      </c>
      <c r="AEJ486" s="58">
        <v>1.7232562650436056</v>
      </c>
      <c r="AEK486" s="58">
        <v>1.7619208638477748</v>
      </c>
      <c r="AEL486" s="58">
        <v>1.6307473100651053</v>
      </c>
      <c r="AEM486" s="58">
        <v>1.7718590243962928</v>
      </c>
      <c r="AEN486" s="58">
        <v>1.9203908321552114</v>
      </c>
      <c r="AEO486" s="58">
        <v>1.85394504647425</v>
      </c>
      <c r="AEP486" s="58">
        <v>2.1525150315984294</v>
      </c>
      <c r="AEQ486" s="58">
        <v>2.2771597164839892</v>
      </c>
      <c r="AER486" s="58">
        <v>1.8789939127552973</v>
      </c>
      <c r="AES486" s="58">
        <v>1.6175390559275444</v>
      </c>
      <c r="AET486" s="58">
        <v>1.552631433895405</v>
      </c>
      <c r="AEU486" s="58">
        <v>1.5725315213379714</v>
      </c>
      <c r="AEV486" s="58">
        <v>1.8223779211986428</v>
      </c>
      <c r="AEW486" s="58">
        <v>1.8631828397549688</v>
      </c>
      <c r="AEX486" s="58">
        <v>0</v>
      </c>
      <c r="AEY486" s="58">
        <v>1.2855861936889577</v>
      </c>
      <c r="AEZ486" s="58">
        <v>1.3627602897289279</v>
      </c>
      <c r="AFA486" s="58">
        <v>1.3537224598912962</v>
      </c>
      <c r="AFB486" s="58">
        <v>1.6038983382017111</v>
      </c>
      <c r="AFC486" s="58">
        <v>1.7337325198383169</v>
      </c>
      <c r="AFD486" s="58">
        <v>1.4840399094585766</v>
      </c>
      <c r="AFE486" s="58">
        <v>1.2139167909809656</v>
      </c>
      <c r="AFF486" s="58">
        <v>1.1548172947886517</v>
      </c>
      <c r="AFG486" s="58">
        <v>1.1718994569249306</v>
      </c>
      <c r="AFH486" s="58">
        <v>1.3212919583134228</v>
      </c>
      <c r="AFI486" s="58">
        <v>1.3588664537872248</v>
      </c>
      <c r="AFJ486" s="58">
        <v>0</v>
      </c>
      <c r="AFK486" s="58">
        <v>1.3681440303263068</v>
      </c>
      <c r="AFL486" s="58">
        <v>1.4523716510164717</v>
      </c>
      <c r="AFM486" s="58">
        <v>1.4460436966366661</v>
      </c>
      <c r="AFN486" s="58">
        <v>1.7184013580693123</v>
      </c>
      <c r="AFO486" s="58">
        <v>1.8634563890049862</v>
      </c>
      <c r="AFP486" s="58">
        <v>1.599889919777945</v>
      </c>
      <c r="AFQ486" s="58">
        <v>1.2988034927098699</v>
      </c>
      <c r="AFR486" s="58">
        <v>1.2364923283171358</v>
      </c>
      <c r="AFS486" s="58">
        <v>1.2655686184936217</v>
      </c>
      <c r="AFT486" s="58">
        <v>1.4256318605870866</v>
      </c>
      <c r="AFU486" s="58">
        <v>1.4657768083334077</v>
      </c>
      <c r="AFV486" s="58">
        <v>0</v>
      </c>
      <c r="AFW486" s="58">
        <v>1.4486055993856202</v>
      </c>
      <c r="AFX486" s="58">
        <v>1.5397107314896961</v>
      </c>
      <c r="AFY486" s="58">
        <v>1.5361195759731305</v>
      </c>
      <c r="AFZ486" s="58">
        <v>1.8303820147536478</v>
      </c>
      <c r="AGA486" s="58">
        <v>1.9906795497179264</v>
      </c>
      <c r="AGB486" s="58">
        <v>1.7138319905213739</v>
      </c>
      <c r="AGC486" s="58">
        <v>1.3819688079174066</v>
      </c>
      <c r="AGD486" s="58">
        <v>1.3165905229617318</v>
      </c>
      <c r="AGE486" s="58">
        <v>1.3580444816011263</v>
      </c>
      <c r="AGF486" s="58">
        <v>1.5286171820718943</v>
      </c>
      <c r="AGG486" s="58">
        <v>1.5713135356224315</v>
      </c>
      <c r="AGH486" s="58">
        <v>0</v>
      </c>
      <c r="AGI486" s="58">
        <v>1.5271844557357321</v>
      </c>
      <c r="AGJ486" s="58">
        <v>1.6250019524687953</v>
      </c>
      <c r="AGK486" s="58">
        <v>1.6241599016771884</v>
      </c>
      <c r="AGL486" s="58">
        <v>1.9400606280201216</v>
      </c>
      <c r="AGM486" s="58">
        <v>2.1156055203448769</v>
      </c>
      <c r="AGN486" s="58">
        <v>1.826011590275977</v>
      </c>
      <c r="AGO486" s="58">
        <v>1.4635693780604866</v>
      </c>
      <c r="AGP486" s="58">
        <v>1.3996586847593122</v>
      </c>
      <c r="AGQ486" s="58">
        <v>1.4494174388975638</v>
      </c>
      <c r="AGR486" s="58">
        <v>1.6303521233625933</v>
      </c>
      <c r="AGS486" s="58">
        <v>1.6755832883169406</v>
      </c>
      <c r="AGT486" s="58">
        <v>0</v>
      </c>
      <c r="AGU486" s="58">
        <v>1.6040590496320803</v>
      </c>
      <c r="AGV486" s="58">
        <v>1.7084338436722593</v>
      </c>
      <c r="AGW486" s="58">
        <v>1.7103422403616557</v>
      </c>
      <c r="AGX486" s="58">
        <v>2.0476249933167927</v>
      </c>
      <c r="AGY486" s="58">
        <v>2.2384088066605061</v>
      </c>
      <c r="AGZ486" s="58">
        <v>1.9365539284835516</v>
      </c>
      <c r="AHA486" s="58">
        <v>1.5578594218028246</v>
      </c>
      <c r="AHB486" s="58">
        <v>1.4858881412339666</v>
      </c>
      <c r="AHC486" s="58">
        <v>1.5397646686509907</v>
      </c>
      <c r="AHD486" s="58">
        <v>1.7309256827043027</v>
      </c>
      <c r="AHE486" s="58">
        <v>1.7786771276525077</v>
      </c>
      <c r="AHF486" s="58">
        <v>0</v>
      </c>
      <c r="AHG486" s="58">
        <v>1.6793804020077128</v>
      </c>
      <c r="AHH486" s="58">
        <v>1.790166713550041</v>
      </c>
      <c r="AHI486" s="58">
        <v>1.794818613757291</v>
      </c>
      <c r="AHJ486" s="58">
        <v>2.15323696849656</v>
      </c>
      <c r="AHK486" s="58">
        <v>2.3592406732847371</v>
      </c>
      <c r="AHL486" s="58">
        <v>2.0455679622366163</v>
      </c>
      <c r="AHM486" s="58">
        <v>1.6393288027810113</v>
      </c>
      <c r="AHN486" s="58">
        <v>1.5653516393706428</v>
      </c>
      <c r="AHO486" s="58">
        <v>1.6291528895318785</v>
      </c>
      <c r="AHP486" s="58">
        <v>1.830414795635267</v>
      </c>
      <c r="AHQ486" s="58">
        <v>1.8806737373559437</v>
      </c>
      <c r="AHR486" s="58">
        <v>0</v>
      </c>
      <c r="AHS486" s="58">
        <v>0</v>
      </c>
      <c r="AHT486" s="58">
        <v>1.2726585132801491</v>
      </c>
      <c r="AHU486" s="58">
        <v>1.2805326408522169</v>
      </c>
      <c r="AHV486" s="58">
        <v>1.5937697100241452</v>
      </c>
      <c r="AHW486" s="58">
        <v>1.8066426157411508</v>
      </c>
      <c r="AHX486" s="58">
        <v>1.6048337432062787</v>
      </c>
      <c r="AHY486" s="58">
        <v>1.289667759281703</v>
      </c>
      <c r="AHZ486" s="58">
        <v>1.2113218253540412</v>
      </c>
      <c r="AIA486" s="58">
        <v>1.2205602080611098</v>
      </c>
      <c r="AIB486" s="58">
        <v>1.3290637494075377</v>
      </c>
      <c r="AIC486" s="58">
        <v>1.3504060815450007</v>
      </c>
      <c r="AID486" s="58">
        <v>0</v>
      </c>
      <c r="AIE486" s="58">
        <v>0</v>
      </c>
      <c r="AIF486" s="58">
        <v>1.354313240874909</v>
      </c>
      <c r="AIG486" s="58">
        <v>1.3645386950059273</v>
      </c>
      <c r="AIH486" s="58">
        <v>1.70344353302101</v>
      </c>
      <c r="AII486" s="58">
        <v>1.9376973298618652</v>
      </c>
      <c r="AIJ486" s="58">
        <v>1.7273390805360973</v>
      </c>
      <c r="AIK486" s="58">
        <v>1.3994245151061429</v>
      </c>
      <c r="AIL486" s="58">
        <v>1.307049896397219</v>
      </c>
      <c r="AIM486" s="58">
        <v>1.3182137501629514</v>
      </c>
      <c r="AIN486" s="58">
        <v>1.4339199016951401</v>
      </c>
      <c r="AIO486" s="58">
        <v>1.4564626769632421</v>
      </c>
      <c r="AIP486" s="58">
        <v>0</v>
      </c>
      <c r="AIQ486" s="58">
        <v>0</v>
      </c>
      <c r="AIR486" s="58">
        <v>1.433900985259337</v>
      </c>
      <c r="AIS486" s="58">
        <v>1.446397325012247</v>
      </c>
      <c r="AIT486" s="58">
        <v>1.8104686819752034</v>
      </c>
      <c r="AIU486" s="58">
        <v>2.0659077086719515</v>
      </c>
      <c r="AIV486" s="58">
        <v>1.8475474288462537</v>
      </c>
      <c r="AIW486" s="58">
        <v>1.4993128550086141</v>
      </c>
      <c r="AIX486" s="58">
        <v>1.4013408758551156</v>
      </c>
      <c r="AIY486" s="58">
        <v>1.4145356492345746</v>
      </c>
      <c r="AIZ486" s="58">
        <v>1.5373379966120886</v>
      </c>
      <c r="AJA486" s="58">
        <v>1.5610900342340273</v>
      </c>
      <c r="AJB486" s="58">
        <v>0</v>
      </c>
      <c r="AJC486" s="58">
        <v>0</v>
      </c>
      <c r="AJD486" s="58">
        <v>1.5116325345335242</v>
      </c>
      <c r="AJE486" s="58">
        <v>1.5263212433754048</v>
      </c>
      <c r="AJF486" s="58">
        <v>1.9150913722922984</v>
      </c>
      <c r="AJG486" s="58">
        <v>2.1915184662448297</v>
      </c>
      <c r="AJH486" s="58">
        <v>1.9656408288020129</v>
      </c>
      <c r="AJI486" s="58">
        <v>1.5976448493835478</v>
      </c>
      <c r="AJJ486" s="58">
        <v>1.5048060992598336</v>
      </c>
      <c r="AJK486" s="58">
        <v>1.5096237393769516</v>
      </c>
      <c r="AJL486" s="58">
        <v>1.6394265978481855</v>
      </c>
      <c r="AJM486" s="58">
        <v>1.6643976178337756</v>
      </c>
      <c r="AJN486" s="58">
        <v>0</v>
      </c>
      <c r="AJO486" s="58">
        <v>0</v>
      </c>
      <c r="AJP486" s="58">
        <v>1.5876839520296737</v>
      </c>
      <c r="AJQ486" s="58">
        <v>1.604489037619957</v>
      </c>
      <c r="AJR486" s="58">
        <v>2.0175201332046773</v>
      </c>
      <c r="AJS486" s="58">
        <v>2.3147386323136243</v>
      </c>
      <c r="AJT486" s="58">
        <v>2.0817759037069874</v>
      </c>
      <c r="AJU486" s="58">
        <v>1.6945312545153852</v>
      </c>
      <c r="AJV486" s="58">
        <v>1.5994670425280708</v>
      </c>
      <c r="AJW486" s="58">
        <v>1.6035621228587804</v>
      </c>
      <c r="AJX486" s="58">
        <v>1.7402788055373815</v>
      </c>
      <c r="AJY486" s="58">
        <v>1.7664791550695182</v>
      </c>
      <c r="AJZ486" s="58">
        <v>0</v>
      </c>
      <c r="AKA486" s="58">
        <v>0</v>
      </c>
      <c r="AKB486" s="58">
        <v>1.6622041857932257</v>
      </c>
      <c r="AKC486" s="58">
        <v>1.6810524824578448</v>
      </c>
      <c r="AKD486" s="58">
        <v>2.1179336046130848</v>
      </c>
      <c r="AKE486" s="58">
        <v>2.4357487052974389</v>
      </c>
      <c r="AKF486" s="58">
        <v>2.1960888352368078</v>
      </c>
      <c r="AKG486" s="58">
        <v>1.7900684420481017</v>
      </c>
      <c r="AKH486" s="58">
        <v>1.693015078856007</v>
      </c>
      <c r="AKI486" s="58">
        <v>1.6964239360371698</v>
      </c>
      <c r="AKJ486" s="58">
        <v>1.8399753867865178</v>
      </c>
      <c r="AKK486" s="58">
        <v>1.867415835693748</v>
      </c>
      <c r="AKL486" s="58">
        <v>0</v>
      </c>
      <c r="AKM486" s="58">
        <v>0</v>
      </c>
      <c r="AKN486" s="58">
        <v>0</v>
      </c>
      <c r="AKO486" s="58">
        <v>1.0457639587156324</v>
      </c>
      <c r="AKP486" s="58">
        <v>1.3416154537799103</v>
      </c>
      <c r="AKQ486" s="58">
        <v>1.5810736853407585</v>
      </c>
      <c r="AKR486" s="58">
        <v>1.4457744140398687</v>
      </c>
      <c r="AKS486" s="58">
        <v>1.1979343309892028</v>
      </c>
      <c r="AKT486" s="58">
        <v>1.0969590222272945</v>
      </c>
      <c r="AKU486" s="58">
        <v>1.0628528071985432</v>
      </c>
      <c r="AKV486" s="58">
        <v>1.1240064395965412</v>
      </c>
      <c r="AKW486" s="58">
        <v>1.1305230630683643</v>
      </c>
      <c r="AKX486" s="58">
        <v>0</v>
      </c>
      <c r="AKY486" s="58">
        <v>0</v>
      </c>
      <c r="AKZ486" s="58">
        <v>0</v>
      </c>
      <c r="ALA486" s="58">
        <v>1.1282400768739556</v>
      </c>
      <c r="ALB486" s="58">
        <v>1.4516031663061422</v>
      </c>
      <c r="ALC486" s="58">
        <v>1.7183096080443787</v>
      </c>
      <c r="ALD486" s="58">
        <v>1.5787125115200304</v>
      </c>
      <c r="ALE486" s="58">
        <v>1.3149641268103529</v>
      </c>
      <c r="ALF486" s="58">
        <v>1.2058974622932477</v>
      </c>
      <c r="ALG486" s="58">
        <v>1.1673211172708478</v>
      </c>
      <c r="ALH486" s="58">
        <v>1.2327911317343097</v>
      </c>
      <c r="ALI486" s="58">
        <v>1.2392858853599626</v>
      </c>
      <c r="ALJ486" s="58">
        <v>0</v>
      </c>
      <c r="ALK486" s="58">
        <v>0</v>
      </c>
      <c r="ALL486" s="58">
        <v>0</v>
      </c>
      <c r="ALM486" s="58">
        <v>1.2081635949388276</v>
      </c>
      <c r="ALN486" s="58">
        <v>1.5582780524873112</v>
      </c>
      <c r="ALO486" s="58">
        <v>1.8517370970002804</v>
      </c>
      <c r="ALP486" s="58">
        <v>1.7084202323594464</v>
      </c>
      <c r="ALQ486" s="58">
        <v>1.4296303979144389</v>
      </c>
      <c r="ALR486" s="58">
        <v>1.312897565527382</v>
      </c>
      <c r="ALS486" s="58">
        <v>1.2700178026540019</v>
      </c>
      <c r="ALT486" s="58">
        <v>1.3397480755457862</v>
      </c>
      <c r="ALU486" s="58">
        <v>1.3462614115941898</v>
      </c>
      <c r="ALV486" s="58">
        <v>0</v>
      </c>
      <c r="ALW486" s="58">
        <v>0</v>
      </c>
      <c r="ALX486" s="58">
        <v>0</v>
      </c>
      <c r="ALY486" s="58">
        <v>1.2858390163081397</v>
      </c>
      <c r="ALZ486" s="58">
        <v>1.6620188919500472</v>
      </c>
      <c r="AMA486" s="58">
        <v>1.9817599325615745</v>
      </c>
      <c r="AMB486" s="58">
        <v>1.835211610695433</v>
      </c>
      <c r="AMC486" s="58">
        <v>1.5421408623411894</v>
      </c>
      <c r="AMD486" s="58">
        <v>1.4181232201469542</v>
      </c>
      <c r="AME486" s="58">
        <v>1.3710957130294341</v>
      </c>
      <c r="AMF486" s="58">
        <v>1.4450394708443994</v>
      </c>
      <c r="AMG486" s="58">
        <v>1.4516108538741164</v>
      </c>
      <c r="AMH486" s="58">
        <v>0</v>
      </c>
      <c r="AMI486" s="58">
        <v>0</v>
      </c>
      <c r="AMJ486" s="58">
        <v>0</v>
      </c>
      <c r="AMK486" s="58">
        <v>1.3615128471567026</v>
      </c>
      <c r="AML486" s="58">
        <v>1.7631347746666017</v>
      </c>
      <c r="AMM486" s="58">
        <v>2.1087114336567536</v>
      </c>
      <c r="AMN486" s="58">
        <v>1.9593486562977576</v>
      </c>
      <c r="AMO486" s="58">
        <v>1.6526705831530784</v>
      </c>
      <c r="AMP486" s="58">
        <v>1.5217126548875297</v>
      </c>
      <c r="AMQ486" s="58">
        <v>1.470683034987283</v>
      </c>
      <c r="AMR486" s="58">
        <v>1.5488007882769912</v>
      </c>
      <c r="AMS486" s="58">
        <v>1.5554685211477208</v>
      </c>
      <c r="AMT486" s="58">
        <v>0</v>
      </c>
      <c r="AMU486" s="58">
        <v>0</v>
      </c>
      <c r="AMV486" s="58">
        <v>0</v>
      </c>
      <c r="AMW486" s="58">
        <v>1.435388152273122</v>
      </c>
      <c r="AMX486" s="58">
        <v>1.8618821137203023</v>
      </c>
      <c r="AMY486" s="58">
        <v>2.2328710171090775</v>
      </c>
      <c r="AMZ486" s="58">
        <v>2.0810531891710791</v>
      </c>
      <c r="ANA486" s="58">
        <v>1.7613691946513785</v>
      </c>
      <c r="ANB486" s="58">
        <v>1.6237841649818276</v>
      </c>
      <c r="ANC486" s="58">
        <v>1.5688889410747462</v>
      </c>
      <c r="AND486" s="58">
        <v>1.6511469665162513</v>
      </c>
      <c r="ANE486" s="58">
        <v>1.6579481031064089</v>
      </c>
    </row>
    <row r="487" spans="1:1045" x14ac:dyDescent="0.35">
      <c r="A487" t="s">
        <v>74</v>
      </c>
      <c r="B487" s="3"/>
      <c r="C487" s="3"/>
      <c r="D487" s="3"/>
      <c r="E487" s="3"/>
      <c r="F487" s="3"/>
      <c r="G487" s="3"/>
      <c r="H487" s="3"/>
      <c r="I487" s="3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  <c r="AT487" s="3"/>
      <c r="AU487" s="3"/>
      <c r="AV487" s="3"/>
      <c r="AW487" s="3"/>
      <c r="AX487" s="3"/>
      <c r="AY487" s="3"/>
      <c r="AZ487" s="3"/>
      <c r="BA487" s="3"/>
      <c r="BB487" s="3"/>
      <c r="BC487" s="3"/>
      <c r="BD487" s="3"/>
      <c r="BE487" s="3"/>
      <c r="BF487" s="3"/>
      <c r="BG487" s="3"/>
      <c r="BH487" s="3"/>
      <c r="BI487" s="3"/>
      <c r="BJ487" s="3"/>
      <c r="BK487" s="3"/>
      <c r="BL487" s="3"/>
      <c r="BM487" s="3"/>
      <c r="BN487" s="3"/>
      <c r="BO487" s="3"/>
      <c r="BP487" s="3"/>
      <c r="BQ487" s="3"/>
      <c r="BR487" s="3"/>
      <c r="BS487" s="3"/>
      <c r="BT487" s="3"/>
      <c r="BU487" s="3"/>
      <c r="BV487" s="3"/>
      <c r="BW487" s="3"/>
      <c r="BX487" s="3"/>
      <c r="BY487" s="3"/>
      <c r="BZ487" s="3"/>
      <c r="CA487" s="3"/>
      <c r="CB487" s="3"/>
      <c r="CC487" s="3"/>
      <c r="CD487" s="3"/>
      <c r="CE487" s="3"/>
      <c r="CF487" s="3"/>
      <c r="CG487" s="3"/>
      <c r="CH487" s="3"/>
      <c r="CI487" s="3"/>
      <c r="CJ487" s="3"/>
      <c r="CK487" s="3"/>
      <c r="CL487" s="3"/>
      <c r="CM487" s="3"/>
      <c r="CN487" s="3"/>
      <c r="CO487" s="3"/>
      <c r="CP487" s="3"/>
      <c r="CQ487" s="3"/>
      <c r="CR487" s="3"/>
      <c r="CS487" s="3"/>
      <c r="CT487" s="3"/>
      <c r="CU487" s="3"/>
      <c r="CV487" s="3"/>
      <c r="CW487" s="3"/>
      <c r="CX487" s="3"/>
      <c r="CY487" s="3"/>
      <c r="CZ487" s="3"/>
      <c r="DA487" s="3"/>
      <c r="DB487" s="3"/>
      <c r="DC487" s="3"/>
      <c r="DD487" s="3"/>
      <c r="DE487" s="3"/>
      <c r="DF487" s="3"/>
      <c r="DG487" s="3"/>
      <c r="DH487" s="3"/>
      <c r="DI487" s="3"/>
      <c r="DJ487" s="3"/>
      <c r="DK487" s="3"/>
      <c r="DL487" s="66"/>
      <c r="DM487" s="66"/>
      <c r="DN487" s="66"/>
      <c r="DO487" s="66"/>
      <c r="DP487" s="66"/>
      <c r="DQ487" s="66"/>
      <c r="DR487" s="66"/>
      <c r="DS487" s="66"/>
      <c r="DT487" s="66"/>
      <c r="DU487" s="66"/>
      <c r="DV487" s="66"/>
      <c r="DW487" s="66"/>
      <c r="DX487" s="66"/>
      <c r="DY487" s="66"/>
      <c r="DZ487" s="66"/>
      <c r="EA487" s="66"/>
      <c r="EB487" s="66"/>
      <c r="EC487" s="66"/>
      <c r="ED487" s="66"/>
      <c r="EE487" s="66"/>
      <c r="EF487" s="66"/>
      <c r="EG487" s="66"/>
      <c r="EH487" s="66"/>
      <c r="EI487" s="66"/>
      <c r="EJ487" s="66"/>
      <c r="EK487" s="66"/>
      <c r="EL487" s="66"/>
      <c r="EM487" s="66"/>
      <c r="EN487" s="66"/>
      <c r="EO487" s="66"/>
      <c r="EP487" s="66"/>
      <c r="EQ487" s="66"/>
      <c r="ER487" s="66"/>
      <c r="ES487" s="66"/>
      <c r="ET487" s="66"/>
      <c r="EU487" s="66"/>
      <c r="EV487" s="66"/>
      <c r="EW487" s="66"/>
      <c r="EX487" s="66"/>
      <c r="EY487" s="66"/>
      <c r="EZ487" s="66"/>
      <c r="FA487" s="66"/>
      <c r="FB487" s="66"/>
      <c r="FC487" s="66"/>
      <c r="FD487" s="66"/>
      <c r="FE487" s="66"/>
      <c r="FF487" s="66"/>
      <c r="FG487" s="66"/>
      <c r="FH487" s="66"/>
      <c r="FI487" s="66"/>
      <c r="FJ487" s="66"/>
      <c r="FK487" s="66"/>
      <c r="FL487" s="66"/>
      <c r="FM487" s="66"/>
      <c r="FN487" s="66"/>
      <c r="FO487" s="66"/>
      <c r="FP487" s="66"/>
      <c r="FQ487" s="66"/>
      <c r="FR487" s="66"/>
      <c r="FS487" s="66"/>
      <c r="FT487" s="66"/>
      <c r="FU487" s="66"/>
      <c r="FV487" s="66"/>
      <c r="FW487" s="66"/>
      <c r="FX487" s="66"/>
      <c r="FY487" s="66"/>
      <c r="FZ487" s="58">
        <v>1.1215037278262039</v>
      </c>
      <c r="GA487" s="58">
        <v>1.2117816172759337</v>
      </c>
      <c r="GB487" s="58">
        <v>1.301100247043137</v>
      </c>
      <c r="GC487" s="58">
        <v>1.2432902880211278</v>
      </c>
      <c r="GD487" s="58">
        <v>1.4293280066306033</v>
      </c>
      <c r="GE487" s="58">
        <v>1.4921095958970469</v>
      </c>
      <c r="GF487" s="58">
        <v>1.199324342202529</v>
      </c>
      <c r="GG487" s="58">
        <v>1.0585270835583782</v>
      </c>
      <c r="GH487" s="58">
        <v>1.00832945035498</v>
      </c>
      <c r="GI487" s="58">
        <v>0.98709079936788191</v>
      </c>
      <c r="GJ487" s="58">
        <v>1.1329602569135697</v>
      </c>
      <c r="GK487" s="58">
        <v>1.1502534774601882</v>
      </c>
      <c r="GL487" s="58">
        <v>1.2099914157816882</v>
      </c>
      <c r="GM487" s="58">
        <v>1.309897151426076</v>
      </c>
      <c r="GN487" s="58">
        <v>1.4104079851631481</v>
      </c>
      <c r="GO487" s="58">
        <v>1.3513641219923707</v>
      </c>
      <c r="GP487" s="58">
        <v>1.5585744020571848</v>
      </c>
      <c r="GQ487" s="58">
        <v>1.6324479423560614</v>
      </c>
      <c r="GR487" s="58">
        <v>1.3092930960970841</v>
      </c>
      <c r="GS487" s="58">
        <v>1.1476531918965454</v>
      </c>
      <c r="GT487" s="58">
        <v>1.0941919882514362</v>
      </c>
      <c r="GU487" s="58">
        <v>1.0777352746202034</v>
      </c>
      <c r="GV487" s="58">
        <v>1.2425625144530932</v>
      </c>
      <c r="GW487" s="58">
        <v>1.2612847371158968</v>
      </c>
      <c r="GX487" s="58">
        <v>1.2957833531183058</v>
      </c>
      <c r="GY487" s="58">
        <v>1.405057861414579</v>
      </c>
      <c r="GZ487" s="58">
        <v>1.5166028950870727</v>
      </c>
      <c r="HA487" s="58">
        <v>1.4566017073144304</v>
      </c>
      <c r="HB487" s="58">
        <v>1.6848167607202233</v>
      </c>
      <c r="HC487" s="58">
        <v>1.7699577452066735</v>
      </c>
      <c r="HD487" s="58">
        <v>1.4371730409329146</v>
      </c>
      <c r="HE487" s="58">
        <v>1.2345901914080533</v>
      </c>
      <c r="HF487" s="58">
        <v>1.1780294317991931</v>
      </c>
      <c r="HG487" s="58">
        <v>1.1697700906655293</v>
      </c>
      <c r="HH487" s="58">
        <v>1.3505525144782522</v>
      </c>
      <c r="HI487" s="58">
        <v>1.3707028922057678</v>
      </c>
      <c r="HJ487" s="58">
        <v>1.3792019471808699</v>
      </c>
      <c r="HK487" s="58">
        <v>1.4976050150634705</v>
      </c>
      <c r="HL487" s="58">
        <v>1.6200247692939622</v>
      </c>
      <c r="HM487" s="58">
        <v>1.5592962542993489</v>
      </c>
      <c r="HN487" s="58">
        <v>1.8083489807283899</v>
      </c>
      <c r="HO487" s="58">
        <v>1.9049021648913953</v>
      </c>
      <c r="HP487" s="58">
        <v>1.5464144015669072</v>
      </c>
      <c r="HQ487" s="58">
        <v>1.3195802109363817</v>
      </c>
      <c r="HR487" s="58">
        <v>1.2600643351014975</v>
      </c>
      <c r="HS487" s="58">
        <v>1.2582171198438283</v>
      </c>
      <c r="HT487" s="58">
        <v>1.4570825101076512</v>
      </c>
      <c r="HU487" s="58">
        <v>1.4786600190405745</v>
      </c>
      <c r="HV487" s="58">
        <v>1.46050813230386</v>
      </c>
      <c r="HW487" s="58">
        <v>1.5878166878734039</v>
      </c>
      <c r="HX487" s="58">
        <v>1.720952870231671</v>
      </c>
      <c r="HY487" s="58">
        <v>1.6596902247153293</v>
      </c>
      <c r="HZ487" s="58">
        <v>1.9294152595803455</v>
      </c>
      <c r="IA487" s="58">
        <v>2.0375004887802541</v>
      </c>
      <c r="IB487" s="58">
        <v>1.6538442189669653</v>
      </c>
      <c r="IC487" s="58">
        <v>1.4028204580047061</v>
      </c>
      <c r="ID487" s="58">
        <v>1.3404780205108868</v>
      </c>
      <c r="IE487" s="58">
        <v>1.3453392489090985</v>
      </c>
      <c r="IF487" s="58">
        <v>1.562277928118158</v>
      </c>
      <c r="IG487" s="58">
        <v>1.5852815885372638</v>
      </c>
      <c r="IH487" s="58">
        <v>1.539916806218506</v>
      </c>
      <c r="II487" s="58">
        <v>1.6759232636179657</v>
      </c>
      <c r="IJ487" s="58">
        <v>1.8196203835849867</v>
      </c>
      <c r="IK487" s="58">
        <v>1.7579872608181868</v>
      </c>
      <c r="IL487" s="58">
        <v>2.048221662626756</v>
      </c>
      <c r="IM487" s="58">
        <v>2.167938329190203</v>
      </c>
      <c r="IN487" s="58">
        <v>1.7596092314116833</v>
      </c>
      <c r="IO487" s="58">
        <v>1.4844743951465895</v>
      </c>
      <c r="IP487" s="58">
        <v>1.4194208340982153</v>
      </c>
      <c r="IQ487" s="58">
        <v>1.4312495448086209</v>
      </c>
      <c r="IR487" s="58">
        <v>1.6662439243168923</v>
      </c>
      <c r="IS487" s="58">
        <v>1.6906729153307942</v>
      </c>
      <c r="IT487" s="58">
        <v>0</v>
      </c>
      <c r="IU487" s="58">
        <v>1.162209001753421</v>
      </c>
      <c r="IV487" s="58">
        <v>1.2318998221107025</v>
      </c>
      <c r="IW487" s="58">
        <v>1.2210623491489414</v>
      </c>
      <c r="IX487" s="58">
        <v>1.446902057927097</v>
      </c>
      <c r="IY487" s="58">
        <v>1.5593400412398304</v>
      </c>
      <c r="IZ487" s="58">
        <v>1.319909417179455</v>
      </c>
      <c r="JA487" s="58">
        <v>1.0571149467960761</v>
      </c>
      <c r="JB487" s="58">
        <v>0.99826536083196349</v>
      </c>
      <c r="JC487" s="58">
        <v>1.0044879649832732</v>
      </c>
      <c r="JD487" s="58">
        <v>1.1375312713395056</v>
      </c>
      <c r="JE487" s="58">
        <v>1.1712435438616486</v>
      </c>
      <c r="JF487" s="5">
        <v>0</v>
      </c>
      <c r="JG487" s="5">
        <v>1.2538588218133235</v>
      </c>
      <c r="JH487" s="5">
        <v>1.3317245195785601</v>
      </c>
      <c r="JI487" s="5">
        <v>1.3239233031451412</v>
      </c>
      <c r="JJ487" s="5">
        <v>1.5746157006482118</v>
      </c>
      <c r="JK487" s="5">
        <v>1.7036503870004442</v>
      </c>
      <c r="JL487" s="5">
        <v>1.4473457436128616</v>
      </c>
      <c r="JM487" s="5">
        <v>1.1474824094481262</v>
      </c>
      <c r="JN487" s="5">
        <v>1.0873261261098859</v>
      </c>
      <c r="JO487" s="5">
        <v>1.0997637435783136</v>
      </c>
      <c r="JP487" s="5">
        <v>1.2478364188480313</v>
      </c>
      <c r="JQ487" s="5">
        <v>1.2842900520809737</v>
      </c>
      <c r="JR487" s="58">
        <v>0</v>
      </c>
      <c r="JS487" s="58">
        <v>1.3427168810690728</v>
      </c>
      <c r="JT487" s="58">
        <v>1.428543300207185</v>
      </c>
      <c r="JU487" s="58">
        <v>1.4238496369953737</v>
      </c>
      <c r="JV487" s="58">
        <v>1.6990628527694502</v>
      </c>
      <c r="JW487" s="58">
        <v>1.8447548942341125</v>
      </c>
      <c r="JX487" s="58">
        <v>1.5723741811274843</v>
      </c>
      <c r="JY487" s="58">
        <v>1.2356670877332461</v>
      </c>
      <c r="JZ487" s="58">
        <v>1.1718159894701441</v>
      </c>
      <c r="KA487" s="58">
        <v>1.2071773772183747</v>
      </c>
      <c r="KB487" s="58">
        <v>1.3564733707446814</v>
      </c>
      <c r="KC487" s="58">
        <v>1.3956413347301784</v>
      </c>
      <c r="KD487" s="58">
        <v>0</v>
      </c>
      <c r="KE487" s="58">
        <v>1.4291171044290885</v>
      </c>
      <c r="KF487" s="58">
        <v>1.5227030432450419</v>
      </c>
      <c r="KG487" s="58">
        <v>1.5211607570683965</v>
      </c>
      <c r="KH487" s="58">
        <v>1.8205759141116065</v>
      </c>
      <c r="KI487" s="58">
        <v>1.9829583698904421</v>
      </c>
      <c r="KJ487" s="58">
        <v>1.6952104485569213</v>
      </c>
      <c r="KK487" s="58">
        <v>1.3219046865511221</v>
      </c>
      <c r="KL487" s="58">
        <v>1.2545269531517207</v>
      </c>
      <c r="KM487" s="58">
        <v>1.3036597554403924</v>
      </c>
      <c r="KN487" s="58">
        <v>1.4635954822138539</v>
      </c>
      <c r="KO487" s="58">
        <v>1.5054544249224082</v>
      </c>
      <c r="KP487" s="58">
        <v>0</v>
      </c>
      <c r="KQ487" s="58">
        <v>1.5133297376010801</v>
      </c>
      <c r="KR487" s="58">
        <v>1.6144864200534714</v>
      </c>
      <c r="KS487" s="58">
        <v>1.6161192609146182</v>
      </c>
      <c r="KT487" s="58">
        <v>1.9394303332631995</v>
      </c>
      <c r="KU487" s="58">
        <v>2.118514970895661</v>
      </c>
      <c r="KV487" s="58">
        <v>1.816035011705363</v>
      </c>
      <c r="KW487" s="58">
        <v>1.4063877689845534</v>
      </c>
      <c r="KX487" s="58">
        <v>1.3356339986809331</v>
      </c>
      <c r="KY487" s="58">
        <v>1.3989157524633051</v>
      </c>
      <c r="KZ487" s="58">
        <v>1.5693296865309485</v>
      </c>
      <c r="LA487" s="58">
        <v>1.6138593077196861</v>
      </c>
      <c r="LB487" s="58">
        <v>0</v>
      </c>
      <c r="LC487" s="58">
        <v>1.595577340208985</v>
      </c>
      <c r="LD487" s="58">
        <v>1.704127640722537</v>
      </c>
      <c r="LE487" s="58">
        <v>1.7089444888009517</v>
      </c>
      <c r="LF487" s="58">
        <v>2.0558579003043818</v>
      </c>
      <c r="LG487" s="58">
        <v>2.2516398614995117</v>
      </c>
      <c r="LH487" s="58">
        <v>1.9350011942747267</v>
      </c>
      <c r="LI487" s="58">
        <v>1.4892764043041413</v>
      </c>
      <c r="LJ487" s="58">
        <v>1.4218055909830241</v>
      </c>
      <c r="LK487" s="58">
        <v>1.4930384074896408</v>
      </c>
      <c r="LL487" s="58">
        <v>1.673782850538913</v>
      </c>
      <c r="LM487" s="58">
        <v>1.7209654026756851</v>
      </c>
      <c r="LN487" s="5">
        <v>0</v>
      </c>
      <c r="LO487" s="5">
        <v>0</v>
      </c>
      <c r="LP487" s="5">
        <v>1.1588935815993016</v>
      </c>
      <c r="LQ487" s="5">
        <v>1.1638594340501596</v>
      </c>
      <c r="LR487" s="5">
        <v>1.447239072545242</v>
      </c>
      <c r="LS487" s="5">
        <v>1.6332785939638854</v>
      </c>
      <c r="LT487" s="5">
        <v>1.4321990102793725</v>
      </c>
      <c r="LU487" s="5">
        <v>1.1281657481473237</v>
      </c>
      <c r="LV487" s="5">
        <v>1.039010913300757</v>
      </c>
      <c r="LW487" s="5">
        <v>1.051230746336514</v>
      </c>
      <c r="LX487" s="5">
        <v>1.1440377060839011</v>
      </c>
      <c r="LY487" s="5">
        <v>1.164090684140147</v>
      </c>
      <c r="LZ487" s="58">
        <v>0</v>
      </c>
      <c r="MA487" s="58">
        <v>0</v>
      </c>
      <c r="MB487" s="58">
        <v>1.2502024525864419</v>
      </c>
      <c r="MC487" s="58">
        <v>1.2579915547986307</v>
      </c>
      <c r="MD487" s="58">
        <v>1.5704202508415823</v>
      </c>
      <c r="ME487" s="58">
        <v>1.7800636594482682</v>
      </c>
      <c r="MF487" s="58">
        <v>1.5677293009511186</v>
      </c>
      <c r="MG487" s="58">
        <v>1.2337949110465483</v>
      </c>
      <c r="MH487" s="58">
        <v>1.1491739286127169</v>
      </c>
      <c r="MI487" s="58">
        <v>1.1549291714429784</v>
      </c>
      <c r="MJ487" s="58">
        <v>1.2550588624511143</v>
      </c>
      <c r="MK487" s="58">
        <v>1.276389170339522</v>
      </c>
      <c r="ML487" s="58">
        <v>0</v>
      </c>
      <c r="MM487" s="58">
        <v>0</v>
      </c>
      <c r="MN487" s="58">
        <v>1.338738690815704</v>
      </c>
      <c r="MO487" s="58">
        <v>1.3492666768733654</v>
      </c>
      <c r="MP487" s="58">
        <v>1.690118804952184</v>
      </c>
      <c r="MQ487" s="58">
        <v>1.9231632017480389</v>
      </c>
      <c r="MR487" s="58">
        <v>1.7003455533843603</v>
      </c>
      <c r="MS487" s="58">
        <v>1.3372443116019619</v>
      </c>
      <c r="MT487" s="58">
        <v>1.249311319173072</v>
      </c>
      <c r="MU487" s="58">
        <v>1.2570000825680474</v>
      </c>
      <c r="MV487" s="58">
        <v>1.3643183023344474</v>
      </c>
      <c r="MW487" s="58">
        <v>1.3869304054685754</v>
      </c>
      <c r="MX487" s="58">
        <v>0</v>
      </c>
      <c r="MY487" s="58">
        <v>0</v>
      </c>
      <c r="MZ487" s="58">
        <v>1.4248344414524707</v>
      </c>
      <c r="NA487" s="58">
        <v>1.4380155767991722</v>
      </c>
      <c r="NB487" s="58">
        <v>1.8067115194865111</v>
      </c>
      <c r="NC487" s="58">
        <v>2.0629459016521707</v>
      </c>
      <c r="ND487" s="58">
        <v>1.8303167945372316</v>
      </c>
      <c r="NE487" s="58">
        <v>1.4597885715914269</v>
      </c>
      <c r="NF487" s="58">
        <v>1.3478333114847902</v>
      </c>
      <c r="NG487" s="58">
        <v>1.3575856220031155</v>
      </c>
      <c r="NH487" s="58">
        <v>1.4719740374439303</v>
      </c>
      <c r="NI487" s="58">
        <v>1.4958743329082043</v>
      </c>
      <c r="NJ487" s="58">
        <v>0</v>
      </c>
      <c r="NK487" s="58">
        <v>0</v>
      </c>
      <c r="NL487" s="58">
        <v>1.5087583521540371</v>
      </c>
      <c r="NM487" s="58">
        <v>1.5245076066574328</v>
      </c>
      <c r="NN487" s="58">
        <v>1.9205084665898784</v>
      </c>
      <c r="NO487" s="58">
        <v>2.1997181173894256</v>
      </c>
      <c r="NP487" s="58">
        <v>1.9578683154641821</v>
      </c>
      <c r="NQ487" s="58">
        <v>1.5638286155376762</v>
      </c>
      <c r="NR487" s="58">
        <v>1.4448725841754091</v>
      </c>
      <c r="NS487" s="58">
        <v>1.4568043337959984</v>
      </c>
      <c r="NT487" s="58">
        <v>1.5781575568517936</v>
      </c>
      <c r="NU487" s="58">
        <v>1.6033538410320831</v>
      </c>
      <c r="NV487" s="58">
        <v>0</v>
      </c>
      <c r="NW487" s="58">
        <v>0</v>
      </c>
      <c r="NX487" s="58">
        <v>1.5907315599137002</v>
      </c>
      <c r="NY487" s="58">
        <v>1.6089657978048004</v>
      </c>
      <c r="NZ487" s="58">
        <v>2.0317688582129962</v>
      </c>
      <c r="OA487" s="58">
        <v>2.3337382742694652</v>
      </c>
      <c r="OB487" s="58">
        <v>2.0831915764760947</v>
      </c>
      <c r="OC487" s="58">
        <v>1.666247433490549</v>
      </c>
      <c r="OD487" s="58">
        <v>1.561420523489421</v>
      </c>
      <c r="OE487" s="58">
        <v>1.5547567182134716</v>
      </c>
      <c r="OF487" s="58">
        <v>1.682980077777454</v>
      </c>
      <c r="OG487" s="58">
        <v>1.7094811564508385</v>
      </c>
      <c r="OH487" s="58">
        <v>0</v>
      </c>
      <c r="OI487" s="58">
        <v>0</v>
      </c>
      <c r="OJ487" s="58">
        <v>0</v>
      </c>
      <c r="OK487" s="58">
        <v>1.1038505319251326</v>
      </c>
      <c r="OL487" s="58">
        <v>1.4241154231624444</v>
      </c>
      <c r="OM487" s="58">
        <v>1.6838985085345659</v>
      </c>
      <c r="ON487" s="58">
        <v>1.5320042405358441</v>
      </c>
      <c r="OO487" s="58">
        <v>1.2571111495690068</v>
      </c>
      <c r="OP487" s="58">
        <v>1.1380325931948019</v>
      </c>
      <c r="OQ487" s="58">
        <v>1.0941877380463025</v>
      </c>
      <c r="OR487" s="58">
        <v>1.1535965378939148</v>
      </c>
      <c r="OS487" s="58">
        <v>1.1609281516935543</v>
      </c>
      <c r="OT487" s="58">
        <v>0</v>
      </c>
      <c r="OU487" s="58">
        <v>0</v>
      </c>
      <c r="OV487" s="58">
        <v>0</v>
      </c>
      <c r="OW487" s="58">
        <v>1.1911315739541746</v>
      </c>
      <c r="OX487" s="58">
        <v>1.5412063354536458</v>
      </c>
      <c r="OY487" s="58">
        <v>1.8304261738739831</v>
      </c>
      <c r="OZ487" s="58">
        <v>1.6731367796542842</v>
      </c>
      <c r="PA487" s="58">
        <v>1.3800886489864495</v>
      </c>
      <c r="PB487" s="58">
        <v>1.2511400786554434</v>
      </c>
      <c r="PC487" s="58">
        <v>1.2017803223680217</v>
      </c>
      <c r="PD487" s="58">
        <v>1.265276079479148</v>
      </c>
      <c r="PE487" s="58">
        <v>1.272643474268379</v>
      </c>
      <c r="PF487" s="5">
        <v>0</v>
      </c>
      <c r="PG487" s="5">
        <v>0</v>
      </c>
      <c r="PH487" s="5">
        <v>0</v>
      </c>
      <c r="PI487" s="5">
        <v>1.275722581624825</v>
      </c>
      <c r="PJ487" s="5">
        <v>1.6547933582021264</v>
      </c>
      <c r="PK487" s="5">
        <v>1.9729194497503983</v>
      </c>
      <c r="PL487" s="5">
        <v>1.8108666156393192</v>
      </c>
      <c r="PM487" s="5">
        <v>1.5006010340271345</v>
      </c>
      <c r="PN487" s="5">
        <v>1.3622472944125534</v>
      </c>
      <c r="PO487" s="5">
        <v>1.3075564830944908</v>
      </c>
      <c r="PP487" s="5">
        <v>1.3750854916107262</v>
      </c>
      <c r="PQ487" s="5">
        <v>1.382528307376492</v>
      </c>
      <c r="PR487" s="5">
        <v>0</v>
      </c>
      <c r="PS487" s="5">
        <v>0</v>
      </c>
      <c r="PT487" s="5">
        <v>0</v>
      </c>
      <c r="PU487" s="5">
        <v>1.3579438782203976</v>
      </c>
      <c r="PV487" s="5">
        <v>1.7652760556343401</v>
      </c>
      <c r="PW487" s="5">
        <v>2.1118048866819383</v>
      </c>
      <c r="PX487" s="5">
        <v>1.9455237323060612</v>
      </c>
      <c r="PY487" s="5">
        <v>1.6188645040719269</v>
      </c>
      <c r="PZ487" s="5">
        <v>1.4715232121825903</v>
      </c>
      <c r="QA487" s="5">
        <v>1.4116729547955571</v>
      </c>
      <c r="QB487" s="5">
        <v>1.4831907979554269</v>
      </c>
      <c r="QC487" s="5">
        <v>1.4907478314153575</v>
      </c>
      <c r="QD487" s="58">
        <v>0</v>
      </c>
      <c r="QE487" s="58">
        <v>0</v>
      </c>
      <c r="QF487" s="58">
        <v>0</v>
      </c>
      <c r="QG487" s="58">
        <v>1.4380548587731128</v>
      </c>
      <c r="QH487" s="58">
        <v>1.8729806071311597</v>
      </c>
      <c r="QI487" s="58">
        <v>2.2474347104787573</v>
      </c>
      <c r="QJ487" s="58">
        <v>2.0773834986381887</v>
      </c>
      <c r="QK487" s="58">
        <v>1.7350612834048924</v>
      </c>
      <c r="QL487" s="58">
        <v>1.5791103354073293</v>
      </c>
      <c r="QM487" s="58">
        <v>1.5142611587685217</v>
      </c>
      <c r="QN487" s="58">
        <v>1.5897306439386363</v>
      </c>
      <c r="QO487" s="58">
        <v>1.5974396462476848</v>
      </c>
      <c r="QP487" s="58">
        <v>0</v>
      </c>
      <c r="QQ487" s="58">
        <v>0</v>
      </c>
      <c r="QR487" s="58">
        <v>0</v>
      </c>
      <c r="QS487" s="58">
        <v>1.5162692648596163</v>
      </c>
      <c r="QT487" s="58">
        <v>1.9781776993608056</v>
      </c>
      <c r="QU487" s="58">
        <v>2.3801042744338168</v>
      </c>
      <c r="QV487" s="58">
        <v>2.2066790885783503</v>
      </c>
      <c r="QW487" s="58">
        <v>1.8493471414542635</v>
      </c>
      <c r="QX487" s="58">
        <v>1.6851306108623549</v>
      </c>
      <c r="QY487" s="58">
        <v>1.6154330066323273</v>
      </c>
      <c r="QZ487" s="58">
        <v>1.6948226483790843</v>
      </c>
      <c r="RA487" s="58">
        <v>1.7027202162729351</v>
      </c>
      <c r="RB487" s="58">
        <v>1.2099914157816882</v>
      </c>
      <c r="RC487" s="58">
        <v>1.309897151426076</v>
      </c>
      <c r="RD487" s="58">
        <v>1.4104079851631481</v>
      </c>
      <c r="RE487" s="58">
        <v>1.3513641219923707</v>
      </c>
      <c r="RF487" s="58">
        <v>1.5585744020571848</v>
      </c>
      <c r="RG487" s="58">
        <v>1.6324479423560614</v>
      </c>
      <c r="RH487" s="58">
        <v>1.3092930960970841</v>
      </c>
      <c r="RI487" s="58">
        <v>1.1476531918965454</v>
      </c>
      <c r="RJ487" s="58">
        <v>1.0941919882514362</v>
      </c>
      <c r="RK487" s="58">
        <v>1.0777352746202034</v>
      </c>
      <c r="RL487" s="58">
        <v>1.2425625144530932</v>
      </c>
      <c r="RM487" s="58">
        <v>1.2612847371158968</v>
      </c>
      <c r="RN487" s="58">
        <v>1.2719749500645499</v>
      </c>
      <c r="RO487" s="58">
        <v>1.3770211311850948</v>
      </c>
      <c r="RP487" s="58">
        <v>1.4828759495132267</v>
      </c>
      <c r="RQ487" s="58">
        <v>1.4214349307497525</v>
      </c>
      <c r="RR487" s="58">
        <v>1.6381176576527579</v>
      </c>
      <c r="RS487" s="58">
        <v>1.7169286253225231</v>
      </c>
      <c r="RT487" s="58">
        <v>1.404857762459695</v>
      </c>
      <c r="RU487" s="58">
        <v>1.2248109985873086</v>
      </c>
      <c r="RV487" s="58">
        <v>1.1702485677285137</v>
      </c>
      <c r="RW487" s="58">
        <v>1.1572571110948993</v>
      </c>
      <c r="RX487" s="58">
        <v>1.3330677189114009</v>
      </c>
      <c r="RY487" s="58">
        <v>1.3581445096386557</v>
      </c>
      <c r="RZ487" s="58">
        <v>1.3537869650933394</v>
      </c>
      <c r="SA487" s="58">
        <v>1.4676237263175644</v>
      </c>
      <c r="SB487" s="58">
        <v>1.5838949991998599</v>
      </c>
      <c r="SC487" s="58">
        <v>1.5215679554621562</v>
      </c>
      <c r="SD487" s="58">
        <v>1.7581517514311518</v>
      </c>
      <c r="SE487" s="58">
        <v>1.8477791309180143</v>
      </c>
      <c r="SF487" s="58">
        <v>1.5117233448633172</v>
      </c>
      <c r="SG487" s="58">
        <v>1.3091308237446619</v>
      </c>
      <c r="SH487" s="58">
        <v>1.2517456099077304</v>
      </c>
      <c r="SI487" s="58">
        <v>1.2448148316941852</v>
      </c>
      <c r="SJ487" s="58">
        <v>1.438219050755797</v>
      </c>
      <c r="SK487" s="58">
        <v>1.4651005892739275</v>
      </c>
      <c r="SL487" s="58">
        <v>1.4335249255327693</v>
      </c>
      <c r="SM487" s="58">
        <v>1.5559352733492502</v>
      </c>
      <c r="SN487" s="58">
        <v>1.6824714079911205</v>
      </c>
      <c r="SO487" s="58">
        <v>1.6194511344104436</v>
      </c>
      <c r="SP487" s="58">
        <v>1.8757826296974249</v>
      </c>
      <c r="SQ487" s="58">
        <v>1.9763487707556844</v>
      </c>
      <c r="SR487" s="58">
        <v>1.6168183856316514</v>
      </c>
      <c r="SS487" s="58">
        <v>1.3917143884433407</v>
      </c>
      <c r="ST487" s="58">
        <v>1.3316318838928591</v>
      </c>
      <c r="SU487" s="58">
        <v>1.3310631236285131</v>
      </c>
      <c r="SV487" s="58">
        <v>1.5420520962350754</v>
      </c>
      <c r="SW487" s="58">
        <v>1.5707318651943338</v>
      </c>
      <c r="SX487" s="58">
        <v>1.5113999570167751</v>
      </c>
      <c r="SY487" s="58">
        <v>1.6421819961860464</v>
      </c>
      <c r="SZ487" s="58">
        <v>1.7788338226522407</v>
      </c>
      <c r="TA487" s="58">
        <v>1.7152837874961551</v>
      </c>
      <c r="TB487" s="58">
        <v>1.9912112185805768</v>
      </c>
      <c r="TC487" s="58">
        <v>2.1028180197789741</v>
      </c>
      <c r="TD487" s="58">
        <v>1.7202860572103194</v>
      </c>
      <c r="TE487" s="58">
        <v>1.4727238622139256</v>
      </c>
      <c r="TF487" s="58">
        <v>1.4100567364053167</v>
      </c>
      <c r="TG487" s="58">
        <v>1.4161135897035648</v>
      </c>
      <c r="TH487" s="58">
        <v>1.6446706732096406</v>
      </c>
      <c r="TI487" s="58">
        <v>1.6751427792675733</v>
      </c>
      <c r="TJ487" s="58">
        <v>1.482883107815044</v>
      </c>
      <c r="TK487" s="58">
        <v>1.6084407287541269</v>
      </c>
      <c r="TL487" s="58">
        <v>1.7380472617194944</v>
      </c>
      <c r="TM487" s="58">
        <v>1.6725803141741233</v>
      </c>
      <c r="TN487" s="58">
        <v>1.9342007745343976</v>
      </c>
      <c r="TO487" s="58">
        <v>2.0376977103677452</v>
      </c>
      <c r="TP487" s="58">
        <v>1.6809628830089556</v>
      </c>
      <c r="TQ487" s="58">
        <v>1.4609733292812617</v>
      </c>
      <c r="TR487" s="58">
        <v>1.4006926387124179</v>
      </c>
      <c r="TS487" s="58">
        <v>1.4009776345985088</v>
      </c>
      <c r="TT487" s="58">
        <v>1.6230974221023886</v>
      </c>
      <c r="TU487" s="58">
        <v>1.6596126432043521</v>
      </c>
      <c r="TV487" s="58">
        <v>0</v>
      </c>
      <c r="TW487" s="58">
        <v>1.3427168810690728</v>
      </c>
      <c r="TX487" s="58">
        <v>1.428543300207185</v>
      </c>
      <c r="TY487" s="58">
        <v>1.4238496369953737</v>
      </c>
      <c r="TZ487" s="58">
        <v>1.6990628527694502</v>
      </c>
      <c r="UA487" s="58">
        <v>1.8447548942341125</v>
      </c>
      <c r="UB487" s="58">
        <v>1.5723741811274843</v>
      </c>
      <c r="UC487" s="58">
        <v>1.2356670877332461</v>
      </c>
      <c r="UD487" s="58">
        <v>1.1718159894701441</v>
      </c>
      <c r="UE487" s="58">
        <v>1.2071773772183747</v>
      </c>
      <c r="UF487" s="58">
        <v>1.3564733707446814</v>
      </c>
      <c r="UG487" s="58">
        <v>1.3956413347301784</v>
      </c>
      <c r="UH487" s="58">
        <v>0</v>
      </c>
      <c r="UI487" s="58">
        <v>1.3141515373790154</v>
      </c>
      <c r="UJ487" s="58">
        <v>1.3956517949680565</v>
      </c>
      <c r="UK487" s="58">
        <v>1.388786048443335</v>
      </c>
      <c r="UL487" s="58">
        <v>1.6514805954855807</v>
      </c>
      <c r="UM487" s="58">
        <v>1.7892437070362148</v>
      </c>
      <c r="UN487" s="58">
        <v>1.5282070452930303</v>
      </c>
      <c r="UO487" s="58">
        <v>1.2247919393571058</v>
      </c>
      <c r="UP487" s="58">
        <v>1.1633166421293979</v>
      </c>
      <c r="UQ487" s="58">
        <v>1.1895384170716525</v>
      </c>
      <c r="UR487" s="58">
        <v>1.3388826645290521</v>
      </c>
      <c r="US487" s="58">
        <v>1.3772538942587016</v>
      </c>
      <c r="UT487" s="58">
        <v>0</v>
      </c>
      <c r="UU487" s="58">
        <v>1.3986305673776975</v>
      </c>
      <c r="UV487" s="58">
        <v>1.4875373471307567</v>
      </c>
      <c r="UW487" s="58">
        <v>1.4836022268525313</v>
      </c>
      <c r="UX487" s="58">
        <v>1.7694886360904594</v>
      </c>
      <c r="UY487" s="58">
        <v>1.9232073794477142</v>
      </c>
      <c r="UZ487" s="58">
        <v>1.6475501841674332</v>
      </c>
      <c r="VA487" s="58">
        <v>1.3103540896304962</v>
      </c>
      <c r="VB487" s="58">
        <v>1.2455096407344284</v>
      </c>
      <c r="VC487" s="58">
        <v>1.2846141869670071</v>
      </c>
      <c r="VD487" s="58">
        <v>1.4446136714004703</v>
      </c>
      <c r="VE487" s="58">
        <v>1.485615616627908</v>
      </c>
      <c r="VF487" s="58">
        <v>0</v>
      </c>
      <c r="VG487" s="58">
        <v>1.4809676684933502</v>
      </c>
      <c r="VH487" s="58">
        <v>1.5770985757715836</v>
      </c>
      <c r="VI487" s="58">
        <v>1.5761194184438745</v>
      </c>
      <c r="VJ487" s="58">
        <v>1.8849061740084236</v>
      </c>
      <c r="VK487" s="58">
        <v>2.0545972603067937</v>
      </c>
      <c r="VL487" s="58">
        <v>1.7649335011133684</v>
      </c>
      <c r="VM487" s="58">
        <v>1.3941782884509801</v>
      </c>
      <c r="VN487" s="58">
        <v>1.3261122608213325</v>
      </c>
      <c r="VO487" s="58">
        <v>1.3784801170322156</v>
      </c>
      <c r="VP487" s="58">
        <v>1.5489734343014214</v>
      </c>
      <c r="VQ487" s="58">
        <v>1.5925864216710588</v>
      </c>
      <c r="VR487" s="58">
        <v>0.22973222469825652</v>
      </c>
      <c r="VS487" s="58">
        <v>1.2171976732850289</v>
      </c>
      <c r="VT487" s="58">
        <v>0.81250097623439765</v>
      </c>
      <c r="VU487" s="58">
        <v>0.81207995083859419</v>
      </c>
      <c r="VV487" s="58">
        <v>0.97003031401006079</v>
      </c>
      <c r="VW487" s="58">
        <v>1.0578027601724385</v>
      </c>
      <c r="VX487" s="58">
        <v>0.91300579513798852</v>
      </c>
      <c r="VY487" s="58">
        <v>0.7317846890302433</v>
      </c>
      <c r="VZ487" s="58">
        <v>0.69982934237965611</v>
      </c>
      <c r="WA487" s="58">
        <v>0.7247087194487819</v>
      </c>
      <c r="WB487" s="58">
        <v>0.81517606168129664</v>
      </c>
      <c r="WC487" s="58">
        <v>0.85246786447570988</v>
      </c>
      <c r="WD487" s="58">
        <v>0</v>
      </c>
      <c r="WE487" s="58">
        <v>1.5271844557357321</v>
      </c>
      <c r="WF487" s="58">
        <v>1.6250019524687953</v>
      </c>
      <c r="WG487" s="58">
        <v>1.6241599016771884</v>
      </c>
      <c r="WH487" s="58">
        <v>1.9400606280201216</v>
      </c>
      <c r="WI487" s="58">
        <v>2.1156055203448769</v>
      </c>
      <c r="WJ487" s="58">
        <v>1.826011590275977</v>
      </c>
      <c r="WK487" s="58">
        <v>1.4635693780604866</v>
      </c>
      <c r="WL487" s="58">
        <v>1.3996586847593122</v>
      </c>
      <c r="WM487" s="58">
        <v>1.4494174388975638</v>
      </c>
      <c r="WN487" s="58">
        <v>1.6303521233625933</v>
      </c>
      <c r="WO487" s="58">
        <v>1.6755832883169406</v>
      </c>
      <c r="WP487" s="58">
        <v>0</v>
      </c>
      <c r="WQ487" s="58">
        <v>0</v>
      </c>
      <c r="WR487" s="58">
        <v>1.338738690815704</v>
      </c>
      <c r="WS487" s="58">
        <v>1.3492666768733654</v>
      </c>
      <c r="WT487" s="58">
        <v>1.690118804952184</v>
      </c>
      <c r="WU487" s="58">
        <v>1.9231632017480389</v>
      </c>
      <c r="WV487" s="58">
        <v>1.7003455533843603</v>
      </c>
      <c r="WW487" s="58">
        <v>1.3372443116019619</v>
      </c>
      <c r="WX487" s="58">
        <v>1.249311319173072</v>
      </c>
      <c r="WY487" s="58">
        <v>1.2570000825680474</v>
      </c>
      <c r="WZ487" s="58">
        <v>1.3643183023344474</v>
      </c>
      <c r="XA487" s="58">
        <v>1.3869304054685754</v>
      </c>
      <c r="XB487" s="58">
        <v>0</v>
      </c>
      <c r="XC487" s="58">
        <v>0</v>
      </c>
      <c r="XD487" s="58">
        <v>1.3056986020479266</v>
      </c>
      <c r="XE487" s="58">
        <v>1.314899658862791</v>
      </c>
      <c r="XF487" s="58">
        <v>1.6419442574881646</v>
      </c>
      <c r="XG487" s="58">
        <v>1.864902908744595</v>
      </c>
      <c r="XH487" s="58">
        <v>1.6525896482953195</v>
      </c>
      <c r="XI487" s="58">
        <v>1.3134560354418325</v>
      </c>
      <c r="XJ487" s="58">
        <v>1.2303165722635567</v>
      </c>
      <c r="XK487" s="58">
        <v>1.2387801453145786</v>
      </c>
      <c r="XL487" s="58">
        <v>1.3466910258709925</v>
      </c>
      <c r="XM487" s="58">
        <v>1.3686682435067881</v>
      </c>
      <c r="XN487" s="58">
        <v>0</v>
      </c>
      <c r="XO487" s="58">
        <v>0</v>
      </c>
      <c r="XP487" s="58">
        <v>1.3895738411636898</v>
      </c>
      <c r="XQ487" s="58">
        <v>1.4012771359025498</v>
      </c>
      <c r="XR487" s="58">
        <v>1.7550775262537606</v>
      </c>
      <c r="XS487" s="58">
        <v>2.0003216157570178</v>
      </c>
      <c r="XT487" s="58">
        <v>1.7788279375366645</v>
      </c>
      <c r="XU487" s="58">
        <v>1.4296065433487848</v>
      </c>
      <c r="XV487" s="58">
        <v>1.3274416039410046</v>
      </c>
      <c r="XW487" s="58">
        <v>1.3378996860830334</v>
      </c>
      <c r="XX487" s="58">
        <v>1.4529469695695352</v>
      </c>
      <c r="XY487" s="58">
        <v>1.4761685049357232</v>
      </c>
      <c r="XZ487" s="58">
        <v>0</v>
      </c>
      <c r="YA487" s="58">
        <v>0</v>
      </c>
      <c r="YB487" s="58">
        <v>1.471329668706687</v>
      </c>
      <c r="YC487" s="58">
        <v>1.48545246583484</v>
      </c>
      <c r="YD487" s="58">
        <v>1.8654885742825409</v>
      </c>
      <c r="YE487" s="58">
        <v>2.1328129130306888</v>
      </c>
      <c r="YF487" s="58">
        <v>1.9027078721552177</v>
      </c>
      <c r="YG487" s="58">
        <v>1.5315707352731451</v>
      </c>
      <c r="YH487" s="58">
        <v>1.4231067300152622</v>
      </c>
      <c r="YI487" s="58">
        <v>1.4356699915152866</v>
      </c>
      <c r="YJ487" s="58">
        <v>1.557747776731941</v>
      </c>
      <c r="YK487" s="58">
        <v>1.5822219376330553</v>
      </c>
      <c r="YL487" s="58">
        <v>1.4230094318886482E-2</v>
      </c>
      <c r="YM487" s="58">
        <v>0.21544412013445668</v>
      </c>
      <c r="YN487" s="58">
        <v>1.1976234120371068</v>
      </c>
      <c r="YO487" s="58">
        <v>0.76316062168770238</v>
      </c>
      <c r="YP487" s="58">
        <v>0.95754568614614921</v>
      </c>
      <c r="YQ487" s="58">
        <v>1.0957592331224149</v>
      </c>
      <c r="YR487" s="58">
        <v>0.98282041440100643</v>
      </c>
      <c r="YS487" s="58">
        <v>0.79882242469177389</v>
      </c>
      <c r="YT487" s="58">
        <v>0.75240304962991678</v>
      </c>
      <c r="YU487" s="58">
        <v>0.7548118696884758</v>
      </c>
      <c r="YV487" s="58">
        <v>0.81971329892409273</v>
      </c>
      <c r="YW487" s="58">
        <v>0.8321988089168878</v>
      </c>
      <c r="YX487" s="58">
        <v>0</v>
      </c>
      <c r="YY487" s="58">
        <v>0</v>
      </c>
      <c r="YZ487" s="58">
        <v>1.5116325345335242</v>
      </c>
      <c r="ZA487" s="58">
        <v>1.5263212433754048</v>
      </c>
      <c r="ZB487" s="58">
        <v>1.9150913722922984</v>
      </c>
      <c r="ZC487" s="58">
        <v>2.1915184662448297</v>
      </c>
      <c r="ZD487" s="58">
        <v>1.9656408288020129</v>
      </c>
      <c r="ZE487" s="58">
        <v>1.5976448493835478</v>
      </c>
      <c r="ZF487" s="58">
        <v>1.5048060992598336</v>
      </c>
      <c r="ZG487" s="58">
        <v>1.5096237393769516</v>
      </c>
      <c r="ZH487" s="58">
        <v>1.6394265978481855</v>
      </c>
      <c r="ZI487" s="58">
        <v>1.6643976178337756</v>
      </c>
      <c r="ZJ487" s="58">
        <v>0</v>
      </c>
      <c r="ZK487" s="58">
        <v>0</v>
      </c>
      <c r="ZL487" s="58">
        <v>0</v>
      </c>
      <c r="ZM487" s="58">
        <v>1.275722581624825</v>
      </c>
      <c r="ZN487" s="58">
        <v>1.6547933582021264</v>
      </c>
      <c r="ZO487" s="58">
        <v>1.9729194497503983</v>
      </c>
      <c r="ZP487" s="58">
        <v>1.8108666156393192</v>
      </c>
      <c r="ZQ487" s="58">
        <v>1.5006010340271345</v>
      </c>
      <c r="ZR487" s="58">
        <v>1.3622472944125534</v>
      </c>
      <c r="ZS487" s="58">
        <v>1.3075564830944908</v>
      </c>
      <c r="ZT487" s="58">
        <v>1.3750854916107262</v>
      </c>
      <c r="ZU487" s="58">
        <v>1.382528307376492</v>
      </c>
      <c r="ZV487" s="58">
        <v>0</v>
      </c>
      <c r="ZW487" s="58">
        <v>0</v>
      </c>
      <c r="ZX487" s="58">
        <v>0</v>
      </c>
      <c r="ZY487" s="58">
        <v>1.1607432701702287</v>
      </c>
      <c r="ZZ487" s="58">
        <v>1.4982044059910185</v>
      </c>
      <c r="AAA487" s="58">
        <v>1.7769965675455786</v>
      </c>
      <c r="AAB487" s="58">
        <v>1.6283205148395941</v>
      </c>
      <c r="AAC487" s="58">
        <v>1.3492676825081686</v>
      </c>
      <c r="AAD487" s="58">
        <v>1.2296031583199238</v>
      </c>
      <c r="AAE487" s="58">
        <v>1.185204645146517</v>
      </c>
      <c r="AAF487" s="58">
        <v>1.2495459656036338</v>
      </c>
      <c r="AAG487" s="58">
        <v>1.256525685222428</v>
      </c>
      <c r="AAH487" s="58">
        <v>0</v>
      </c>
      <c r="AAI487" s="58">
        <v>0</v>
      </c>
      <c r="AAJ487" s="58">
        <v>0</v>
      </c>
      <c r="AAK487" s="58">
        <v>1.2430919775471767</v>
      </c>
      <c r="AAL487" s="58">
        <v>1.6084396109702412</v>
      </c>
      <c r="AAM487" s="58">
        <v>1.9150572473631584</v>
      </c>
      <c r="AAN487" s="58">
        <v>1.762118121913046</v>
      </c>
      <c r="AAO487" s="58">
        <v>1.4669143154411399</v>
      </c>
      <c r="AAP487" s="58">
        <v>1.338710337237919</v>
      </c>
      <c r="AAQ487" s="58">
        <v>1.2894970360332025</v>
      </c>
      <c r="AAR487" s="58">
        <v>1.3579909648448683</v>
      </c>
      <c r="AAS487" s="58">
        <v>1.3650168583876601</v>
      </c>
      <c r="AAT487" s="58">
        <v>0</v>
      </c>
      <c r="AAU487" s="58">
        <v>0</v>
      </c>
      <c r="AAV487" s="58">
        <v>0</v>
      </c>
      <c r="AAW487" s="58">
        <v>1.3231092268559701</v>
      </c>
      <c r="AAX487" s="58">
        <v>1.7156293298092353</v>
      </c>
      <c r="AAY487" s="58">
        <v>2.0495859037395188</v>
      </c>
      <c r="AAZ487" s="58">
        <v>1.8929018654988177</v>
      </c>
      <c r="ABA487" s="58">
        <v>1.5823458406596655</v>
      </c>
      <c r="ABB487" s="58">
        <v>1.4460039504673556</v>
      </c>
      <c r="ABC487" s="58">
        <v>1.3921394807112617</v>
      </c>
      <c r="ABD487" s="58">
        <v>1.4647393597422114</v>
      </c>
      <c r="ABE487" s="58">
        <v>1.4718505289209372</v>
      </c>
      <c r="ABF487" s="58">
        <v>0</v>
      </c>
      <c r="ABG487" s="58">
        <v>1.440782247709578E-2</v>
      </c>
      <c r="ABH487" s="58">
        <v>0.23143084526723118</v>
      </c>
      <c r="ABI487" s="58">
        <v>1.0973919839121002</v>
      </c>
      <c r="ABJ487" s="58">
        <v>0.83100944597502358</v>
      </c>
      <c r="ABK487" s="58">
        <v>0.99087996628078723</v>
      </c>
      <c r="ABL487" s="58">
        <v>0.91760580534771652</v>
      </c>
      <c r="ABM487" s="58">
        <v>0.77107043117059471</v>
      </c>
      <c r="ABN487" s="58">
        <v>0.70906161007347712</v>
      </c>
      <c r="ABO487" s="58">
        <v>0.68554785651471706</v>
      </c>
      <c r="ABP487" s="58">
        <v>0.72251973542219972</v>
      </c>
      <c r="ABQ487" s="58">
        <v>0.72580542693705818</v>
      </c>
      <c r="ABR487" s="58">
        <v>0</v>
      </c>
      <c r="ABS487" s="58">
        <v>0</v>
      </c>
      <c r="ABT487" s="58">
        <v>0</v>
      </c>
      <c r="ABU487" s="58">
        <v>1.2858390163081397</v>
      </c>
      <c r="ABV487" s="58">
        <v>1.6620188919500472</v>
      </c>
      <c r="ABW487" s="58">
        <v>1.9817599325615745</v>
      </c>
      <c r="ABX487" s="58">
        <v>1.835211610695433</v>
      </c>
      <c r="ABY487" s="58">
        <v>1.5421408623411894</v>
      </c>
      <c r="ABZ487" s="58">
        <v>1.4181232201469542</v>
      </c>
      <c r="ACA487" s="58">
        <v>1.3710957130294341</v>
      </c>
      <c r="ACB487" s="58">
        <v>1.4450394708443994</v>
      </c>
      <c r="ACC487" s="58">
        <v>1.4516108538741164</v>
      </c>
      <c r="ACD487" s="58">
        <v>1.2481665470107939</v>
      </c>
      <c r="ACE487" s="58">
        <v>1.3489844009556109</v>
      </c>
      <c r="ACF487" s="58">
        <v>1.4491490039393804</v>
      </c>
      <c r="ACG487" s="58">
        <v>1.3862681541850745</v>
      </c>
      <c r="ACH487" s="58">
        <v>1.5914185545852926</v>
      </c>
      <c r="ACI487" s="58">
        <v>1.6638995054383727</v>
      </c>
      <c r="ACJ487" s="58">
        <v>1.3725424839864753</v>
      </c>
      <c r="ACK487" s="58">
        <v>1.2150318057665641</v>
      </c>
      <c r="ACL487" s="58">
        <v>1.1624677036578344</v>
      </c>
      <c r="ACM487" s="58">
        <v>1.1447441315242692</v>
      </c>
      <c r="ACN487" s="58">
        <v>1.3155829233445497</v>
      </c>
      <c r="ACO487" s="58">
        <v>1.3455861270715437</v>
      </c>
      <c r="ACP487" s="58">
        <v>1.3283719830058092</v>
      </c>
      <c r="ACQ487" s="58">
        <v>1.4376424375716585</v>
      </c>
      <c r="ACR487" s="58">
        <v>1.5477652291057575</v>
      </c>
      <c r="ACS487" s="58">
        <v>1.4838396566249632</v>
      </c>
      <c r="ACT487" s="58">
        <v>1.7079545221339134</v>
      </c>
      <c r="ACU487" s="58">
        <v>1.7906560969446332</v>
      </c>
      <c r="ACV487" s="58">
        <v>1.4770322881597271</v>
      </c>
      <c r="ACW487" s="58">
        <v>1.298681436552942</v>
      </c>
      <c r="ACX487" s="58">
        <v>1.2434268847139633</v>
      </c>
      <c r="ACY487" s="58">
        <v>1.231412543544542</v>
      </c>
      <c r="ACZ487" s="58">
        <v>1.4193555914039431</v>
      </c>
      <c r="ADA487" s="58">
        <v>1.4515411595072805</v>
      </c>
      <c r="ADB487" s="58">
        <v>1.4065417187616787</v>
      </c>
      <c r="ADC487" s="58">
        <v>1.5240538588250963</v>
      </c>
      <c r="ADD487" s="58">
        <v>1.6439899457505702</v>
      </c>
      <c r="ADE487" s="58">
        <v>1.5792120441055579</v>
      </c>
      <c r="ADF487" s="58">
        <v>1.8221499998145045</v>
      </c>
      <c r="ADG487" s="58">
        <v>1.9151970527311148</v>
      </c>
      <c r="ADH487" s="58">
        <v>1.5797925522963376</v>
      </c>
      <c r="ADI487" s="58">
        <v>1.3806083188819753</v>
      </c>
      <c r="ADJ487" s="58">
        <v>1.3227857472748312</v>
      </c>
      <c r="ADK487" s="58">
        <v>1.3167869983479279</v>
      </c>
      <c r="ADL487" s="58">
        <v>1.5218262643519931</v>
      </c>
      <c r="ADM487" s="58">
        <v>1.5561821418514041</v>
      </c>
      <c r="ADN487" s="58">
        <v>1.482883107815044</v>
      </c>
      <c r="ADO487" s="58">
        <v>1.6084407287541269</v>
      </c>
      <c r="ADP487" s="58">
        <v>1.7380472617194944</v>
      </c>
      <c r="ADQ487" s="58">
        <v>1.6725803141741233</v>
      </c>
      <c r="ADR487" s="58">
        <v>1.9342007745343976</v>
      </c>
      <c r="ADS487" s="58">
        <v>2.0376977103677452</v>
      </c>
      <c r="ADT487" s="58">
        <v>1.6809628830089556</v>
      </c>
      <c r="ADU487" s="58">
        <v>1.4609733292812617</v>
      </c>
      <c r="ADV487" s="58">
        <v>1.4006926387124179</v>
      </c>
      <c r="ADW487" s="58">
        <v>1.4009776345985088</v>
      </c>
      <c r="ADX487" s="58">
        <v>1.6230974221023886</v>
      </c>
      <c r="ADY487" s="58">
        <v>1.6596126432043521</v>
      </c>
      <c r="ADZ487" s="58">
        <v>1.5575694236935194</v>
      </c>
      <c r="AEA487" s="58">
        <v>1.690989583246056</v>
      </c>
      <c r="AEB487" s="58">
        <v>1.8301267930818648</v>
      </c>
      <c r="AEC487" s="58">
        <v>1.7641103890657781</v>
      </c>
      <c r="AED487" s="58">
        <v>2.0442742229765813</v>
      </c>
      <c r="AEE487" s="58">
        <v>2.1583084550147285</v>
      </c>
      <c r="AEF487" s="58">
        <v>1.7806623907000938</v>
      </c>
      <c r="AEG487" s="58">
        <v>1.5399118075595191</v>
      </c>
      <c r="AEH487" s="58">
        <v>1.4772724018836261</v>
      </c>
      <c r="AEI487" s="58">
        <v>1.4840775597142943</v>
      </c>
      <c r="AEJ487" s="58">
        <v>1.7232562650436056</v>
      </c>
      <c r="AEK487" s="58">
        <v>1.7619208638477748</v>
      </c>
      <c r="AEL487" s="58">
        <v>1.6307473100651053</v>
      </c>
      <c r="AEM487" s="58">
        <v>1.7718590243962928</v>
      </c>
      <c r="AEN487" s="58">
        <v>1.9203908321552114</v>
      </c>
      <c r="AEO487" s="58">
        <v>1.85394504647425</v>
      </c>
      <c r="AEP487" s="58">
        <v>2.1525150315984294</v>
      </c>
      <c r="AEQ487" s="58">
        <v>2.2771597164839892</v>
      </c>
      <c r="AER487" s="58">
        <v>1.8789939127552973</v>
      </c>
      <c r="AES487" s="58">
        <v>1.6175390559275444</v>
      </c>
      <c r="AET487" s="58">
        <v>1.552631433895405</v>
      </c>
      <c r="AEU487" s="58">
        <v>1.5725315213379714</v>
      </c>
      <c r="AEV487" s="58">
        <v>1.8223779211986428</v>
      </c>
      <c r="AEW487" s="58">
        <v>1.8631828397549688</v>
      </c>
      <c r="AEX487" s="58">
        <v>0</v>
      </c>
      <c r="AEY487" s="58">
        <v>1.2855861936889577</v>
      </c>
      <c r="AEZ487" s="58">
        <v>1.3627602897289279</v>
      </c>
      <c r="AFA487" s="58">
        <v>1.3537224598912962</v>
      </c>
      <c r="AFB487" s="58">
        <v>1.6038983382017111</v>
      </c>
      <c r="AFC487" s="58">
        <v>1.7337325198383169</v>
      </c>
      <c r="AFD487" s="58">
        <v>1.4840399094585766</v>
      </c>
      <c r="AFE487" s="58">
        <v>1.2139167909809656</v>
      </c>
      <c r="AFF487" s="58">
        <v>1.1548172947886517</v>
      </c>
      <c r="AFG487" s="58">
        <v>1.1718994569249306</v>
      </c>
      <c r="AFH487" s="58">
        <v>1.3212919583134228</v>
      </c>
      <c r="AFI487" s="58">
        <v>1.3588664537872248</v>
      </c>
      <c r="AFJ487" s="58">
        <v>0</v>
      </c>
      <c r="AFK487" s="58">
        <v>1.3681440303263068</v>
      </c>
      <c r="AFL487" s="58">
        <v>1.4523716510164717</v>
      </c>
      <c r="AFM487" s="58">
        <v>1.4460436966366661</v>
      </c>
      <c r="AFN487" s="58">
        <v>1.7184013580693123</v>
      </c>
      <c r="AFO487" s="58">
        <v>1.8634563890049862</v>
      </c>
      <c r="AFP487" s="58">
        <v>1.599889919777945</v>
      </c>
      <c r="AFQ487" s="58">
        <v>1.2988034927098699</v>
      </c>
      <c r="AFR487" s="58">
        <v>1.2364923283171358</v>
      </c>
      <c r="AFS487" s="58">
        <v>1.2655686184936217</v>
      </c>
      <c r="AFT487" s="58">
        <v>1.4256318605870866</v>
      </c>
      <c r="AFU487" s="58">
        <v>1.4657768083334077</v>
      </c>
      <c r="AFV487" s="58">
        <v>0</v>
      </c>
      <c r="AFW487" s="58">
        <v>1.4486055993856202</v>
      </c>
      <c r="AFX487" s="58">
        <v>1.5397107314896961</v>
      </c>
      <c r="AFY487" s="58">
        <v>1.5361195759731305</v>
      </c>
      <c r="AFZ487" s="58">
        <v>1.8303820147536478</v>
      </c>
      <c r="AGA487" s="58">
        <v>1.9906795497179264</v>
      </c>
      <c r="AGB487" s="58">
        <v>1.7138319905213739</v>
      </c>
      <c r="AGC487" s="58">
        <v>1.3819688079174066</v>
      </c>
      <c r="AGD487" s="58">
        <v>1.3165905229617318</v>
      </c>
      <c r="AGE487" s="58">
        <v>1.3580444816011263</v>
      </c>
      <c r="AGF487" s="58">
        <v>1.5286171820718943</v>
      </c>
      <c r="AGG487" s="58">
        <v>1.5713135356224315</v>
      </c>
      <c r="AGH487" s="58">
        <v>0</v>
      </c>
      <c r="AGI487" s="58">
        <v>1.5271844557357321</v>
      </c>
      <c r="AGJ487" s="58">
        <v>1.6250019524687953</v>
      </c>
      <c r="AGK487" s="58">
        <v>1.6241599016771884</v>
      </c>
      <c r="AGL487" s="58">
        <v>1.9400606280201216</v>
      </c>
      <c r="AGM487" s="58">
        <v>2.1156055203448769</v>
      </c>
      <c r="AGN487" s="58">
        <v>1.826011590275977</v>
      </c>
      <c r="AGO487" s="58">
        <v>1.4635693780604866</v>
      </c>
      <c r="AGP487" s="58">
        <v>1.3996586847593122</v>
      </c>
      <c r="AGQ487" s="58">
        <v>1.4494174388975638</v>
      </c>
      <c r="AGR487" s="58">
        <v>1.6303521233625933</v>
      </c>
      <c r="AGS487" s="58">
        <v>1.6755832883169406</v>
      </c>
      <c r="AGT487" s="58">
        <v>0</v>
      </c>
      <c r="AGU487" s="58">
        <v>1.6040590496320803</v>
      </c>
      <c r="AGV487" s="58">
        <v>1.7084338436722593</v>
      </c>
      <c r="AGW487" s="58">
        <v>1.7103422403616557</v>
      </c>
      <c r="AGX487" s="58">
        <v>2.0476249933167927</v>
      </c>
      <c r="AGY487" s="58">
        <v>2.2384088066605061</v>
      </c>
      <c r="AGZ487" s="58">
        <v>1.9365539284835516</v>
      </c>
      <c r="AHA487" s="58">
        <v>1.5578594218028246</v>
      </c>
      <c r="AHB487" s="58">
        <v>1.4858881412339666</v>
      </c>
      <c r="AHC487" s="58">
        <v>1.5397646686509907</v>
      </c>
      <c r="AHD487" s="58">
        <v>1.7309256827043027</v>
      </c>
      <c r="AHE487" s="58">
        <v>1.7786771276525077</v>
      </c>
      <c r="AHF487" s="58">
        <v>0</v>
      </c>
      <c r="AHG487" s="58">
        <v>1.6793804020077128</v>
      </c>
      <c r="AHH487" s="58">
        <v>1.790166713550041</v>
      </c>
      <c r="AHI487" s="58">
        <v>1.794818613757291</v>
      </c>
      <c r="AHJ487" s="58">
        <v>2.15323696849656</v>
      </c>
      <c r="AHK487" s="58">
        <v>2.3592406732847371</v>
      </c>
      <c r="AHL487" s="58">
        <v>2.0455679622366163</v>
      </c>
      <c r="AHM487" s="58">
        <v>1.6393288027810113</v>
      </c>
      <c r="AHN487" s="58">
        <v>1.5653516393706428</v>
      </c>
      <c r="AHO487" s="58">
        <v>1.6291528895318785</v>
      </c>
      <c r="AHP487" s="58">
        <v>1.830414795635267</v>
      </c>
      <c r="AHQ487" s="58">
        <v>1.8806737373559437</v>
      </c>
      <c r="AHR487" s="58">
        <v>0</v>
      </c>
      <c r="AHS487" s="58">
        <v>0</v>
      </c>
      <c r="AHT487" s="58">
        <v>1.2726585132801491</v>
      </c>
      <c r="AHU487" s="58">
        <v>1.2805326408522169</v>
      </c>
      <c r="AHV487" s="58">
        <v>1.5937697100241452</v>
      </c>
      <c r="AHW487" s="58">
        <v>1.8066426157411508</v>
      </c>
      <c r="AHX487" s="58">
        <v>1.6048337432062787</v>
      </c>
      <c r="AHY487" s="58">
        <v>1.289667759281703</v>
      </c>
      <c r="AHZ487" s="58">
        <v>1.2113218253540412</v>
      </c>
      <c r="AIA487" s="58">
        <v>1.2205602080611098</v>
      </c>
      <c r="AIB487" s="58">
        <v>1.3290637494075377</v>
      </c>
      <c r="AIC487" s="58">
        <v>1.3504060815450007</v>
      </c>
      <c r="AID487" s="58">
        <v>0</v>
      </c>
      <c r="AIE487" s="58">
        <v>0</v>
      </c>
      <c r="AIF487" s="58">
        <v>1.354313240874909</v>
      </c>
      <c r="AIG487" s="58">
        <v>1.3645386950059273</v>
      </c>
      <c r="AIH487" s="58">
        <v>1.70344353302101</v>
      </c>
      <c r="AII487" s="58">
        <v>1.9376973298618652</v>
      </c>
      <c r="AIJ487" s="58">
        <v>1.7273390805360973</v>
      </c>
      <c r="AIK487" s="58">
        <v>1.3994245151061429</v>
      </c>
      <c r="AIL487" s="58">
        <v>1.307049896397219</v>
      </c>
      <c r="AIM487" s="58">
        <v>1.3182137501629514</v>
      </c>
      <c r="AIN487" s="58">
        <v>1.4339199016951401</v>
      </c>
      <c r="AIO487" s="58">
        <v>1.4564626769632421</v>
      </c>
      <c r="AIP487" s="58">
        <v>0</v>
      </c>
      <c r="AIQ487" s="58">
        <v>0</v>
      </c>
      <c r="AIR487" s="58">
        <v>1.433900985259337</v>
      </c>
      <c r="AIS487" s="58">
        <v>1.446397325012247</v>
      </c>
      <c r="AIT487" s="58">
        <v>1.8104686819752034</v>
      </c>
      <c r="AIU487" s="58">
        <v>2.0659077086719515</v>
      </c>
      <c r="AIV487" s="58">
        <v>1.8475474288462537</v>
      </c>
      <c r="AIW487" s="58">
        <v>1.4993128550086141</v>
      </c>
      <c r="AIX487" s="58">
        <v>1.4013408758551156</v>
      </c>
      <c r="AIY487" s="58">
        <v>1.4145356492345746</v>
      </c>
      <c r="AIZ487" s="58">
        <v>1.5373379966120886</v>
      </c>
      <c r="AJA487" s="58">
        <v>1.5610900342340273</v>
      </c>
      <c r="AJB487" s="58">
        <v>0</v>
      </c>
      <c r="AJC487" s="58">
        <v>0</v>
      </c>
      <c r="AJD487" s="58">
        <v>1.5116325345335242</v>
      </c>
      <c r="AJE487" s="58">
        <v>1.5263212433754048</v>
      </c>
      <c r="AJF487" s="58">
        <v>1.9150913722922984</v>
      </c>
      <c r="AJG487" s="58">
        <v>2.1915184662448297</v>
      </c>
      <c r="AJH487" s="58">
        <v>1.9656408288020129</v>
      </c>
      <c r="AJI487" s="58">
        <v>1.5976448493835478</v>
      </c>
      <c r="AJJ487" s="58">
        <v>1.5048060992598336</v>
      </c>
      <c r="AJK487" s="58">
        <v>1.5096237393769516</v>
      </c>
      <c r="AJL487" s="58">
        <v>1.6394265978481855</v>
      </c>
      <c r="AJM487" s="58">
        <v>1.6643976178337756</v>
      </c>
      <c r="AJN487" s="58">
        <v>0</v>
      </c>
      <c r="AJO487" s="58">
        <v>0</v>
      </c>
      <c r="AJP487" s="58">
        <v>1.5876839520296737</v>
      </c>
      <c r="AJQ487" s="58">
        <v>1.604489037619957</v>
      </c>
      <c r="AJR487" s="58">
        <v>2.0175201332046773</v>
      </c>
      <c r="AJS487" s="58">
        <v>2.3147386323136243</v>
      </c>
      <c r="AJT487" s="58">
        <v>2.0817759037069874</v>
      </c>
      <c r="AJU487" s="58">
        <v>1.6945312545153852</v>
      </c>
      <c r="AJV487" s="58">
        <v>1.5994670425280708</v>
      </c>
      <c r="AJW487" s="58">
        <v>1.6035621228587804</v>
      </c>
      <c r="AJX487" s="58">
        <v>1.7402788055373815</v>
      </c>
      <c r="AJY487" s="58">
        <v>1.7664791550695182</v>
      </c>
      <c r="AJZ487" s="58">
        <v>0</v>
      </c>
      <c r="AKA487" s="58">
        <v>0</v>
      </c>
      <c r="AKB487" s="58">
        <v>1.6622041857932257</v>
      </c>
      <c r="AKC487" s="58">
        <v>1.6810524824578448</v>
      </c>
      <c r="AKD487" s="58">
        <v>2.1179336046130848</v>
      </c>
      <c r="AKE487" s="58">
        <v>2.4357487052974389</v>
      </c>
      <c r="AKF487" s="58">
        <v>2.1960888352368078</v>
      </c>
      <c r="AKG487" s="58">
        <v>1.7900684420481017</v>
      </c>
      <c r="AKH487" s="58">
        <v>1.693015078856007</v>
      </c>
      <c r="AKI487" s="58">
        <v>1.6964239360371698</v>
      </c>
      <c r="AKJ487" s="58">
        <v>1.8399753867865178</v>
      </c>
      <c r="AKK487" s="58">
        <v>1.867415835693748</v>
      </c>
      <c r="AKL487" s="58">
        <v>0</v>
      </c>
      <c r="AKM487" s="58">
        <v>0</v>
      </c>
      <c r="AKN487" s="58">
        <v>0</v>
      </c>
      <c r="AKO487" s="58">
        <v>1.0457639587156324</v>
      </c>
      <c r="AKP487" s="58">
        <v>1.3416154537799103</v>
      </c>
      <c r="AKQ487" s="58">
        <v>1.5810736853407585</v>
      </c>
      <c r="AKR487" s="58">
        <v>1.4457744140398687</v>
      </c>
      <c r="AKS487" s="58">
        <v>1.1979343309892028</v>
      </c>
      <c r="AKT487" s="58">
        <v>1.0969590222272945</v>
      </c>
      <c r="AKU487" s="58">
        <v>1.0628528071985432</v>
      </c>
      <c r="AKV487" s="58">
        <v>1.1240064395965412</v>
      </c>
      <c r="AKW487" s="58">
        <v>1.1305230630683643</v>
      </c>
      <c r="AKX487" s="58">
        <v>0</v>
      </c>
      <c r="AKY487" s="58">
        <v>0</v>
      </c>
      <c r="AKZ487" s="58">
        <v>0</v>
      </c>
      <c r="ALA487" s="58">
        <v>1.1282400768739556</v>
      </c>
      <c r="ALB487" s="58">
        <v>1.4516031663061422</v>
      </c>
      <c r="ALC487" s="58">
        <v>1.7183096080443787</v>
      </c>
      <c r="ALD487" s="58">
        <v>1.5787125115200304</v>
      </c>
      <c r="ALE487" s="58">
        <v>1.3149641268103529</v>
      </c>
      <c r="ALF487" s="58">
        <v>1.2058974622932477</v>
      </c>
      <c r="ALG487" s="58">
        <v>1.1673211172708478</v>
      </c>
      <c r="ALH487" s="58">
        <v>1.2327911317343097</v>
      </c>
      <c r="ALI487" s="58">
        <v>1.2392858853599626</v>
      </c>
      <c r="ALJ487" s="58">
        <v>0</v>
      </c>
      <c r="ALK487" s="58">
        <v>0</v>
      </c>
      <c r="ALL487" s="58">
        <v>0</v>
      </c>
      <c r="ALM487" s="58">
        <v>1.2081635949388276</v>
      </c>
      <c r="ALN487" s="58">
        <v>1.5582780524873112</v>
      </c>
      <c r="ALO487" s="58">
        <v>1.8517370970002804</v>
      </c>
      <c r="ALP487" s="58">
        <v>1.7084202323594464</v>
      </c>
      <c r="ALQ487" s="58">
        <v>1.4296303979144389</v>
      </c>
      <c r="ALR487" s="58">
        <v>1.312897565527382</v>
      </c>
      <c r="ALS487" s="58">
        <v>1.2700178026540019</v>
      </c>
      <c r="ALT487" s="58">
        <v>1.3397480755457862</v>
      </c>
      <c r="ALU487" s="58">
        <v>1.3462614115941898</v>
      </c>
      <c r="ALV487" s="58">
        <v>0</v>
      </c>
      <c r="ALW487" s="58">
        <v>0</v>
      </c>
      <c r="ALX487" s="58">
        <v>0</v>
      </c>
      <c r="ALY487" s="58">
        <v>1.2858390163081397</v>
      </c>
      <c r="ALZ487" s="58">
        <v>1.6620188919500472</v>
      </c>
      <c r="AMA487" s="58">
        <v>1.9817599325615745</v>
      </c>
      <c r="AMB487" s="58">
        <v>1.835211610695433</v>
      </c>
      <c r="AMC487" s="58">
        <v>1.5421408623411894</v>
      </c>
      <c r="AMD487" s="58">
        <v>1.4181232201469542</v>
      </c>
      <c r="AME487" s="58">
        <v>1.3710957130294341</v>
      </c>
      <c r="AMF487" s="58">
        <v>1.4450394708443994</v>
      </c>
      <c r="AMG487" s="58">
        <v>1.4516108538741164</v>
      </c>
      <c r="AMH487" s="58">
        <v>0</v>
      </c>
      <c r="AMI487" s="58">
        <v>0</v>
      </c>
      <c r="AMJ487" s="58">
        <v>0</v>
      </c>
      <c r="AMK487" s="58">
        <v>1.3615128471567026</v>
      </c>
      <c r="AML487" s="58">
        <v>1.7631347746666017</v>
      </c>
      <c r="AMM487" s="58">
        <v>2.1087114336567536</v>
      </c>
      <c r="AMN487" s="58">
        <v>1.9593486562977576</v>
      </c>
      <c r="AMO487" s="58">
        <v>1.6526705831530784</v>
      </c>
      <c r="AMP487" s="58">
        <v>1.5217126548875297</v>
      </c>
      <c r="AMQ487" s="58">
        <v>1.470683034987283</v>
      </c>
      <c r="AMR487" s="58">
        <v>1.5488007882769912</v>
      </c>
      <c r="AMS487" s="58">
        <v>1.5554685211477208</v>
      </c>
      <c r="AMT487" s="58">
        <v>0</v>
      </c>
      <c r="AMU487" s="58">
        <v>0</v>
      </c>
      <c r="AMV487" s="58">
        <v>0</v>
      </c>
      <c r="AMW487" s="58">
        <v>1.435388152273122</v>
      </c>
      <c r="AMX487" s="58">
        <v>1.8618821137203023</v>
      </c>
      <c r="AMY487" s="58">
        <v>2.2328710171090775</v>
      </c>
      <c r="AMZ487" s="58">
        <v>2.0810531891710791</v>
      </c>
      <c r="ANA487" s="58">
        <v>1.7613691946513785</v>
      </c>
      <c r="ANB487" s="58">
        <v>1.6237841649818276</v>
      </c>
      <c r="ANC487" s="58">
        <v>1.5688889410747462</v>
      </c>
      <c r="AND487" s="58">
        <v>1.6511469665162513</v>
      </c>
      <c r="ANE487" s="58">
        <v>1.6579481031064089</v>
      </c>
    </row>
    <row r="488" spans="1:1045" x14ac:dyDescent="0.35">
      <c r="A488" t="s">
        <v>75</v>
      </c>
      <c r="B488" s="3"/>
      <c r="C488" s="3"/>
      <c r="D488" s="3"/>
      <c r="E488" s="3"/>
      <c r="F488" s="3"/>
      <c r="G488" s="3"/>
      <c r="H488" s="3"/>
      <c r="I488" s="3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  <c r="AT488" s="3"/>
      <c r="AU488" s="3"/>
      <c r="AV488" s="3"/>
      <c r="AW488" s="3"/>
      <c r="AX488" s="3"/>
      <c r="AY488" s="3"/>
      <c r="AZ488" s="3"/>
      <c r="BA488" s="3"/>
      <c r="BB488" s="3"/>
      <c r="BC488" s="3"/>
      <c r="BD488" s="3"/>
      <c r="BE488" s="3"/>
      <c r="BF488" s="3"/>
      <c r="BG488" s="3"/>
      <c r="BH488" s="3"/>
      <c r="BI488" s="3"/>
      <c r="BJ488" s="3"/>
      <c r="BK488" s="3"/>
      <c r="BL488" s="3"/>
      <c r="BM488" s="3"/>
      <c r="BN488" s="3"/>
      <c r="BO488" s="3"/>
      <c r="BP488" s="3"/>
      <c r="BQ488" s="3"/>
      <c r="BR488" s="3"/>
      <c r="BS488" s="3"/>
      <c r="BT488" s="3"/>
      <c r="BU488" s="3"/>
      <c r="BV488" s="3"/>
      <c r="BW488" s="3"/>
      <c r="BX488" s="3"/>
      <c r="BY488" s="3"/>
      <c r="BZ488" s="3"/>
      <c r="CA488" s="3"/>
      <c r="CB488" s="3"/>
      <c r="CC488" s="3"/>
      <c r="CD488" s="3"/>
      <c r="CE488" s="3"/>
      <c r="CF488" s="3"/>
      <c r="CG488" s="3"/>
      <c r="CH488" s="3"/>
      <c r="CI488" s="3"/>
      <c r="CJ488" s="3"/>
      <c r="CK488" s="3"/>
      <c r="CL488" s="3"/>
      <c r="CM488" s="3"/>
      <c r="CN488" s="3"/>
      <c r="CO488" s="3"/>
      <c r="CP488" s="3"/>
      <c r="CQ488" s="3"/>
      <c r="CR488" s="3"/>
      <c r="CS488" s="3"/>
      <c r="CT488" s="3"/>
      <c r="CU488" s="3"/>
      <c r="CV488" s="3"/>
      <c r="CW488" s="3"/>
      <c r="CX488" s="3"/>
      <c r="CY488" s="3"/>
      <c r="CZ488" s="3"/>
      <c r="DA488" s="3"/>
      <c r="DB488" s="3"/>
      <c r="DC488" s="3"/>
      <c r="DD488" s="3"/>
      <c r="DE488" s="3"/>
      <c r="DF488" s="3"/>
      <c r="DG488" s="3"/>
      <c r="DH488" s="3"/>
      <c r="DI488" s="3"/>
      <c r="DJ488" s="3"/>
      <c r="DK488" s="3"/>
      <c r="DL488" s="66"/>
      <c r="DM488" s="66"/>
      <c r="DN488" s="66"/>
      <c r="DO488" s="66"/>
      <c r="DP488" s="66"/>
      <c r="DQ488" s="66"/>
      <c r="DR488" s="66"/>
      <c r="DS488" s="66"/>
      <c r="DT488" s="66"/>
      <c r="DU488" s="66"/>
      <c r="DV488" s="66"/>
      <c r="DW488" s="66"/>
      <c r="DX488" s="66"/>
      <c r="DY488" s="66"/>
      <c r="DZ488" s="66"/>
      <c r="EA488" s="66"/>
      <c r="EB488" s="66"/>
      <c r="EC488" s="66"/>
      <c r="ED488" s="66"/>
      <c r="EE488" s="66"/>
      <c r="EF488" s="66"/>
      <c r="EG488" s="66"/>
      <c r="EH488" s="66"/>
      <c r="EI488" s="66"/>
      <c r="EJ488" s="66"/>
      <c r="EK488" s="66"/>
      <c r="EL488" s="66"/>
      <c r="EM488" s="66"/>
      <c r="EN488" s="66"/>
      <c r="EO488" s="66"/>
      <c r="EP488" s="66"/>
      <c r="EQ488" s="66"/>
      <c r="ER488" s="66"/>
      <c r="ES488" s="66"/>
      <c r="ET488" s="66"/>
      <c r="EU488" s="66"/>
      <c r="EV488" s="66"/>
      <c r="EW488" s="66"/>
      <c r="EX488" s="66"/>
      <c r="EY488" s="66"/>
      <c r="EZ488" s="66"/>
      <c r="FA488" s="66"/>
      <c r="FB488" s="66"/>
      <c r="FC488" s="66"/>
      <c r="FD488" s="66"/>
      <c r="FE488" s="66"/>
      <c r="FF488" s="66"/>
      <c r="FG488" s="66"/>
      <c r="FH488" s="66"/>
      <c r="FI488" s="66"/>
      <c r="FJ488" s="66"/>
      <c r="FK488" s="66"/>
      <c r="FL488" s="66"/>
      <c r="FM488" s="66"/>
      <c r="FN488" s="66"/>
      <c r="FO488" s="66"/>
      <c r="FP488" s="66"/>
      <c r="FQ488" s="66"/>
      <c r="FR488" s="66"/>
      <c r="FS488" s="66"/>
      <c r="FT488" s="66"/>
      <c r="FU488" s="66"/>
      <c r="FV488" s="66"/>
      <c r="FW488" s="66"/>
      <c r="FX488" s="66"/>
      <c r="FY488" s="66"/>
      <c r="FZ488" s="58">
        <v>1.3462803431592121</v>
      </c>
      <c r="GA488" s="58">
        <v>1.374811725976862</v>
      </c>
      <c r="GB488" s="58">
        <v>1.3384302733303575</v>
      </c>
      <c r="GC488" s="58">
        <v>1.1050800937542276</v>
      </c>
      <c r="GD488" s="58">
        <v>1.0632349725301264</v>
      </c>
      <c r="GE488" s="58">
        <v>1.0180620845280139</v>
      </c>
      <c r="GF488" s="58">
        <v>0.97300622023847305</v>
      </c>
      <c r="GG488" s="58">
        <v>0.95728430755542249</v>
      </c>
      <c r="GH488" s="58">
        <v>0.98925006925405612</v>
      </c>
      <c r="GI488" s="58">
        <v>0.9874892865551782</v>
      </c>
      <c r="GJ488" s="58">
        <v>1.1459362367791177</v>
      </c>
      <c r="GK488" s="58">
        <v>1.2389747643954399</v>
      </c>
      <c r="GL488" s="58">
        <v>1.4773548877030866</v>
      </c>
      <c r="GM488" s="58">
        <v>1.5079227196830456</v>
      </c>
      <c r="GN488" s="58">
        <v>1.4674246007371878</v>
      </c>
      <c r="GO488" s="58">
        <v>1.2108447450914295</v>
      </c>
      <c r="GP488" s="58">
        <v>1.1619764040767229</v>
      </c>
      <c r="GQ488" s="58">
        <v>1.107358634554197</v>
      </c>
      <c r="GR488" s="58">
        <v>1.0557832793252966</v>
      </c>
      <c r="GS488" s="58">
        <v>1.0362137016947837</v>
      </c>
      <c r="GT488" s="58">
        <v>1.0725117700354261</v>
      </c>
      <c r="GU488" s="58">
        <v>1.0730591396683573</v>
      </c>
      <c r="GV488" s="58">
        <v>1.2550011687591767</v>
      </c>
      <c r="GW488" s="58">
        <v>1.3597646086334527</v>
      </c>
      <c r="GX488" s="58">
        <v>1.6066462980230585</v>
      </c>
      <c r="GY488" s="58">
        <v>1.63908566368836</v>
      </c>
      <c r="GZ488" s="58">
        <v>1.5944362520787345</v>
      </c>
      <c r="HA488" s="58">
        <v>1.3149686455029888</v>
      </c>
      <c r="HB488" s="58">
        <v>1.2590586628740654</v>
      </c>
      <c r="HC488" s="58">
        <v>1.1950580896864178</v>
      </c>
      <c r="HD488" s="58">
        <v>1.1368255156718667</v>
      </c>
      <c r="HE488" s="58">
        <v>1.1131154557076361</v>
      </c>
      <c r="HF488" s="58">
        <v>1.1537762816371566</v>
      </c>
      <c r="HG488" s="58">
        <v>1.1567887901785856</v>
      </c>
      <c r="HH488" s="58">
        <v>1.3625347439592022</v>
      </c>
      <c r="HI488" s="58">
        <v>1.4791154625264817</v>
      </c>
      <c r="HJ488" s="58">
        <v>1.7343197044515586</v>
      </c>
      <c r="HK488" s="58">
        <v>1.7684755844670368</v>
      </c>
      <c r="HL488" s="58">
        <v>1.7196403364342203</v>
      </c>
      <c r="HM488" s="58">
        <v>1.4176027164347511</v>
      </c>
      <c r="HN488" s="58">
        <v>1.3546495594475674</v>
      </c>
      <c r="HO488" s="58">
        <v>1.2811765643218376</v>
      </c>
      <c r="HP488" s="58">
        <v>1.2166223736137385</v>
      </c>
      <c r="HQ488" s="58">
        <v>1.1882260716632758</v>
      </c>
      <c r="HR488" s="58">
        <v>1.233273491374304</v>
      </c>
      <c r="HS488" s="58">
        <v>1.2388862284617617</v>
      </c>
      <c r="HT488" s="58">
        <v>1.4687114938372208</v>
      </c>
      <c r="HU488" s="58">
        <v>1.5971826722242266</v>
      </c>
      <c r="HV488" s="58">
        <v>1.8605072340794484</v>
      </c>
      <c r="HW488" s="58">
        <v>1.8962377072556544</v>
      </c>
      <c r="HX488" s="58">
        <v>1.8431823275664745</v>
      </c>
      <c r="HY488" s="58">
        <v>1.5188713276512307</v>
      </c>
      <c r="HZ488" s="58">
        <v>1.4488860908797803</v>
      </c>
      <c r="IA488" s="58">
        <v>1.3658757641942665</v>
      </c>
      <c r="IB488" s="58">
        <v>1.2952333294801879</v>
      </c>
      <c r="IC488" s="58">
        <v>1.2619021910999928</v>
      </c>
      <c r="ID488" s="58">
        <v>1.3111899089441594</v>
      </c>
      <c r="IE488" s="58">
        <v>1.3195204362629624</v>
      </c>
      <c r="IF488" s="58">
        <v>1.573672502766331</v>
      </c>
      <c r="IG488" s="58">
        <v>1.7140924041169046</v>
      </c>
      <c r="IH488" s="58">
        <v>1.9852681978694011</v>
      </c>
      <c r="II488" s="58">
        <v>2.0224945681709805</v>
      </c>
      <c r="IJ488" s="58">
        <v>1.9651851308139185</v>
      </c>
      <c r="IK488" s="58">
        <v>1.6188788126158355</v>
      </c>
      <c r="IL488" s="58">
        <v>1.5418821500665041</v>
      </c>
      <c r="IM488" s="58">
        <v>1.4492892033543541</v>
      </c>
      <c r="IN488" s="58">
        <v>1.3725691919636567</v>
      </c>
      <c r="IO488" s="58">
        <v>1.3345296683683217</v>
      </c>
      <c r="IP488" s="58">
        <v>1.3876795417208663</v>
      </c>
      <c r="IQ488" s="58">
        <v>1.3988311380666165</v>
      </c>
      <c r="IR488" s="58">
        <v>1.6775338954763179</v>
      </c>
      <c r="IS488" s="58">
        <v>1.8299489787933829</v>
      </c>
      <c r="IT488" s="58">
        <v>1.3499048055207183</v>
      </c>
      <c r="IU488" s="58">
        <v>1.3750084928995374</v>
      </c>
      <c r="IV488" s="58">
        <v>1.3381285487218724</v>
      </c>
      <c r="IW488" s="58">
        <v>1.1091016932225595</v>
      </c>
      <c r="IX488" s="58">
        <v>1.0686038553993835</v>
      </c>
      <c r="IY488" s="58">
        <v>1.023232929558711</v>
      </c>
      <c r="IZ488" s="58">
        <v>0.97799781981236023</v>
      </c>
      <c r="JA488" s="58">
        <v>0.96259673084547825</v>
      </c>
      <c r="JB488" s="58">
        <v>0.99343962673964226</v>
      </c>
      <c r="JC488" s="58">
        <v>0.99045701325954261</v>
      </c>
      <c r="JD488" s="58">
        <v>1.1502354709020453</v>
      </c>
      <c r="JE488" s="58">
        <v>1.2410167501698615</v>
      </c>
      <c r="JF488" s="5">
        <v>1.4808792300355091</v>
      </c>
      <c r="JG488" s="5">
        <v>1.5075527395239461</v>
      </c>
      <c r="JH488" s="5">
        <v>1.4664813109018664</v>
      </c>
      <c r="JI488" s="5">
        <v>1.2149653497252799</v>
      </c>
      <c r="JJ488" s="5">
        <v>1.1677669659471175</v>
      </c>
      <c r="JK488" s="5">
        <v>1.1132763018802156</v>
      </c>
      <c r="JL488" s="5">
        <v>1.0618732672710742</v>
      </c>
      <c r="JM488" s="5">
        <v>1.0421732107108008</v>
      </c>
      <c r="JN488" s="5">
        <v>1.0771737243212807</v>
      </c>
      <c r="JO488" s="5">
        <v>1.076312385288162</v>
      </c>
      <c r="JP488" s="5">
        <v>1.2598262887622829</v>
      </c>
      <c r="JQ488" s="5">
        <v>1.3619567295491073</v>
      </c>
      <c r="JR488" s="58">
        <v>1.6099384766391576</v>
      </c>
      <c r="JS488" s="58">
        <v>1.6380735199957273</v>
      </c>
      <c r="JT488" s="58">
        <v>1.5927701713762645</v>
      </c>
      <c r="JU488" s="58">
        <v>1.3191262991419432</v>
      </c>
      <c r="JV488" s="58">
        <v>1.2652300006905191</v>
      </c>
      <c r="JW488" s="58">
        <v>1.2015234496943066</v>
      </c>
      <c r="JX488" s="58">
        <v>1.1442189015945012</v>
      </c>
      <c r="JY488" s="58">
        <v>1.1198963946037528</v>
      </c>
      <c r="JZ488" s="58">
        <v>1.1589113894263161</v>
      </c>
      <c r="KA488" s="58">
        <v>1.1603227789122197</v>
      </c>
      <c r="KB488" s="58">
        <v>1.3678865961713298</v>
      </c>
      <c r="KC488" s="58">
        <v>1.4814454374500143</v>
      </c>
      <c r="KD488" s="58">
        <v>1.737305972290607</v>
      </c>
      <c r="KE488" s="58">
        <v>1.7667527600396433</v>
      </c>
      <c r="KF488" s="58">
        <v>1.7171773674556692</v>
      </c>
      <c r="KG488" s="58">
        <v>1.4217393702138588</v>
      </c>
      <c r="KH488" s="58">
        <v>1.3611623807791511</v>
      </c>
      <c r="KI488" s="58">
        <v>1.2881735217985084</v>
      </c>
      <c r="KJ488" s="58">
        <v>1.2249765836610722</v>
      </c>
      <c r="KK488" s="58">
        <v>1.1962646085483679</v>
      </c>
      <c r="KL488" s="58">
        <v>1.2388820841146828</v>
      </c>
      <c r="KM488" s="58">
        <v>1.2426963349734852</v>
      </c>
      <c r="KN488" s="58">
        <v>1.4745897085508293</v>
      </c>
      <c r="KO488" s="58">
        <v>1.5996384752565864</v>
      </c>
      <c r="KP488" s="58">
        <v>1.863123750590604</v>
      </c>
      <c r="KQ488" s="58">
        <v>1.893741606616715</v>
      </c>
      <c r="KR488" s="58">
        <v>1.8398545527247905</v>
      </c>
      <c r="KS488" s="58">
        <v>1.5229325185638964</v>
      </c>
      <c r="KT488" s="58">
        <v>1.4557027355041419</v>
      </c>
      <c r="KU488" s="58">
        <v>1.3733881754608868</v>
      </c>
      <c r="KV488" s="58">
        <v>1.3043142260504133</v>
      </c>
      <c r="KW488" s="58">
        <v>1.2712922119589061</v>
      </c>
      <c r="KX488" s="58">
        <v>1.3173359224010825</v>
      </c>
      <c r="KY488" s="58">
        <v>1.3236021735609067</v>
      </c>
      <c r="KZ488" s="58">
        <v>1.5800757403149575</v>
      </c>
      <c r="LA488" s="58">
        <v>1.7166622712537238</v>
      </c>
      <c r="LB488" s="58">
        <v>1.9876825746041935</v>
      </c>
      <c r="LC488" s="58">
        <v>2.0191677222383082</v>
      </c>
      <c r="LD488" s="58">
        <v>1.9609300284124354</v>
      </c>
      <c r="LE488" s="58">
        <v>1.6228133577978543</v>
      </c>
      <c r="LF488" s="58">
        <v>1.5489665625698039</v>
      </c>
      <c r="LG488" s="58">
        <v>1.4573010147893828</v>
      </c>
      <c r="LH488" s="58">
        <v>1.3823701349803044</v>
      </c>
      <c r="LI488" s="58">
        <v>1.3449563892509506</v>
      </c>
      <c r="LJ488" s="58">
        <v>1.3944773381774125</v>
      </c>
      <c r="LK488" s="58">
        <v>1.4031801485433992</v>
      </c>
      <c r="LL488" s="58">
        <v>1.6844600373773593</v>
      </c>
      <c r="LM488" s="58">
        <v>1.8326214106580438</v>
      </c>
      <c r="LN488" s="5">
        <v>1.3530826643702094</v>
      </c>
      <c r="LO488" s="5">
        <v>1.3745535242267459</v>
      </c>
      <c r="LP488" s="5">
        <v>1.3370112751915291</v>
      </c>
      <c r="LQ488" s="5">
        <v>1.1129161890178108</v>
      </c>
      <c r="LR488" s="5">
        <v>1.0739529557738221</v>
      </c>
      <c r="LS488" s="5">
        <v>1.0286057107138979</v>
      </c>
      <c r="LT488" s="5">
        <v>0.98405108675989106</v>
      </c>
      <c r="LU488" s="5">
        <v>0.96814302031136235</v>
      </c>
      <c r="LV488" s="5">
        <v>0.99764252753225668</v>
      </c>
      <c r="LW488" s="5">
        <v>0.99327849700951087</v>
      </c>
      <c r="LX488" s="5">
        <v>1.1544953043130979</v>
      </c>
      <c r="LY488" s="5">
        <v>1.2426690051002074</v>
      </c>
      <c r="LZ488" s="58">
        <v>1.4837600182463437</v>
      </c>
      <c r="MA488" s="58">
        <v>1.5064194049831272</v>
      </c>
      <c r="MB488" s="58">
        <v>1.4645766417083208</v>
      </c>
      <c r="MC488" s="58">
        <v>1.2187864862093125</v>
      </c>
      <c r="MD488" s="58">
        <v>1.1734726477517332</v>
      </c>
      <c r="ME488" s="58">
        <v>1.1191694843474083</v>
      </c>
      <c r="MF488" s="58">
        <v>1.0689161196912229</v>
      </c>
      <c r="MG488" s="58">
        <v>1.0489017309352622</v>
      </c>
      <c r="MH488" s="58">
        <v>1.0818434524706233</v>
      </c>
      <c r="MI488" s="58">
        <v>1.0793924157564059</v>
      </c>
      <c r="MJ488" s="58">
        <v>1.2645914447630631</v>
      </c>
      <c r="MK488" s="58">
        <v>1.3636901921595721</v>
      </c>
      <c r="ML488" s="58">
        <v>1.6126723238524086</v>
      </c>
      <c r="MM488" s="58">
        <v>1.6361909707243234</v>
      </c>
      <c r="MN488" s="58">
        <v>1.5899985923888533</v>
      </c>
      <c r="MO488" s="58">
        <v>1.3228876295716574</v>
      </c>
      <c r="MP488" s="58">
        <v>1.2712445005544495</v>
      </c>
      <c r="MQ488" s="58">
        <v>1.2079139856717138</v>
      </c>
      <c r="MR488" s="58">
        <v>1.1519746567332387</v>
      </c>
      <c r="MS488" s="58">
        <v>1.1279430600283982</v>
      </c>
      <c r="MT488" s="58">
        <v>1.1640996956991057</v>
      </c>
      <c r="MU488" s="58">
        <v>1.1636547850488852</v>
      </c>
      <c r="MV488" s="58">
        <v>1.373154356344837</v>
      </c>
      <c r="MW488" s="58">
        <v>1.483244300355971</v>
      </c>
      <c r="MX488" s="58">
        <v>1.7399377646430243</v>
      </c>
      <c r="MY488" s="58">
        <v>1.7641743238546748</v>
      </c>
      <c r="MZ488" s="58">
        <v>1.7134675360424885</v>
      </c>
      <c r="NA488" s="58">
        <v>1.4253795801039379</v>
      </c>
      <c r="NB488" s="58">
        <v>1.3674405870181827</v>
      </c>
      <c r="NC488" s="58">
        <v>1.2950387489074748</v>
      </c>
      <c r="ND488" s="58">
        <v>1.2334333768425956</v>
      </c>
      <c r="NE488" s="58">
        <v>1.2052805064953247</v>
      </c>
      <c r="NF488" s="58">
        <v>1.244702364399727</v>
      </c>
      <c r="NG488" s="58">
        <v>1.2462740065230653</v>
      </c>
      <c r="NH488" s="58">
        <v>1.4803562878544541</v>
      </c>
      <c r="NI488" s="58">
        <v>1.6014874332250886</v>
      </c>
      <c r="NJ488" s="58">
        <v>1.8656094183202148</v>
      </c>
      <c r="NK488" s="58">
        <v>1.8910909209644284</v>
      </c>
      <c r="NL488" s="58">
        <v>1.8351420924718695</v>
      </c>
      <c r="NM488" s="58">
        <v>1.5263948724304821</v>
      </c>
      <c r="NN488" s="58">
        <v>1.4622020459811342</v>
      </c>
      <c r="NO488" s="58">
        <v>1.3807059491007909</v>
      </c>
      <c r="NP488" s="58">
        <v>1.3134596263078289</v>
      </c>
      <c r="NQ488" s="58">
        <v>1.2810970902448535</v>
      </c>
      <c r="NR488" s="58">
        <v>1.3237634987575253</v>
      </c>
      <c r="NS488" s="58">
        <v>1.3274170794176792</v>
      </c>
      <c r="NT488" s="58">
        <v>1.5863365318365519</v>
      </c>
      <c r="NU488" s="58">
        <v>1.718546499074521</v>
      </c>
      <c r="NV488" s="58">
        <v>1.9898101010339915</v>
      </c>
      <c r="NW488" s="58">
        <v>2.0170675600862937</v>
      </c>
      <c r="NX488" s="58">
        <v>1.9551565546287242</v>
      </c>
      <c r="NY488" s="58">
        <v>1.6260452125620131</v>
      </c>
      <c r="NZ488" s="58">
        <v>1.6080365018617457</v>
      </c>
      <c r="OA488" s="58">
        <v>1.4650497837037579</v>
      </c>
      <c r="OB488" s="58">
        <v>1.3921913694754666</v>
      </c>
      <c r="OC488" s="58">
        <v>1.355543497979826</v>
      </c>
      <c r="OD488" s="58">
        <v>1.4014067331292306</v>
      </c>
      <c r="OE488" s="58">
        <v>1.407216260039982</v>
      </c>
      <c r="OF488" s="58">
        <v>1.6912097987981125</v>
      </c>
      <c r="OG488" s="58">
        <v>1.8345265417201964</v>
      </c>
      <c r="OH488" s="58">
        <v>1.3165423434858505</v>
      </c>
      <c r="OI488" s="58">
        <v>1.3554257653943504</v>
      </c>
      <c r="OJ488" s="58">
        <v>1.3164881394135017</v>
      </c>
      <c r="OK488" s="58">
        <v>1.0680057253890558</v>
      </c>
      <c r="OL488" s="58">
        <v>1.0250433626646471</v>
      </c>
      <c r="OM488" s="58">
        <v>0.98669428943927873</v>
      </c>
      <c r="ON488" s="58">
        <v>0.93959681303394726</v>
      </c>
      <c r="OO488" s="58">
        <v>0.92149206214421175</v>
      </c>
      <c r="OP488" s="58">
        <v>0.95850679058714794</v>
      </c>
      <c r="OQ488" s="58">
        <v>0.96295500413220381</v>
      </c>
      <c r="OR488" s="58">
        <v>1.1159384148891793</v>
      </c>
      <c r="OS488" s="58">
        <v>1.2193125537200011</v>
      </c>
      <c r="OT488" s="58">
        <v>1.4462462214600882</v>
      </c>
      <c r="OU488" s="58">
        <v>1.4895150758629145</v>
      </c>
      <c r="OV488" s="58">
        <v>1.4464806470455329</v>
      </c>
      <c r="OW488" s="58">
        <v>1.1711871749094898</v>
      </c>
      <c r="OX488" s="58">
        <v>1.1199312351299238</v>
      </c>
      <c r="OY488" s="58">
        <v>1.0722858844173686</v>
      </c>
      <c r="OZ488" s="58">
        <v>1.0185787321848241</v>
      </c>
      <c r="PA488" s="58">
        <v>0.99623509207493788</v>
      </c>
      <c r="PB488" s="58">
        <v>1.0384234971541653</v>
      </c>
      <c r="PC488" s="58">
        <v>1.0461284293576663</v>
      </c>
      <c r="PD488" s="58">
        <v>1.2213670992209438</v>
      </c>
      <c r="PE488" s="58">
        <v>1.3382618028973174</v>
      </c>
      <c r="PF488" s="5">
        <v>1.5745278396722306</v>
      </c>
      <c r="PG488" s="5">
        <v>1.6221804654915222</v>
      </c>
      <c r="PH488" s="5">
        <v>1.5750834108750078</v>
      </c>
      <c r="PI488" s="5">
        <v>1.2730813331014152</v>
      </c>
      <c r="PJ488" s="5">
        <v>1.2133116084333193</v>
      </c>
      <c r="PK488" s="5">
        <v>1.1560536663027476</v>
      </c>
      <c r="PL488" s="5">
        <v>1.0956429021561509</v>
      </c>
      <c r="PM488" s="5">
        <v>1.0688986745784943</v>
      </c>
      <c r="PN488" s="5">
        <v>1.1163258362709412</v>
      </c>
      <c r="PO488" s="5">
        <v>1.1274822433676883</v>
      </c>
      <c r="PP488" s="5">
        <v>1.3252249382646391</v>
      </c>
      <c r="PQ488" s="5">
        <v>1.4558220034271259</v>
      </c>
      <c r="PR488" s="5">
        <v>1.7015293907969375</v>
      </c>
      <c r="PS488" s="5">
        <v>1.7535702210017328</v>
      </c>
      <c r="PT488" s="5">
        <v>1.7024443037339774</v>
      </c>
      <c r="PU488" s="5">
        <v>1.3738330510942467</v>
      </c>
      <c r="PV488" s="5">
        <v>1.3053566833160604</v>
      </c>
      <c r="PW488" s="5">
        <v>1.2382058260706095</v>
      </c>
      <c r="PX488" s="5">
        <v>1.1710104891127533</v>
      </c>
      <c r="PY488" s="5">
        <v>1.1397243237258863</v>
      </c>
      <c r="PZ488" s="5">
        <v>1.1924455838579322</v>
      </c>
      <c r="QA488" s="5">
        <v>1.2072234402628628</v>
      </c>
      <c r="QB488" s="5">
        <v>1.4276942556708156</v>
      </c>
      <c r="QC488" s="5">
        <v>1.5721489548513372</v>
      </c>
      <c r="QD488" s="58">
        <v>1.8273715432288324</v>
      </c>
      <c r="QE488" s="58">
        <v>1.8838049920552706</v>
      </c>
      <c r="QF488" s="58">
        <v>1.8286834236080658</v>
      </c>
      <c r="QG488" s="58">
        <v>1.4735595587372088</v>
      </c>
      <c r="QH488" s="58">
        <v>1.3962059805905711</v>
      </c>
      <c r="QI488" s="58">
        <v>1.3189114277301666</v>
      </c>
      <c r="QJ488" s="58">
        <v>1.2448610565696423</v>
      </c>
      <c r="QK488" s="58">
        <v>1.2089081236088348</v>
      </c>
      <c r="QL488" s="58">
        <v>1.2669710192873207</v>
      </c>
      <c r="QM488" s="58">
        <v>1.2855202508263559</v>
      </c>
      <c r="QN488" s="58">
        <v>1.5289228020219945</v>
      </c>
      <c r="QO488" s="58">
        <v>1.6873690926697664</v>
      </c>
      <c r="QP488" s="58">
        <v>1.9521542938709611</v>
      </c>
      <c r="QQ488" s="58">
        <v>2.0129847305502362</v>
      </c>
      <c r="QR488" s="58">
        <v>1.9539000877956518</v>
      </c>
      <c r="QS488" s="58">
        <v>1.5723574518374417</v>
      </c>
      <c r="QT488" s="58">
        <v>1.4859745661872328</v>
      </c>
      <c r="QU488" s="58">
        <v>1.3983101886635201</v>
      </c>
      <c r="QV488" s="58">
        <v>1.3173429602375013</v>
      </c>
      <c r="QW488" s="58">
        <v>1.2766120714714939</v>
      </c>
      <c r="QX488" s="58">
        <v>1.3400577769378901</v>
      </c>
      <c r="QY488" s="58">
        <v>1.3625118085827816</v>
      </c>
      <c r="QZ488" s="58">
        <v>1.6290324254365913</v>
      </c>
      <c r="RA488" s="58">
        <v>1.8015868448630503</v>
      </c>
      <c r="RB488" s="58">
        <v>1.4773548877030866</v>
      </c>
      <c r="RC488" s="58">
        <v>1.5079227196830456</v>
      </c>
      <c r="RD488" s="58">
        <v>1.4674246007371878</v>
      </c>
      <c r="RE488" s="58">
        <v>1.2108447450914295</v>
      </c>
      <c r="RF488" s="58">
        <v>1.1619764040767229</v>
      </c>
      <c r="RG488" s="58">
        <v>1.107358634554197</v>
      </c>
      <c r="RH488" s="58">
        <v>1.0557832793252966</v>
      </c>
      <c r="RI488" s="58">
        <v>1.0362137016947837</v>
      </c>
      <c r="RJ488" s="58">
        <v>1.0725117700354261</v>
      </c>
      <c r="RK488" s="58">
        <v>1.0730591396683573</v>
      </c>
      <c r="RL488" s="58">
        <v>1.2550011687591767</v>
      </c>
      <c r="RM488" s="58">
        <v>1.3597646086334527</v>
      </c>
      <c r="RN488" s="58">
        <v>1.5821784704166264</v>
      </c>
      <c r="RO488" s="58">
        <v>1.6190116080446428</v>
      </c>
      <c r="RP488" s="58">
        <v>1.5782074696419321</v>
      </c>
      <c r="RQ488" s="58">
        <v>1.3022102855633046</v>
      </c>
      <c r="RR488" s="58">
        <v>1.248323897915953</v>
      </c>
      <c r="RS488" s="58">
        <v>1.1873874161616691</v>
      </c>
      <c r="RT488" s="58">
        <v>1.1275001707370262</v>
      </c>
      <c r="RU488" s="58">
        <v>1.1017875955668419</v>
      </c>
      <c r="RV488" s="58">
        <v>1.1405372809457299</v>
      </c>
      <c r="RW488" s="58">
        <v>1.1431049377550548</v>
      </c>
      <c r="RX488" s="58">
        <v>1.3284241793826335</v>
      </c>
      <c r="RY488" s="58">
        <v>1.4507682267275039</v>
      </c>
      <c r="RZ488" s="58">
        <v>1.7078966255521792</v>
      </c>
      <c r="SA488" s="58">
        <v>1.7468015515767226</v>
      </c>
      <c r="SB488" s="58">
        <v>1.7021241206134041</v>
      </c>
      <c r="SC488" s="58">
        <v>1.4038437046646639</v>
      </c>
      <c r="SD488" s="58">
        <v>1.3430900775882182</v>
      </c>
      <c r="SE488" s="58">
        <v>1.2729587104679927</v>
      </c>
      <c r="SF488" s="58">
        <v>1.2066652839109635</v>
      </c>
      <c r="SG488" s="58">
        <v>1.1761398814869979</v>
      </c>
      <c r="SH488" s="58">
        <v>1.2191270006423796</v>
      </c>
      <c r="SI488" s="58">
        <v>1.2242348436274049</v>
      </c>
      <c r="SJ488" s="58">
        <v>1.4319505801520533</v>
      </c>
      <c r="SK488" s="58">
        <v>1.5665770027642689</v>
      </c>
      <c r="SL488" s="58">
        <v>1.832149811971957</v>
      </c>
      <c r="SM488" s="58">
        <v>1.8729812481568051</v>
      </c>
      <c r="SN488" s="58">
        <v>1.82439351215046</v>
      </c>
      <c r="SO488" s="58">
        <v>1.5041237150329296</v>
      </c>
      <c r="SP488" s="58">
        <v>1.4365126071621228</v>
      </c>
      <c r="SQ488" s="58">
        <v>1.3571201284437864</v>
      </c>
      <c r="SR488" s="58">
        <v>1.2846410988258889</v>
      </c>
      <c r="SS488" s="58">
        <v>1.2490895823694144</v>
      </c>
      <c r="ST488" s="58">
        <v>1.2961544099651672</v>
      </c>
      <c r="SU488" s="58">
        <v>1.3039190741695013</v>
      </c>
      <c r="SV488" s="58">
        <v>1.5342921498494255</v>
      </c>
      <c r="SW488" s="58">
        <v>1.6812506880964802</v>
      </c>
      <c r="SX488" s="58">
        <v>1.9549978470366129</v>
      </c>
      <c r="SY488" s="58">
        <v>1.9976718185967219</v>
      </c>
      <c r="SZ488" s="58">
        <v>1.9451373719691549</v>
      </c>
      <c r="TA488" s="58">
        <v>1.6031536560690567</v>
      </c>
      <c r="TB488" s="58">
        <v>1.5287044459977657</v>
      </c>
      <c r="TC488" s="58">
        <v>1.440004281789947</v>
      </c>
      <c r="TD488" s="58">
        <v>1.3613528299468149</v>
      </c>
      <c r="TE488" s="58">
        <v>1.3210017653438753</v>
      </c>
      <c r="TF488" s="58">
        <v>1.371771714270102</v>
      </c>
      <c r="TG488" s="58">
        <v>1.3822956737329317</v>
      </c>
      <c r="TH488" s="58">
        <v>1.6355620401628714</v>
      </c>
      <c r="TI488" s="58">
        <v>1.7948915643742906</v>
      </c>
      <c r="TJ488" s="58">
        <v>1.9247274962038248</v>
      </c>
      <c r="TK488" s="58">
        <v>1.9728490690224636</v>
      </c>
      <c r="TL488" s="58">
        <v>1.9250896131243911</v>
      </c>
      <c r="TM488" s="58">
        <v>1.5874284995222778</v>
      </c>
      <c r="TN488" s="58">
        <v>1.515526741929027</v>
      </c>
      <c r="TO488" s="58">
        <v>1.4307193602255399</v>
      </c>
      <c r="TP488" s="58">
        <v>1.3501364679299734</v>
      </c>
      <c r="TQ488" s="58">
        <v>1.3074738623194289</v>
      </c>
      <c r="TR488" s="58">
        <v>1.3558638868193378</v>
      </c>
      <c r="TS488" s="58">
        <v>1.3657602093992471</v>
      </c>
      <c r="TT488" s="58">
        <v>1.5935901848494247</v>
      </c>
      <c r="TU488" s="58">
        <v>1.7598341499551984</v>
      </c>
      <c r="TV488" s="58">
        <v>1.6099384766391576</v>
      </c>
      <c r="TW488" s="58">
        <v>1.6380735199957273</v>
      </c>
      <c r="TX488" s="58">
        <v>1.5927701713762645</v>
      </c>
      <c r="TY488" s="58">
        <v>1.3191262991419432</v>
      </c>
      <c r="TZ488" s="58">
        <v>1.2652300006905191</v>
      </c>
      <c r="UA488" s="58">
        <v>1.2015234496943066</v>
      </c>
      <c r="UB488" s="58">
        <v>1.1442189015945012</v>
      </c>
      <c r="UC488" s="58">
        <v>1.1198963946037528</v>
      </c>
      <c r="UD488" s="58">
        <v>1.1589113894263161</v>
      </c>
      <c r="UE488" s="58">
        <v>1.1603227789122197</v>
      </c>
      <c r="UF488" s="58">
        <v>1.3678865961713298</v>
      </c>
      <c r="UG488" s="58">
        <v>1.4814454374500143</v>
      </c>
      <c r="UH488" s="58">
        <v>1.5854092435610299</v>
      </c>
      <c r="UI488" s="58">
        <v>1.6179870337693467</v>
      </c>
      <c r="UJ488" s="58">
        <v>1.5765398886452378</v>
      </c>
      <c r="UK488" s="58">
        <v>1.3063229747828031</v>
      </c>
      <c r="UL488" s="58">
        <v>1.2544421936439583</v>
      </c>
      <c r="UM488" s="58">
        <v>1.1938176788980259</v>
      </c>
      <c r="UN488" s="58">
        <v>1.1348550516153804</v>
      </c>
      <c r="UO488" s="58">
        <v>1.1085181145030791</v>
      </c>
      <c r="UP488" s="58">
        <v>1.1456174159084442</v>
      </c>
      <c r="UQ488" s="58">
        <v>1.1466003754847132</v>
      </c>
      <c r="UR488" s="58">
        <v>1.3336492047268975</v>
      </c>
      <c r="US488" s="58">
        <v>1.4530615032971412</v>
      </c>
      <c r="UT488" s="58">
        <v>1.710823841795492</v>
      </c>
      <c r="UU488" s="58">
        <v>1.7450693468094043</v>
      </c>
      <c r="UV488" s="58">
        <v>1.6996632675899979</v>
      </c>
      <c r="UW488" s="58">
        <v>1.4079331405070206</v>
      </c>
      <c r="UX488" s="58">
        <v>1.3495458543646319</v>
      </c>
      <c r="UY488" s="58">
        <v>1.279917469298868</v>
      </c>
      <c r="UZ488" s="58">
        <v>1.2149602133323449</v>
      </c>
      <c r="VA488" s="58">
        <v>1.1841303061387287</v>
      </c>
      <c r="VB488" s="58">
        <v>1.2246756142778539</v>
      </c>
      <c r="VC488" s="58">
        <v>1.2280034600455394</v>
      </c>
      <c r="VD488" s="58">
        <v>1.4376892890175903</v>
      </c>
      <c r="VE488" s="58">
        <v>1.5689942735764073</v>
      </c>
      <c r="VF488" s="58">
        <v>1.8347104140658261</v>
      </c>
      <c r="VG488" s="58">
        <v>1.8704792382984519</v>
      </c>
      <c r="VH488" s="58">
        <v>1.8210718729435591</v>
      </c>
      <c r="VI488" s="58">
        <v>1.5081357335461774</v>
      </c>
      <c r="VJ488" s="58">
        <v>1.4432683998039932</v>
      </c>
      <c r="VK488" s="58">
        <v>1.3645912802791389</v>
      </c>
      <c r="VL488" s="58">
        <v>1.2936575635133365</v>
      </c>
      <c r="VM488" s="58">
        <v>1.2584069524765664</v>
      </c>
      <c r="VN488" s="58">
        <v>1.3022406041492069</v>
      </c>
      <c r="VO488" s="58">
        <v>1.3079564229928664</v>
      </c>
      <c r="VP488" s="58">
        <v>1.5405431890097305</v>
      </c>
      <c r="VQ488" s="58">
        <v>1.683780373735031</v>
      </c>
      <c r="VR488" s="58">
        <v>1.5855829135731536</v>
      </c>
      <c r="VS488" s="58">
        <v>1.6871193153723492</v>
      </c>
      <c r="VT488" s="58">
        <v>1.7204519766715345</v>
      </c>
      <c r="VU488" s="58">
        <v>1.529015417701415</v>
      </c>
      <c r="VV488" s="58">
        <v>1.6208590037234973</v>
      </c>
      <c r="VW488" s="58">
        <v>1.6506743959689223</v>
      </c>
      <c r="VX488" s="58">
        <v>1.4896567384500194</v>
      </c>
      <c r="VY488" s="58">
        <v>1.3266320143729047</v>
      </c>
      <c r="VZ488" s="58">
        <v>1.3433528644064103</v>
      </c>
      <c r="WA488" s="58">
        <v>1.3964752809054655</v>
      </c>
      <c r="WB488" s="58">
        <v>1.5919950527405109</v>
      </c>
      <c r="WC488" s="58">
        <v>1.683506402530949</v>
      </c>
      <c r="WD488" s="58">
        <v>1.9270702231985846</v>
      </c>
      <c r="WE488" s="58">
        <v>1.9695181212434991</v>
      </c>
      <c r="WF488" s="58">
        <v>1.9208555678840831</v>
      </c>
      <c r="WG488" s="58">
        <v>1.591261362106106</v>
      </c>
      <c r="WH488" s="58">
        <v>1.5224822171604138</v>
      </c>
      <c r="WI488" s="58">
        <v>1.4386426159447545</v>
      </c>
      <c r="WJ488" s="58">
        <v>1.3597982936194355</v>
      </c>
      <c r="WK488" s="58">
        <v>1.3177132632317596</v>
      </c>
      <c r="WL488" s="58">
        <v>1.3625358142945609</v>
      </c>
      <c r="WM488" s="58">
        <v>1.3700147247439316</v>
      </c>
      <c r="WN488" s="58">
        <v>1.6001865600191847</v>
      </c>
      <c r="WO488" s="58">
        <v>1.7624232825556365</v>
      </c>
      <c r="WP488" s="58">
        <v>1.6126723238524086</v>
      </c>
      <c r="WQ488" s="58">
        <v>1.6361909707243234</v>
      </c>
      <c r="WR488" s="58">
        <v>1.5899985923888533</v>
      </c>
      <c r="WS488" s="58">
        <v>1.3228876295716574</v>
      </c>
      <c r="WT488" s="58">
        <v>1.2712445005544495</v>
      </c>
      <c r="WU488" s="58">
        <v>1.2079139856717138</v>
      </c>
      <c r="WV488" s="58">
        <v>1.1519746567332387</v>
      </c>
      <c r="WW488" s="58">
        <v>1.1279430600283982</v>
      </c>
      <c r="WX488" s="58">
        <v>1.1640996956991057</v>
      </c>
      <c r="WY488" s="58">
        <v>1.1636547850488852</v>
      </c>
      <c r="WZ488" s="58">
        <v>1.373154356344837</v>
      </c>
      <c r="XA488" s="58">
        <v>1.483244300355971</v>
      </c>
      <c r="XB488" s="58">
        <v>1.5881296719131308</v>
      </c>
      <c r="XC488" s="58">
        <v>1.6160980100202624</v>
      </c>
      <c r="XD488" s="58">
        <v>1.5737765348196386</v>
      </c>
      <c r="XE488" s="58">
        <v>1.3100593334743844</v>
      </c>
      <c r="XF488" s="58">
        <v>1.2604283853985372</v>
      </c>
      <c r="XG488" s="58">
        <v>1.200198761123016</v>
      </c>
      <c r="XH488" s="58">
        <v>1.1425829703812735</v>
      </c>
      <c r="XI488" s="58">
        <v>1.1165279192736013</v>
      </c>
      <c r="XJ488" s="58">
        <v>1.1507753300218617</v>
      </c>
      <c r="XK488" s="58">
        <v>1.1499135274918886</v>
      </c>
      <c r="XL488" s="58">
        <v>1.3388202959134365</v>
      </c>
      <c r="XM488" s="58">
        <v>1.4548582995196893</v>
      </c>
      <c r="XN488" s="58">
        <v>1.7134483405228564</v>
      </c>
      <c r="XO488" s="58">
        <v>1.7425269267086398</v>
      </c>
      <c r="XP488" s="58">
        <v>1.6959636570510601</v>
      </c>
      <c r="XQ488" s="58">
        <v>1.4115467949111349</v>
      </c>
      <c r="XR488" s="58">
        <v>1.3557937549141932</v>
      </c>
      <c r="XS488" s="58">
        <v>1.2867729134937991</v>
      </c>
      <c r="XT488" s="58">
        <v>1.2233872717703456</v>
      </c>
      <c r="XU488" s="58">
        <v>1.1930944819192997</v>
      </c>
      <c r="XV488" s="58">
        <v>1.2304645699409922</v>
      </c>
      <c r="XW488" s="58">
        <v>1.2315614262280494</v>
      </c>
      <c r="XX488" s="58">
        <v>1.4433502714105919</v>
      </c>
      <c r="XY488" s="58">
        <v>1.5708433222557483</v>
      </c>
      <c r="XZ488" s="58">
        <v>1.8371961143117765</v>
      </c>
      <c r="YA488" s="58">
        <v>1.8678657557849982</v>
      </c>
      <c r="YB488" s="58">
        <v>1.8163716313501326</v>
      </c>
      <c r="YC488" s="58">
        <v>1.5115700151403062</v>
      </c>
      <c r="YD488" s="58">
        <v>1.4497354991527063</v>
      </c>
      <c r="YE488" s="58">
        <v>1.371899003362282</v>
      </c>
      <c r="YF488" s="58">
        <v>1.3027714385798288</v>
      </c>
      <c r="YG488" s="58">
        <v>1.2681565898776694</v>
      </c>
      <c r="YH488" s="58">
        <v>1.3086295625156732</v>
      </c>
      <c r="YI488" s="58">
        <v>1.3117508352537259</v>
      </c>
      <c r="YJ488" s="58">
        <v>1.5466895481282814</v>
      </c>
      <c r="YK488" s="58">
        <v>1.6856670986638518</v>
      </c>
      <c r="YL488" s="58">
        <v>1.4899419830901337</v>
      </c>
      <c r="YM488" s="58">
        <v>1.6057800195804124</v>
      </c>
      <c r="YN488" s="58">
        <v>1.6629297551841322</v>
      </c>
      <c r="YO488" s="58">
        <v>1.509127280574984</v>
      </c>
      <c r="YP488" s="58">
        <v>1.651065125678429</v>
      </c>
      <c r="YQ488" s="58">
        <v>1.7001183911988647</v>
      </c>
      <c r="YR488" s="58">
        <v>1.5641049997030101</v>
      </c>
      <c r="YS488" s="58">
        <v>1.3791373918191334</v>
      </c>
      <c r="YT488" s="58">
        <v>1.3732715029643301</v>
      </c>
      <c r="YU488" s="58">
        <v>1.417514188911408</v>
      </c>
      <c r="YV488" s="58">
        <v>1.5953975694322331</v>
      </c>
      <c r="YW488" s="58">
        <v>1.6779734595805023</v>
      </c>
      <c r="YX488" s="58">
        <v>1.9291779314411432</v>
      </c>
      <c r="YY488" s="58">
        <v>1.9676526071451164</v>
      </c>
      <c r="YZ488" s="58">
        <v>1.9151104999501802</v>
      </c>
      <c r="ZA488" s="58">
        <v>1.594434154406317</v>
      </c>
      <c r="ZB488" s="58">
        <v>1.56867381185232</v>
      </c>
      <c r="ZC488" s="58">
        <v>1.4463708653171838</v>
      </c>
      <c r="ZD488" s="58">
        <v>1.3695531073333276</v>
      </c>
      <c r="ZE488" s="58">
        <v>1.3281831450218007</v>
      </c>
      <c r="ZF488" s="58">
        <v>1.3693803523597945</v>
      </c>
      <c r="ZG488" s="58">
        <v>1.3740090750138976</v>
      </c>
      <c r="ZH488" s="58">
        <v>1.6066899962811143</v>
      </c>
      <c r="ZI488" s="58">
        <v>1.7643386982573173</v>
      </c>
      <c r="ZJ488" s="58">
        <v>1.5745278396722306</v>
      </c>
      <c r="ZK488" s="58">
        <v>1.6221804654915222</v>
      </c>
      <c r="ZL488" s="58">
        <v>1.5750834108750078</v>
      </c>
      <c r="ZM488" s="58">
        <v>1.2730813331014152</v>
      </c>
      <c r="ZN488" s="58">
        <v>1.2133116084333193</v>
      </c>
      <c r="ZO488" s="58">
        <v>1.1560536663027476</v>
      </c>
      <c r="ZP488" s="58">
        <v>1.0956429021561509</v>
      </c>
      <c r="ZQ488" s="58">
        <v>1.0688986745784943</v>
      </c>
      <c r="ZR488" s="58">
        <v>1.1163258362709412</v>
      </c>
      <c r="ZS488" s="58">
        <v>1.1274822433676883</v>
      </c>
      <c r="ZT488" s="58">
        <v>1.3252249382646391</v>
      </c>
      <c r="ZU488" s="58">
        <v>1.4558220034271259</v>
      </c>
      <c r="ZV488" s="58">
        <v>1.4254284309734484</v>
      </c>
      <c r="ZW488" s="58">
        <v>1.4722146276924177</v>
      </c>
      <c r="ZX488" s="58">
        <v>1.4323942317240532</v>
      </c>
      <c r="ZY488" s="58">
        <v>1.1601289064465976</v>
      </c>
      <c r="ZZ488" s="58">
        <v>1.1104019092999433</v>
      </c>
      <c r="AAA488" s="58">
        <v>1.0649616860165612</v>
      </c>
      <c r="AAB488" s="58">
        <v>1.0098404854185505</v>
      </c>
      <c r="AAC488" s="58">
        <v>0.98575882698336814</v>
      </c>
      <c r="AAD488" s="58">
        <v>1.0263671808149422</v>
      </c>
      <c r="AAE488" s="58">
        <v>1.0337843557684545</v>
      </c>
      <c r="AAF488" s="58">
        <v>1.1925663636211468</v>
      </c>
      <c r="AAG488" s="58">
        <v>1.3141277460592047</v>
      </c>
      <c r="AAH488" s="58">
        <v>1.5518009759432021</v>
      </c>
      <c r="AAI488" s="58">
        <v>1.6033136863593622</v>
      </c>
      <c r="AAJ488" s="58">
        <v>1.5597497785860206</v>
      </c>
      <c r="AAK488" s="58">
        <v>1.2610917764224503</v>
      </c>
      <c r="AAL488" s="58">
        <v>1.2030467469871073</v>
      </c>
      <c r="AAM488" s="58">
        <v>1.1482789971728042</v>
      </c>
      <c r="AAN488" s="58">
        <v>1.0863634122865582</v>
      </c>
      <c r="AAO488" s="58">
        <v>1.0577799589811079</v>
      </c>
      <c r="AAP488" s="58">
        <v>1.1034656629126398</v>
      </c>
      <c r="AAQ488" s="58">
        <v>1.1142552625817355</v>
      </c>
      <c r="AAR488" s="58">
        <v>1.2938729412262751</v>
      </c>
      <c r="AAS488" s="58">
        <v>1.4294809572560359</v>
      </c>
      <c r="AAT488" s="58">
        <v>1.6769043376316226</v>
      </c>
      <c r="AAU488" s="58">
        <v>1.7331406991505727</v>
      </c>
      <c r="AAV488" s="58">
        <v>1.6858637706480608</v>
      </c>
      <c r="AAW488" s="58">
        <v>1.3609111886552276</v>
      </c>
      <c r="AAX488" s="58">
        <v>1.2943523776099073</v>
      </c>
      <c r="AAY488" s="58">
        <v>1.2299731736692259</v>
      </c>
      <c r="AAZ488" s="58">
        <v>1.1611850807925297</v>
      </c>
      <c r="ABA488" s="58">
        <v>1.1279620080918957</v>
      </c>
      <c r="ABB488" s="58">
        <v>1.1787832285761104</v>
      </c>
      <c r="ABC488" s="58">
        <v>1.1931159371701057</v>
      </c>
      <c r="ABD488" s="58">
        <v>1.3938136311499307</v>
      </c>
      <c r="ABE488" s="58">
        <v>1.5436131595656883</v>
      </c>
      <c r="ABF488" s="58">
        <v>1.6695254441607124</v>
      </c>
      <c r="ABG488" s="58">
        <v>1.7117858477501464</v>
      </c>
      <c r="ABH488" s="58">
        <v>1.6627823768372381</v>
      </c>
      <c r="ABI488" s="58">
        <v>1.3676364875331881</v>
      </c>
      <c r="ABJ488" s="58">
        <v>1.3381029415347461</v>
      </c>
      <c r="ABK488" s="58">
        <v>1.2479508514546755</v>
      </c>
      <c r="ABL488" s="58">
        <v>1.184928349543994</v>
      </c>
      <c r="ABM488" s="58">
        <v>1.1547322314046502</v>
      </c>
      <c r="ABN488" s="58">
        <v>1.1953538458784032</v>
      </c>
      <c r="ABO488" s="58">
        <v>1.2005181717228888</v>
      </c>
      <c r="ABP488" s="58">
        <v>1.4050196523767822</v>
      </c>
      <c r="ABQ488" s="58">
        <v>1.5377626922094929</v>
      </c>
      <c r="ABR488" s="58">
        <v>1.6495605618689759</v>
      </c>
      <c r="ABS488" s="58">
        <v>1.7106511765561749</v>
      </c>
      <c r="ABT488" s="58">
        <v>1.6678164652427612</v>
      </c>
      <c r="ABU488" s="58">
        <v>1.3470553879459715</v>
      </c>
      <c r="ABV488" s="58">
        <v>1.2829474494718431</v>
      </c>
      <c r="ABW488" s="58">
        <v>1.2221234062009663</v>
      </c>
      <c r="ABX488" s="58">
        <v>1.1516338366363388</v>
      </c>
      <c r="ABY488" s="58">
        <v>1.1163963976383846</v>
      </c>
      <c r="ABZ488" s="58">
        <v>1.1649640139627429</v>
      </c>
      <c r="ACA488" s="58">
        <v>1.1785621354516189</v>
      </c>
      <c r="ACB488" s="58">
        <v>1.356039353237471</v>
      </c>
      <c r="ACC488" s="58">
        <v>1.5117160490021342</v>
      </c>
      <c r="ACD488" s="58">
        <v>1.5577106428101943</v>
      </c>
      <c r="ACE488" s="58">
        <v>1.5989375524009257</v>
      </c>
      <c r="ACF488" s="58">
        <v>1.5619786872051298</v>
      </c>
      <c r="ACG488" s="58">
        <v>1.2894519256236205</v>
      </c>
      <c r="ACH488" s="58">
        <v>1.2375891329578406</v>
      </c>
      <c r="ACI488" s="58">
        <v>1.1797167426369204</v>
      </c>
      <c r="ACJ488" s="58">
        <v>1.1181748258021855</v>
      </c>
      <c r="ACK488" s="58">
        <v>1.0904597354260479</v>
      </c>
      <c r="ACL488" s="58">
        <v>1.127298280254303</v>
      </c>
      <c r="ACM488" s="58">
        <v>1.1294210853315241</v>
      </c>
      <c r="ACN488" s="58">
        <v>1.2943136148060648</v>
      </c>
      <c r="ACO488" s="58">
        <v>1.4224209909285259</v>
      </c>
      <c r="ACP488" s="58">
        <v>1.6814735466527997</v>
      </c>
      <c r="ACQ488" s="58">
        <v>1.7251275186864083</v>
      </c>
      <c r="ACR488" s="58">
        <v>1.6846079047925879</v>
      </c>
      <c r="ACS488" s="58">
        <v>1.3900846928945767</v>
      </c>
      <c r="ACT488" s="58">
        <v>1.331530595728869</v>
      </c>
      <c r="ACU488" s="58">
        <v>1.2647408566141478</v>
      </c>
      <c r="ACV488" s="58">
        <v>1.1967081942081885</v>
      </c>
      <c r="ACW488" s="58">
        <v>1.16405369131072</v>
      </c>
      <c r="ACX488" s="58">
        <v>1.2049805099104551</v>
      </c>
      <c r="ACY488" s="58">
        <v>1.2095834587930481</v>
      </c>
      <c r="ACZ488" s="58">
        <v>1.3951896664668859</v>
      </c>
      <c r="ADA488" s="58">
        <v>1.5359713333043112</v>
      </c>
      <c r="ADB488" s="58">
        <v>1.8037923898644659</v>
      </c>
      <c r="ADC488" s="58">
        <v>1.849724789057956</v>
      </c>
      <c r="ADD488" s="58">
        <v>1.8056046967344455</v>
      </c>
      <c r="ADE488" s="58">
        <v>1.4893761024146286</v>
      </c>
      <c r="ADF488" s="58">
        <v>1.4241391234444654</v>
      </c>
      <c r="ADG488" s="58">
        <v>1.3483644926933063</v>
      </c>
      <c r="ADH488" s="58">
        <v>1.27404886817159</v>
      </c>
      <c r="ADI488" s="58">
        <v>1.2362769736388359</v>
      </c>
      <c r="ADJ488" s="58">
        <v>1.2811189109861749</v>
      </c>
      <c r="ADK488" s="58">
        <v>1.2883177120760398</v>
      </c>
      <c r="ADL488" s="58">
        <v>1.4949117969325203</v>
      </c>
      <c r="ADM488" s="58">
        <v>1.648408972076056</v>
      </c>
      <c r="ADN488" s="58">
        <v>1.9247274962038248</v>
      </c>
      <c r="ADO488" s="58">
        <v>1.9728490690224636</v>
      </c>
      <c r="ADP488" s="58">
        <v>1.9250896131243911</v>
      </c>
      <c r="ADQ488" s="58">
        <v>1.5874284995222778</v>
      </c>
      <c r="ADR488" s="58">
        <v>1.515526741929027</v>
      </c>
      <c r="ADS488" s="58">
        <v>1.4307193602255399</v>
      </c>
      <c r="ADT488" s="58">
        <v>1.3501364679299734</v>
      </c>
      <c r="ADU488" s="58">
        <v>1.3074738623194289</v>
      </c>
      <c r="ADV488" s="58">
        <v>1.3558638868193378</v>
      </c>
      <c r="ADW488" s="58">
        <v>1.3657602093992471</v>
      </c>
      <c r="ADX488" s="58">
        <v>1.5935901848494247</v>
      </c>
      <c r="ADY488" s="58">
        <v>1.7598341499551984</v>
      </c>
      <c r="ADZ488" s="58">
        <v>2.044422885415869</v>
      </c>
      <c r="AEA488" s="58">
        <v>2.0946028048920184</v>
      </c>
      <c r="AEB488" s="58">
        <v>2.043165958559253</v>
      </c>
      <c r="AEC488" s="58">
        <v>1.684329044001416</v>
      </c>
      <c r="AED488" s="58">
        <v>1.605788023900337</v>
      </c>
      <c r="AEE488" s="58">
        <v>1.5119158689671062</v>
      </c>
      <c r="AEF488" s="58">
        <v>1.42508520650744</v>
      </c>
      <c r="AEG488" s="58">
        <v>1.3776587139553198</v>
      </c>
      <c r="AEH488" s="58">
        <v>1.4293769450409892</v>
      </c>
      <c r="AEI488" s="58">
        <v>1.4420253902822333</v>
      </c>
      <c r="AEJ488" s="58">
        <v>1.6913169120856988</v>
      </c>
      <c r="AEK488" s="58">
        <v>1.8703310175029486</v>
      </c>
      <c r="AEL488" s="58">
        <v>2.1629609172274304</v>
      </c>
      <c r="AEM488" s="58">
        <v>2.2150747204344401</v>
      </c>
      <c r="AEN488" s="58">
        <v>2.1599233183915385</v>
      </c>
      <c r="AEO488" s="58">
        <v>1.7801529076271889</v>
      </c>
      <c r="AEP488" s="58">
        <v>1.6950038548333597</v>
      </c>
      <c r="AEQ488" s="58">
        <v>1.592047782525531</v>
      </c>
      <c r="AER488" s="58">
        <v>1.4989917880249986</v>
      </c>
      <c r="AES488" s="58">
        <v>1.4467401504125255</v>
      </c>
      <c r="AET488" s="58">
        <v>1.5018591793153324</v>
      </c>
      <c r="AEU488" s="58">
        <v>1.5172105212792606</v>
      </c>
      <c r="AEV488" s="58">
        <v>1.7881699498817576</v>
      </c>
      <c r="AEW488" s="58">
        <v>1.9799711376825024</v>
      </c>
      <c r="AEX488" s="58">
        <v>1.5608800104829024</v>
      </c>
      <c r="AEY488" s="58">
        <v>1.597900547542966</v>
      </c>
      <c r="AEZ488" s="58">
        <v>1.5603096059142112</v>
      </c>
      <c r="AFA488" s="58">
        <v>1.2935196504236628</v>
      </c>
      <c r="AFB488" s="58">
        <v>1.2436543865973977</v>
      </c>
      <c r="AFC488" s="58">
        <v>1.1861119081017453</v>
      </c>
      <c r="AFD488" s="58">
        <v>1.1254912016362595</v>
      </c>
      <c r="AFE488" s="58">
        <v>1.0971398344024057</v>
      </c>
      <c r="AFF488" s="58">
        <v>1.1323234423905721</v>
      </c>
      <c r="AFG488" s="58">
        <v>1.1328779720572066</v>
      </c>
      <c r="AFH488" s="58">
        <v>1.2994118132824655</v>
      </c>
      <c r="AFI488" s="58">
        <v>1.4246775691442681</v>
      </c>
      <c r="AFJ488" s="58">
        <v>1.6843417113003767</v>
      </c>
      <c r="AFK488" s="58">
        <v>1.7233859335791653</v>
      </c>
      <c r="AFL488" s="58">
        <v>1.6821491677243268</v>
      </c>
      <c r="AFM488" s="58">
        <v>1.3941269108001821</v>
      </c>
      <c r="AFN488" s="58">
        <v>1.3379293279501125</v>
      </c>
      <c r="AFO488" s="58">
        <v>1.2716614167992273</v>
      </c>
      <c r="AFP488" s="58">
        <v>1.2049438430036177</v>
      </c>
      <c r="AFQ488" s="58">
        <v>1.1719960037290897</v>
      </c>
      <c r="AFR488" s="58">
        <v>1.2104691444410249</v>
      </c>
      <c r="AFS488" s="58">
        <v>1.2133105851175936</v>
      </c>
      <c r="AFT488" s="58">
        <v>1.4007888694843513</v>
      </c>
      <c r="AFU488" s="58">
        <v>1.5383500718962284</v>
      </c>
      <c r="AFV488" s="58">
        <v>1.8062970775410483</v>
      </c>
      <c r="AFW488" s="58">
        <v>1.8472168699801887</v>
      </c>
      <c r="AFX488" s="58">
        <v>1.8022891931623277</v>
      </c>
      <c r="AFY488" s="58">
        <v>1.4933389485284583</v>
      </c>
      <c r="AFZ488" s="58">
        <v>1.4308340641038446</v>
      </c>
      <c r="AGA488" s="58">
        <v>1.355794385097391</v>
      </c>
      <c r="AGB488" s="58">
        <v>1.2830009009762597</v>
      </c>
      <c r="AGC488" s="58">
        <v>1.245521692994227</v>
      </c>
      <c r="AGD488" s="58">
        <v>1.2871452858973316</v>
      </c>
      <c r="AGE488" s="58">
        <v>1.2923106724248261</v>
      </c>
      <c r="AGF488" s="58">
        <v>1.5010106377045034</v>
      </c>
      <c r="AGG488" s="58">
        <v>1.6508984762163381</v>
      </c>
      <c r="AGH488" s="58">
        <v>1.9270702231985846</v>
      </c>
      <c r="AGI488" s="58">
        <v>1.9695181212434991</v>
      </c>
      <c r="AGJ488" s="58">
        <v>1.9208555678840831</v>
      </c>
      <c r="AGK488" s="58">
        <v>1.591261362106106</v>
      </c>
      <c r="AGL488" s="58">
        <v>1.5224822171604138</v>
      </c>
      <c r="AGM488" s="58">
        <v>1.4386426159447545</v>
      </c>
      <c r="AGN488" s="58">
        <v>1.3597982936194355</v>
      </c>
      <c r="AGO488" s="58">
        <v>1.3177132632317596</v>
      </c>
      <c r="AGP488" s="58">
        <v>1.3625358142945609</v>
      </c>
      <c r="AGQ488" s="58">
        <v>1.3700147247439316</v>
      </c>
      <c r="AGR488" s="58">
        <v>1.6001865600191847</v>
      </c>
      <c r="AGS488" s="58">
        <v>1.7624232825556365</v>
      </c>
      <c r="AGT488" s="58">
        <v>2.0466702204805154</v>
      </c>
      <c r="AGU488" s="58">
        <v>2.0903965475251183</v>
      </c>
      <c r="AGV488" s="58">
        <v>2.0379562858796083</v>
      </c>
      <c r="AGW488" s="58">
        <v>1.6879842833643981</v>
      </c>
      <c r="AGX488" s="58">
        <v>1.6129699006184859</v>
      </c>
      <c r="AGY488" s="58">
        <v>1.5203167056784481</v>
      </c>
      <c r="AGZ488" s="58">
        <v>1.4354496875762539</v>
      </c>
      <c r="AHA488" s="58">
        <v>1.388694582396014</v>
      </c>
      <c r="AHB488" s="58">
        <v>1.4367081904731265</v>
      </c>
      <c r="AHC488" s="58">
        <v>1.4465373965082449</v>
      </c>
      <c r="AHD488" s="58">
        <v>1.6984081244709939</v>
      </c>
      <c r="AHE488" s="58">
        <v>1.8730088987908478</v>
      </c>
      <c r="AHF488" s="58">
        <v>2.1650890987560718</v>
      </c>
      <c r="AHG488" s="58">
        <v>2.2106613358888882</v>
      </c>
      <c r="AHH488" s="58">
        <v>2.1536850790748767</v>
      </c>
      <c r="AHI488" s="58">
        <v>1.7835856007168067</v>
      </c>
      <c r="AHJ488" s="58">
        <v>1.7023794718046836</v>
      </c>
      <c r="AHK488" s="58">
        <v>1.6009106671616438</v>
      </c>
      <c r="AHL488" s="58">
        <v>1.5100513866044369</v>
      </c>
      <c r="AHM488" s="58">
        <v>1.458570474867225</v>
      </c>
      <c r="AHN488" s="58">
        <v>1.5097336009216853</v>
      </c>
      <c r="AHO488" s="58">
        <v>1.5219755492212059</v>
      </c>
      <c r="AHP488" s="58">
        <v>1.7957528217612593</v>
      </c>
      <c r="AHQ488" s="58">
        <v>1.9827271424550639</v>
      </c>
      <c r="AHR488" s="58">
        <v>1.5635870199738529</v>
      </c>
      <c r="AHS488" s="58">
        <v>1.5960050493162017</v>
      </c>
      <c r="AHT488" s="58">
        <v>1.557554477250424</v>
      </c>
      <c r="AHU488" s="58">
        <v>1.2972310373771114</v>
      </c>
      <c r="AHV488" s="58">
        <v>1.2496122702426247</v>
      </c>
      <c r="AHW488" s="58">
        <v>1.1924835365743185</v>
      </c>
      <c r="AHX488" s="58">
        <v>1.1331912840293086</v>
      </c>
      <c r="AHY488" s="58">
        <v>1.1051127785188042</v>
      </c>
      <c r="AHZ488" s="58">
        <v>1.137450964344618</v>
      </c>
      <c r="AIA488" s="58">
        <v>1.1361722699348917</v>
      </c>
      <c r="AIB488" s="58">
        <v>1.3044862354820363</v>
      </c>
      <c r="AIC488" s="58">
        <v>1.4264722986834073</v>
      </c>
      <c r="AID488" s="58">
        <v>1.6869589164026886</v>
      </c>
      <c r="AIE488" s="58">
        <v>1.7208795295626047</v>
      </c>
      <c r="AIF488" s="58">
        <v>1.6784597780596315</v>
      </c>
      <c r="AIG488" s="58">
        <v>1.3977140097183318</v>
      </c>
      <c r="AIH488" s="58">
        <v>1.3441469228102039</v>
      </c>
      <c r="AII488" s="58">
        <v>1.2785070780801233</v>
      </c>
      <c r="AIJ488" s="58">
        <v>1.2133411666980953</v>
      </c>
      <c r="AIK488" s="58">
        <v>1.1809084573432747</v>
      </c>
      <c r="AIL488" s="58">
        <v>1.2162267754822573</v>
      </c>
      <c r="AIM488" s="58">
        <v>1.2168488459330333</v>
      </c>
      <c r="AIN488" s="58">
        <v>1.4063442549667295</v>
      </c>
      <c r="AIO488" s="58">
        <v>1.5401992112864078</v>
      </c>
      <c r="AIP488" s="58">
        <v>1.8087828103033381</v>
      </c>
      <c r="AIQ488" s="58">
        <v>1.8446405906055678</v>
      </c>
      <c r="AIR488" s="58">
        <v>1.7976011702283956</v>
      </c>
      <c r="AIS488" s="58">
        <v>1.4967451578501305</v>
      </c>
      <c r="AIT488" s="58">
        <v>1.4372689523242781</v>
      </c>
      <c r="AIU488" s="58">
        <v>1.3630920576237731</v>
      </c>
      <c r="AIV488" s="58">
        <v>1.2920832508518287</v>
      </c>
      <c r="AIW488" s="58">
        <v>1.2552160895104854</v>
      </c>
      <c r="AIX488" s="58">
        <v>1.2934956262738211</v>
      </c>
      <c r="AIY488" s="58">
        <v>1.2960845910897727</v>
      </c>
      <c r="AIZ488" s="58">
        <v>1.5070425644200109</v>
      </c>
      <c r="AJA488" s="58">
        <v>1.6527876982531824</v>
      </c>
      <c r="AJB488" s="58">
        <v>1.9291779314411432</v>
      </c>
      <c r="AJC488" s="58">
        <v>1.9676526071451164</v>
      </c>
      <c r="AJD488" s="58">
        <v>1.9151104999501802</v>
      </c>
      <c r="AJE488" s="58">
        <v>1.594434154406317</v>
      </c>
      <c r="AJF488" s="58">
        <v>1.56867381185232</v>
      </c>
      <c r="AJG488" s="58">
        <v>1.4463708653171838</v>
      </c>
      <c r="AJH488" s="58">
        <v>1.3695531073333276</v>
      </c>
      <c r="AJI488" s="58">
        <v>1.3281831450218007</v>
      </c>
      <c r="AJJ488" s="58">
        <v>1.3693803523597945</v>
      </c>
      <c r="AJK488" s="58">
        <v>1.3740090750138976</v>
      </c>
      <c r="AJL488" s="58">
        <v>1.6066899962811143</v>
      </c>
      <c r="AJM488" s="58">
        <v>1.7643386982573173</v>
      </c>
      <c r="AJN488" s="58">
        <v>2.0482461948463557</v>
      </c>
      <c r="AJO488" s="58">
        <v>2.089898938537194</v>
      </c>
      <c r="AJP488" s="58">
        <v>2.0311009308785435</v>
      </c>
      <c r="AJQ488" s="58">
        <v>1.6908747822249917</v>
      </c>
      <c r="AJR488" s="58">
        <v>1.6647743404615378</v>
      </c>
      <c r="AJS488" s="58">
        <v>1.5284547241611475</v>
      </c>
      <c r="AJT488" s="58">
        <v>1.445864216886025</v>
      </c>
      <c r="AJU488" s="58">
        <v>1.3999328908325286</v>
      </c>
      <c r="AJV488" s="58">
        <v>1.4440052282616378</v>
      </c>
      <c r="AJW488" s="58">
        <v>1.4507337963974007</v>
      </c>
      <c r="AJX488" s="58">
        <v>1.7053808535246668</v>
      </c>
      <c r="AJY488" s="58">
        <v>1.8749370384471045</v>
      </c>
      <c r="AJZ488" s="58">
        <v>2.1660757500175487</v>
      </c>
      <c r="AKA488" s="58">
        <v>2.2109431321464532</v>
      </c>
      <c r="AKB488" s="58">
        <v>2.1468807682178115</v>
      </c>
      <c r="AKC488" s="58">
        <v>1.7861482116617409</v>
      </c>
      <c r="AKD488" s="58">
        <v>1.759857409710434</v>
      </c>
      <c r="AKE488" s="58">
        <v>1.6094382896431527</v>
      </c>
      <c r="AKF488" s="58">
        <v>1.5211128146813364</v>
      </c>
      <c r="AKG488" s="58">
        <v>1.4705697089323446</v>
      </c>
      <c r="AKH488" s="58">
        <v>1.5174757596161594</v>
      </c>
      <c r="AKI488" s="58">
        <v>1.526364495239211</v>
      </c>
      <c r="AKJ488" s="58">
        <v>1.8032108543129282</v>
      </c>
      <c r="AKK488" s="58">
        <v>1.9846549369627842</v>
      </c>
      <c r="AKL488" s="58">
        <v>1.2763290222746662</v>
      </c>
      <c r="AKM488" s="58">
        <v>1.3222487898933133</v>
      </c>
      <c r="AKN488" s="58">
        <v>1.2897050525730989</v>
      </c>
      <c r="AKO488" s="58">
        <v>1.04717647979178</v>
      </c>
      <c r="AKP488" s="58">
        <v>1.0074922101665673</v>
      </c>
      <c r="AKQ488" s="58">
        <v>0.97386970573037457</v>
      </c>
      <c r="AKR488" s="58">
        <v>0.92403806868095018</v>
      </c>
      <c r="AKS488" s="58">
        <v>0.90261897938824209</v>
      </c>
      <c r="AKT488" s="58">
        <v>0.93640852535894337</v>
      </c>
      <c r="AKU488" s="58">
        <v>0.94008646816922048</v>
      </c>
      <c r="AKV488" s="58">
        <v>1.0599077889776543</v>
      </c>
      <c r="AKW488" s="58">
        <v>1.1724334886912837</v>
      </c>
      <c r="AKX488" s="58">
        <v>1.4020725610894667</v>
      </c>
      <c r="AKY488" s="58">
        <v>1.4530571517169915</v>
      </c>
      <c r="AKZ488" s="58">
        <v>1.4170552534380638</v>
      </c>
      <c r="ALA488" s="58">
        <v>1.1483505017506537</v>
      </c>
      <c r="ALB488" s="58">
        <v>1.1007368106581541</v>
      </c>
      <c r="ALC488" s="58">
        <v>1.058352168274999</v>
      </c>
      <c r="ALD488" s="58">
        <v>1.0017163354603631</v>
      </c>
      <c r="ALE488" s="58">
        <v>0.97583559423632971</v>
      </c>
      <c r="ALF488" s="58">
        <v>1.0144857419673474</v>
      </c>
      <c r="ALG488" s="58">
        <v>1.0212870849006079</v>
      </c>
      <c r="ALH488" s="58">
        <v>1.1600516267817342</v>
      </c>
      <c r="ALI488" s="58">
        <v>1.2868129596607345</v>
      </c>
      <c r="ALJ488" s="58">
        <v>1.5264371320344128</v>
      </c>
      <c r="ALK488" s="58">
        <v>1.5824764062458745</v>
      </c>
      <c r="ALL488" s="58">
        <v>1.5430441176880556</v>
      </c>
      <c r="ALM488" s="58">
        <v>1.2482628185732465</v>
      </c>
      <c r="ALN488" s="58">
        <v>1.1924987746292435</v>
      </c>
      <c r="ALO488" s="58">
        <v>1.1410349196082854</v>
      </c>
      <c r="ALP488" s="58">
        <v>1.0775091050154169</v>
      </c>
      <c r="ALQ488" s="58">
        <v>1.0470158925749564</v>
      </c>
      <c r="ALR488" s="58">
        <v>1.0905954378649001</v>
      </c>
      <c r="ALS488" s="58">
        <v>1.1007116235138554</v>
      </c>
      <c r="ALT488" s="58">
        <v>1.2587044602778668</v>
      </c>
      <c r="ALU488" s="58">
        <v>1.3998572264616105</v>
      </c>
      <c r="ALV488" s="58">
        <v>1.6495605618689759</v>
      </c>
      <c r="ALW488" s="58">
        <v>1.7106511765561749</v>
      </c>
      <c r="ALX488" s="58">
        <v>1.6678164652427612</v>
      </c>
      <c r="ALY488" s="58">
        <v>1.3470553879459715</v>
      </c>
      <c r="ALZ488" s="58">
        <v>1.2829474494718431</v>
      </c>
      <c r="AMA488" s="58">
        <v>1.2221234062009663</v>
      </c>
      <c r="AMB488" s="58">
        <v>1.1516338366363388</v>
      </c>
      <c r="AMC488" s="58">
        <v>1.1163963976383846</v>
      </c>
      <c r="AMD488" s="58">
        <v>1.1649640139627429</v>
      </c>
      <c r="AME488" s="58">
        <v>1.1785621354516189</v>
      </c>
      <c r="AMF488" s="58">
        <v>1.356039353237471</v>
      </c>
      <c r="AMG488" s="58">
        <v>1.5117160490021342</v>
      </c>
      <c r="AMH488" s="58">
        <v>1.7715598000621904</v>
      </c>
      <c r="AMI488" s="58">
        <v>1.8376991322654641</v>
      </c>
      <c r="AMJ488" s="58">
        <v>1.7914899144654954</v>
      </c>
      <c r="AMK488" s="58">
        <v>1.444843096367606</v>
      </c>
      <c r="AML488" s="58">
        <v>1.3722200445030783</v>
      </c>
      <c r="AMM488" s="58">
        <v>1.3017844618242547</v>
      </c>
      <c r="AMN488" s="58">
        <v>1.2242670823913715</v>
      </c>
      <c r="AMO488" s="58">
        <v>1.1841691393698794</v>
      </c>
      <c r="AMP488" s="58">
        <v>1.2377753815375292</v>
      </c>
      <c r="AMQ488" s="58">
        <v>1.2550028330341747</v>
      </c>
      <c r="AMR488" s="58">
        <v>1.4521965492705065</v>
      </c>
      <c r="AMS488" s="58">
        <v>1.6225109591732372</v>
      </c>
      <c r="AMT488" s="58">
        <v>1.8925317630784515</v>
      </c>
      <c r="AMU488" s="58">
        <v>1.9637177573155535</v>
      </c>
      <c r="AMV488" s="58">
        <v>1.9141617322303881</v>
      </c>
      <c r="AMW488" s="58">
        <v>1.5417206077005445</v>
      </c>
      <c r="AMX488" s="58">
        <v>1.460429719722967</v>
      </c>
      <c r="AMY488" s="58">
        <v>1.3801559596263446</v>
      </c>
      <c r="AMZ488" s="58">
        <v>1.2955547085211483</v>
      </c>
      <c r="ANA488" s="58">
        <v>1.2504927639942665</v>
      </c>
      <c r="ANB488" s="58">
        <v>1.3091815628519161</v>
      </c>
      <c r="ANC488" s="58">
        <v>1.3301695252874486</v>
      </c>
      <c r="AND488" s="58">
        <v>1.5472917033442217</v>
      </c>
      <c r="ANE488" s="58">
        <v>1.7323423332009904</v>
      </c>
    </row>
    <row r="489" spans="1:1045" x14ac:dyDescent="0.35">
      <c r="A489" t="s">
        <v>76</v>
      </c>
      <c r="B489" s="3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  <c r="AX489" s="3"/>
      <c r="AY489" s="3"/>
      <c r="AZ489" s="3"/>
      <c r="BA489" s="3"/>
      <c r="BB489" s="3"/>
      <c r="BC489" s="3"/>
      <c r="BD489" s="3"/>
      <c r="BE489" s="3"/>
      <c r="BF489" s="3"/>
      <c r="BG489" s="3"/>
      <c r="BH489" s="3"/>
      <c r="BI489" s="3"/>
      <c r="BJ489" s="3"/>
      <c r="BK489" s="3"/>
      <c r="BL489" s="3"/>
      <c r="BM489" s="3"/>
      <c r="BN489" s="3"/>
      <c r="BO489" s="3"/>
      <c r="BP489" s="3"/>
      <c r="BQ489" s="3"/>
      <c r="BR489" s="3"/>
      <c r="BS489" s="3"/>
      <c r="BT489" s="3"/>
      <c r="BU489" s="3"/>
      <c r="BV489" s="3"/>
      <c r="BW489" s="3"/>
      <c r="BX489" s="3"/>
      <c r="BY489" s="3"/>
      <c r="BZ489" s="3"/>
      <c r="CA489" s="3"/>
      <c r="CB489" s="3"/>
      <c r="CC489" s="3"/>
      <c r="CD489" s="3"/>
      <c r="CE489" s="3"/>
      <c r="CF489" s="3"/>
      <c r="CG489" s="3"/>
      <c r="CH489" s="3"/>
      <c r="CI489" s="3"/>
      <c r="CJ489" s="3"/>
      <c r="CK489" s="3"/>
      <c r="CL489" s="3"/>
      <c r="CM489" s="3"/>
      <c r="CN489" s="3"/>
      <c r="CO489" s="3"/>
      <c r="CP489" s="3"/>
      <c r="CQ489" s="3"/>
      <c r="CR489" s="3"/>
      <c r="CS489" s="3"/>
      <c r="CT489" s="3"/>
      <c r="CU489" s="3"/>
      <c r="CV489" s="3"/>
      <c r="CW489" s="3"/>
      <c r="CX489" s="3"/>
      <c r="CY489" s="3"/>
      <c r="CZ489" s="3"/>
      <c r="DA489" s="3"/>
      <c r="DB489" s="3"/>
      <c r="DC489" s="3"/>
      <c r="DD489" s="3"/>
      <c r="DE489" s="3"/>
      <c r="DF489" s="3"/>
      <c r="DG489" s="3"/>
      <c r="DH489" s="3"/>
      <c r="DI489" s="3"/>
      <c r="DJ489" s="3"/>
      <c r="DK489" s="3"/>
      <c r="DL489" s="66"/>
      <c r="DM489" s="66"/>
      <c r="DN489" s="66"/>
      <c r="DO489" s="66"/>
      <c r="DP489" s="66"/>
      <c r="DQ489" s="66"/>
      <c r="DR489" s="66"/>
      <c r="DS489" s="66"/>
      <c r="DT489" s="66"/>
      <c r="DU489" s="66"/>
      <c r="DV489" s="66"/>
      <c r="DW489" s="66"/>
      <c r="DX489" s="66"/>
      <c r="DY489" s="66"/>
      <c r="DZ489" s="66"/>
      <c r="EA489" s="66"/>
      <c r="EB489" s="66"/>
      <c r="EC489" s="66"/>
      <c r="ED489" s="66"/>
      <c r="EE489" s="66"/>
      <c r="EF489" s="66"/>
      <c r="EG489" s="66"/>
      <c r="EH489" s="66"/>
      <c r="EI489" s="66"/>
      <c r="EJ489" s="66"/>
      <c r="EK489" s="66"/>
      <c r="EL489" s="66"/>
      <c r="EM489" s="66"/>
      <c r="EN489" s="66"/>
      <c r="EO489" s="66"/>
      <c r="EP489" s="66"/>
      <c r="EQ489" s="66"/>
      <c r="ER489" s="66"/>
      <c r="ES489" s="66"/>
      <c r="ET489" s="66"/>
      <c r="EU489" s="66"/>
      <c r="EV489" s="66"/>
      <c r="EW489" s="66"/>
      <c r="EX489" s="66"/>
      <c r="EY489" s="66"/>
      <c r="EZ489" s="66"/>
      <c r="FA489" s="66"/>
      <c r="FB489" s="66"/>
      <c r="FC489" s="66"/>
      <c r="FD489" s="66"/>
      <c r="FE489" s="66"/>
      <c r="FF489" s="66"/>
      <c r="FG489" s="66"/>
      <c r="FH489" s="66"/>
      <c r="FI489" s="66"/>
      <c r="FJ489" s="66"/>
      <c r="FK489" s="66"/>
      <c r="FL489" s="66"/>
      <c r="FM489" s="66"/>
      <c r="FN489" s="66"/>
      <c r="FO489" s="66"/>
      <c r="FP489" s="66"/>
      <c r="FQ489" s="66"/>
      <c r="FR489" s="66"/>
      <c r="FS489" s="66"/>
      <c r="FT489" s="66"/>
      <c r="FU489" s="66"/>
      <c r="FV489" s="66"/>
      <c r="FW489" s="66"/>
      <c r="FX489" s="66"/>
      <c r="FY489" s="66"/>
      <c r="FZ489" s="58">
        <v>1.2968255852997899</v>
      </c>
      <c r="GA489" s="58">
        <v>1.3397209120474891</v>
      </c>
      <c r="GB489" s="58">
        <v>1.3019209173242108</v>
      </c>
      <c r="GC489" s="58">
        <v>1.0577361855671146</v>
      </c>
      <c r="GD489" s="58">
        <v>1.0167563235693247</v>
      </c>
      <c r="GE489" s="58">
        <v>0.98057425311432334</v>
      </c>
      <c r="GF489" s="58">
        <v>0.93455099542178932</v>
      </c>
      <c r="GG489" s="58">
        <v>0.91740007704233006</v>
      </c>
      <c r="GH489" s="58">
        <v>0.95329115372163276</v>
      </c>
      <c r="GI489" s="58">
        <v>0.95662178243792495</v>
      </c>
      <c r="GJ489" s="58">
        <v>1.1054953201329885</v>
      </c>
      <c r="GK489" s="58">
        <v>1.2061914700814103</v>
      </c>
      <c r="GL489" s="58">
        <v>1.4253151183589452</v>
      </c>
      <c r="GM489" s="58">
        <v>1.4726173383047481</v>
      </c>
      <c r="GN489" s="58">
        <v>1.4307930712542942</v>
      </c>
      <c r="GO489" s="58">
        <v>1.160082086317884</v>
      </c>
      <c r="GP489" s="58">
        <v>1.1109628357013557</v>
      </c>
      <c r="GQ489" s="58">
        <v>1.065669773744077</v>
      </c>
      <c r="GR489" s="58">
        <v>1.0131110309992208</v>
      </c>
      <c r="GS489" s="58">
        <v>0.99178720209280202</v>
      </c>
      <c r="GT489" s="58">
        <v>1.0327831307233604</v>
      </c>
      <c r="GU489" s="58">
        <v>1.0393030503450238</v>
      </c>
      <c r="GV489" s="58">
        <v>1.2101046783960974</v>
      </c>
      <c r="GW489" s="58">
        <v>1.3241547457379301</v>
      </c>
      <c r="GX489" s="58">
        <v>1.5524527403956336</v>
      </c>
      <c r="GY489" s="58">
        <v>1.6041402563980665</v>
      </c>
      <c r="GZ489" s="58">
        <v>1.5583202738966435</v>
      </c>
      <c r="HA489" s="58">
        <v>1.2611669512696069</v>
      </c>
      <c r="HB489" s="58">
        <v>1.2036815965522225</v>
      </c>
      <c r="HC489" s="58">
        <v>1.1489561502642929</v>
      </c>
      <c r="HD489" s="58">
        <v>1.0897634897118353</v>
      </c>
      <c r="HE489" s="58">
        <v>1.0641010490949918</v>
      </c>
      <c r="HF489" s="58">
        <v>1.1102721976551131</v>
      </c>
      <c r="HG489" s="58">
        <v>1.1201816766090458</v>
      </c>
      <c r="HH489" s="58">
        <v>1.313170151501432</v>
      </c>
      <c r="HI489" s="58">
        <v>1.4407686386469121</v>
      </c>
      <c r="HJ489" s="58">
        <v>1.6783779547735056</v>
      </c>
      <c r="HK489" s="58">
        <v>1.7344332790919286</v>
      </c>
      <c r="HL489" s="58">
        <v>1.6846462261003869</v>
      </c>
      <c r="HM489" s="58">
        <v>1.3611332135226482</v>
      </c>
      <c r="HN489" s="58">
        <v>1.2950829209413848</v>
      </c>
      <c r="HO489" s="58">
        <v>1.2306400725911562</v>
      </c>
      <c r="HP489" s="58">
        <v>1.1647284279495955</v>
      </c>
      <c r="HQ489" s="58">
        <v>1.1345823659278871</v>
      </c>
      <c r="HR489" s="58">
        <v>1.1859888385965283</v>
      </c>
      <c r="HS489" s="58">
        <v>1.19946283478335</v>
      </c>
      <c r="HT489" s="58">
        <v>1.4148711542556864</v>
      </c>
      <c r="HU489" s="58">
        <v>1.5561848234651658</v>
      </c>
      <c r="HV489" s="58">
        <v>1.8032042736440872</v>
      </c>
      <c r="HW489" s="58">
        <v>1.8636131773425857</v>
      </c>
      <c r="HX489" s="58">
        <v>1.8098875724525796</v>
      </c>
      <c r="HY489" s="58">
        <v>1.4600961164153279</v>
      </c>
      <c r="HZ489" s="58">
        <v>1.3853047894976755</v>
      </c>
      <c r="IA489" s="58">
        <v>1.3108893821582603</v>
      </c>
      <c r="IB489" s="58">
        <v>1.2381845154067435</v>
      </c>
      <c r="IC489" s="58">
        <v>1.2034266316177844</v>
      </c>
      <c r="ID489" s="58">
        <v>1.2601202899263382</v>
      </c>
      <c r="IE489" s="58">
        <v>1.2773132705786105</v>
      </c>
      <c r="IF489" s="58">
        <v>1.5153530748892297</v>
      </c>
      <c r="IG489" s="58">
        <v>1.6705263547546074</v>
      </c>
      <c r="IH489" s="58">
        <v>1.9270257496976642</v>
      </c>
      <c r="II489" s="58">
        <v>1.9917766302438187</v>
      </c>
      <c r="IJ489" s="58">
        <v>1.9341407225385965</v>
      </c>
      <c r="IK489" s="58">
        <v>1.5581505932005582</v>
      </c>
      <c r="IL489" s="58">
        <v>1.4744609862806795</v>
      </c>
      <c r="IM489" s="58">
        <v>1.3898427821814967</v>
      </c>
      <c r="IN489" s="58">
        <v>1.3102793741163341</v>
      </c>
      <c r="IO489" s="58">
        <v>1.2707953562091965</v>
      </c>
      <c r="IP489" s="58">
        <v>1.3328213285780048</v>
      </c>
      <c r="IQ489" s="58">
        <v>1.3538708850098544</v>
      </c>
      <c r="IR489" s="58">
        <v>1.6147358088860002</v>
      </c>
      <c r="IS489" s="58">
        <v>1.7838948422282448</v>
      </c>
      <c r="IT489" s="58">
        <v>1.2917405174903038</v>
      </c>
      <c r="IU489" s="58">
        <v>1.3355992010206503</v>
      </c>
      <c r="IV489" s="58">
        <v>1.2981340901271705</v>
      </c>
      <c r="IW489" s="58">
        <v>1.0551942929423093</v>
      </c>
      <c r="IX489" s="58">
        <v>1.0147708822965964</v>
      </c>
      <c r="IY489" s="58">
        <v>0.97917453439641144</v>
      </c>
      <c r="IZ489" s="58">
        <v>0.93346941305872322</v>
      </c>
      <c r="JA489" s="58">
        <v>0.91660973873374219</v>
      </c>
      <c r="JB489" s="58">
        <v>0.95215497195086174</v>
      </c>
      <c r="JC489" s="58">
        <v>0.95512537897304661</v>
      </c>
      <c r="JD489" s="58">
        <v>1.1028661068103585</v>
      </c>
      <c r="JE489" s="58">
        <v>1.2027450658660168</v>
      </c>
      <c r="JF489" s="5">
        <v>1.4194414785845662</v>
      </c>
      <c r="JG489" s="5">
        <v>1.4677915187943165</v>
      </c>
      <c r="JH489" s="5">
        <v>1.4263594080635096</v>
      </c>
      <c r="JI489" s="5">
        <v>1.1571034907765214</v>
      </c>
      <c r="JJ489" s="5">
        <v>1.1086359972485553</v>
      </c>
      <c r="JK489" s="5">
        <v>1.0640297116180135</v>
      </c>
      <c r="JL489" s="5">
        <v>1.0118429351607561</v>
      </c>
      <c r="JM489" s="5">
        <v>0.99085953202371091</v>
      </c>
      <c r="JN489" s="5">
        <v>1.031452132652426</v>
      </c>
      <c r="JO489" s="5">
        <v>1.0375520356483876</v>
      </c>
      <c r="JP489" s="5">
        <v>1.2070282337246345</v>
      </c>
      <c r="JQ489" s="5">
        <v>1.3201253216435791</v>
      </c>
      <c r="JR489" s="58">
        <v>1.5457843919560139</v>
      </c>
      <c r="JS489" s="58">
        <v>1.5985920924500046</v>
      </c>
      <c r="JT489" s="58">
        <v>1.5532229882030724</v>
      </c>
      <c r="JU489" s="58">
        <v>1.2577397125229124</v>
      </c>
      <c r="JV489" s="58">
        <v>1.2010039265382797</v>
      </c>
      <c r="JW489" s="58">
        <v>1.1470691551403225</v>
      </c>
      <c r="JX489" s="58">
        <v>1.0883035556839156</v>
      </c>
      <c r="JY489" s="58">
        <v>1.0630318542961985</v>
      </c>
      <c r="JZ489" s="58">
        <v>1.1087410521613781</v>
      </c>
      <c r="KA489" s="58">
        <v>1.1181695644540184</v>
      </c>
      <c r="KB489" s="58">
        <v>1.3096350891780231</v>
      </c>
      <c r="KC489" s="58">
        <v>1.4361421854122161</v>
      </c>
      <c r="KD489" s="58">
        <v>1.6709106472223672</v>
      </c>
      <c r="KE489" s="58">
        <v>1.7281467161758128</v>
      </c>
      <c r="KF489" s="58">
        <v>1.6788705268515425</v>
      </c>
      <c r="KG489" s="58">
        <v>1.3572467381616578</v>
      </c>
      <c r="KH489" s="58">
        <v>1.2920460322977501</v>
      </c>
      <c r="KI489" s="58">
        <v>1.2285002865431949</v>
      </c>
      <c r="KJ489" s="58">
        <v>1.1630718943680807</v>
      </c>
      <c r="KK489" s="58">
        <v>1.1333678627464294</v>
      </c>
      <c r="KL489" s="58">
        <v>1.1842527955982576</v>
      </c>
      <c r="KM489" s="58">
        <v>1.1971839005579921</v>
      </c>
      <c r="KN489" s="58">
        <v>1.4108674201243327</v>
      </c>
      <c r="KO489" s="58">
        <v>1.5509490815783424</v>
      </c>
      <c r="KP489" s="58">
        <v>1.7949352302385322</v>
      </c>
      <c r="KQ489" s="58">
        <v>1.8565739414632063</v>
      </c>
      <c r="KR489" s="58">
        <v>1.8034202974770095</v>
      </c>
      <c r="KS489" s="58">
        <v>1.4557409149867861</v>
      </c>
      <c r="KT489" s="58">
        <v>1.3819011541709183</v>
      </c>
      <c r="KU489" s="58">
        <v>1.3084915468100624</v>
      </c>
      <c r="KV489" s="58">
        <v>1.236327083883197</v>
      </c>
      <c r="KW489" s="58">
        <v>1.2020633745139619</v>
      </c>
      <c r="KX489" s="58">
        <v>1.2581750747922</v>
      </c>
      <c r="KY489" s="58">
        <v>1.2747624094486918</v>
      </c>
      <c r="KZ489" s="58">
        <v>1.5108716983638837</v>
      </c>
      <c r="LA489" s="58">
        <v>1.6646704826052263</v>
      </c>
      <c r="LB489" s="58">
        <v>1.9179533644230555</v>
      </c>
      <c r="LC489" s="58">
        <v>1.9839719251668286</v>
      </c>
      <c r="LD489" s="58">
        <v>1.9269700617781058</v>
      </c>
      <c r="LE489" s="58">
        <v>1.5533180964131821</v>
      </c>
      <c r="LF489" s="58">
        <v>1.4706837927903984</v>
      </c>
      <c r="LG489" s="58">
        <v>1.3871821388917993</v>
      </c>
      <c r="LH489" s="58">
        <v>1.3082171333495558</v>
      </c>
      <c r="LI489" s="58">
        <v>1.2692801838523371</v>
      </c>
      <c r="LJ489" s="58">
        <v>1.3306630625782672</v>
      </c>
      <c r="LK489" s="58">
        <v>1.3510435053177225</v>
      </c>
      <c r="LL489" s="58">
        <v>1.6097687162467058</v>
      </c>
      <c r="LM489" s="58">
        <v>1.777409167105527</v>
      </c>
      <c r="LN489" s="5">
        <v>1.3047833688916775</v>
      </c>
      <c r="LO489" s="5">
        <v>1.3457103757341355</v>
      </c>
      <c r="LP489" s="5">
        <v>1.3074237475470742</v>
      </c>
      <c r="LQ489" s="5">
        <v>1.0614299430992857</v>
      </c>
      <c r="LR489" s="5">
        <v>1.0196414749930884</v>
      </c>
      <c r="LS489" s="5">
        <v>0.98260825950863173</v>
      </c>
      <c r="LT489" s="5">
        <v>0.9361226986036123</v>
      </c>
      <c r="LU489" s="5">
        <v>0.91854855452531092</v>
      </c>
      <c r="LV489" s="5">
        <v>0.954942197521225</v>
      </c>
      <c r="LW489" s="5">
        <v>0.95879628660164351</v>
      </c>
      <c r="LX489" s="5">
        <v>1.1093159706626612</v>
      </c>
      <c r="LY489" s="5">
        <v>1.2111996175333513</v>
      </c>
      <c r="LZ489" s="58">
        <v>1.4334533996432144</v>
      </c>
      <c r="MA489" s="58">
        <v>1.4788315870539375</v>
      </c>
      <c r="MB489" s="58">
        <v>1.4365023401036277</v>
      </c>
      <c r="MC489" s="58">
        <v>1.1639176562033724</v>
      </c>
      <c r="MD489" s="58">
        <v>1.1139591335988703</v>
      </c>
      <c r="ME489" s="58">
        <v>1.0677817013995525</v>
      </c>
      <c r="MF489" s="58">
        <v>1.0147439709059383</v>
      </c>
      <c r="MG489" s="58">
        <v>0.99298176817298223</v>
      </c>
      <c r="MH489" s="58">
        <v>1.0344970698416023</v>
      </c>
      <c r="MI489" s="58">
        <v>1.0415578529242944</v>
      </c>
      <c r="MJ489" s="58">
        <v>1.2140662525712071</v>
      </c>
      <c r="MK489" s="58">
        <v>1.3293434755521554</v>
      </c>
      <c r="ML489" s="58">
        <v>1.5607271496253923</v>
      </c>
      <c r="MM489" s="58">
        <v>1.6105444887693741</v>
      </c>
      <c r="MN489" s="58">
        <v>1.5642040618881075</v>
      </c>
      <c r="MO489" s="58">
        <v>1.2651230122702355</v>
      </c>
      <c r="MP489" s="58">
        <v>1.2067724333670418</v>
      </c>
      <c r="MQ489" s="58">
        <v>1.1511343102858211</v>
      </c>
      <c r="MR489" s="58">
        <v>1.0914486903705676</v>
      </c>
      <c r="MS489" s="58">
        <v>1.0653352155286513</v>
      </c>
      <c r="MT489" s="58">
        <v>1.1120395969903145</v>
      </c>
      <c r="MU489" s="58">
        <v>1.1225042592860024</v>
      </c>
      <c r="MV489" s="58">
        <v>1.3172506763106928</v>
      </c>
      <c r="MW489" s="58">
        <v>1.4461089491794501</v>
      </c>
      <c r="MX489" s="58">
        <v>1.6867502152624134</v>
      </c>
      <c r="MY489" s="58">
        <v>1.7409965753151093</v>
      </c>
      <c r="MZ489" s="58">
        <v>1.690676174018741</v>
      </c>
      <c r="NA489" s="58">
        <v>1.3651907786642516</v>
      </c>
      <c r="NB489" s="58">
        <v>1.2982535019846286</v>
      </c>
      <c r="NC489" s="58">
        <v>1.232874057984046</v>
      </c>
      <c r="ND489" s="58">
        <v>1.1664578842940219</v>
      </c>
      <c r="NE489" s="58">
        <v>1.1358503287422432</v>
      </c>
      <c r="NF489" s="58">
        <v>1.1878013037815045</v>
      </c>
      <c r="NG489" s="58">
        <v>1.2018420940029286</v>
      </c>
      <c r="NH489" s="58">
        <v>1.4190511433511435</v>
      </c>
      <c r="NI489" s="58">
        <v>1.5616510487513451</v>
      </c>
      <c r="NJ489" s="58">
        <v>1.8116410195096824</v>
      </c>
      <c r="NK489" s="58">
        <v>1.8703077925207474</v>
      </c>
      <c r="NL489" s="58">
        <v>1.8160382319277177</v>
      </c>
      <c r="NM489" s="58">
        <v>1.4642381079304798</v>
      </c>
      <c r="NN489" s="58">
        <v>1.3885418021610672</v>
      </c>
      <c r="NO489" s="58">
        <v>1.313169833046604</v>
      </c>
      <c r="NP489" s="58">
        <v>1.2399510150635555</v>
      </c>
      <c r="NQ489" s="58">
        <v>1.2047231450305083</v>
      </c>
      <c r="NR489" s="58">
        <v>1.2619702749811164</v>
      </c>
      <c r="NS489" s="58">
        <v>1.2797392559257721</v>
      </c>
      <c r="NT489" s="58">
        <v>1.5196150679551095</v>
      </c>
      <c r="NU489" s="58">
        <v>1.6760955476903741</v>
      </c>
      <c r="NV489" s="58">
        <v>1.9354976461631119</v>
      </c>
      <c r="NW489" s="58">
        <v>1.9985774603901216</v>
      </c>
      <c r="NX489" s="58">
        <v>1.9403890656800669</v>
      </c>
      <c r="NY489" s="58">
        <v>1.5623615218347469</v>
      </c>
      <c r="NZ489" s="58">
        <v>1.4777523506555157</v>
      </c>
      <c r="OA489" s="58">
        <v>1.3921612089241118</v>
      </c>
      <c r="OB489" s="58">
        <v>1.3120763633327552</v>
      </c>
      <c r="OC489" s="58">
        <v>1.2721156380192165</v>
      </c>
      <c r="OD489" s="58">
        <v>1.3347019912548521</v>
      </c>
      <c r="OE489" s="58">
        <v>1.3563346021797984</v>
      </c>
      <c r="OF489" s="58">
        <v>1.619064024829163</v>
      </c>
      <c r="OG489" s="58">
        <v>1.789546309517843</v>
      </c>
      <c r="OH489" s="58">
        <v>1.328033313064698</v>
      </c>
      <c r="OI489" s="58">
        <v>1.3657584955251509</v>
      </c>
      <c r="OJ489" s="58">
        <v>1.3258430174302303</v>
      </c>
      <c r="OK489" s="58">
        <v>1.0737938605649939</v>
      </c>
      <c r="OL489" s="58">
        <v>1.0292988100861622</v>
      </c>
      <c r="OM489" s="58">
        <v>0.98941659498747758</v>
      </c>
      <c r="ON489" s="58">
        <v>0.9413835692461423</v>
      </c>
      <c r="OO489" s="58">
        <v>0.92239275310855484</v>
      </c>
      <c r="OP489" s="58">
        <v>0.96046863531818605</v>
      </c>
      <c r="OQ489" s="58">
        <v>0.96607490355325432</v>
      </c>
      <c r="OR489" s="58">
        <v>1.1221046534240693</v>
      </c>
      <c r="OS489" s="58">
        <v>1.2279630939555399</v>
      </c>
      <c r="OT489" s="58">
        <v>1.4589713202469397</v>
      </c>
      <c r="OU489" s="58">
        <v>1.5010111309154064</v>
      </c>
      <c r="OV489" s="58">
        <v>1.4568795666447591</v>
      </c>
      <c r="OW489" s="58">
        <v>1.17760741906316</v>
      </c>
      <c r="OX489" s="58">
        <v>1.1246534249645177</v>
      </c>
      <c r="OY489" s="58">
        <v>1.0753195257139141</v>
      </c>
      <c r="OZ489" s="58">
        <v>1.020572186722021</v>
      </c>
      <c r="PA489" s="58">
        <v>0.99724532275241851</v>
      </c>
      <c r="PB489" s="58">
        <v>1.04061437871023</v>
      </c>
      <c r="PC489" s="58">
        <v>1.0496056215536067</v>
      </c>
      <c r="PD489" s="58">
        <v>1.2282057712722743</v>
      </c>
      <c r="PE489" s="58">
        <v>1.34786285173436</v>
      </c>
      <c r="PF489" s="5">
        <v>1.5884751677481135</v>
      </c>
      <c r="PG489" s="5">
        <v>1.6348444360516163</v>
      </c>
      <c r="PH489" s="5">
        <v>1.5865292889517917</v>
      </c>
      <c r="PI489" s="5">
        <v>1.2801337944233773</v>
      </c>
      <c r="PJ489" s="5">
        <v>1.2185002573004016</v>
      </c>
      <c r="PK489" s="5">
        <v>1.1593990865682304</v>
      </c>
      <c r="PL489" s="5">
        <v>1.0978429664299896</v>
      </c>
      <c r="PM489" s="5">
        <v>1.0700180597487012</v>
      </c>
      <c r="PN489" s="5">
        <v>1.1187457589894856</v>
      </c>
      <c r="PO489" s="5">
        <v>1.1313170302932805</v>
      </c>
      <c r="PP489" s="5">
        <v>1.3327337506104961</v>
      </c>
      <c r="PQ489" s="5">
        <v>1.4663720605263475</v>
      </c>
      <c r="PR489" s="5">
        <v>1.7166943084191078</v>
      </c>
      <c r="PS489" s="5">
        <v>1.7674067509151874</v>
      </c>
      <c r="PT489" s="5">
        <v>1.714940234461235</v>
      </c>
      <c r="PU489" s="5">
        <v>1.3815181743833207</v>
      </c>
      <c r="PV489" s="5">
        <v>1.3110117580469691</v>
      </c>
      <c r="PW489" s="5">
        <v>1.2418635003318674</v>
      </c>
      <c r="PX489" s="5">
        <v>1.1734171026599429</v>
      </c>
      <c r="PY489" s="5">
        <v>1.1409524830882798</v>
      </c>
      <c r="PZ489" s="5">
        <v>1.1950945373261612</v>
      </c>
      <c r="QA489" s="5">
        <v>1.2114161103515648</v>
      </c>
      <c r="QB489" s="5">
        <v>1.4358711987173429</v>
      </c>
      <c r="QC489" s="5">
        <v>1.5836467710092643</v>
      </c>
      <c r="QD489" s="58">
        <v>1.8437503522382943</v>
      </c>
      <c r="QE489" s="58">
        <v>1.8988187240658863</v>
      </c>
      <c r="QF489" s="58">
        <v>1.8422326119141401</v>
      </c>
      <c r="QG489" s="58">
        <v>1.4818780506020768</v>
      </c>
      <c r="QH489" s="58">
        <v>1.4023276480562024</v>
      </c>
      <c r="QI489" s="58">
        <v>1.3228818564400839</v>
      </c>
      <c r="QJ489" s="58">
        <v>1.2474741870118313</v>
      </c>
      <c r="QK489" s="58">
        <v>1.2102446905866839</v>
      </c>
      <c r="QL489" s="58">
        <v>1.2698489871576342</v>
      </c>
      <c r="QM489" s="58">
        <v>1.2900710834900526</v>
      </c>
      <c r="QN489" s="58">
        <v>1.5377661106639968</v>
      </c>
      <c r="QO489" s="58">
        <v>1.6998136269910524</v>
      </c>
      <c r="QP489" s="58">
        <v>1.9697440558239363</v>
      </c>
      <c r="QQ489" s="58">
        <v>2.029180269756703</v>
      </c>
      <c r="QR489" s="58">
        <v>1.9685058018264376</v>
      </c>
      <c r="QS489" s="58">
        <v>1.5813102237183729</v>
      </c>
      <c r="QT489" s="58">
        <v>1.4925631541747242</v>
      </c>
      <c r="QU489" s="58">
        <v>1.402593892076025</v>
      </c>
      <c r="QV489" s="58">
        <v>1.320162601779181</v>
      </c>
      <c r="QW489" s="58">
        <v>1.278056697902842</v>
      </c>
      <c r="QX489" s="58">
        <v>1.3431647422098538</v>
      </c>
      <c r="QY489" s="58">
        <v>1.3674210768336346</v>
      </c>
      <c r="QZ489" s="58">
        <v>1.6385405464834701</v>
      </c>
      <c r="RA489" s="58">
        <v>1.8149772309134153</v>
      </c>
      <c r="RB489" s="58">
        <v>1.4253151183589452</v>
      </c>
      <c r="RC489" s="58">
        <v>1.4726173383047481</v>
      </c>
      <c r="RD489" s="58">
        <v>1.4307930712542942</v>
      </c>
      <c r="RE489" s="58">
        <v>1.160082086317884</v>
      </c>
      <c r="RF489" s="58">
        <v>1.1109628357013557</v>
      </c>
      <c r="RG489" s="58">
        <v>1.065669773744077</v>
      </c>
      <c r="RH489" s="58">
        <v>1.0131110309992208</v>
      </c>
      <c r="RI489" s="58">
        <v>0.99178720209280202</v>
      </c>
      <c r="RJ489" s="58">
        <v>1.0327831307233604</v>
      </c>
      <c r="RK489" s="58">
        <v>1.0393030503450238</v>
      </c>
      <c r="RL489" s="58">
        <v>1.2101046783960974</v>
      </c>
      <c r="RM489" s="58">
        <v>1.3241547457379301</v>
      </c>
      <c r="RN489" s="58">
        <v>1.5286620869927636</v>
      </c>
      <c r="RO489" s="58">
        <v>1.5844397850844842</v>
      </c>
      <c r="RP489" s="58">
        <v>1.5423989643737899</v>
      </c>
      <c r="RQ489" s="58">
        <v>1.2487972087540167</v>
      </c>
      <c r="RR489" s="58">
        <v>1.193288870282939</v>
      </c>
      <c r="RS489" s="58">
        <v>1.1414274945371445</v>
      </c>
      <c r="RT489" s="58">
        <v>1.0806780439080508</v>
      </c>
      <c r="RU489" s="58">
        <v>1.0531386893371528</v>
      </c>
      <c r="RV489" s="58">
        <v>1.0974118415397522</v>
      </c>
      <c r="RW489" s="58">
        <v>1.1068256880109817</v>
      </c>
      <c r="RX489" s="58">
        <v>1.2801447113449069</v>
      </c>
      <c r="RY489" s="58">
        <v>1.4130178134600846</v>
      </c>
      <c r="RZ489" s="58">
        <v>1.6526567318651129</v>
      </c>
      <c r="SA489" s="58">
        <v>1.7131319013319688</v>
      </c>
      <c r="SB489" s="58">
        <v>1.6674336580360174</v>
      </c>
      <c r="SC489" s="58">
        <v>1.347782959942107</v>
      </c>
      <c r="SD489" s="58">
        <v>1.2838899143513274</v>
      </c>
      <c r="SE489" s="58">
        <v>1.222576316461276</v>
      </c>
      <c r="SF489" s="58">
        <v>1.1550183930406508</v>
      </c>
      <c r="SG489" s="58">
        <v>1.1228942476004331</v>
      </c>
      <c r="SH489" s="58">
        <v>1.1722514663272277</v>
      </c>
      <c r="SI489" s="58">
        <v>1.1851616924453179</v>
      </c>
      <c r="SJ489" s="58">
        <v>1.3792903356470627</v>
      </c>
      <c r="SK489" s="58">
        <v>1.5262111757602315</v>
      </c>
      <c r="SL489" s="58">
        <v>1.7755692216295735</v>
      </c>
      <c r="SM489" s="58">
        <v>1.8407244780545935</v>
      </c>
      <c r="SN489" s="58">
        <v>1.7913947646505888</v>
      </c>
      <c r="SO489" s="58">
        <v>1.4457751772329868</v>
      </c>
      <c r="SP489" s="58">
        <v>1.3733210732707168</v>
      </c>
      <c r="SQ489" s="58">
        <v>1.3022999347101989</v>
      </c>
      <c r="SR489" s="58">
        <v>1.2278624953637598</v>
      </c>
      <c r="SS489" s="58">
        <v>1.1910296410111152</v>
      </c>
      <c r="ST489" s="58">
        <v>1.2455242647125191</v>
      </c>
      <c r="SU489" s="58">
        <v>1.2620840402897604</v>
      </c>
      <c r="SV489" s="58">
        <v>1.4772476840274025</v>
      </c>
      <c r="SW489" s="58">
        <v>1.6383505838803072</v>
      </c>
      <c r="SX489" s="58">
        <v>1.8974921707939227</v>
      </c>
      <c r="SY489" s="58">
        <v>1.9673130105030781</v>
      </c>
      <c r="SZ489" s="58">
        <v>1.9143777116101219</v>
      </c>
      <c r="TA489" s="58">
        <v>1.542867862195836</v>
      </c>
      <c r="TB489" s="58">
        <v>1.4616952037069035</v>
      </c>
      <c r="TC489" s="58">
        <v>1.3807361427680682</v>
      </c>
      <c r="TD489" s="58">
        <v>1.2993567397404666</v>
      </c>
      <c r="TE489" s="58">
        <v>1.2577047137705444</v>
      </c>
      <c r="TF489" s="58">
        <v>1.3173832209107776</v>
      </c>
      <c r="TG489" s="58">
        <v>1.3377289876727594</v>
      </c>
      <c r="TH489" s="58">
        <v>1.5741336175760139</v>
      </c>
      <c r="TI489" s="58">
        <v>1.7495356872777987</v>
      </c>
      <c r="TJ489" s="58">
        <v>1.8679585918901815</v>
      </c>
      <c r="TK489" s="58">
        <v>1.9428493907623374</v>
      </c>
      <c r="TL489" s="58">
        <v>1.8946147006816476</v>
      </c>
      <c r="TM489" s="58">
        <v>1.5275851311911139</v>
      </c>
      <c r="TN489" s="58">
        <v>1.4489294211331276</v>
      </c>
      <c r="TO489" s="58">
        <v>1.3716295033546397</v>
      </c>
      <c r="TP489" s="58">
        <v>1.2884341053645993</v>
      </c>
      <c r="TQ489" s="58">
        <v>1.2446140713318921</v>
      </c>
      <c r="TR489" s="58">
        <v>1.3019451132435502</v>
      </c>
      <c r="TS489" s="58">
        <v>1.3215870903356643</v>
      </c>
      <c r="TT489" s="58">
        <v>1.5335314262660276</v>
      </c>
      <c r="TU489" s="58">
        <v>1.7151765323273527</v>
      </c>
      <c r="TV489" s="58">
        <v>1.5457843919560139</v>
      </c>
      <c r="TW489" s="58">
        <v>1.5985920924500046</v>
      </c>
      <c r="TX489" s="58">
        <v>1.5532229882030724</v>
      </c>
      <c r="TY489" s="58">
        <v>1.2577397125229124</v>
      </c>
      <c r="TZ489" s="58">
        <v>1.2010039265382797</v>
      </c>
      <c r="UA489" s="58">
        <v>1.1470691551403225</v>
      </c>
      <c r="UB489" s="58">
        <v>1.0883035556839156</v>
      </c>
      <c r="UC489" s="58">
        <v>1.0630318542961985</v>
      </c>
      <c r="UD489" s="58">
        <v>1.1087410521613781</v>
      </c>
      <c r="UE489" s="58">
        <v>1.1181695644540184</v>
      </c>
      <c r="UF489" s="58">
        <v>1.3096350891780231</v>
      </c>
      <c r="UG489" s="58">
        <v>1.4361421854122161</v>
      </c>
      <c r="UH489" s="58">
        <v>1.5220925937536594</v>
      </c>
      <c r="UI489" s="58">
        <v>1.5789597407341813</v>
      </c>
      <c r="UJ489" s="58">
        <v>1.5373537357726161</v>
      </c>
      <c r="UK489" s="58">
        <v>1.245403503304376</v>
      </c>
      <c r="UL489" s="58">
        <v>1.1906357049814473</v>
      </c>
      <c r="UM489" s="58">
        <v>1.1395528627314324</v>
      </c>
      <c r="UN489" s="58">
        <v>1.0792302533835518</v>
      </c>
      <c r="UO489" s="58">
        <v>1.0520805040856065</v>
      </c>
      <c r="UP489" s="58">
        <v>1.095898466077716</v>
      </c>
      <c r="UQ489" s="58">
        <v>1.1048375664361374</v>
      </c>
      <c r="UR489" s="58">
        <v>1.2766979486413228</v>
      </c>
      <c r="US489" s="58">
        <v>1.4084802706524315</v>
      </c>
      <c r="UT489" s="58">
        <v>1.6453000435130216</v>
      </c>
      <c r="UU489" s="58">
        <v>1.7069225247758455</v>
      </c>
      <c r="UV489" s="58">
        <v>1.6617169446515643</v>
      </c>
      <c r="UW489" s="58">
        <v>1.3439345117591384</v>
      </c>
      <c r="UX489" s="58">
        <v>1.2808808205774942</v>
      </c>
      <c r="UY489" s="58">
        <v>1.2204505499663978</v>
      </c>
      <c r="UZ489" s="58">
        <v>1.1533756383986598</v>
      </c>
      <c r="VA489" s="58">
        <v>1.1216922503236408</v>
      </c>
      <c r="VB489" s="58">
        <v>1.1705355712656424</v>
      </c>
      <c r="VC489" s="58">
        <v>1.1829099301838388</v>
      </c>
      <c r="VD489" s="58">
        <v>1.375386610614318</v>
      </c>
      <c r="VE489" s="58">
        <v>1.521076054367128</v>
      </c>
      <c r="VF489" s="58">
        <v>1.7674225881852785</v>
      </c>
      <c r="VG489" s="58">
        <v>1.8337716706998708</v>
      </c>
      <c r="VH489" s="58">
        <v>1.7849935387963252</v>
      </c>
      <c r="VI489" s="58">
        <v>1.4414625898232476</v>
      </c>
      <c r="VJ489" s="58">
        <v>1.3699485923975736</v>
      </c>
      <c r="VK489" s="58">
        <v>1.2999178095999491</v>
      </c>
      <c r="VL489" s="58">
        <v>1.2260205139998601</v>
      </c>
      <c r="VM489" s="58">
        <v>1.189680421665424</v>
      </c>
      <c r="VN489" s="58">
        <v>1.2436016250080706</v>
      </c>
      <c r="VO489" s="58">
        <v>1.2595635933793088</v>
      </c>
      <c r="VP489" s="58">
        <v>1.4728782507853466</v>
      </c>
      <c r="VQ489" s="58">
        <v>1.6326072508227627</v>
      </c>
      <c r="VR489" s="58">
        <v>2.0769315253158207</v>
      </c>
      <c r="VS489" s="58">
        <v>2.1303994998813858</v>
      </c>
      <c r="VT489" s="58">
        <v>2.070919511703611</v>
      </c>
      <c r="VU489" s="58">
        <v>1.7046059653474823</v>
      </c>
      <c r="VV489" s="58">
        <v>1.6730403689233575</v>
      </c>
      <c r="VW489" s="58">
        <v>1.5277438768648437</v>
      </c>
      <c r="VX489" s="58">
        <v>1.4464646651712121</v>
      </c>
      <c r="VY489" s="58">
        <v>1.4022343464788192</v>
      </c>
      <c r="VZ489" s="58">
        <v>1.4516019505824125</v>
      </c>
      <c r="WA489" s="58">
        <v>1.462198286872761</v>
      </c>
      <c r="WB489" s="58">
        <v>1.7445674635183752</v>
      </c>
      <c r="WC489" s="58">
        <v>1.9115877696439036</v>
      </c>
      <c r="WD489" s="58">
        <v>1.8591546275376805</v>
      </c>
      <c r="WE489" s="58">
        <v>1.9352363415741161</v>
      </c>
      <c r="WF489" s="58">
        <v>1.8875905060280944</v>
      </c>
      <c r="WG489" s="58">
        <v>1.5228472040324434</v>
      </c>
      <c r="WH489" s="58">
        <v>1.4452213814250006</v>
      </c>
      <c r="WI489" s="58">
        <v>1.3690037242628417</v>
      </c>
      <c r="WJ489" s="58">
        <v>1.2864061724853069</v>
      </c>
      <c r="WK489" s="58">
        <v>1.2431301033361459</v>
      </c>
      <c r="WL489" s="58">
        <v>1.2998369430752907</v>
      </c>
      <c r="WM489" s="58">
        <v>1.3188271330995152</v>
      </c>
      <c r="WN489" s="58">
        <v>1.5288124931640963</v>
      </c>
      <c r="WO489" s="58">
        <v>1.7089401447165551</v>
      </c>
      <c r="WP489" s="58">
        <v>1.5607271496253923</v>
      </c>
      <c r="WQ489" s="58">
        <v>1.6105444887693741</v>
      </c>
      <c r="WR489" s="58">
        <v>1.5642040618881075</v>
      </c>
      <c r="WS489" s="58">
        <v>1.2651230122702355</v>
      </c>
      <c r="WT489" s="58">
        <v>1.2067724333670418</v>
      </c>
      <c r="WU489" s="58">
        <v>1.1511343102858211</v>
      </c>
      <c r="WV489" s="58">
        <v>1.0914486903705676</v>
      </c>
      <c r="WW489" s="58">
        <v>1.0653352155286513</v>
      </c>
      <c r="WX489" s="58">
        <v>1.1120395969903145</v>
      </c>
      <c r="WY489" s="58">
        <v>1.1225042592860024</v>
      </c>
      <c r="WZ489" s="58">
        <v>1.3172506763106928</v>
      </c>
      <c r="XA489" s="58">
        <v>1.4461089491794501</v>
      </c>
      <c r="XB489" s="58">
        <v>1.5368133751373949</v>
      </c>
      <c r="XC489" s="58">
        <v>1.5907653873705609</v>
      </c>
      <c r="XD489" s="58">
        <v>1.5482226630829667</v>
      </c>
      <c r="XE489" s="58">
        <v>1.2527145623170639</v>
      </c>
      <c r="XF489" s="58">
        <v>1.196351421300633</v>
      </c>
      <c r="XG489" s="58">
        <v>1.143591383575592</v>
      </c>
      <c r="XH489" s="58">
        <v>1.08234922735274</v>
      </c>
      <c r="XI489" s="58">
        <v>1.0543601475590252</v>
      </c>
      <c r="XJ489" s="58">
        <v>1.0991587289863842</v>
      </c>
      <c r="XK489" s="58">
        <v>1.109120578352391</v>
      </c>
      <c r="XL489" s="58">
        <v>1.2841233118846973</v>
      </c>
      <c r="XM489" s="58">
        <v>1.418255494929062</v>
      </c>
      <c r="XN489" s="58">
        <v>1.6609044956631016</v>
      </c>
      <c r="XO489" s="58">
        <v>1.7196146136781625</v>
      </c>
      <c r="XP489" s="58">
        <v>1.6734020236417817</v>
      </c>
      <c r="XQ489" s="58">
        <v>1.3518008239217567</v>
      </c>
      <c r="XR489" s="58">
        <v>1.2870314769305478</v>
      </c>
      <c r="XS489" s="58">
        <v>1.2247956651267815</v>
      </c>
      <c r="XT489" s="58">
        <v>1.1567334639014608</v>
      </c>
      <c r="XU489" s="58">
        <v>1.1241491540866169</v>
      </c>
      <c r="XV489" s="58">
        <v>1.1740428966831185</v>
      </c>
      <c r="XW489" s="58">
        <v>1.1875125835266989</v>
      </c>
      <c r="XX489" s="58">
        <v>1.3833659130211768</v>
      </c>
      <c r="XY489" s="58">
        <v>1.5315723512845398</v>
      </c>
      <c r="XZ489" s="58">
        <v>1.7838805901172861</v>
      </c>
      <c r="YA489" s="58">
        <v>1.8473368962190468</v>
      </c>
      <c r="YB489" s="58">
        <v>1.7974826086804274</v>
      </c>
      <c r="YC489" s="58">
        <v>1.4498766409525148</v>
      </c>
      <c r="YD489" s="58">
        <v>1.3765284566405689</v>
      </c>
      <c r="YE489" s="58">
        <v>1.3045654444506321</v>
      </c>
      <c r="YF489" s="58">
        <v>1.2296143012576799</v>
      </c>
      <c r="YG489" s="58">
        <v>1.1923128039992581</v>
      </c>
      <c r="YH489" s="58">
        <v>1.2473527795808308</v>
      </c>
      <c r="YI489" s="58">
        <v>1.2644811003372425</v>
      </c>
      <c r="YJ489" s="58">
        <v>1.4814032139787274</v>
      </c>
      <c r="YK489" s="58">
        <v>1.6438127473377642</v>
      </c>
      <c r="YL489" s="58">
        <v>2.0704238291929928</v>
      </c>
      <c r="YM489" s="58">
        <v>2.1345373557417524</v>
      </c>
      <c r="YN489" s="58">
        <v>2.074480006970798</v>
      </c>
      <c r="YO489" s="58">
        <v>1.7059312357572418</v>
      </c>
      <c r="YP489" s="58">
        <v>1.6717538612264979</v>
      </c>
      <c r="YQ489" s="58">
        <v>1.5240604513097233</v>
      </c>
      <c r="YR489" s="58">
        <v>1.442158629975435</v>
      </c>
      <c r="YS489" s="58">
        <v>1.3977477807028451</v>
      </c>
      <c r="YT489" s="58">
        <v>1.4480577611159453</v>
      </c>
      <c r="YU489" s="58">
        <v>1.459442476514262</v>
      </c>
      <c r="YV489" s="58">
        <v>1.7408989982614158</v>
      </c>
      <c r="YW489" s="58">
        <v>1.9073684579266197</v>
      </c>
      <c r="YX489" s="58">
        <v>1.8761788412062652</v>
      </c>
      <c r="YY489" s="58">
        <v>1.9494832170817418</v>
      </c>
      <c r="YZ489" s="58">
        <v>1.9007354170285031</v>
      </c>
      <c r="ZA489" s="58">
        <v>1.5317136540757175</v>
      </c>
      <c r="ZB489" s="58">
        <v>1.4521605264349007</v>
      </c>
      <c r="ZC489" s="58">
        <v>1.3739175502043073</v>
      </c>
      <c r="ZD489" s="58">
        <v>1.2902011995237996</v>
      </c>
      <c r="ZE489" s="58">
        <v>1.2459071625932965</v>
      </c>
      <c r="ZF489" s="58">
        <v>1.3037821236603389</v>
      </c>
      <c r="ZG489" s="58">
        <v>1.3239920570663732</v>
      </c>
      <c r="ZH489" s="58">
        <v>1.5376434015022273</v>
      </c>
      <c r="ZI489" s="58">
        <v>1.7206107765848995</v>
      </c>
      <c r="ZJ489" s="58">
        <v>1.5884751677481135</v>
      </c>
      <c r="ZK489" s="58">
        <v>1.6348444360516163</v>
      </c>
      <c r="ZL489" s="58">
        <v>1.5865292889517917</v>
      </c>
      <c r="ZM489" s="58">
        <v>1.2801337944233773</v>
      </c>
      <c r="ZN489" s="58">
        <v>1.2185002573004016</v>
      </c>
      <c r="ZO489" s="58">
        <v>1.1593990865682304</v>
      </c>
      <c r="ZP489" s="58">
        <v>1.0978429664299896</v>
      </c>
      <c r="ZQ489" s="58">
        <v>1.0700180597487012</v>
      </c>
      <c r="ZR489" s="58">
        <v>1.1187457589894856</v>
      </c>
      <c r="ZS489" s="58">
        <v>1.1313170302932805</v>
      </c>
      <c r="ZT489" s="58">
        <v>1.3327337506104961</v>
      </c>
      <c r="ZU489" s="58">
        <v>1.4663720605263475</v>
      </c>
      <c r="ZV489" s="58">
        <v>1.4379094837088746</v>
      </c>
      <c r="ZW489" s="58">
        <v>1.483529934874513</v>
      </c>
      <c r="ZX489" s="58">
        <v>1.4426411418055913</v>
      </c>
      <c r="ZY489" s="58">
        <v>1.1664322662418167</v>
      </c>
      <c r="ZZ489" s="58">
        <v>1.1150260902623756</v>
      </c>
      <c r="AAA489" s="58">
        <v>1.0679243374843075</v>
      </c>
      <c r="AAB489" s="58">
        <v>1.0117642973206911</v>
      </c>
      <c r="AAC489" s="58">
        <v>0.98670234632062903</v>
      </c>
      <c r="AAD489" s="58">
        <v>1.0284818387339849</v>
      </c>
      <c r="AAE489" s="58">
        <v>1.0371771875356122</v>
      </c>
      <c r="AAF489" s="58">
        <v>1.1991976708107854</v>
      </c>
      <c r="AAG489" s="58">
        <v>1.3235161493780132</v>
      </c>
      <c r="AAH489" s="58">
        <v>1.5654814371524357</v>
      </c>
      <c r="AAI489" s="58">
        <v>1.6157757823622674</v>
      </c>
      <c r="AAJ489" s="58">
        <v>1.571025646306542</v>
      </c>
      <c r="AAK489" s="58">
        <v>1.26801305097234</v>
      </c>
      <c r="AAL489" s="58">
        <v>1.2081255656835239</v>
      </c>
      <c r="AAM489" s="58">
        <v>1.1515452438528948</v>
      </c>
      <c r="AAN489" s="58">
        <v>1.0884858247656148</v>
      </c>
      <c r="AAO489" s="58">
        <v>1.0588250029900816</v>
      </c>
      <c r="AAP489" s="58">
        <v>1.105800762912946</v>
      </c>
      <c r="AAQ489" s="58">
        <v>1.1179962477685041</v>
      </c>
      <c r="AAR489" s="58">
        <v>1.3011507896356198</v>
      </c>
      <c r="AAS489" s="58">
        <v>1.439794269621792</v>
      </c>
      <c r="AAT489" s="58">
        <v>1.691776626300902</v>
      </c>
      <c r="AAU489" s="58">
        <v>1.7467541299599301</v>
      </c>
      <c r="AAV489" s="58">
        <v>1.6981715523202179</v>
      </c>
      <c r="AAW489" s="58">
        <v>1.3684506023846776</v>
      </c>
      <c r="AAX489" s="58">
        <v>1.2998856135474841</v>
      </c>
      <c r="AAY489" s="58">
        <v>1.2335433952505062</v>
      </c>
      <c r="AAZ489" s="58">
        <v>1.1635059274083197</v>
      </c>
      <c r="ABA489" s="58">
        <v>1.1291080884873712</v>
      </c>
      <c r="ABB489" s="58">
        <v>1.1813386757872677</v>
      </c>
      <c r="ABC489" s="58">
        <v>1.1972053006978451</v>
      </c>
      <c r="ABD489" s="58">
        <v>1.4017358268803557</v>
      </c>
      <c r="ABE489" s="58">
        <v>1.5548499784311427</v>
      </c>
      <c r="ABF489" s="58">
        <v>1.9590405030572464</v>
      </c>
      <c r="ABG489" s="58">
        <v>2.0207377170490473</v>
      </c>
      <c r="ABH489" s="58">
        <v>1.9631951807103221</v>
      </c>
      <c r="ABI489" s="58">
        <v>1.6163909151759257</v>
      </c>
      <c r="ABJ489" s="58">
        <v>1.5884743204441361</v>
      </c>
      <c r="ABK489" s="58">
        <v>1.4481320893755492</v>
      </c>
      <c r="ABL489" s="58">
        <v>1.3722020690399148</v>
      </c>
      <c r="ABM489" s="58">
        <v>1.3318288832049534</v>
      </c>
      <c r="ABN489" s="58">
        <v>1.3782860115562323</v>
      </c>
      <c r="ABO489" s="58">
        <v>1.3871772177251354</v>
      </c>
      <c r="ABP489" s="58">
        <v>1.6515851011098128</v>
      </c>
      <c r="ABQ489" s="58">
        <v>1.8054964561069058</v>
      </c>
      <c r="ABR489" s="58">
        <v>1.6640916846910692</v>
      </c>
      <c r="ABS489" s="58">
        <v>1.7239943058891058</v>
      </c>
      <c r="ABT489" s="58">
        <v>1.6798963311751112</v>
      </c>
      <c r="ABU489" s="58">
        <v>1.3544187556304605</v>
      </c>
      <c r="ABV489" s="58">
        <v>1.2883341705983824</v>
      </c>
      <c r="ABW489" s="58">
        <v>1.2255889198525545</v>
      </c>
      <c r="ABX489" s="58">
        <v>1.1538524898615978</v>
      </c>
      <c r="ABY489" s="58">
        <v>1.1174450602563046</v>
      </c>
      <c r="ABZ489" s="58">
        <v>1.1674084385315857</v>
      </c>
      <c r="ACA489" s="58">
        <v>1.1825287857689959</v>
      </c>
      <c r="ACB489" s="58">
        <v>1.3636604444125957</v>
      </c>
      <c r="ACC489" s="58">
        <v>1.5226439530484959</v>
      </c>
      <c r="ACD489" s="58">
        <v>1.5048714335898936</v>
      </c>
      <c r="ACE489" s="58">
        <v>1.564739313770902</v>
      </c>
      <c r="ACF489" s="58">
        <v>1.5264776548509362</v>
      </c>
      <c r="ACG489" s="58">
        <v>1.2364274662384265</v>
      </c>
      <c r="ACH489" s="58">
        <v>1.1828961440136552</v>
      </c>
      <c r="ACI489" s="58">
        <v>1.1338988388099962</v>
      </c>
      <c r="ACJ489" s="58">
        <v>1.071592598104266</v>
      </c>
      <c r="ACK489" s="58">
        <v>1.0421763295793136</v>
      </c>
      <c r="ACL489" s="58">
        <v>1.0845514854243914</v>
      </c>
      <c r="ACM489" s="58">
        <v>1.0934696994129178</v>
      </c>
      <c r="ACN489" s="58">
        <v>1.2471192711883816</v>
      </c>
      <c r="ACO489" s="58">
        <v>1.3852669882732571</v>
      </c>
      <c r="ACP489" s="58">
        <v>1.6269355089567199</v>
      </c>
      <c r="ACQ489" s="58">
        <v>1.6918305235720092</v>
      </c>
      <c r="ACR489" s="58">
        <v>1.6502210899716478</v>
      </c>
      <c r="ACS489" s="58">
        <v>1.3344327063615657</v>
      </c>
      <c r="ACT489" s="58">
        <v>1.27269690776127</v>
      </c>
      <c r="ACU489" s="58">
        <v>1.214512560331396</v>
      </c>
      <c r="ACV489" s="58">
        <v>1.1453083581317063</v>
      </c>
      <c r="ACW489" s="58">
        <v>1.1112061292729791</v>
      </c>
      <c r="ACX489" s="58">
        <v>1.1585140940579273</v>
      </c>
      <c r="ACY489" s="58">
        <v>1.1708605501072857</v>
      </c>
      <c r="ACZ489" s="58">
        <v>1.3437095170384388</v>
      </c>
      <c r="ADA489" s="58">
        <v>1.4962375280552971</v>
      </c>
      <c r="ADB489" s="58">
        <v>1.7479341696150599</v>
      </c>
      <c r="ADC489" s="58">
        <v>1.8178357787666013</v>
      </c>
      <c r="ADD489" s="58">
        <v>1.772901956848598</v>
      </c>
      <c r="ADE489" s="58">
        <v>1.4314542380506459</v>
      </c>
      <c r="ADF489" s="58">
        <v>1.3613373570437579</v>
      </c>
      <c r="ADG489" s="58">
        <v>1.2937104872621374</v>
      </c>
      <c r="ADH489" s="58">
        <v>1.2175404753207761</v>
      </c>
      <c r="ADI489" s="58">
        <v>1.1786326504044458</v>
      </c>
      <c r="ADJ489" s="58">
        <v>1.2309282394987002</v>
      </c>
      <c r="ADK489" s="58">
        <v>1.2468548100009103</v>
      </c>
      <c r="ADL489" s="58">
        <v>1.4391422931655753</v>
      </c>
      <c r="ADM489" s="58">
        <v>1.606174813006007</v>
      </c>
      <c r="ADN489" s="58">
        <v>1.8679585918901815</v>
      </c>
      <c r="ADO489" s="58">
        <v>1.9428493907623374</v>
      </c>
      <c r="ADP489" s="58">
        <v>1.8946147006816476</v>
      </c>
      <c r="ADQ489" s="58">
        <v>1.5275851311911139</v>
      </c>
      <c r="ADR489" s="58">
        <v>1.4489294211331276</v>
      </c>
      <c r="ADS489" s="58">
        <v>1.3716295033546397</v>
      </c>
      <c r="ADT489" s="58">
        <v>1.2884341053645993</v>
      </c>
      <c r="ADU489" s="58">
        <v>1.2446140713318921</v>
      </c>
      <c r="ADV489" s="58">
        <v>1.3019451132435502</v>
      </c>
      <c r="ADW489" s="58">
        <v>1.3215870903356643</v>
      </c>
      <c r="ADX489" s="58">
        <v>1.5335314262660276</v>
      </c>
      <c r="ADY489" s="58">
        <v>1.7151765323273527</v>
      </c>
      <c r="ADZ489" s="58">
        <v>1.9870854861176477</v>
      </c>
      <c r="AEA489" s="58">
        <v>2.0669506450292312</v>
      </c>
      <c r="AEB489" s="58">
        <v>2.015438583945333</v>
      </c>
      <c r="AEC489" s="58">
        <v>1.6229032264577894</v>
      </c>
      <c r="AED489" s="58">
        <v>1.535566795451069</v>
      </c>
      <c r="AEE489" s="58">
        <v>1.4483844135833031</v>
      </c>
      <c r="AEF489" s="58">
        <v>1.3581109607696999</v>
      </c>
      <c r="AEG489" s="58">
        <v>1.30928301791983</v>
      </c>
      <c r="AEH489" s="58">
        <v>1.3716915472290847</v>
      </c>
      <c r="AEI489" s="58">
        <v>1.3951703680386633</v>
      </c>
      <c r="AEJ489" s="58">
        <v>1.6269721831697805</v>
      </c>
      <c r="AEK489" s="58">
        <v>1.8233245606210835</v>
      </c>
      <c r="AEL489" s="58">
        <v>2.1053802410734699</v>
      </c>
      <c r="AEM489" s="58">
        <v>2.19020707107315</v>
      </c>
      <c r="AEN489" s="58">
        <v>2.1354410022497019</v>
      </c>
      <c r="AEO489" s="58">
        <v>1.7174744800299344</v>
      </c>
      <c r="AEP489" s="58">
        <v>1.6213289244971816</v>
      </c>
      <c r="AEQ489" s="58">
        <v>1.5240727312491715</v>
      </c>
      <c r="AER489" s="58">
        <v>1.4266743921270566</v>
      </c>
      <c r="AES489" s="58">
        <v>1.372752098169588</v>
      </c>
      <c r="AET489" s="58">
        <v>1.4402752851870153</v>
      </c>
      <c r="AEU489" s="58">
        <v>1.4677006646632382</v>
      </c>
      <c r="AEV489" s="58">
        <v>1.7195453134055836</v>
      </c>
      <c r="AEW489" s="58">
        <v>1.930688398247556</v>
      </c>
      <c r="AEX489" s="58">
        <v>1.4984007955513048</v>
      </c>
      <c r="AEY489" s="58">
        <v>1.5593273890183579</v>
      </c>
      <c r="AEZ489" s="58">
        <v>1.5214844833421597</v>
      </c>
      <c r="AFA489" s="58">
        <v>1.2330672940858398</v>
      </c>
      <c r="AFB489" s="58">
        <v>1.1802674834246147</v>
      </c>
      <c r="AFC489" s="58">
        <v>1.1320365703225423</v>
      </c>
      <c r="AFD489" s="58">
        <v>1.0701569510831879</v>
      </c>
      <c r="AFE489" s="58">
        <v>1.0411291538750145</v>
      </c>
      <c r="AFF489" s="58">
        <v>1.0830558799940537</v>
      </c>
      <c r="AFG489" s="58">
        <v>1.0915055684182562</v>
      </c>
      <c r="AFH489" s="58">
        <v>1.2437608081046223</v>
      </c>
      <c r="AFI489" s="58">
        <v>1.3808183558926472</v>
      </c>
      <c r="AFJ489" s="58">
        <v>1.6196894398036761</v>
      </c>
      <c r="AFK489" s="58">
        <v>1.6856983333758782</v>
      </c>
      <c r="AFL489" s="58">
        <v>1.6445633624515859</v>
      </c>
      <c r="AFM489" s="58">
        <v>1.330622285356619</v>
      </c>
      <c r="AFN489" s="58">
        <v>1.2697156088572386</v>
      </c>
      <c r="AFO489" s="58">
        <v>1.2124008133896009</v>
      </c>
      <c r="AFP489" s="58">
        <v>1.1436793824292391</v>
      </c>
      <c r="AFQ489" s="58">
        <v>1.1100166379008525</v>
      </c>
      <c r="AFR489" s="58">
        <v>1.1568183469330273</v>
      </c>
      <c r="AFS489" s="58">
        <v>1.1686359598096856</v>
      </c>
      <c r="AFT489" s="58">
        <v>1.3399058011043035</v>
      </c>
      <c r="AFU489" s="58">
        <v>1.4912030271559136</v>
      </c>
      <c r="AFV489" s="58">
        <v>1.7399099461320247</v>
      </c>
      <c r="AFW489" s="58">
        <v>1.8109693999365353</v>
      </c>
      <c r="AFX489" s="58">
        <v>1.7665667801156408</v>
      </c>
      <c r="AFY489" s="58">
        <v>1.4271842646597088</v>
      </c>
      <c r="AFZ489" s="58">
        <v>1.3579960306242291</v>
      </c>
      <c r="AGA489" s="58">
        <v>1.2913440723898357</v>
      </c>
      <c r="AGB489" s="58">
        <v>1.2157139441165234</v>
      </c>
      <c r="AGC489" s="58">
        <v>1.1772974688168858</v>
      </c>
      <c r="AGD489" s="58">
        <v>1.2290281752239409</v>
      </c>
      <c r="AGE489" s="58">
        <v>1.2443647773099258</v>
      </c>
      <c r="AGF489" s="58">
        <v>1.4348848032068096</v>
      </c>
      <c r="AGG489" s="58">
        <v>1.6005440190402993</v>
      </c>
      <c r="AGH489" s="58">
        <v>1.8591546275376805</v>
      </c>
      <c r="AGI489" s="58">
        <v>1.9352363415741161</v>
      </c>
      <c r="AGJ489" s="58">
        <v>1.8875905060280944</v>
      </c>
      <c r="AGK489" s="58">
        <v>1.5228472040324434</v>
      </c>
      <c r="AGL489" s="58">
        <v>1.4452213814250006</v>
      </c>
      <c r="AGM489" s="58">
        <v>1.3690037242628417</v>
      </c>
      <c r="AGN489" s="58">
        <v>1.2864061724853069</v>
      </c>
      <c r="AGO489" s="58">
        <v>1.2431301033361459</v>
      </c>
      <c r="AGP489" s="58">
        <v>1.2998369430752907</v>
      </c>
      <c r="AGQ489" s="58">
        <v>1.3188271330995152</v>
      </c>
      <c r="AGR489" s="58">
        <v>1.5288124931640963</v>
      </c>
      <c r="AGS489" s="58">
        <v>1.7089401447165551</v>
      </c>
      <c r="AGT489" s="58">
        <v>1.977501109777434</v>
      </c>
      <c r="AGU489" s="58">
        <v>2.0585796570306192</v>
      </c>
      <c r="AGV489" s="58">
        <v>2.0077149177311999</v>
      </c>
      <c r="AGW489" s="58">
        <v>1.6176897067867551</v>
      </c>
      <c r="AGX489" s="58">
        <v>1.5314859518445854</v>
      </c>
      <c r="AGY489" s="58">
        <v>1.4454949909916128</v>
      </c>
      <c r="AGZ489" s="58">
        <v>1.3558781029206113</v>
      </c>
      <c r="AHA489" s="58">
        <v>1.3076474047348035</v>
      </c>
      <c r="AHB489" s="58">
        <v>1.3693718091987759</v>
      </c>
      <c r="AHC489" s="58">
        <v>1.392136424995758</v>
      </c>
      <c r="AHD489" s="58">
        <v>1.6217848534911985</v>
      </c>
      <c r="AHE489" s="58">
        <v>1.8164742189225487</v>
      </c>
      <c r="AHF489" s="58">
        <v>2.0950155271313582</v>
      </c>
      <c r="AHG489" s="58">
        <v>2.181067909336964</v>
      </c>
      <c r="AHH489" s="58">
        <v>2.1270083609665376</v>
      </c>
      <c r="AHI489" s="58">
        <v>1.7117783815945544</v>
      </c>
      <c r="AHJ489" s="58">
        <v>1.6168696960644673</v>
      </c>
      <c r="AHK489" s="58">
        <v>1.5209157428004196</v>
      </c>
      <c r="AHL489" s="58">
        <v>1.4242333632703037</v>
      </c>
      <c r="AHM489" s="58">
        <v>1.3709621860183774</v>
      </c>
      <c r="AHN489" s="58">
        <v>1.4377407969326725</v>
      </c>
      <c r="AHO489" s="58">
        <v>1.4643890326356395</v>
      </c>
      <c r="AHP489" s="58">
        <v>1.7138832424655506</v>
      </c>
      <c r="AHQ489" s="58">
        <v>1.9232165382292254</v>
      </c>
      <c r="AHR489" s="58">
        <v>1.5128996006493975</v>
      </c>
      <c r="AHS489" s="58">
        <v>1.5709862859717478</v>
      </c>
      <c r="AHT489" s="58">
        <v>1.532241264277826</v>
      </c>
      <c r="AHU489" s="58">
        <v>1.2403061123638923</v>
      </c>
      <c r="AHV489" s="58">
        <v>1.1859304092342242</v>
      </c>
      <c r="AHW489" s="58">
        <v>1.1360484568653628</v>
      </c>
      <c r="AHX489" s="58">
        <v>1.0732497643349126</v>
      </c>
      <c r="AHY489" s="58">
        <v>1.0433850795893991</v>
      </c>
      <c r="AHZ489" s="58">
        <v>1.0862778609824539</v>
      </c>
      <c r="AIA489" s="58">
        <v>1.0957368974187796</v>
      </c>
      <c r="AIB489" s="58">
        <v>1.2509959474587016</v>
      </c>
      <c r="AIC489" s="58">
        <v>1.3904020406786739</v>
      </c>
      <c r="AID489" s="58">
        <v>1.6350587760637896</v>
      </c>
      <c r="AIE489" s="58">
        <v>1.6982326520412159</v>
      </c>
      <c r="AIF489" s="58">
        <v>1.6561278732648224</v>
      </c>
      <c r="AIG489" s="58">
        <v>1.3384108691792618</v>
      </c>
      <c r="AIH489" s="58">
        <v>1.2758094518764669</v>
      </c>
      <c r="AII489" s="58">
        <v>1.2167172722695168</v>
      </c>
      <c r="AIJ489" s="58">
        <v>1.1470090435088995</v>
      </c>
      <c r="AIK489" s="58">
        <v>1.1124479794309905</v>
      </c>
      <c r="AIL489" s="58">
        <v>1.1602844895847326</v>
      </c>
      <c r="AIM489" s="58">
        <v>1.1731830730504693</v>
      </c>
      <c r="AIN489" s="58">
        <v>1.34768068269121</v>
      </c>
      <c r="AIO489" s="58">
        <v>1.5014936538177346</v>
      </c>
      <c r="AIP489" s="58">
        <v>1.7561201607248895</v>
      </c>
      <c r="AIQ489" s="58">
        <v>1.824365999917346</v>
      </c>
      <c r="AIR489" s="58">
        <v>1.7789269854331371</v>
      </c>
      <c r="AIS489" s="58">
        <v>1.43551517397455</v>
      </c>
      <c r="AIT489" s="58">
        <v>1.3645151111200704</v>
      </c>
      <c r="AIU489" s="58">
        <v>1.2959610558546599</v>
      </c>
      <c r="AIV489" s="58">
        <v>1.219277587451804</v>
      </c>
      <c r="AIW489" s="58">
        <v>1.1799024629680082</v>
      </c>
      <c r="AIX489" s="58">
        <v>1.232735284180545</v>
      </c>
      <c r="AIY489" s="58">
        <v>1.2492229447487129</v>
      </c>
      <c r="AIZ489" s="58">
        <v>1.4431913600023452</v>
      </c>
      <c r="AJA489" s="58">
        <v>1.6115299469851541</v>
      </c>
      <c r="AJB489" s="58">
        <v>1.8761788412062652</v>
      </c>
      <c r="AJC489" s="58">
        <v>1.9494832170817418</v>
      </c>
      <c r="AJD489" s="58">
        <v>1.9007354170285031</v>
      </c>
      <c r="AJE489" s="58">
        <v>1.5317136540757175</v>
      </c>
      <c r="AJF489" s="58">
        <v>1.4521605264349007</v>
      </c>
      <c r="AJG489" s="58">
        <v>1.3739175502043073</v>
      </c>
      <c r="AJH489" s="58">
        <v>1.2902011995237996</v>
      </c>
      <c r="AJI489" s="58">
        <v>1.2459071625932965</v>
      </c>
      <c r="AJJ489" s="58">
        <v>1.3037821236603389</v>
      </c>
      <c r="AJK489" s="58">
        <v>1.3239920570663732</v>
      </c>
      <c r="AJL489" s="58">
        <v>1.5376434015022273</v>
      </c>
      <c r="AJM489" s="58">
        <v>1.7206107765848995</v>
      </c>
      <c r="AJN489" s="58">
        <v>1.9953147870396619</v>
      </c>
      <c r="AJO489" s="58">
        <v>2.073665762491403</v>
      </c>
      <c r="AJP489" s="58">
        <v>2.0216344304680351</v>
      </c>
      <c r="AJQ489" s="58">
        <v>1.6270854648239401</v>
      </c>
      <c r="AJR489" s="58">
        <v>1.5388404145266279</v>
      </c>
      <c r="AJS489" s="58">
        <v>1.4507022845204267</v>
      </c>
      <c r="AJT489" s="58">
        <v>1.359902138364643</v>
      </c>
      <c r="AJU489" s="58">
        <v>1.3105950870057663</v>
      </c>
      <c r="AJV489" s="58">
        <v>1.3735524186022909</v>
      </c>
      <c r="AJW489" s="58">
        <v>1.3976041720456542</v>
      </c>
      <c r="AJX489" s="58">
        <v>1.6311334156218382</v>
      </c>
      <c r="AJY489" s="58">
        <v>1.8288198395455211</v>
      </c>
      <c r="AJZ489" s="58">
        <v>2.1135961388303066</v>
      </c>
      <c r="AKA489" s="58">
        <v>2.1969830218741424</v>
      </c>
      <c r="AKB489" s="58">
        <v>2.1416931289773005</v>
      </c>
      <c r="AKC489" s="58">
        <v>1.7216976858945168</v>
      </c>
      <c r="AKD489" s="58">
        <v>1.6246350925109929</v>
      </c>
      <c r="AKE489" s="58">
        <v>1.5264133904767891</v>
      </c>
      <c r="AKF489" s="58">
        <v>1.4284842209354451</v>
      </c>
      <c r="AKG489" s="58">
        <v>1.3740791712145131</v>
      </c>
      <c r="AKH489" s="58">
        <v>1.4421544060101672</v>
      </c>
      <c r="AKI489" s="58">
        <v>1.4701559799248605</v>
      </c>
      <c r="AKJ489" s="58">
        <v>1.7237432941442108</v>
      </c>
      <c r="AKK489" s="58">
        <v>1.9362281874125824</v>
      </c>
      <c r="AKL489" s="58">
        <v>1.2873437996696355</v>
      </c>
      <c r="AKM489" s="58">
        <v>1.3322154336974097</v>
      </c>
      <c r="AKN489" s="58">
        <v>1.298752994659391</v>
      </c>
      <c r="AKO489" s="58">
        <v>1.0527307380602562</v>
      </c>
      <c r="AKP489" s="58">
        <v>1.0115519232243497</v>
      </c>
      <c r="AKQ489" s="58">
        <v>0.97644958840038465</v>
      </c>
      <c r="AKR489" s="58">
        <v>0.92568562821139244</v>
      </c>
      <c r="AKS489" s="58">
        <v>0.90338663289255672</v>
      </c>
      <c r="AKT489" s="58">
        <v>0.93821791847848413</v>
      </c>
      <c r="AKU489" s="58">
        <v>0.94303734477794365</v>
      </c>
      <c r="AKV489" s="58">
        <v>1.0656615910110745</v>
      </c>
      <c r="AKW489" s="58">
        <v>1.1806602382296791</v>
      </c>
      <c r="AKX489" s="58">
        <v>1.4142685658857639</v>
      </c>
      <c r="AKY489" s="58">
        <v>1.4641448138093474</v>
      </c>
      <c r="AKZ489" s="58">
        <v>1.4271110581518489</v>
      </c>
      <c r="ALA489" s="58">
        <v>1.1545079275613592</v>
      </c>
      <c r="ALB489" s="58">
        <v>1.1052393733200787</v>
      </c>
      <c r="ALC489" s="58">
        <v>1.0612269873739222</v>
      </c>
      <c r="ALD489" s="58">
        <v>1.0035545468712868</v>
      </c>
      <c r="ALE489" s="58">
        <v>0.97669752289188372</v>
      </c>
      <c r="ALF489" s="58">
        <v>1.0165069884997306</v>
      </c>
      <c r="ALG489" s="58">
        <v>1.0245763851854433</v>
      </c>
      <c r="ALH489" s="58">
        <v>1.1664303805538967</v>
      </c>
      <c r="ALI489" s="58">
        <v>1.2959417682343195</v>
      </c>
      <c r="ALJ489" s="58">
        <v>1.5398029003635096</v>
      </c>
      <c r="ALK489" s="58">
        <v>1.5946895358539741</v>
      </c>
      <c r="ALL489" s="58">
        <v>1.5541104927262954</v>
      </c>
      <c r="ALM489" s="58">
        <v>1.2550231541672785</v>
      </c>
      <c r="ALN489" s="58">
        <v>1.1974435790387659</v>
      </c>
      <c r="ALO489" s="58">
        <v>1.1442049340609284</v>
      </c>
      <c r="ALP489" s="58">
        <v>1.0795376678048079</v>
      </c>
      <c r="ALQ489" s="58">
        <v>1.0479714863880587</v>
      </c>
      <c r="ALR489" s="58">
        <v>1.0928283644169015</v>
      </c>
      <c r="ALS489" s="58">
        <v>1.1043395179056374</v>
      </c>
      <c r="ALT489" s="58">
        <v>1.2657055430967148</v>
      </c>
      <c r="ALU489" s="58">
        <v>1.409886329871233</v>
      </c>
      <c r="ALV489" s="58">
        <v>1.6640916846910692</v>
      </c>
      <c r="ALW489" s="58">
        <v>1.7239943058891058</v>
      </c>
      <c r="ALX489" s="58">
        <v>1.6798963311751112</v>
      </c>
      <c r="ALY489" s="58">
        <v>1.3544187556304605</v>
      </c>
      <c r="ALZ489" s="58">
        <v>1.2883341705983824</v>
      </c>
      <c r="AMA489" s="58">
        <v>1.2255889198525545</v>
      </c>
      <c r="AMB489" s="58">
        <v>1.1538524898615978</v>
      </c>
      <c r="AMC489" s="58">
        <v>1.1174450602563046</v>
      </c>
      <c r="AMD489" s="58">
        <v>1.1674084385315857</v>
      </c>
      <c r="AME489" s="58">
        <v>1.1825287857689959</v>
      </c>
      <c r="AMF489" s="58">
        <v>1.3636604444125957</v>
      </c>
      <c r="AMG489" s="58">
        <v>1.5226439530484959</v>
      </c>
      <c r="AMH489" s="58">
        <v>1.7872528097093914</v>
      </c>
      <c r="AMI489" s="58">
        <v>1.8521768172488033</v>
      </c>
      <c r="AMJ489" s="58">
        <v>1.8045863325595226</v>
      </c>
      <c r="AMK489" s="58">
        <v>1.4528099174673523</v>
      </c>
      <c r="AML489" s="58">
        <v>1.3780485858335629</v>
      </c>
      <c r="AMM489" s="58">
        <v>1.3055458161347597</v>
      </c>
      <c r="AMN489" s="58">
        <v>1.2266756042537015</v>
      </c>
      <c r="AMO489" s="58">
        <v>1.1853102971609408</v>
      </c>
      <c r="AMP489" s="58">
        <v>1.2404311228325249</v>
      </c>
      <c r="AMQ489" s="58">
        <v>1.2593083974361039</v>
      </c>
      <c r="AMR489" s="58">
        <v>1.4604355900927397</v>
      </c>
      <c r="AMS489" s="58">
        <v>1.6343363955658854</v>
      </c>
      <c r="AMT489" s="58">
        <v>1.909383951062217</v>
      </c>
      <c r="AMU489" s="58">
        <v>1.97933453711112</v>
      </c>
      <c r="AMV489" s="58">
        <v>1.9282778523463955</v>
      </c>
      <c r="AMW489" s="58">
        <v>1.5502915404496256</v>
      </c>
      <c r="AMX489" s="58">
        <v>1.4667001706306735</v>
      </c>
      <c r="AMY489" s="58">
        <v>1.3842135270761133</v>
      </c>
      <c r="AMZ489" s="58">
        <v>1.2981529142970336</v>
      </c>
      <c r="ANA489" s="58">
        <v>1.2517258706658791</v>
      </c>
      <c r="ANB489" s="58">
        <v>1.3120484457123629</v>
      </c>
      <c r="ANC489" s="58">
        <v>1.3348141610230444</v>
      </c>
      <c r="AND489" s="58">
        <v>1.5561468634730535</v>
      </c>
      <c r="ANE489" s="58">
        <v>1.7450642243884471</v>
      </c>
    </row>
    <row r="490" spans="1:1045" x14ac:dyDescent="0.35">
      <c r="A490" t="s">
        <v>77</v>
      </c>
      <c r="B490" s="3"/>
      <c r="C490" s="3"/>
      <c r="D490" s="3"/>
      <c r="E490" s="3"/>
      <c r="F490" s="3"/>
      <c r="G490" s="3"/>
      <c r="H490" s="3"/>
      <c r="I490" s="3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  <c r="AT490" s="3"/>
      <c r="AU490" s="3"/>
      <c r="AV490" s="3"/>
      <c r="AW490" s="3"/>
      <c r="AX490" s="3"/>
      <c r="AY490" s="3"/>
      <c r="AZ490" s="3"/>
      <c r="BA490" s="3"/>
      <c r="BB490" s="3"/>
      <c r="BC490" s="3"/>
      <c r="BD490" s="3"/>
      <c r="BE490" s="3"/>
      <c r="BF490" s="3"/>
      <c r="BG490" s="3"/>
      <c r="BH490" s="3"/>
      <c r="BI490" s="3"/>
      <c r="BJ490" s="3"/>
      <c r="BK490" s="3"/>
      <c r="BL490" s="3"/>
      <c r="BM490" s="3"/>
      <c r="BN490" s="3"/>
      <c r="BO490" s="3"/>
      <c r="BP490" s="3"/>
      <c r="BQ490" s="3"/>
      <c r="BR490" s="3"/>
      <c r="BS490" s="3"/>
      <c r="BT490" s="3"/>
      <c r="BU490" s="3"/>
      <c r="BV490" s="3"/>
      <c r="BW490" s="3"/>
      <c r="BX490" s="3"/>
      <c r="BY490" s="3"/>
      <c r="BZ490" s="3"/>
      <c r="CA490" s="3"/>
      <c r="CB490" s="3"/>
      <c r="CC490" s="3"/>
      <c r="CD490" s="3"/>
      <c r="CE490" s="3"/>
      <c r="CF490" s="3"/>
      <c r="CG490" s="3"/>
      <c r="CH490" s="3"/>
      <c r="CI490" s="3"/>
      <c r="CJ490" s="3"/>
      <c r="CK490" s="3"/>
      <c r="CL490" s="3"/>
      <c r="CM490" s="3"/>
      <c r="CN490" s="3"/>
      <c r="CO490" s="3"/>
      <c r="CP490" s="3"/>
      <c r="CQ490" s="3"/>
      <c r="CR490" s="3"/>
      <c r="CS490" s="3"/>
      <c r="CT490" s="3"/>
      <c r="CU490" s="3"/>
      <c r="CV490" s="3"/>
      <c r="CW490" s="3"/>
      <c r="CX490" s="3"/>
      <c r="CY490" s="3"/>
      <c r="CZ490" s="3"/>
      <c r="DA490" s="3"/>
      <c r="DB490" s="3"/>
      <c r="DC490" s="3"/>
      <c r="DD490" s="3"/>
      <c r="DE490" s="3"/>
      <c r="DF490" s="3"/>
      <c r="DG490" s="3"/>
      <c r="DH490" s="3"/>
      <c r="DI490" s="3"/>
      <c r="DJ490" s="3"/>
      <c r="DK490" s="3"/>
      <c r="DL490" s="66"/>
      <c r="DM490" s="66"/>
      <c r="DN490" s="66"/>
      <c r="DO490" s="66"/>
      <c r="DP490" s="66"/>
      <c r="DQ490" s="66"/>
      <c r="DR490" s="66"/>
      <c r="DS490" s="66"/>
      <c r="DT490" s="66"/>
      <c r="DU490" s="66"/>
      <c r="DV490" s="66"/>
      <c r="DW490" s="66"/>
      <c r="DX490" s="66"/>
      <c r="DY490" s="66"/>
      <c r="DZ490" s="66"/>
      <c r="EA490" s="66"/>
      <c r="EB490" s="66"/>
      <c r="EC490" s="66"/>
      <c r="ED490" s="66"/>
      <c r="EE490" s="66"/>
      <c r="EF490" s="66"/>
      <c r="EG490" s="66"/>
      <c r="EH490" s="66"/>
      <c r="EI490" s="66"/>
      <c r="EJ490" s="66"/>
      <c r="EK490" s="66"/>
      <c r="EL490" s="66"/>
      <c r="EM490" s="66"/>
      <c r="EN490" s="66"/>
      <c r="EO490" s="66"/>
      <c r="EP490" s="66"/>
      <c r="EQ490" s="66"/>
      <c r="ER490" s="66"/>
      <c r="ES490" s="66"/>
      <c r="ET490" s="66"/>
      <c r="EU490" s="66"/>
      <c r="EV490" s="66"/>
      <c r="EW490" s="66"/>
      <c r="EX490" s="66"/>
      <c r="EY490" s="66"/>
      <c r="EZ490" s="66"/>
      <c r="FA490" s="66"/>
      <c r="FB490" s="66"/>
      <c r="FC490" s="66"/>
      <c r="FD490" s="66"/>
      <c r="FE490" s="66"/>
      <c r="FF490" s="66"/>
      <c r="FG490" s="66"/>
      <c r="FH490" s="66"/>
      <c r="FI490" s="66"/>
      <c r="FJ490" s="66"/>
      <c r="FK490" s="66"/>
      <c r="FL490" s="66"/>
      <c r="FM490" s="66"/>
      <c r="FN490" s="66"/>
      <c r="FO490" s="66"/>
      <c r="FP490" s="66"/>
      <c r="FQ490" s="66"/>
      <c r="FR490" s="66"/>
      <c r="FS490" s="66"/>
      <c r="FT490" s="66"/>
      <c r="FU490" s="66"/>
      <c r="FV490" s="66"/>
      <c r="FW490" s="66"/>
      <c r="FX490" s="66"/>
      <c r="FY490" s="66"/>
      <c r="FZ490" s="58">
        <v>1.5787238337628298</v>
      </c>
      <c r="GA490" s="58">
        <v>1.5908935376985993</v>
      </c>
      <c r="GB490" s="58">
        <v>1.5386061765383021</v>
      </c>
      <c r="GC490" s="58">
        <v>1.2955729742528492</v>
      </c>
      <c r="GD490" s="58">
        <v>1.3082872530016207</v>
      </c>
      <c r="GE490" s="58">
        <v>1.194700944321397</v>
      </c>
      <c r="GF490" s="58">
        <v>1.1431246940318698</v>
      </c>
      <c r="GG490" s="58">
        <v>1.119880505426365</v>
      </c>
      <c r="GH490" s="58">
        <v>1.1479465960589852</v>
      </c>
      <c r="GI490" s="58">
        <v>1.1421836188219534</v>
      </c>
      <c r="GJ490" s="58">
        <v>1.3520216609891187</v>
      </c>
      <c r="GK490" s="58">
        <v>1.4524699583894882</v>
      </c>
      <c r="GL490" s="58">
        <v>1.7296409052497987</v>
      </c>
      <c r="GM490" s="58">
        <v>1.7441382482783672</v>
      </c>
      <c r="GN490" s="58">
        <v>1.6877000925951897</v>
      </c>
      <c r="GO490" s="58">
        <v>1.4162289194134792</v>
      </c>
      <c r="GP490" s="58">
        <v>1.4334256443118716</v>
      </c>
      <c r="GQ490" s="58">
        <v>1.3008741149100536</v>
      </c>
      <c r="GR490" s="58">
        <v>1.2434144768497029</v>
      </c>
      <c r="GS490" s="58">
        <v>1.2156367913594388</v>
      </c>
      <c r="GT490" s="58">
        <v>1.2464592381381943</v>
      </c>
      <c r="GU490" s="58">
        <v>1.2420517774458175</v>
      </c>
      <c r="GV490" s="58">
        <v>1.4822110247494724</v>
      </c>
      <c r="GW490" s="58">
        <v>1.5947798288132511</v>
      </c>
      <c r="GX490" s="58">
        <v>1.8780687277046972</v>
      </c>
      <c r="GY490" s="58">
        <v>1.8950135926789067</v>
      </c>
      <c r="GZ490" s="58">
        <v>1.8346215635660157</v>
      </c>
      <c r="HA490" s="58">
        <v>1.5375498741397162</v>
      </c>
      <c r="HB490" s="58">
        <v>1.5564230457006205</v>
      </c>
      <c r="HC490" s="58">
        <v>1.4049597109871137</v>
      </c>
      <c r="HD490" s="58">
        <v>1.3417413215204088</v>
      </c>
      <c r="HE490" s="58">
        <v>1.3093792910148516</v>
      </c>
      <c r="HF490" s="58">
        <v>1.3428517524942589</v>
      </c>
      <c r="HG490" s="58">
        <v>1.3398729450063762</v>
      </c>
      <c r="HH490" s="58">
        <v>1.6105965114287151</v>
      </c>
      <c r="HI490" s="58">
        <v>1.7354359437387696</v>
      </c>
      <c r="HJ490" s="58">
        <v>2.0242317519403015</v>
      </c>
      <c r="HK490" s="58">
        <v>2.0437326928724748</v>
      </c>
      <c r="HL490" s="58">
        <v>1.9795670139037895</v>
      </c>
      <c r="HM490" s="58">
        <v>1.6580792024574618</v>
      </c>
      <c r="HN490" s="58">
        <v>1.6774568380048185</v>
      </c>
      <c r="HO490" s="58">
        <v>1.5071760455755281</v>
      </c>
      <c r="HP490" s="58">
        <v>1.4383235334268174</v>
      </c>
      <c r="HQ490" s="58">
        <v>1.4013437841387015</v>
      </c>
      <c r="HR490" s="58">
        <v>1.4373667078268673</v>
      </c>
      <c r="HS490" s="58">
        <v>1.4358749962193353</v>
      </c>
      <c r="HT490" s="58">
        <v>1.7373806164665293</v>
      </c>
      <c r="HU490" s="58">
        <v>1.8744408896241476</v>
      </c>
      <c r="HV490" s="58">
        <v>2.1683170982277091</v>
      </c>
      <c r="HW490" s="58">
        <v>2.1904730263376453</v>
      </c>
      <c r="HX490" s="58">
        <v>2.1226996290478741</v>
      </c>
      <c r="HY490" s="58">
        <v>1.7780079521662544</v>
      </c>
      <c r="HZ490" s="58">
        <v>1.796675144768525</v>
      </c>
      <c r="IA490" s="58">
        <v>1.6077013148596639</v>
      </c>
      <c r="IB490" s="58">
        <v>1.5333379939450453</v>
      </c>
      <c r="IC490" s="58">
        <v>1.4917204614540416</v>
      </c>
      <c r="ID490" s="58">
        <v>1.5302005383189636</v>
      </c>
      <c r="IE490" s="58">
        <v>1.530243114418671</v>
      </c>
      <c r="IF490" s="58">
        <v>1.8627794289960644</v>
      </c>
      <c r="IG490" s="58">
        <v>2.0116629564612891</v>
      </c>
      <c r="IH490" s="58">
        <v>2.3104832415793379</v>
      </c>
      <c r="II490" s="58">
        <v>2.3353847682055204</v>
      </c>
      <c r="IJ490" s="58">
        <v>2.2641572188697712</v>
      </c>
      <c r="IK490" s="58">
        <v>1.8965889847623181</v>
      </c>
      <c r="IL490" s="58">
        <v>1.9165052698118379</v>
      </c>
      <c r="IM490" s="58">
        <v>1.7066836054877541</v>
      </c>
      <c r="IN490" s="58">
        <v>1.6269306778762507</v>
      </c>
      <c r="IO490" s="58">
        <v>1.580665589989904</v>
      </c>
      <c r="IP490" s="58">
        <v>1.6215152127550125</v>
      </c>
      <c r="IQ490" s="58">
        <v>1.623130486026932</v>
      </c>
      <c r="IR490" s="58">
        <v>1.9869156219566357</v>
      </c>
      <c r="IS490" s="58">
        <v>2.1473112896992439</v>
      </c>
      <c r="IT490" s="58">
        <v>1.5674376995145307</v>
      </c>
      <c r="IU490" s="58">
        <v>1.5844678434630481</v>
      </c>
      <c r="IV490" s="58">
        <v>1.5321269507019615</v>
      </c>
      <c r="IW490" s="58">
        <v>1.287154737820045</v>
      </c>
      <c r="IX490" s="58">
        <v>1.2961319425381286</v>
      </c>
      <c r="IY490" s="58">
        <v>1.182531869974728</v>
      </c>
      <c r="IZ490" s="58">
        <v>1.1320721147241923</v>
      </c>
      <c r="JA490" s="58">
        <v>1.1106151494966734</v>
      </c>
      <c r="JB490" s="58">
        <v>1.138468684014539</v>
      </c>
      <c r="JC490" s="58">
        <v>1.1318078648537551</v>
      </c>
      <c r="JD490" s="58">
        <v>1.3341991751434736</v>
      </c>
      <c r="JE490" s="58">
        <v>1.430329575208753</v>
      </c>
      <c r="JF490" s="5">
        <v>1.7174111285008857</v>
      </c>
      <c r="JG490" s="5">
        <v>1.7370211019064505</v>
      </c>
      <c r="JH490" s="5">
        <v>1.6805229515832225</v>
      </c>
      <c r="JI490" s="5">
        <v>1.4081808528912285</v>
      </c>
      <c r="JJ490" s="5">
        <v>1.4204459121184727</v>
      </c>
      <c r="JK490" s="5">
        <v>1.2871025668371932</v>
      </c>
      <c r="JL490" s="5">
        <v>1.2305789768811692</v>
      </c>
      <c r="JM490" s="5">
        <v>1.20452561729228</v>
      </c>
      <c r="JN490" s="5">
        <v>1.2353608466585342</v>
      </c>
      <c r="JO490" s="5">
        <v>1.2302752056219401</v>
      </c>
      <c r="JP490" s="5">
        <v>1.4623436207656935</v>
      </c>
      <c r="JQ490" s="5">
        <v>1.5701395232623276</v>
      </c>
      <c r="JR490" s="58">
        <v>1.8649204599740103</v>
      </c>
      <c r="JS490" s="58">
        <v>1.8872113994759447</v>
      </c>
      <c r="JT490" s="58">
        <v>1.8267528376114022</v>
      </c>
      <c r="JU490" s="58">
        <v>1.5292139210331241</v>
      </c>
      <c r="JV490" s="58">
        <v>1.5427426839789482</v>
      </c>
      <c r="JW490" s="58">
        <v>1.3895806637444839</v>
      </c>
      <c r="JX490" s="58">
        <v>1.3270725148510081</v>
      </c>
      <c r="JY490" s="58">
        <v>1.2963300659385288</v>
      </c>
      <c r="JZ490" s="58">
        <v>1.3300697488411668</v>
      </c>
      <c r="KA490" s="58">
        <v>1.3266744177969503</v>
      </c>
      <c r="KB490" s="58">
        <v>1.5888838494460189</v>
      </c>
      <c r="KC490" s="58">
        <v>1.7083023679338101</v>
      </c>
      <c r="KD490" s="58">
        <v>2.0101877307987643</v>
      </c>
      <c r="KE490" s="58">
        <v>2.0352515245072502</v>
      </c>
      <c r="KF490" s="58">
        <v>1.9710127001951925</v>
      </c>
      <c r="KG490" s="58">
        <v>1.6492546070888121</v>
      </c>
      <c r="KH490" s="58">
        <v>1.6631957085849198</v>
      </c>
      <c r="KI490" s="58">
        <v>1.4901880677012016</v>
      </c>
      <c r="KJ490" s="58">
        <v>1.4217779551465077</v>
      </c>
      <c r="KK490" s="58">
        <v>1.3862739589944659</v>
      </c>
      <c r="KL490" s="58">
        <v>1.4228447928588792</v>
      </c>
      <c r="KM490" s="58">
        <v>1.4212366526980458</v>
      </c>
      <c r="KN490" s="58">
        <v>1.7139827966536574</v>
      </c>
      <c r="KO490" s="58">
        <v>1.8449937474578919</v>
      </c>
      <c r="KP490" s="58">
        <v>2.1533981014974697</v>
      </c>
      <c r="KQ490" s="58">
        <v>2.1813186466160341</v>
      </c>
      <c r="KR490" s="58">
        <v>2.1134654175258816</v>
      </c>
      <c r="KS490" s="58">
        <v>1.7684808151503717</v>
      </c>
      <c r="KT490" s="58">
        <v>1.7819490531761801</v>
      </c>
      <c r="KU490" s="58">
        <v>1.5891057651505298</v>
      </c>
      <c r="KV490" s="58">
        <v>1.5148779109516866</v>
      </c>
      <c r="KW490" s="58">
        <v>1.474555699754297</v>
      </c>
      <c r="KX490" s="58">
        <v>1.513888215144741</v>
      </c>
      <c r="KY490" s="58">
        <v>1.5141498294111366</v>
      </c>
      <c r="KZ490" s="58">
        <v>1.837755096276902</v>
      </c>
      <c r="LA490" s="58">
        <v>1.9802700903984432</v>
      </c>
      <c r="LB490" s="58">
        <v>2.2947084230939607</v>
      </c>
      <c r="LC490" s="58">
        <v>2.3255626581886557</v>
      </c>
      <c r="LD490" s="58">
        <v>2.2542485173791271</v>
      </c>
      <c r="LE490" s="58">
        <v>1.886364726662521</v>
      </c>
      <c r="LF490" s="58">
        <v>1.9008593564217144</v>
      </c>
      <c r="LG490" s="58">
        <v>1.6864840294668457</v>
      </c>
      <c r="LH490" s="58">
        <v>1.6065231578571173</v>
      </c>
      <c r="LI490" s="58">
        <v>1.5613385896214924</v>
      </c>
      <c r="LJ490" s="58">
        <v>1.6033669580895344</v>
      </c>
      <c r="LK490" s="58">
        <v>1.6055694406460068</v>
      </c>
      <c r="LL490" s="58">
        <v>1.9603224338726539</v>
      </c>
      <c r="LM490" s="58">
        <v>2.114235394571252</v>
      </c>
      <c r="LN490" s="5">
        <v>1.5480257458356834</v>
      </c>
      <c r="LO490" s="5">
        <v>1.5806956750590002</v>
      </c>
      <c r="LP490" s="5">
        <v>1.5283233140848649</v>
      </c>
      <c r="LQ490" s="5">
        <v>1.2822127032243869</v>
      </c>
      <c r="LR490" s="5">
        <v>1.2889959795289647</v>
      </c>
      <c r="LS490" s="5">
        <v>1.1753878279438508</v>
      </c>
      <c r="LT490" s="5">
        <v>1.1255835202245708</v>
      </c>
      <c r="LU490" s="5">
        <v>1.1051757501241908</v>
      </c>
      <c r="LV490" s="5">
        <v>1.1329045087458673</v>
      </c>
      <c r="LW490" s="5">
        <v>1.1257166137624024</v>
      </c>
      <c r="LX490" s="5">
        <v>1.323736181218047</v>
      </c>
      <c r="LY490" s="5">
        <v>1.4173316174253283</v>
      </c>
      <c r="LZ490" s="58">
        <v>1.6958670560971598</v>
      </c>
      <c r="MA490" s="58">
        <v>1.7328061564218851</v>
      </c>
      <c r="MB490" s="58">
        <v>1.6762724215179967</v>
      </c>
      <c r="MC490" s="58">
        <v>1.4034144448941841</v>
      </c>
      <c r="MD490" s="58">
        <v>1.4127586967106118</v>
      </c>
      <c r="ME490" s="58">
        <v>1.2789463963815664</v>
      </c>
      <c r="MF490" s="58">
        <v>1.222977172016084</v>
      </c>
      <c r="MG490" s="58">
        <v>1.1979450189329022</v>
      </c>
      <c r="MH490" s="58">
        <v>1.2287878255455251</v>
      </c>
      <c r="MI490" s="58">
        <v>1.2233005497554683</v>
      </c>
      <c r="MJ490" s="58">
        <v>1.4505771557754104</v>
      </c>
      <c r="MK490" s="58">
        <v>1.5555462275768293</v>
      </c>
      <c r="ML490" s="58">
        <v>1.8412479423707622</v>
      </c>
      <c r="MM490" s="58">
        <v>1.8825550654803214</v>
      </c>
      <c r="MN490" s="58">
        <v>1.8220567297014736</v>
      </c>
      <c r="MO490" s="58">
        <v>1.5242388741618762</v>
      </c>
      <c r="MP490" s="58">
        <v>1.5345779140597027</v>
      </c>
      <c r="MQ490" s="58">
        <v>1.3804020650557043</v>
      </c>
      <c r="MR490" s="58">
        <v>1.3183178001253775</v>
      </c>
      <c r="MS490" s="58">
        <v>1.2885419367142839</v>
      </c>
      <c r="MT490" s="58">
        <v>1.3224411084283036</v>
      </c>
      <c r="MU490" s="58">
        <v>1.3187972014047908</v>
      </c>
      <c r="MV490" s="58">
        <v>1.5759251490113086</v>
      </c>
      <c r="MW490" s="58">
        <v>1.6921082252070379</v>
      </c>
      <c r="MX490" s="58">
        <v>1.9843899913006255</v>
      </c>
      <c r="MY490" s="58">
        <v>2.0301553133007659</v>
      </c>
      <c r="MZ490" s="58">
        <v>1.9658724552669637</v>
      </c>
      <c r="NA490" s="58">
        <v>1.643951844405932</v>
      </c>
      <c r="NB490" s="58">
        <v>1.6546259964055408</v>
      </c>
      <c r="NC490" s="58">
        <v>1.4799797298225581</v>
      </c>
      <c r="ND490" s="58">
        <v>1.4118354588454669</v>
      </c>
      <c r="NE490" s="58">
        <v>1.3772182459356466</v>
      </c>
      <c r="NF490" s="58">
        <v>1.4141183287523664</v>
      </c>
      <c r="NG490" s="58">
        <v>1.4124402395191751</v>
      </c>
      <c r="NH490" s="58">
        <v>1.699922638401804</v>
      </c>
      <c r="NI490" s="58">
        <v>1.8272983359760899</v>
      </c>
      <c r="NJ490" s="58">
        <v>2.1254780642739641</v>
      </c>
      <c r="NK490" s="58">
        <v>2.1757841445014994</v>
      </c>
      <c r="NL490" s="58">
        <v>2.1078825534995995</v>
      </c>
      <c r="NM490" s="58">
        <v>1.7627207260220716</v>
      </c>
      <c r="NN490" s="58">
        <v>1.7730455835789869</v>
      </c>
      <c r="NO490" s="58">
        <v>1.5778627606112969</v>
      </c>
      <c r="NP490" s="58">
        <v>1.5037168100927065</v>
      </c>
      <c r="NQ490" s="58">
        <v>1.4641777424538591</v>
      </c>
      <c r="NR490" s="58">
        <v>1.5040256457604593</v>
      </c>
      <c r="NS490" s="58">
        <v>1.5044197051597716</v>
      </c>
      <c r="NT490" s="58">
        <v>1.8226251507326396</v>
      </c>
      <c r="NU490" s="58">
        <v>1.9612895486341761</v>
      </c>
      <c r="NV490" s="58">
        <v>2.2646688171797207</v>
      </c>
      <c r="NW490" s="58">
        <v>2.319591494401763</v>
      </c>
      <c r="NX490" s="58">
        <v>2.2482245969130927</v>
      </c>
      <c r="NY490" s="58">
        <v>1.8801488174387659</v>
      </c>
      <c r="NZ490" s="58">
        <v>1.8913471960180952</v>
      </c>
      <c r="OA490" s="58">
        <v>1.6742033524151396</v>
      </c>
      <c r="OB490" s="58">
        <v>1.5941160604270703</v>
      </c>
      <c r="OC490" s="58">
        <v>1.5495883988123937</v>
      </c>
      <c r="OD490" s="58">
        <v>1.5923333985715515</v>
      </c>
      <c r="OE490" s="58">
        <v>1.5948928959621507</v>
      </c>
      <c r="OF490" s="58">
        <v>1.9441545950206041</v>
      </c>
      <c r="OG490" s="58">
        <v>2.0941261392683401</v>
      </c>
      <c r="OH490" s="58">
        <v>1.5424194237057192</v>
      </c>
      <c r="OI490" s="58">
        <v>1.5796580430389255</v>
      </c>
      <c r="OJ490" s="58">
        <v>1.5273982350722504</v>
      </c>
      <c r="OK490" s="58">
        <v>1.2810107441859364</v>
      </c>
      <c r="OL490" s="58">
        <v>1.2872604286550691</v>
      </c>
      <c r="OM490" s="58">
        <v>1.1736503123010344</v>
      </c>
      <c r="ON490" s="58">
        <v>1.1240054162691633</v>
      </c>
      <c r="OO490" s="58">
        <v>1.1038528203614426</v>
      </c>
      <c r="OP490" s="58">
        <v>1.1315512329707142</v>
      </c>
      <c r="OQ490" s="58">
        <v>1.1242351487380382</v>
      </c>
      <c r="OR490" s="58">
        <v>1.3211914537688731</v>
      </c>
      <c r="OS490" s="58">
        <v>1.4141703481223167</v>
      </c>
      <c r="OT490" s="58">
        <v>1.6892910631906621</v>
      </c>
      <c r="OU490" s="58">
        <v>1.731560266661115</v>
      </c>
      <c r="OV490" s="58">
        <v>1.6751910326667516</v>
      </c>
      <c r="OW490" s="58">
        <v>1.4022017995319083</v>
      </c>
      <c r="OX490" s="58">
        <v>1.410802946538473</v>
      </c>
      <c r="OY490" s="58">
        <v>1.2768713360877186</v>
      </c>
      <c r="OZ490" s="58">
        <v>1.2210431503605674</v>
      </c>
      <c r="PA490" s="58">
        <v>1.1962708059015521</v>
      </c>
      <c r="PB490" s="58">
        <v>1.2271155411102992</v>
      </c>
      <c r="PC490" s="58">
        <v>1.2215260849666101</v>
      </c>
      <c r="PD490" s="58">
        <v>1.4475835743456653</v>
      </c>
      <c r="PE490" s="58">
        <v>1.5518334443580863</v>
      </c>
      <c r="PF490" s="5">
        <v>1.8336774109078899</v>
      </c>
      <c r="PG490" s="5">
        <v>1.8810972124434204</v>
      </c>
      <c r="PH490" s="5">
        <v>1.8208162363308438</v>
      </c>
      <c r="PI490" s="5">
        <v>1.5229246861159489</v>
      </c>
      <c r="PJ490" s="5">
        <v>1.532421131217365</v>
      </c>
      <c r="PK490" s="5">
        <v>1.3779774704791927</v>
      </c>
      <c r="PL490" s="5">
        <v>1.3160051769490297</v>
      </c>
      <c r="PM490" s="5">
        <v>1.2864846415324758</v>
      </c>
      <c r="PN490" s="5">
        <v>1.3204259439558517</v>
      </c>
      <c r="PO490" s="5">
        <v>1.3167163757499252</v>
      </c>
      <c r="PP490" s="5">
        <v>1.5725020072494802</v>
      </c>
      <c r="PQ490" s="5">
        <v>1.687830404070132</v>
      </c>
      <c r="PR490" s="5">
        <v>1.9758026595340035</v>
      </c>
      <c r="PS490" s="5">
        <v>2.0284824133673336</v>
      </c>
      <c r="PT490" s="5">
        <v>1.9644705077336044</v>
      </c>
      <c r="PU490" s="5">
        <v>1.6425055577672247</v>
      </c>
      <c r="PV490" s="5">
        <v>1.6522886622653243</v>
      </c>
      <c r="PW490" s="5">
        <v>1.477195467794292</v>
      </c>
      <c r="PX490" s="5">
        <v>1.4091237030690997</v>
      </c>
      <c r="PY490" s="5">
        <v>1.3747483522840969</v>
      </c>
      <c r="PZ490" s="5">
        <v>1.4117382359201454</v>
      </c>
      <c r="QA490" s="5">
        <v>1.4100410704532329</v>
      </c>
      <c r="QB490" s="5">
        <v>1.6960878095059213</v>
      </c>
      <c r="QC490" s="5">
        <v>1.8224719977110377</v>
      </c>
      <c r="QD490" s="58">
        <v>2.1158538126072099</v>
      </c>
      <c r="QE490" s="58">
        <v>2.1738936072476256</v>
      </c>
      <c r="QF490" s="58">
        <v>2.1063171538633974</v>
      </c>
      <c r="QG490" s="58">
        <v>1.7611056162090784</v>
      </c>
      <c r="QH490" s="58">
        <v>1.7705490663233521</v>
      </c>
      <c r="QI490" s="58">
        <v>1.5747102362336733</v>
      </c>
      <c r="QJ490" s="58">
        <v>1.500587251338068</v>
      </c>
      <c r="QK490" s="58">
        <v>1.4612677738038355</v>
      </c>
      <c r="QL490" s="58">
        <v>1.5012601908756606</v>
      </c>
      <c r="QM490" s="58">
        <v>1.5016913895318091</v>
      </c>
      <c r="QN490" s="58">
        <v>1.8183827257962384</v>
      </c>
      <c r="QO490" s="58">
        <v>1.9559674028254526</v>
      </c>
      <c r="QP490" s="58">
        <v>2.2539893214234237</v>
      </c>
      <c r="QQ490" s="58">
        <v>2.3174811282089882</v>
      </c>
      <c r="QR490" s="58">
        <v>2.246494030245533</v>
      </c>
      <c r="QS490" s="58">
        <v>1.8783630747213909</v>
      </c>
      <c r="QT490" s="58">
        <v>1.8886144702898897</v>
      </c>
      <c r="QU490" s="58">
        <v>1.6706752588985438</v>
      </c>
      <c r="QV490" s="58">
        <v>1.590551648218232</v>
      </c>
      <c r="QW490" s="58">
        <v>1.5462127061536022</v>
      </c>
      <c r="QX490" s="58">
        <v>1.5891635845808789</v>
      </c>
      <c r="QY490" s="58">
        <v>1.5918256496812748</v>
      </c>
      <c r="QZ490" s="58">
        <v>1.9395097578070297</v>
      </c>
      <c r="RA490" s="58">
        <v>2.0883489591653155</v>
      </c>
      <c r="RB490" s="58">
        <v>1.7296409052497987</v>
      </c>
      <c r="RC490" s="58">
        <v>1.7441382482783672</v>
      </c>
      <c r="RD490" s="58">
        <v>1.6877000925951897</v>
      </c>
      <c r="RE490" s="58">
        <v>1.4162289194134792</v>
      </c>
      <c r="RF490" s="58">
        <v>1.4334256443118716</v>
      </c>
      <c r="RG490" s="58">
        <v>1.3008741149100536</v>
      </c>
      <c r="RH490" s="58">
        <v>1.2434144768497029</v>
      </c>
      <c r="RI490" s="58">
        <v>1.2156367913594388</v>
      </c>
      <c r="RJ490" s="58">
        <v>1.2464592381381943</v>
      </c>
      <c r="RK490" s="58">
        <v>1.2420517774458175</v>
      </c>
      <c r="RL490" s="58">
        <v>1.4822110247494724</v>
      </c>
      <c r="RM490" s="58">
        <v>1.5947798288132511</v>
      </c>
      <c r="RN490" s="58">
        <v>1.849207847284468</v>
      </c>
      <c r="RO490" s="58">
        <v>1.8716852271947069</v>
      </c>
      <c r="RP490" s="58">
        <v>1.8158472749397885</v>
      </c>
      <c r="RQ490" s="58">
        <v>1.5224473140348809</v>
      </c>
      <c r="RR490" s="58">
        <v>1.5369082638272373</v>
      </c>
      <c r="RS490" s="58">
        <v>1.3957526381714553</v>
      </c>
      <c r="RT490" s="58">
        <v>1.3305549237209342</v>
      </c>
      <c r="RU490" s="58">
        <v>1.2958920539113188</v>
      </c>
      <c r="RV490" s="58">
        <v>1.3272986745711211</v>
      </c>
      <c r="RW490" s="58">
        <v>1.3238969405379415</v>
      </c>
      <c r="RX490" s="58">
        <v>1.5700610084980835</v>
      </c>
      <c r="RY490" s="58">
        <v>1.7019973660723746</v>
      </c>
      <c r="RZ490" s="58">
        <v>1.9931170089453687</v>
      </c>
      <c r="SA490" s="58">
        <v>2.0185683941804933</v>
      </c>
      <c r="SB490" s="58">
        <v>1.9593061901155349</v>
      </c>
      <c r="SC490" s="58">
        <v>1.6417912277756002</v>
      </c>
      <c r="SD490" s="58">
        <v>1.6564215464477141</v>
      </c>
      <c r="SE490" s="58">
        <v>1.4972991290364868</v>
      </c>
      <c r="SF490" s="58">
        <v>1.4263322448204678</v>
      </c>
      <c r="SG490" s="58">
        <v>1.3869098205661854</v>
      </c>
      <c r="SH490" s="58">
        <v>1.4207191249433047</v>
      </c>
      <c r="SI490" s="58">
        <v>1.4187544034851738</v>
      </c>
      <c r="SJ490" s="58">
        <v>1.6936543984976518</v>
      </c>
      <c r="SK490" s="58">
        <v>1.8383232496452113</v>
      </c>
      <c r="SL490" s="58">
        <v>2.1349795064027539</v>
      </c>
      <c r="SM490" s="58">
        <v>2.1634965406620124</v>
      </c>
      <c r="SN490" s="58">
        <v>2.1009704271152549</v>
      </c>
      <c r="SO490" s="58">
        <v>1.7605401055277246</v>
      </c>
      <c r="SP490" s="58">
        <v>1.7741417408702125</v>
      </c>
      <c r="SQ490" s="58">
        <v>1.5971656269036703</v>
      </c>
      <c r="SR490" s="58">
        <v>1.5205548966630402</v>
      </c>
      <c r="SS490" s="58">
        <v>1.4763561648376486</v>
      </c>
      <c r="ST490" s="58">
        <v>1.5124779406436755</v>
      </c>
      <c r="SU490" s="58">
        <v>1.5119974196811983</v>
      </c>
      <c r="SV490" s="58">
        <v>1.8158972574551893</v>
      </c>
      <c r="SW490" s="58">
        <v>1.9729003404088687</v>
      </c>
      <c r="SX490" s="58">
        <v>2.274951421144547</v>
      </c>
      <c r="SY490" s="58">
        <v>2.3066180194632051</v>
      </c>
      <c r="SZ490" s="58">
        <v>2.2409764016803653</v>
      </c>
      <c r="TA490" s="58">
        <v>1.877954298462011</v>
      </c>
      <c r="TB490" s="58">
        <v>1.8924683921039924</v>
      </c>
      <c r="TC490" s="58">
        <v>1.6954992479187152</v>
      </c>
      <c r="TD490" s="58">
        <v>1.6133676351146373</v>
      </c>
      <c r="TE490" s="58">
        <v>1.5643857408562909</v>
      </c>
      <c r="TF490" s="58">
        <v>1.6027352134452673</v>
      </c>
      <c r="TG490" s="58">
        <v>1.6037773484461311</v>
      </c>
      <c r="TH490" s="58">
        <v>1.9369091665824487</v>
      </c>
      <c r="TI490" s="58">
        <v>2.1059336017656771</v>
      </c>
      <c r="TJ490" s="58">
        <v>2.239419600709756</v>
      </c>
      <c r="TK490" s="58">
        <v>2.2778512707208898</v>
      </c>
      <c r="TL490" s="58">
        <v>2.2177955844909589</v>
      </c>
      <c r="TM490" s="58">
        <v>1.8593196121617039</v>
      </c>
      <c r="TN490" s="58">
        <v>1.868431514396147</v>
      </c>
      <c r="TO490" s="58">
        <v>1.6843148903496765</v>
      </c>
      <c r="TP490" s="58">
        <v>1.599804592353024</v>
      </c>
      <c r="TQ490" s="58">
        <v>1.5481058917226778</v>
      </c>
      <c r="TR490" s="58">
        <v>1.5839552141355218</v>
      </c>
      <c r="TS490" s="58">
        <v>1.5844242108653304</v>
      </c>
      <c r="TT490" s="58">
        <v>1.8869027112082619</v>
      </c>
      <c r="TU490" s="58">
        <v>2.0645559138321103</v>
      </c>
      <c r="TV490" s="58">
        <v>1.8649204599740103</v>
      </c>
      <c r="TW490" s="58">
        <v>1.8872113994759447</v>
      </c>
      <c r="TX490" s="58">
        <v>1.8267528376114022</v>
      </c>
      <c r="TY490" s="58">
        <v>1.5292139210331241</v>
      </c>
      <c r="TZ490" s="58">
        <v>1.5427426839789482</v>
      </c>
      <c r="UA490" s="58">
        <v>1.3895806637444839</v>
      </c>
      <c r="UB490" s="58">
        <v>1.3270725148510081</v>
      </c>
      <c r="UC490" s="58">
        <v>1.2963300659385288</v>
      </c>
      <c r="UD490" s="58">
        <v>1.3300697488411668</v>
      </c>
      <c r="UE490" s="58">
        <v>1.3266744177969503</v>
      </c>
      <c r="UF490" s="58">
        <v>1.5888838494460189</v>
      </c>
      <c r="UG490" s="58">
        <v>1.7083023679338101</v>
      </c>
      <c r="UH490" s="58">
        <v>1.8362590846376081</v>
      </c>
      <c r="UI490" s="58">
        <v>1.863978575375759</v>
      </c>
      <c r="UJ490" s="58">
        <v>1.808058630990562</v>
      </c>
      <c r="UK490" s="58">
        <v>1.5141932239146323</v>
      </c>
      <c r="UL490" s="58">
        <v>1.5234014926373916</v>
      </c>
      <c r="UM490" s="58">
        <v>1.3804744552701103</v>
      </c>
      <c r="UN490" s="58">
        <v>1.3160084070054716</v>
      </c>
      <c r="UO490" s="58">
        <v>1.2829771666474152</v>
      </c>
      <c r="UP490" s="58">
        <v>1.3146647855552889</v>
      </c>
      <c r="UQ490" s="58">
        <v>1.3108558080571506</v>
      </c>
      <c r="UR490" s="58">
        <v>1.5488917563998492</v>
      </c>
      <c r="US490" s="58">
        <v>1.6753855249164404</v>
      </c>
      <c r="UT490" s="58">
        <v>1.9792858654913026</v>
      </c>
      <c r="UU490" s="58">
        <v>2.0101910616190524</v>
      </c>
      <c r="UV490" s="58">
        <v>1.9508389239502415</v>
      </c>
      <c r="UW490" s="58">
        <v>1.6330532486481388</v>
      </c>
      <c r="UX490" s="58">
        <v>1.6423420299954739</v>
      </c>
      <c r="UY490" s="58">
        <v>1.4804225861959692</v>
      </c>
      <c r="UZ490" s="58">
        <v>1.409924641850071</v>
      </c>
      <c r="VA490" s="58">
        <v>1.3719951575575244</v>
      </c>
      <c r="VB490" s="58">
        <v>1.4063654677371362</v>
      </c>
      <c r="VC490" s="58">
        <v>1.40429062988663</v>
      </c>
      <c r="VD490" s="58">
        <v>1.670842392192778</v>
      </c>
      <c r="VE490" s="58">
        <v>1.8094421343345497</v>
      </c>
      <c r="VF490" s="58">
        <v>2.1202864402606627</v>
      </c>
      <c r="VG490" s="58">
        <v>2.1544542176589614</v>
      </c>
      <c r="VH490" s="58">
        <v>2.0918301690128702</v>
      </c>
      <c r="VI490" s="58">
        <v>1.7511064746859897</v>
      </c>
      <c r="VJ490" s="58">
        <v>1.7596038796111864</v>
      </c>
      <c r="VK490" s="58">
        <v>1.5786920762976722</v>
      </c>
      <c r="VL490" s="58">
        <v>1.5022487934565614</v>
      </c>
      <c r="VM490" s="58">
        <v>1.4593681575265092</v>
      </c>
      <c r="VN490" s="58">
        <v>1.4963546015175968</v>
      </c>
      <c r="VO490" s="58">
        <v>1.4960960607077836</v>
      </c>
      <c r="VP490" s="58">
        <v>1.7914996953676048</v>
      </c>
      <c r="VQ490" s="58">
        <v>1.9421107387738088</v>
      </c>
      <c r="VR490" s="58">
        <v>1.1120610809208826</v>
      </c>
      <c r="VS490" s="58">
        <v>1.1341347880165038</v>
      </c>
      <c r="VT490" s="58">
        <v>1.1040442440462734</v>
      </c>
      <c r="VU490" s="58">
        <v>0.9246480191174189</v>
      </c>
      <c r="VV490" s="58">
        <v>0.92659273981545576</v>
      </c>
      <c r="VW490" s="58">
        <v>0.83219019922686432</v>
      </c>
      <c r="VX490" s="58">
        <v>0.78986879921814079</v>
      </c>
      <c r="VY490" s="58">
        <v>0.7645884876373894</v>
      </c>
      <c r="VZ490" s="58">
        <v>0.78311371573912936</v>
      </c>
      <c r="WA490" s="58">
        <v>0.78364101826260535</v>
      </c>
      <c r="WB490" s="58">
        <v>0.93082106538560228</v>
      </c>
      <c r="WC490" s="58">
        <v>1.0163756357373197</v>
      </c>
      <c r="WD490" s="58">
        <v>2.2241221618417653</v>
      </c>
      <c r="WE490" s="58">
        <v>2.2682695760330076</v>
      </c>
      <c r="WF490" s="58">
        <v>2.2080884880925469</v>
      </c>
      <c r="WG490" s="58">
        <v>1.8492960382348378</v>
      </c>
      <c r="WH490" s="58">
        <v>1.8531854796309115</v>
      </c>
      <c r="WI490" s="58">
        <v>1.6643803984537286</v>
      </c>
      <c r="WJ490" s="58">
        <v>1.5797375984362816</v>
      </c>
      <c r="WK490" s="58">
        <v>1.5291769752747788</v>
      </c>
      <c r="WL490" s="58">
        <v>1.5662274314782587</v>
      </c>
      <c r="WM490" s="58">
        <v>1.5672820365252107</v>
      </c>
      <c r="WN490" s="58">
        <v>1.8616421307712046</v>
      </c>
      <c r="WO490" s="58">
        <v>2.0327512714746394</v>
      </c>
      <c r="WP490" s="58">
        <v>1.8412479423707622</v>
      </c>
      <c r="WQ490" s="58">
        <v>1.8825550654803214</v>
      </c>
      <c r="WR490" s="58">
        <v>1.8220567297014736</v>
      </c>
      <c r="WS490" s="58">
        <v>1.5242388741618762</v>
      </c>
      <c r="WT490" s="58">
        <v>1.5345779140597027</v>
      </c>
      <c r="WU490" s="58">
        <v>1.3804020650557043</v>
      </c>
      <c r="WV490" s="58">
        <v>1.3183178001253775</v>
      </c>
      <c r="WW490" s="58">
        <v>1.2885419367142839</v>
      </c>
      <c r="WX490" s="58">
        <v>1.3224411084283036</v>
      </c>
      <c r="WY490" s="58">
        <v>1.3187972014047908</v>
      </c>
      <c r="WZ490" s="58">
        <v>1.5759251490113086</v>
      </c>
      <c r="XA490" s="58">
        <v>1.6921082252070379</v>
      </c>
      <c r="XB490" s="58">
        <v>1.8129320371506159</v>
      </c>
      <c r="XC490" s="58">
        <v>1.8593792588094304</v>
      </c>
      <c r="XD490" s="58">
        <v>1.803410315675565</v>
      </c>
      <c r="XE490" s="58">
        <v>1.5092670339880208</v>
      </c>
      <c r="XF490" s="58">
        <v>1.5153403256601561</v>
      </c>
      <c r="XG490" s="58">
        <v>1.3713560549319741</v>
      </c>
      <c r="XH490" s="58">
        <v>1.3073266780528781</v>
      </c>
      <c r="XI490" s="58">
        <v>1.2752692140791781</v>
      </c>
      <c r="XJ490" s="58">
        <v>1.3071245441097523</v>
      </c>
      <c r="XK490" s="58">
        <v>1.3030725288969287</v>
      </c>
      <c r="XL490" s="58">
        <v>1.5362573783314259</v>
      </c>
      <c r="XM490" s="58">
        <v>1.6595027714690342</v>
      </c>
      <c r="XN490" s="58">
        <v>1.9538639566570879</v>
      </c>
      <c r="XO490" s="58">
        <v>2.0051572420555988</v>
      </c>
      <c r="XP490" s="58">
        <v>1.9457509844062282</v>
      </c>
      <c r="XQ490" s="58">
        <v>1.6278025338324817</v>
      </c>
      <c r="XR490" s="58">
        <v>1.6338814514496343</v>
      </c>
      <c r="XS490" s="58">
        <v>1.4702812113423693</v>
      </c>
      <c r="XT490" s="58">
        <v>1.4000650570840523</v>
      </c>
      <c r="XU490" s="58">
        <v>1.3630326842459164</v>
      </c>
      <c r="XV490" s="58">
        <v>1.397740112758018</v>
      </c>
      <c r="XW490" s="58">
        <v>1.3955991186058698</v>
      </c>
      <c r="XX490" s="58">
        <v>1.6571342603063246</v>
      </c>
      <c r="XY490" s="58">
        <v>1.7920868628473208</v>
      </c>
      <c r="XZ490" s="58">
        <v>2.0927724785312298</v>
      </c>
      <c r="YA490" s="58">
        <v>2.1489874600334451</v>
      </c>
      <c r="YB490" s="58">
        <v>2.0863041065478058</v>
      </c>
      <c r="YC490" s="58">
        <v>1.745402918672915</v>
      </c>
      <c r="YD490" s="58">
        <v>1.7508142148102275</v>
      </c>
      <c r="YE490" s="58">
        <v>1.5675228332945017</v>
      </c>
      <c r="YF490" s="58">
        <v>1.4911807898938134</v>
      </c>
      <c r="YG490" s="58">
        <v>1.4490970675394927</v>
      </c>
      <c r="YH490" s="58">
        <v>1.4866062936753286</v>
      </c>
      <c r="YI490" s="58">
        <v>1.4864819764734363</v>
      </c>
      <c r="YJ490" s="58">
        <v>1.7767487020738424</v>
      </c>
      <c r="YK490" s="58">
        <v>1.9234949413377582</v>
      </c>
      <c r="YL490" s="58">
        <v>1.097477490609619</v>
      </c>
      <c r="YM490" s="58">
        <v>1.1312222816000457</v>
      </c>
      <c r="YN490" s="58">
        <v>1.1010935645029638</v>
      </c>
      <c r="YO490" s="58">
        <v>0.92160106754065674</v>
      </c>
      <c r="YP490" s="58">
        <v>0.92195821535564026</v>
      </c>
      <c r="YQ490" s="58">
        <v>0.82613044189825702</v>
      </c>
      <c r="YR490" s="58">
        <v>0.78376876477465296</v>
      </c>
      <c r="YS490" s="58">
        <v>0.7588344033850547</v>
      </c>
      <c r="YT490" s="58">
        <v>0.77772475291487486</v>
      </c>
      <c r="YU490" s="58">
        <v>0.77843007596171421</v>
      </c>
      <c r="YV490" s="58">
        <v>0.92314223907065274</v>
      </c>
      <c r="YW490" s="58">
        <v>1.0067074546851016</v>
      </c>
      <c r="YX490" s="58">
        <v>2.1949549812192379</v>
      </c>
      <c r="YY490" s="58">
        <v>2.2624445632000914</v>
      </c>
      <c r="YZ490" s="58">
        <v>2.2021871290059276</v>
      </c>
      <c r="ZA490" s="58">
        <v>1.8432021350813135</v>
      </c>
      <c r="ZB490" s="58">
        <v>1.8439164307112805</v>
      </c>
      <c r="ZC490" s="58">
        <v>1.652260883796514</v>
      </c>
      <c r="ZD490" s="58">
        <v>1.5675375295493059</v>
      </c>
      <c r="ZE490" s="58">
        <v>1.5176688067701094</v>
      </c>
      <c r="ZF490" s="58">
        <v>1.5554495058297497</v>
      </c>
      <c r="ZG490" s="58">
        <v>1.5568601519234284</v>
      </c>
      <c r="ZH490" s="58">
        <v>1.8462844781413055</v>
      </c>
      <c r="ZI490" s="58">
        <v>2.0134149093702032</v>
      </c>
      <c r="ZJ490" s="58">
        <v>1.8336774109078899</v>
      </c>
      <c r="ZK490" s="58">
        <v>1.8810972124434204</v>
      </c>
      <c r="ZL490" s="58">
        <v>1.8208162363308438</v>
      </c>
      <c r="ZM490" s="58">
        <v>1.5229246861159489</v>
      </c>
      <c r="ZN490" s="58">
        <v>1.532421131217365</v>
      </c>
      <c r="ZO490" s="58">
        <v>1.3779774704791927</v>
      </c>
      <c r="ZP490" s="58">
        <v>1.3160051769490297</v>
      </c>
      <c r="ZQ490" s="58">
        <v>1.2864846415324758</v>
      </c>
      <c r="ZR490" s="58">
        <v>1.3204259439558517</v>
      </c>
      <c r="ZS490" s="58">
        <v>1.3167163757499252</v>
      </c>
      <c r="ZT490" s="58">
        <v>1.5725020072494802</v>
      </c>
      <c r="ZU490" s="58">
        <v>1.687830404070132</v>
      </c>
      <c r="ZV490" s="58">
        <v>1.6643373312715743</v>
      </c>
      <c r="ZW490" s="58">
        <v>1.7109390611978001</v>
      </c>
      <c r="ZX490" s="58">
        <v>1.6584815299504683</v>
      </c>
      <c r="ZY490" s="58">
        <v>1.389387613995599</v>
      </c>
      <c r="ZZ490" s="58">
        <v>1.3937068388368115</v>
      </c>
      <c r="AAA490" s="58">
        <v>1.2681226686585603</v>
      </c>
      <c r="AAB490" s="58">
        <v>1.2106334642028549</v>
      </c>
      <c r="AAC490" s="58">
        <v>1.1837973862675459</v>
      </c>
      <c r="AAD490" s="58">
        <v>1.2128826691203018</v>
      </c>
      <c r="AAE490" s="58">
        <v>1.2070707613652631</v>
      </c>
      <c r="AAF490" s="58">
        <v>1.41358963337336</v>
      </c>
      <c r="AAG490" s="58">
        <v>1.5237517578326645</v>
      </c>
      <c r="AAH490" s="58">
        <v>1.8065693417467303</v>
      </c>
      <c r="AAI490" s="58">
        <v>1.8587088580260043</v>
      </c>
      <c r="AAJ490" s="58">
        <v>1.802690149918289</v>
      </c>
      <c r="AAK490" s="58">
        <v>1.5085818551966126</v>
      </c>
      <c r="AAL490" s="58">
        <v>1.5138618083715447</v>
      </c>
      <c r="AAM490" s="58">
        <v>1.3686658087853885</v>
      </c>
      <c r="AAN490" s="58">
        <v>1.3049029230570279</v>
      </c>
      <c r="AAO490" s="58">
        <v>1.2731867573373181</v>
      </c>
      <c r="AAP490" s="58">
        <v>1.3052142607924697</v>
      </c>
      <c r="AAQ490" s="58">
        <v>1.3012186211224233</v>
      </c>
      <c r="AAR490" s="58">
        <v>1.5353975247589375</v>
      </c>
      <c r="AAS490" s="58">
        <v>1.6572508341289649</v>
      </c>
      <c r="AAT490" s="58">
        <v>1.9465586685082119</v>
      </c>
      <c r="AAU490" s="58">
        <v>2.0043374440142419</v>
      </c>
      <c r="AAV490" s="58">
        <v>1.9449329055419209</v>
      </c>
      <c r="AAW490" s="58">
        <v>1.6270562167940537</v>
      </c>
      <c r="AAX490" s="58">
        <v>1.6322748778253806</v>
      </c>
      <c r="AAY490" s="58">
        <v>1.4673137450709888</v>
      </c>
      <c r="AAZ490" s="58">
        <v>1.397324371811868</v>
      </c>
      <c r="ABA490" s="58">
        <v>1.3606246643523214</v>
      </c>
      <c r="ABB490" s="58">
        <v>1.3955498543954215</v>
      </c>
      <c r="ABC490" s="58">
        <v>1.3935040243632273</v>
      </c>
      <c r="ABD490" s="58">
        <v>1.6558602682186221</v>
      </c>
      <c r="ABE490" s="58">
        <v>1.7893757061255213</v>
      </c>
      <c r="ABF490" s="58">
        <v>0.95749859422320338</v>
      </c>
      <c r="ABG490" s="58">
        <v>0.98926359418037102</v>
      </c>
      <c r="ABH490" s="58">
        <v>0.96212804860823709</v>
      </c>
      <c r="ABI490" s="58">
        <v>0.80511766389499162</v>
      </c>
      <c r="ABJ490" s="58">
        <v>0.8054295516582668</v>
      </c>
      <c r="ABK490" s="58">
        <v>0.72891747917380456</v>
      </c>
      <c r="ABL490" s="58">
        <v>0.69281406339550622</v>
      </c>
      <c r="ABM490" s="58">
        <v>0.67321404508279781</v>
      </c>
      <c r="ABN490" s="58">
        <v>0.68951847892391571</v>
      </c>
      <c r="ABO490" s="58">
        <v>0.68820802568613104</v>
      </c>
      <c r="ABP490" s="58">
        <v>0.80535153997096787</v>
      </c>
      <c r="ABQ490" s="58">
        <v>0.87611729759985557</v>
      </c>
      <c r="ABR490" s="58">
        <v>1.9149971884464068</v>
      </c>
      <c r="ABS490" s="58">
        <v>1.978527188360742</v>
      </c>
      <c r="ABT490" s="58">
        <v>1.9242560972164742</v>
      </c>
      <c r="ABU490" s="58">
        <v>1.6102353277899832</v>
      </c>
      <c r="ABV490" s="58">
        <v>1.6108591033165336</v>
      </c>
      <c r="ABW490" s="58">
        <v>1.4578349583476091</v>
      </c>
      <c r="ABX490" s="58">
        <v>1.3856281267910124</v>
      </c>
      <c r="ABY490" s="58">
        <v>1.3464280901655956</v>
      </c>
      <c r="ABZ490" s="58">
        <v>1.3790369578478314</v>
      </c>
      <c r="ACA490" s="58">
        <v>1.3764160513722621</v>
      </c>
      <c r="ACB490" s="58">
        <v>1.6107030799419357</v>
      </c>
      <c r="ACC490" s="58">
        <v>1.7522345951997111</v>
      </c>
      <c r="ACD490" s="58">
        <v>1.8203469668642387</v>
      </c>
      <c r="ACE490" s="58">
        <v>1.8483568617105068</v>
      </c>
      <c r="ACF490" s="58">
        <v>1.7970729863135613</v>
      </c>
      <c r="ACG490" s="58">
        <v>1.5073447539300457</v>
      </c>
      <c r="ACH490" s="58">
        <v>1.5173934819538544</v>
      </c>
      <c r="ACI490" s="58">
        <v>1.386545565355797</v>
      </c>
      <c r="ACJ490" s="58">
        <v>1.3193685259214598</v>
      </c>
      <c r="ACK490" s="58">
        <v>1.2824048168077862</v>
      </c>
      <c r="ACL490" s="58">
        <v>1.311745596647983</v>
      </c>
      <c r="ACM490" s="58">
        <v>1.3079209360695068</v>
      </c>
      <c r="ACN490" s="58">
        <v>1.5295255055674521</v>
      </c>
      <c r="ACO490" s="58">
        <v>1.6685587884059796</v>
      </c>
      <c r="ACP490" s="58">
        <v>1.9620022659504361</v>
      </c>
      <c r="ACQ490" s="58">
        <v>1.9934040954885119</v>
      </c>
      <c r="ACR490" s="58">
        <v>1.9390453663272802</v>
      </c>
      <c r="ACS490" s="58">
        <v>1.6255032530937383</v>
      </c>
      <c r="ACT490" s="58">
        <v>1.63538625489061</v>
      </c>
      <c r="ACU490" s="58">
        <v>1.4874222124974457</v>
      </c>
      <c r="ACV490" s="58">
        <v>1.4143409562141185</v>
      </c>
      <c r="ACW490" s="58">
        <v>1.372475856993669</v>
      </c>
      <c r="ACX490" s="58">
        <v>1.4040715420597418</v>
      </c>
      <c r="ACY490" s="58">
        <v>1.4016338107510122</v>
      </c>
      <c r="ACZ490" s="58">
        <v>1.6499281805287744</v>
      </c>
      <c r="ADA490" s="58">
        <v>1.8022056096662751</v>
      </c>
      <c r="ADB490" s="58">
        <v>2.1016419145777983</v>
      </c>
      <c r="ADC490" s="58">
        <v>2.1365200549863794</v>
      </c>
      <c r="ADD490" s="58">
        <v>2.0792412251826358</v>
      </c>
      <c r="ADE490" s="58">
        <v>1.7430722588891945</v>
      </c>
      <c r="ADF490" s="58">
        <v>1.7516083369719</v>
      </c>
      <c r="ADG490" s="58">
        <v>1.5866299389476766</v>
      </c>
      <c r="ADH490" s="58">
        <v>1.5077717993810351</v>
      </c>
      <c r="ADI490" s="58">
        <v>1.4609918682212557</v>
      </c>
      <c r="ADJ490" s="58">
        <v>1.4947553429683871</v>
      </c>
      <c r="ADK490" s="58">
        <v>1.4937517249437255</v>
      </c>
      <c r="ADL490" s="58">
        <v>1.7690150859143139</v>
      </c>
      <c r="ADM490" s="58">
        <v>1.9341377243564484</v>
      </c>
      <c r="ADN490" s="58">
        <v>2.239419600709756</v>
      </c>
      <c r="ADO490" s="58">
        <v>2.2778512707208898</v>
      </c>
      <c r="ADP490" s="58">
        <v>2.2177955844909589</v>
      </c>
      <c r="ADQ490" s="58">
        <v>1.8593196121617039</v>
      </c>
      <c r="ADR490" s="58">
        <v>1.868431514396147</v>
      </c>
      <c r="ADS490" s="58">
        <v>1.6843148903496765</v>
      </c>
      <c r="ADT490" s="58">
        <v>1.599804592353024</v>
      </c>
      <c r="ADU490" s="58">
        <v>1.5481058917226778</v>
      </c>
      <c r="ADV490" s="58">
        <v>1.5839552141355218</v>
      </c>
      <c r="ADW490" s="58">
        <v>1.5844242108653304</v>
      </c>
      <c r="ADX490" s="58">
        <v>1.8869027112082619</v>
      </c>
      <c r="ADY490" s="58">
        <v>2.0645559138321103</v>
      </c>
      <c r="ADZ490" s="58">
        <v>2.3754672201289804</v>
      </c>
      <c r="AEA490" s="58">
        <v>2.417523406244233</v>
      </c>
      <c r="AEB490" s="58">
        <v>2.354824046420946</v>
      </c>
      <c r="AEC490" s="58">
        <v>1.9743407712950611</v>
      </c>
      <c r="AED490" s="58">
        <v>1.9842226162197878</v>
      </c>
      <c r="AEE490" s="58">
        <v>1.7806003650084932</v>
      </c>
      <c r="AEF490" s="58">
        <v>1.6905596401981891</v>
      </c>
      <c r="AEG490" s="58">
        <v>1.633945641375445</v>
      </c>
      <c r="AEH490" s="58">
        <v>1.6718036112084675</v>
      </c>
      <c r="AEI490" s="58">
        <v>1.6737768303445875</v>
      </c>
      <c r="AEJ490" s="58">
        <v>2.0036887893247632</v>
      </c>
      <c r="AEK490" s="58">
        <v>2.193780528158066</v>
      </c>
      <c r="AEL490" s="58">
        <v>2.5098992470459178</v>
      </c>
      <c r="AEM490" s="58">
        <v>2.5556454650008549</v>
      </c>
      <c r="AEN490" s="58">
        <v>2.4904267474398565</v>
      </c>
      <c r="AEO490" s="58">
        <v>2.0882180602384595</v>
      </c>
      <c r="AEP490" s="58">
        <v>2.0993963552230204</v>
      </c>
      <c r="AEQ490" s="58">
        <v>1.8755917312398089</v>
      </c>
      <c r="AER490" s="58">
        <v>1.780139118443731</v>
      </c>
      <c r="AES490" s="58">
        <v>1.7186191225790404</v>
      </c>
      <c r="AET490" s="58">
        <v>1.7584128774215639</v>
      </c>
      <c r="AEU490" s="58">
        <v>1.7619163757838401</v>
      </c>
      <c r="AEV490" s="58">
        <v>2.1194564166049132</v>
      </c>
      <c r="AEW490" s="58">
        <v>2.32189476890201</v>
      </c>
      <c r="AEX490" s="58">
        <v>1.8075977093012057</v>
      </c>
      <c r="AEY490" s="58">
        <v>1.8407457512755729</v>
      </c>
      <c r="AEZ490" s="58">
        <v>1.7893644243697218</v>
      </c>
      <c r="AFA490" s="58">
        <v>1.4991725267961404</v>
      </c>
      <c r="AFB490" s="58">
        <v>1.5040603012958349</v>
      </c>
      <c r="AFC490" s="58">
        <v>1.3713682467957367</v>
      </c>
      <c r="AFD490" s="58">
        <v>1.3049442991599349</v>
      </c>
      <c r="AFE490" s="58">
        <v>1.2696242673563016</v>
      </c>
      <c r="AFF490" s="58">
        <v>1.2992598222694107</v>
      </c>
      <c r="AFG490" s="58">
        <v>1.2950371983173512</v>
      </c>
      <c r="AFH490" s="58">
        <v>1.5088996633536793</v>
      </c>
      <c r="AFI490" s="58">
        <v>1.6424686818990706</v>
      </c>
      <c r="AFJ490" s="58">
        <v>1.9483840001838408</v>
      </c>
      <c r="AFK490" s="58">
        <v>1.9851305987308543</v>
      </c>
      <c r="AFL490" s="58">
        <v>1.9306651477052905</v>
      </c>
      <c r="AFM490" s="58">
        <v>1.6168518902074656</v>
      </c>
      <c r="AFN490" s="58">
        <v>1.6214883514060277</v>
      </c>
      <c r="AFO490" s="58">
        <v>1.4706571046907368</v>
      </c>
      <c r="AFP490" s="58">
        <v>1.3980713285536346</v>
      </c>
      <c r="AFQ490" s="58">
        <v>1.3577163561205829</v>
      </c>
      <c r="AFR490" s="58">
        <v>1.3898861426153934</v>
      </c>
      <c r="AFS490" s="58">
        <v>1.3873446070752142</v>
      </c>
      <c r="AFT490" s="58">
        <v>1.6277019877318986</v>
      </c>
      <c r="AFU490" s="58">
        <v>1.7738905212112075</v>
      </c>
      <c r="AFV490" s="58">
        <v>2.0871747790238557</v>
      </c>
      <c r="AFW490" s="58">
        <v>2.1275897887018886</v>
      </c>
      <c r="AFX490" s="58">
        <v>2.0701949204998584</v>
      </c>
      <c r="AFY490" s="58">
        <v>1.7337321342216074</v>
      </c>
      <c r="AFZ490" s="58">
        <v>1.7372587060461928</v>
      </c>
      <c r="AGA490" s="58">
        <v>1.5682783874448145</v>
      </c>
      <c r="AGB490" s="58">
        <v>1.4896196759614362</v>
      </c>
      <c r="AGC490" s="58">
        <v>1.4441806152987213</v>
      </c>
      <c r="AGD490" s="58">
        <v>1.4788209878904526</v>
      </c>
      <c r="AGE490" s="58">
        <v>1.4780422920044305</v>
      </c>
      <c r="AGF490" s="58">
        <v>1.7452442944583073</v>
      </c>
      <c r="AGG490" s="58">
        <v>1.9039513871491747</v>
      </c>
      <c r="AGH490" s="58">
        <v>2.2241221618417653</v>
      </c>
      <c r="AGI490" s="58">
        <v>2.2682695760330076</v>
      </c>
      <c r="AGJ490" s="58">
        <v>2.2080884880925469</v>
      </c>
      <c r="AGK490" s="58">
        <v>1.8492960382348378</v>
      </c>
      <c r="AGL490" s="58">
        <v>1.8531854796309115</v>
      </c>
      <c r="AGM490" s="58">
        <v>1.6643803984537286</v>
      </c>
      <c r="AGN490" s="58">
        <v>1.5797375984362816</v>
      </c>
      <c r="AGO490" s="58">
        <v>1.5291769752747788</v>
      </c>
      <c r="AGP490" s="58">
        <v>1.5662274314782587</v>
      </c>
      <c r="AGQ490" s="58">
        <v>1.5672820365252107</v>
      </c>
      <c r="AGR490" s="58">
        <v>1.8616421307712046</v>
      </c>
      <c r="AGS490" s="58">
        <v>2.0327512714746394</v>
      </c>
      <c r="AGT490" s="58">
        <v>2.3593567191516218</v>
      </c>
      <c r="AGU490" s="58">
        <v>2.4072953714498335</v>
      </c>
      <c r="AGV490" s="58">
        <v>2.3444611993619149</v>
      </c>
      <c r="AGW490" s="58">
        <v>1.9636388025683142</v>
      </c>
      <c r="AGX490" s="58">
        <v>1.9680602627134167</v>
      </c>
      <c r="AGY490" s="58">
        <v>1.7590881390795909</v>
      </c>
      <c r="AGZ490" s="58">
        <v>1.6685493934914573</v>
      </c>
      <c r="AHA490" s="58">
        <v>1.6128391025713111</v>
      </c>
      <c r="AHB490" s="58">
        <v>1.6522421288477882</v>
      </c>
      <c r="AHC490" s="58">
        <v>1.6551913162171901</v>
      </c>
      <c r="AHD490" s="58">
        <v>1.9769922054045166</v>
      </c>
      <c r="AHE490" s="58">
        <v>2.1604464706867361</v>
      </c>
      <c r="AHF490" s="58">
        <v>2.4929917915208137</v>
      </c>
      <c r="AHG490" s="58">
        <v>2.5447759464294384</v>
      </c>
      <c r="AHH490" s="58">
        <v>2.4794129584685334</v>
      </c>
      <c r="AHI490" s="58">
        <v>2.0768425145617146</v>
      </c>
      <c r="AHJ490" s="58">
        <v>2.0822156049887584</v>
      </c>
      <c r="AHK490" s="58">
        <v>1.8525083286149777</v>
      </c>
      <c r="AHL490" s="58">
        <v>1.7561606428542407</v>
      </c>
      <c r="AHM490" s="58">
        <v>1.6952801860883244</v>
      </c>
      <c r="AHN490" s="58">
        <v>1.7369810807335873</v>
      </c>
      <c r="AHO490" s="58">
        <v>1.7418785623376314</v>
      </c>
      <c r="AHP490" s="58">
        <v>2.091376544107729</v>
      </c>
      <c r="AHQ490" s="58">
        <v>2.2871169437501813</v>
      </c>
      <c r="AHR490" s="58">
        <v>1.7846161319304696</v>
      </c>
      <c r="AHS490" s="58">
        <v>1.8362034521385395</v>
      </c>
      <c r="AHT490" s="58">
        <v>1.7847639016496564</v>
      </c>
      <c r="AHU490" s="58">
        <v>1.4942951938141651</v>
      </c>
      <c r="AHV490" s="58">
        <v>1.4961027372606095</v>
      </c>
      <c r="AHW490" s="58">
        <v>1.3623100448082437</v>
      </c>
      <c r="AHX490" s="58">
        <v>1.2963355559803786</v>
      </c>
      <c r="AHY490" s="58">
        <v>1.2619964914440722</v>
      </c>
      <c r="AHZ490" s="58">
        <v>1.2918079797912008</v>
      </c>
      <c r="AIA490" s="58">
        <v>1.2873478563890663</v>
      </c>
      <c r="AIB490" s="58">
        <v>1.4965896076515433</v>
      </c>
      <c r="AIC490" s="58">
        <v>1.6268973177310309</v>
      </c>
      <c r="AID490" s="58">
        <v>1.9233379220135505</v>
      </c>
      <c r="AIE490" s="58">
        <v>1.9801591708104316</v>
      </c>
      <c r="AIF490" s="58">
        <v>1.9256295135454926</v>
      </c>
      <c r="AIG490" s="58">
        <v>1.6116532232590313</v>
      </c>
      <c r="AIH490" s="58">
        <v>1.6131369064937278</v>
      </c>
      <c r="AII490" s="58">
        <v>1.4605826928621803</v>
      </c>
      <c r="AIJ490" s="58">
        <v>1.3882946553226376</v>
      </c>
      <c r="AIK490" s="58">
        <v>1.3488471225561864</v>
      </c>
      <c r="AIL490" s="58">
        <v>1.3813618967636696</v>
      </c>
      <c r="AIM490" s="58">
        <v>1.3787579976925644</v>
      </c>
      <c r="AIN490" s="58">
        <v>1.6143458822108452</v>
      </c>
      <c r="AIO490" s="58">
        <v>1.7568753897185516</v>
      </c>
      <c r="AIP490" s="58">
        <v>2.060066892788496</v>
      </c>
      <c r="AIQ490" s="58">
        <v>2.1221907755653913</v>
      </c>
      <c r="AIR490" s="58">
        <v>2.0647256595960122</v>
      </c>
      <c r="AIS490" s="58">
        <v>1.7280851113237583</v>
      </c>
      <c r="AIT490" s="58">
        <v>1.7285828460414678</v>
      </c>
      <c r="AIU490" s="58">
        <v>1.5571829059777063</v>
      </c>
      <c r="AIV490" s="58">
        <v>1.4786447696949205</v>
      </c>
      <c r="AIW490" s="58">
        <v>1.4340163926251261</v>
      </c>
      <c r="AIX490" s="58">
        <v>1.4691869415901979</v>
      </c>
      <c r="AIY490" s="58">
        <v>1.4685442477871011</v>
      </c>
      <c r="AIZ490" s="58">
        <v>1.7308722534150451</v>
      </c>
      <c r="AJA490" s="58">
        <v>1.8857003340413405</v>
      </c>
      <c r="AJB490" s="58">
        <v>2.1949549812192379</v>
      </c>
      <c r="AJC490" s="58">
        <v>2.2624445632000914</v>
      </c>
      <c r="AJD490" s="58">
        <v>2.2021871290059276</v>
      </c>
      <c r="AJE490" s="58">
        <v>1.8432021350813135</v>
      </c>
      <c r="AJF490" s="58">
        <v>1.8439164307112805</v>
      </c>
      <c r="AJG490" s="58">
        <v>1.652260883796514</v>
      </c>
      <c r="AJH490" s="58">
        <v>1.5675375295493059</v>
      </c>
      <c r="AJI490" s="58">
        <v>1.5176688067701094</v>
      </c>
      <c r="AJJ490" s="58">
        <v>1.5554495058297497</v>
      </c>
      <c r="AJK490" s="58">
        <v>1.5568601519234284</v>
      </c>
      <c r="AJL490" s="58">
        <v>1.8462844781413055</v>
      </c>
      <c r="AJM490" s="58">
        <v>2.0134149093702032</v>
      </c>
      <c r="AJN490" s="58">
        <v>2.328132648072093</v>
      </c>
      <c r="AJO490" s="58">
        <v>2.4010459649978677</v>
      </c>
      <c r="AJP490" s="58">
        <v>2.3381292928289308</v>
      </c>
      <c r="AJQ490" s="58">
        <v>1.9570995193720844</v>
      </c>
      <c r="AJR490" s="58">
        <v>1.9581843599593891</v>
      </c>
      <c r="AJS490" s="58">
        <v>1.7459431704394603</v>
      </c>
      <c r="AJT490" s="58">
        <v>1.6551001172840112</v>
      </c>
      <c r="AJU490" s="58">
        <v>1.5999420246993945</v>
      </c>
      <c r="AJV490" s="58">
        <v>1.640289139992412</v>
      </c>
      <c r="AJW490" s="58">
        <v>1.6438346971364726</v>
      </c>
      <c r="AJX490" s="58">
        <v>1.9606792984715369</v>
      </c>
      <c r="AJY490" s="58">
        <v>2.1400776158430586</v>
      </c>
      <c r="AJZ490" s="58">
        <v>2.459713172854487</v>
      </c>
      <c r="AKA490" s="58">
        <v>2.5381037581811268</v>
      </c>
      <c r="AKB490" s="58">
        <v>2.4726520623703183</v>
      </c>
      <c r="AKC490" s="58">
        <v>2.0698593604867019</v>
      </c>
      <c r="AKD490" s="58">
        <v>2.0716686354140244</v>
      </c>
      <c r="AKE490" s="58">
        <v>1.8383377499211682</v>
      </c>
      <c r="AKF490" s="58">
        <v>1.7414406017180664</v>
      </c>
      <c r="AKG490" s="58">
        <v>1.680952744938004</v>
      </c>
      <c r="AKH490" s="58">
        <v>1.7238243878781832</v>
      </c>
      <c r="AKI490" s="58">
        <v>1.729577621077079</v>
      </c>
      <c r="AKJ490" s="58">
        <v>2.074138644511109</v>
      </c>
      <c r="AKK490" s="58">
        <v>2.2657671136480828</v>
      </c>
      <c r="AKL490" s="58">
        <v>1.494997251635259</v>
      </c>
      <c r="AKM490" s="58">
        <v>1.5407809099521799</v>
      </c>
      <c r="AKN490" s="58">
        <v>1.4961468235700928</v>
      </c>
      <c r="AKO490" s="58">
        <v>1.255850541875249</v>
      </c>
      <c r="AKP490" s="58">
        <v>1.2549925464562577</v>
      </c>
      <c r="AKQ490" s="58">
        <v>1.1582678668379278</v>
      </c>
      <c r="AKR490" s="58">
        <v>1.1052617514566798</v>
      </c>
      <c r="AKS490" s="58">
        <v>1.0811101310026161</v>
      </c>
      <c r="AKT490" s="58">
        <v>1.105339394284752</v>
      </c>
      <c r="AKU490" s="58">
        <v>1.0974251469806009</v>
      </c>
      <c r="AKV490" s="58">
        <v>1.2546772594972395</v>
      </c>
      <c r="AKW490" s="58">
        <v>1.359673111595197</v>
      </c>
      <c r="AKX490" s="58">
        <v>1.6373360239594572</v>
      </c>
      <c r="AKY490" s="58">
        <v>1.688935302684675</v>
      </c>
      <c r="AKZ490" s="58">
        <v>1.6409097921029738</v>
      </c>
      <c r="ALA490" s="58">
        <v>1.3746581526260002</v>
      </c>
      <c r="ALB490" s="58">
        <v>1.3754349544777649</v>
      </c>
      <c r="ALC490" s="58">
        <v>1.2601361497764849</v>
      </c>
      <c r="ALD490" s="58">
        <v>1.2006821430449559</v>
      </c>
      <c r="ALE490" s="58">
        <v>1.1716251623905396</v>
      </c>
      <c r="ALF490" s="58">
        <v>1.1986902856647943</v>
      </c>
      <c r="ALG490" s="58">
        <v>1.1923961717916134</v>
      </c>
      <c r="ALH490" s="58">
        <v>1.3747072400119538</v>
      </c>
      <c r="ALI490" s="58">
        <v>1.4920296705468918</v>
      </c>
      <c r="ALJ490" s="58">
        <v>1.7772635244092136</v>
      </c>
      <c r="ALK490" s="58">
        <v>1.8347812807808583</v>
      </c>
      <c r="ALL490" s="58">
        <v>1.7835486572204444</v>
      </c>
      <c r="ALM490" s="58">
        <v>1.493006817379029</v>
      </c>
      <c r="ALN490" s="58">
        <v>1.4940006893274089</v>
      </c>
      <c r="ALO490" s="58">
        <v>1.359917253908304</v>
      </c>
      <c r="ALP490" s="58">
        <v>1.2940614922856679</v>
      </c>
      <c r="ALQ490" s="58">
        <v>1.2599815549008073</v>
      </c>
      <c r="ALR490" s="58">
        <v>1.2898395179151823</v>
      </c>
      <c r="ALS490" s="58">
        <v>1.2853166591946454</v>
      </c>
      <c r="ALT490" s="58">
        <v>1.493337810641006</v>
      </c>
      <c r="ALU490" s="58">
        <v>1.6227840094255899</v>
      </c>
      <c r="ALV490" s="58">
        <v>1.9149971884464068</v>
      </c>
      <c r="ALW490" s="58">
        <v>1.978527188360742</v>
      </c>
      <c r="ALX490" s="58">
        <v>1.9242560972164742</v>
      </c>
      <c r="ALY490" s="58">
        <v>1.6102353277899832</v>
      </c>
      <c r="ALZ490" s="58">
        <v>1.6108591033165336</v>
      </c>
      <c r="AMA490" s="58">
        <v>1.4578349583476091</v>
      </c>
      <c r="AMB490" s="58">
        <v>1.3856281267910124</v>
      </c>
      <c r="AMC490" s="58">
        <v>1.3464280901655956</v>
      </c>
      <c r="AMD490" s="58">
        <v>1.3790369578478314</v>
      </c>
      <c r="AME490" s="58">
        <v>1.3764160513722621</v>
      </c>
      <c r="AMF490" s="58">
        <v>1.6107030799419357</v>
      </c>
      <c r="AMG490" s="58">
        <v>1.7522345951997111</v>
      </c>
      <c r="AMH490" s="58">
        <v>2.0507183890930585</v>
      </c>
      <c r="AMI490" s="58">
        <v>2.1203464473338971</v>
      </c>
      <c r="AMJ490" s="58">
        <v>2.0631921132122155</v>
      </c>
      <c r="AMK490" s="58">
        <v>1.7265017047568207</v>
      </c>
      <c r="AML490" s="58">
        <v>1.7261501500566405</v>
      </c>
      <c r="AMM490" s="58">
        <v>1.554071746882185</v>
      </c>
      <c r="AMN490" s="58">
        <v>1.4755674196699378</v>
      </c>
      <c r="AMO490" s="58">
        <v>1.4311663549864584</v>
      </c>
      <c r="AMP490" s="58">
        <v>1.4664855644057713</v>
      </c>
      <c r="AMQ490" s="58">
        <v>1.4658810071488233</v>
      </c>
      <c r="AMR490" s="58">
        <v>1.7268423445489069</v>
      </c>
      <c r="AMS490" s="58">
        <v>1.880582737664285</v>
      </c>
      <c r="AMT490" s="58">
        <v>2.1845808115167724</v>
      </c>
      <c r="AMU490" s="58">
        <v>2.2603857439219004</v>
      </c>
      <c r="AMV490" s="58">
        <v>2.2004917716594128</v>
      </c>
      <c r="AMW490" s="58">
        <v>1.8414514427997748</v>
      </c>
      <c r="AMX490" s="58">
        <v>1.8412535478214924</v>
      </c>
      <c r="AMY490" s="58">
        <v>1.6487790903295101</v>
      </c>
      <c r="AMZ490" s="58">
        <v>1.564032594180208</v>
      </c>
      <c r="ANA490" s="58">
        <v>1.5143626443175056</v>
      </c>
      <c r="ANB490" s="58">
        <v>1.5523531325364799</v>
      </c>
      <c r="ANC490" s="58">
        <v>1.5538660665176736</v>
      </c>
      <c r="AND490" s="58">
        <v>1.8418723985268899</v>
      </c>
      <c r="ANE490" s="58">
        <v>2.0078597742619824</v>
      </c>
    </row>
    <row r="494" spans="1:1045" x14ac:dyDescent="0.35">
      <c r="A494" s="8" t="s">
        <v>145</v>
      </c>
    </row>
    <row r="495" spans="1:1045" x14ac:dyDescent="0.35">
      <c r="A495" s="11" t="s">
        <v>24</v>
      </c>
      <c r="B495" s="4">
        <f>'Input sheet (calculations)'!C111</f>
        <v>0</v>
      </c>
    </row>
    <row r="496" spans="1:1045" x14ac:dyDescent="0.35">
      <c r="A496" s="11" t="s">
        <v>53</v>
      </c>
      <c r="B496" s="4">
        <f>'Input sheet (calculations)'!C112</f>
        <v>0</v>
      </c>
    </row>
    <row r="497" spans="1:1045" x14ac:dyDescent="0.35">
      <c r="A497" s="11" t="s">
        <v>27</v>
      </c>
      <c r="B497" s="4">
        <f>'Input sheet (calculations)'!C113</f>
        <v>0</v>
      </c>
    </row>
    <row r="498" spans="1:1045" x14ac:dyDescent="0.35">
      <c r="A498" s="11" t="s">
        <v>32</v>
      </c>
      <c r="B498" s="4">
        <f>'Input sheet (calculations)'!C114</f>
        <v>0</v>
      </c>
    </row>
    <row r="500" spans="1:1045" x14ac:dyDescent="0.35">
      <c r="A500" s="11" t="s">
        <v>61</v>
      </c>
      <c r="B500" s="4" t="s">
        <v>10</v>
      </c>
      <c r="C500" s="4" t="s">
        <v>11</v>
      </c>
      <c r="D500" s="4" t="s">
        <v>12</v>
      </c>
      <c r="E500" s="4" t="s">
        <v>13</v>
      </c>
      <c r="F500" s="4" t="s">
        <v>14</v>
      </c>
      <c r="G500" s="4" t="s">
        <v>15</v>
      </c>
      <c r="H500" s="4" t="s">
        <v>16</v>
      </c>
      <c r="I500" s="4" t="s">
        <v>17</v>
      </c>
      <c r="J500" s="4" t="s">
        <v>18</v>
      </c>
    </row>
    <row r="501" spans="1:1045" x14ac:dyDescent="0.35">
      <c r="A501" s="11" t="s">
        <v>119</v>
      </c>
      <c r="B501" s="68" t="e">
        <f>INDEX(B510:ANE531,MATCH(B496,A510:A531,0),MATCH(B495&amp;B497&amp;B498&amp;B500,B504:ANE504,0))</f>
        <v>#N/A</v>
      </c>
      <c r="C501" s="68" t="e">
        <f>INDEX(B510:ANE531,MATCH(B496,A510:A531,0),MATCH(B495&amp;B497&amp;B498&amp;C500,B504:ANE504,0))</f>
        <v>#N/A</v>
      </c>
      <c r="D501" s="68" t="e">
        <f>INDEX(B510:ANE531,MATCH(B496,A510:A531,0),MATCH(B495&amp;B497&amp;B498&amp;D500,B504:ANE504,0))</f>
        <v>#N/A</v>
      </c>
      <c r="E501" s="68" t="e">
        <f>INDEX(B510:ANE531,MATCH(B496,A510:A531,0),MATCH(B495&amp;B497&amp;B498&amp;E500,B504:ANE504,0))</f>
        <v>#N/A</v>
      </c>
      <c r="F501" s="68" t="e">
        <f>INDEX(B510:ANE531,MATCH(B496,A510:A531,0),MATCH(B495&amp;B497&amp;B498&amp;F500,B504:ANE504,0))</f>
        <v>#N/A</v>
      </c>
      <c r="G501" s="68" t="e">
        <f>INDEX(B510:ANE531,MATCH(B496,A510:A531,0),MATCH(B495&amp;B497&amp;B498&amp;G500,B504:ANE504,0))</f>
        <v>#N/A</v>
      </c>
      <c r="H501" s="68" t="e">
        <f>INDEX(B510:ANE531,MATCH(B496,A510:A531,0),MATCH(B495&amp;B497&amp;B498&amp;H500,B504:ANE504,0))</f>
        <v>#N/A</v>
      </c>
      <c r="I501" s="68" t="e">
        <f>INDEX(B510:ANE531,MATCH(B496,A510:A531,0),MATCH(B495&amp;B497&amp;B498&amp;I500,B504:ANE504,0))</f>
        <v>#N/A</v>
      </c>
      <c r="J501" s="68" t="e">
        <f>INDEX(B510:ANE531,MATCH(B496,A510:A531,0),MATCH(B495&amp;B497&amp;B498&amp;J500,B504:ANE504,0))</f>
        <v>#N/A</v>
      </c>
    </row>
    <row r="502" spans="1:1045" x14ac:dyDescent="0.35">
      <c r="B502" s="69" t="e">
        <f>IF(B501&gt;0,B501,"")</f>
        <v>#N/A</v>
      </c>
      <c r="C502" s="69" t="e">
        <f t="shared" ref="C502:J502" si="21009">IF(C501&gt;0,C501,"")</f>
        <v>#N/A</v>
      </c>
      <c r="D502" s="69" t="e">
        <f t="shared" si="21009"/>
        <v>#N/A</v>
      </c>
      <c r="E502" s="69" t="e">
        <f t="shared" si="21009"/>
        <v>#N/A</v>
      </c>
      <c r="F502" s="69" t="e">
        <f t="shared" si="21009"/>
        <v>#N/A</v>
      </c>
      <c r="G502" s="69" t="e">
        <f t="shared" si="21009"/>
        <v>#N/A</v>
      </c>
      <c r="H502" s="69" t="e">
        <f t="shared" si="21009"/>
        <v>#N/A</v>
      </c>
      <c r="I502" s="69" t="e">
        <f t="shared" si="21009"/>
        <v>#N/A</v>
      </c>
      <c r="J502" s="69" t="e">
        <f t="shared" si="21009"/>
        <v>#N/A</v>
      </c>
      <c r="K502" s="13" t="s">
        <v>120</v>
      </c>
    </row>
    <row r="504" spans="1:1045" x14ac:dyDescent="0.35">
      <c r="B504" t="str">
        <f>B505&amp;B506&amp;B507&amp;B508</f>
        <v>Cattle - British450Autumn calving (start 15 Mar)Sep</v>
      </c>
      <c r="C504" t="str">
        <f t="shared" ref="C504:BN504" si="21010">C505&amp;C506&amp;C507&amp;C508</f>
        <v>Cattle - British450Autumn calving (start 15 Mar)Oct</v>
      </c>
      <c r="D504" t="str">
        <f t="shared" si="21010"/>
        <v>Cattle - British450Autumn calving (start 15 Mar)Nov</v>
      </c>
      <c r="E504" t="str">
        <f t="shared" si="21010"/>
        <v>Cattle - British450Autumn calving (start 15 Mar)Dec</v>
      </c>
      <c r="F504" t="str">
        <f t="shared" si="21010"/>
        <v>Cattle - British450Autumn calving (start 15 Mar)Jan</v>
      </c>
      <c r="G504" t="str">
        <f t="shared" si="21010"/>
        <v>Cattle - British450Autumn calving (start 15 Mar)Feb</v>
      </c>
      <c r="H504" t="str">
        <f t="shared" si="21010"/>
        <v>Cattle - British450Autumn calving (start 15 Mar)Mar</v>
      </c>
      <c r="I504" t="str">
        <f t="shared" si="21010"/>
        <v>Cattle - British450Autumn calving (start 15 Mar)Apr</v>
      </c>
      <c r="J504" t="str">
        <f t="shared" si="21010"/>
        <v>Cattle - British450Autumn calving (start 15 Mar)May</v>
      </c>
      <c r="K504" t="str">
        <f t="shared" si="21010"/>
        <v>Cattle - British450Autumn calving (start 15 Mar)Jun</v>
      </c>
      <c r="L504" t="str">
        <f t="shared" si="21010"/>
        <v>Cattle - British450Autumn calving (start 15 Mar)Jul</v>
      </c>
      <c r="M504" t="str">
        <f t="shared" si="21010"/>
        <v>Cattle - British450Autumn calving (start 15 Mar)Aug</v>
      </c>
      <c r="N504" t="str">
        <f t="shared" si="21010"/>
        <v>Cattle - British500Autumn calving (start 15 Mar)Sep</v>
      </c>
      <c r="O504" t="str">
        <f t="shared" si="21010"/>
        <v>Cattle - British500Autumn calving (start 15 Mar)Oct</v>
      </c>
      <c r="P504" t="str">
        <f t="shared" si="21010"/>
        <v>Cattle - British500Autumn calving (start 15 Mar)Nov</v>
      </c>
      <c r="Q504" t="str">
        <f t="shared" si="21010"/>
        <v>Cattle - British500Autumn calving (start 15 Mar)Dec</v>
      </c>
      <c r="R504" t="str">
        <f t="shared" si="21010"/>
        <v>Cattle - British500Autumn calving (start 15 Mar)Jan</v>
      </c>
      <c r="S504" t="str">
        <f t="shared" si="21010"/>
        <v>Cattle - British500Autumn calving (start 15 Mar)Feb</v>
      </c>
      <c r="T504" t="str">
        <f t="shared" si="21010"/>
        <v>Cattle - British500Autumn calving (start 15 Mar)Mar</v>
      </c>
      <c r="U504" t="str">
        <f t="shared" si="21010"/>
        <v>Cattle - British500Autumn calving (start 15 Mar)Apr</v>
      </c>
      <c r="V504" t="str">
        <f t="shared" si="21010"/>
        <v>Cattle - British500Autumn calving (start 15 Mar)May</v>
      </c>
      <c r="W504" t="str">
        <f t="shared" si="21010"/>
        <v>Cattle - British500Autumn calving (start 15 Mar)Jun</v>
      </c>
      <c r="X504" t="str">
        <f t="shared" si="21010"/>
        <v>Cattle - British500Autumn calving (start 15 Mar)Jul</v>
      </c>
      <c r="Y504" t="str">
        <f t="shared" si="21010"/>
        <v>Cattle - British500Autumn calving (start 15 Mar)Aug</v>
      </c>
      <c r="Z504" t="str">
        <f t="shared" si="21010"/>
        <v>Cattle - British550Autumn calving (start 15 Mar)Sep</v>
      </c>
      <c r="AA504" t="str">
        <f t="shared" si="21010"/>
        <v>Cattle - British550Autumn calving (start 15 Mar)Oct</v>
      </c>
      <c r="AB504" t="str">
        <f t="shared" si="21010"/>
        <v>Cattle - British550Autumn calving (start 15 Mar)Nov</v>
      </c>
      <c r="AC504" t="str">
        <f t="shared" si="21010"/>
        <v>Cattle - British550Autumn calving (start 15 Mar)Dec</v>
      </c>
      <c r="AD504" t="str">
        <f t="shared" si="21010"/>
        <v>Cattle - British550Autumn calving (start 15 Mar)Jan</v>
      </c>
      <c r="AE504" t="str">
        <f t="shared" si="21010"/>
        <v>Cattle - British550Autumn calving (start 15 Mar)Feb</v>
      </c>
      <c r="AF504" t="str">
        <f t="shared" si="21010"/>
        <v>Cattle - British550Autumn calving (start 15 Mar)Mar</v>
      </c>
      <c r="AG504" t="str">
        <f t="shared" si="21010"/>
        <v>Cattle - British550Autumn calving (start 15 Mar)Apr</v>
      </c>
      <c r="AH504" t="str">
        <f t="shared" si="21010"/>
        <v>Cattle - British550Autumn calving (start 15 Mar)May</v>
      </c>
      <c r="AI504" t="str">
        <f t="shared" si="21010"/>
        <v>Cattle - British550Autumn calving (start 15 Mar)Jun</v>
      </c>
      <c r="AJ504" t="str">
        <f t="shared" si="21010"/>
        <v>Cattle - British550Autumn calving (start 15 Mar)Jul</v>
      </c>
      <c r="AK504" t="str">
        <f t="shared" si="21010"/>
        <v>Cattle - British550Autumn calving (start 15 Mar)Aug</v>
      </c>
      <c r="AL504" t="str">
        <f t="shared" si="21010"/>
        <v>Cattle - British600Autumn calving (start 15 Mar)Sep</v>
      </c>
      <c r="AM504" t="str">
        <f t="shared" si="21010"/>
        <v>Cattle - British600Autumn calving (start 15 Mar)Oct</v>
      </c>
      <c r="AN504" t="str">
        <f t="shared" si="21010"/>
        <v>Cattle - British600Autumn calving (start 15 Mar)Nov</v>
      </c>
      <c r="AO504" t="str">
        <f t="shared" si="21010"/>
        <v>Cattle - British600Autumn calving (start 15 Mar)Dec</v>
      </c>
      <c r="AP504" t="str">
        <f t="shared" si="21010"/>
        <v>Cattle - British600Autumn calving (start 15 Mar)Jan</v>
      </c>
      <c r="AQ504" t="str">
        <f t="shared" si="21010"/>
        <v>Cattle - British600Autumn calving (start 15 Mar)Feb</v>
      </c>
      <c r="AR504" t="str">
        <f t="shared" si="21010"/>
        <v>Cattle - British600Autumn calving (start 15 Mar)Mar</v>
      </c>
      <c r="AS504" t="str">
        <f t="shared" si="21010"/>
        <v>Cattle - British600Autumn calving (start 15 Mar)Apr</v>
      </c>
      <c r="AT504" t="str">
        <f t="shared" si="21010"/>
        <v>Cattle - British600Autumn calving (start 15 Mar)May</v>
      </c>
      <c r="AU504" t="str">
        <f t="shared" si="21010"/>
        <v>Cattle - British600Autumn calving (start 15 Mar)Jun</v>
      </c>
      <c r="AV504" t="str">
        <f t="shared" si="21010"/>
        <v>Cattle - British600Autumn calving (start 15 Mar)Jul</v>
      </c>
      <c r="AW504" t="str">
        <f t="shared" si="21010"/>
        <v>Cattle - British600Autumn calving (start 15 Mar)Aug</v>
      </c>
      <c r="AX504" t="str">
        <f t="shared" si="21010"/>
        <v>Cattle - British650Autumn calving (start 15 Mar)Sep</v>
      </c>
      <c r="AY504" t="str">
        <f t="shared" si="21010"/>
        <v>Cattle - British650Autumn calving (start 15 Mar)Oct</v>
      </c>
      <c r="AZ504" t="str">
        <f t="shared" si="21010"/>
        <v>Cattle - British650Autumn calving (start 15 Mar)Nov</v>
      </c>
      <c r="BA504" t="str">
        <f t="shared" si="21010"/>
        <v>Cattle - British650Autumn calving (start 15 Mar)Dec</v>
      </c>
      <c r="BB504" t="str">
        <f t="shared" si="21010"/>
        <v>Cattle - British650Autumn calving (start 15 Mar)Jan</v>
      </c>
      <c r="BC504" t="str">
        <f t="shared" si="21010"/>
        <v>Cattle - British650Autumn calving (start 15 Mar)Feb</v>
      </c>
      <c r="BD504" t="str">
        <f t="shared" si="21010"/>
        <v>Cattle - British650Autumn calving (start 15 Mar)Mar</v>
      </c>
      <c r="BE504" t="str">
        <f t="shared" si="21010"/>
        <v>Cattle - British650Autumn calving (start 15 Mar)Apr</v>
      </c>
      <c r="BF504" t="str">
        <f t="shared" si="21010"/>
        <v>Cattle - British650Autumn calving (start 15 Mar)May</v>
      </c>
      <c r="BG504" t="str">
        <f t="shared" si="21010"/>
        <v>Cattle - British650Autumn calving (start 15 Mar)Jun</v>
      </c>
      <c r="BH504" t="str">
        <f t="shared" si="21010"/>
        <v>Cattle - British650Autumn calving (start 15 Mar)Jul</v>
      </c>
      <c r="BI504" t="str">
        <f t="shared" si="21010"/>
        <v>Cattle - British650Autumn calving (start 15 Mar)Aug</v>
      </c>
      <c r="BJ504" t="str">
        <f t="shared" si="21010"/>
        <v>Cattle - British450Winter calving (start 15 Jun)Sep</v>
      </c>
      <c r="BK504" t="str">
        <f t="shared" si="21010"/>
        <v>Cattle - British450Winter calving (start 15 Jun)Oct</v>
      </c>
      <c r="BL504" t="str">
        <f t="shared" si="21010"/>
        <v>Cattle - British450Winter calving (start 15 Jun)Nov</v>
      </c>
      <c r="BM504" t="str">
        <f t="shared" si="21010"/>
        <v>Cattle - British450Winter calving (start 15 Jun)Dec</v>
      </c>
      <c r="BN504" t="str">
        <f t="shared" si="21010"/>
        <v>Cattle - British450Winter calving (start 15 Jun)Jan</v>
      </c>
      <c r="BO504" t="str">
        <f t="shared" ref="BO504:DZ504" si="21011">BO505&amp;BO506&amp;BO507&amp;BO508</f>
        <v>Cattle - British450Winter calving (start 15 Jun)Feb</v>
      </c>
      <c r="BP504" t="str">
        <f t="shared" si="21011"/>
        <v>Cattle - British450Winter calving (start 15 Jun)Mar</v>
      </c>
      <c r="BQ504" t="str">
        <f t="shared" si="21011"/>
        <v>Cattle - British450Winter calving (start 15 Jun)Apr</v>
      </c>
      <c r="BR504" t="str">
        <f t="shared" si="21011"/>
        <v>Cattle - British450Winter calving (start 15 Jun)May</v>
      </c>
      <c r="BS504" t="str">
        <f t="shared" si="21011"/>
        <v>Cattle - British450Winter calving (start 15 Jun)Jun</v>
      </c>
      <c r="BT504" t="str">
        <f t="shared" si="21011"/>
        <v>Cattle - British450Winter calving (start 15 Jun)Jul</v>
      </c>
      <c r="BU504" t="str">
        <f t="shared" si="21011"/>
        <v>Cattle - British450Winter calving (start 15 Jun)Aug</v>
      </c>
      <c r="BV504" t="str">
        <f t="shared" si="21011"/>
        <v>Cattle - British500Winter calving (start 15 Jun)Sep</v>
      </c>
      <c r="BW504" t="str">
        <f t="shared" si="21011"/>
        <v>Cattle - British500Winter calving (start 15 Jun)Oct</v>
      </c>
      <c r="BX504" t="str">
        <f t="shared" si="21011"/>
        <v>Cattle - British500Winter calving (start 15 Jun)Nov</v>
      </c>
      <c r="BY504" t="str">
        <f t="shared" si="21011"/>
        <v>Cattle - British500Winter calving (start 15 Jun)Dec</v>
      </c>
      <c r="BZ504" t="str">
        <f t="shared" si="21011"/>
        <v>Cattle - British500Winter calving (start 15 Jun)Jan</v>
      </c>
      <c r="CA504" t="str">
        <f t="shared" si="21011"/>
        <v>Cattle - British500Winter calving (start 15 Jun)Feb</v>
      </c>
      <c r="CB504" t="str">
        <f t="shared" si="21011"/>
        <v>Cattle - British500Winter calving (start 15 Jun)Mar</v>
      </c>
      <c r="CC504" t="str">
        <f t="shared" si="21011"/>
        <v>Cattle - British500Winter calving (start 15 Jun)Apr</v>
      </c>
      <c r="CD504" t="str">
        <f t="shared" si="21011"/>
        <v>Cattle - British500Winter calving (start 15 Jun)May</v>
      </c>
      <c r="CE504" t="str">
        <f t="shared" si="21011"/>
        <v>Cattle - British500Winter calving (start 15 Jun)Jun</v>
      </c>
      <c r="CF504" t="str">
        <f t="shared" si="21011"/>
        <v>Cattle - British500Winter calving (start 15 Jun)Jul</v>
      </c>
      <c r="CG504" t="str">
        <f t="shared" si="21011"/>
        <v>Cattle - British500Winter calving (start 15 Jun)Aug</v>
      </c>
      <c r="CH504" t="str">
        <f t="shared" si="21011"/>
        <v>Cattle - British550Winter calving (start 15 Jun)Sep</v>
      </c>
      <c r="CI504" t="str">
        <f t="shared" si="21011"/>
        <v>Cattle - British550Winter calving (start 15 Jun)Oct</v>
      </c>
      <c r="CJ504" t="str">
        <f t="shared" si="21011"/>
        <v>Cattle - British550Winter calving (start 15 Jun)Nov</v>
      </c>
      <c r="CK504" t="str">
        <f t="shared" si="21011"/>
        <v>Cattle - British550Winter calving (start 15 Jun)Dec</v>
      </c>
      <c r="CL504" t="str">
        <f t="shared" si="21011"/>
        <v>Cattle - British550Winter calving (start 15 Jun)Jan</v>
      </c>
      <c r="CM504" t="str">
        <f t="shared" si="21011"/>
        <v>Cattle - British550Winter calving (start 15 Jun)Feb</v>
      </c>
      <c r="CN504" t="str">
        <f t="shared" si="21011"/>
        <v>Cattle - British550Winter calving (start 15 Jun)Mar</v>
      </c>
      <c r="CO504" t="str">
        <f t="shared" si="21011"/>
        <v>Cattle - British550Winter calving (start 15 Jun)Apr</v>
      </c>
      <c r="CP504" t="str">
        <f t="shared" si="21011"/>
        <v>Cattle - British550Winter calving (start 15 Jun)May</v>
      </c>
      <c r="CQ504" t="str">
        <f t="shared" si="21011"/>
        <v>Cattle - British550Winter calving (start 15 Jun)Jun</v>
      </c>
      <c r="CR504" t="str">
        <f t="shared" si="21011"/>
        <v>Cattle - British550Winter calving (start 15 Jun)Jul</v>
      </c>
      <c r="CS504" t="str">
        <f t="shared" si="21011"/>
        <v>Cattle - British550Winter calving (start 15 Jun)Aug</v>
      </c>
      <c r="CT504" t="str">
        <f t="shared" si="21011"/>
        <v>Cattle - British600Winter calving (start 15 Jun)Sep</v>
      </c>
      <c r="CU504" t="str">
        <f t="shared" si="21011"/>
        <v>Cattle - British600Winter calving (start 15 Jun)Oct</v>
      </c>
      <c r="CV504" t="str">
        <f t="shared" si="21011"/>
        <v>Cattle - British600Winter calving (start 15 Jun)Nov</v>
      </c>
      <c r="CW504" t="str">
        <f t="shared" si="21011"/>
        <v>Cattle - British600Winter calving (start 15 Jun)Dec</v>
      </c>
      <c r="CX504" t="str">
        <f t="shared" si="21011"/>
        <v>Cattle - British600Winter calving (start 15 Jun)Jan</v>
      </c>
      <c r="CY504" t="str">
        <f t="shared" si="21011"/>
        <v>Cattle - British600Winter calving (start 15 Jun)Feb</v>
      </c>
      <c r="CZ504" t="str">
        <f t="shared" si="21011"/>
        <v>Cattle - British600Winter calving (start 15 Jun)Mar</v>
      </c>
      <c r="DA504" t="str">
        <f t="shared" si="21011"/>
        <v>Cattle - British600Winter calving (start 15 Jun)Apr</v>
      </c>
      <c r="DB504" t="str">
        <f t="shared" si="21011"/>
        <v>Cattle - British600Winter calving (start 15 Jun)May</v>
      </c>
      <c r="DC504" t="str">
        <f t="shared" si="21011"/>
        <v>Cattle - British600Winter calving (start 15 Jun)Jun</v>
      </c>
      <c r="DD504" t="str">
        <f t="shared" si="21011"/>
        <v>Cattle - British600Winter calving (start 15 Jun)Jul</v>
      </c>
      <c r="DE504" t="str">
        <f t="shared" si="21011"/>
        <v>Cattle - British600Winter calving (start 15 Jun)Aug</v>
      </c>
      <c r="DF504" t="str">
        <f t="shared" si="21011"/>
        <v>Cattle - British650Winter calving (start 15 Jun)Sep</v>
      </c>
      <c r="DG504" t="str">
        <f t="shared" si="21011"/>
        <v>Cattle - British650Winter calving (start 15 Jun)Oct</v>
      </c>
      <c r="DH504" t="str">
        <f t="shared" si="21011"/>
        <v>Cattle - British650Winter calving (start 15 Jun)Nov</v>
      </c>
      <c r="DI504" t="str">
        <f t="shared" si="21011"/>
        <v>Cattle - British650Winter calving (start 15 Jun)Dec</v>
      </c>
      <c r="DJ504" t="str">
        <f t="shared" si="21011"/>
        <v>Cattle - British650Winter calving (start 15 Jun)Jan</v>
      </c>
      <c r="DK504" t="str">
        <f t="shared" si="21011"/>
        <v>Cattle - British650Winter calving (start 15 Jun)Feb</v>
      </c>
      <c r="DL504" t="str">
        <f t="shared" si="21011"/>
        <v>Cattle - British650Winter calving (start 15 Jun)Mar</v>
      </c>
      <c r="DM504" t="str">
        <f t="shared" si="21011"/>
        <v>Cattle - British650Winter calving (start 15 Jun)Apr</v>
      </c>
      <c r="DN504" t="str">
        <f t="shared" si="21011"/>
        <v>Cattle - British650Winter calving (start 15 Jun)May</v>
      </c>
      <c r="DO504" t="str">
        <f t="shared" si="21011"/>
        <v>Cattle - British650Winter calving (start 15 Jun)Jun</v>
      </c>
      <c r="DP504" t="str">
        <f t="shared" si="21011"/>
        <v>Cattle - British650Winter calving (start 15 Jun)Jul</v>
      </c>
      <c r="DQ504" t="str">
        <f t="shared" si="21011"/>
        <v>Cattle - British650Winter calving (start 15 Jun)Aug</v>
      </c>
      <c r="DR504" t="str">
        <f t="shared" si="21011"/>
        <v>Cattle - British450Spring calving (start 15 Aug)Sep</v>
      </c>
      <c r="DS504" t="str">
        <f t="shared" si="21011"/>
        <v>Cattle - British450Spring calving (start 15 Aug)Oct</v>
      </c>
      <c r="DT504" t="str">
        <f t="shared" si="21011"/>
        <v>Cattle - British450Spring calving (start 15 Aug)Nov</v>
      </c>
      <c r="DU504" t="str">
        <f t="shared" si="21011"/>
        <v>Cattle - British450Spring calving (start 15 Aug)Dec</v>
      </c>
      <c r="DV504" t="str">
        <f t="shared" si="21011"/>
        <v>Cattle - British450Spring calving (start 15 Aug)Jan</v>
      </c>
      <c r="DW504" t="str">
        <f t="shared" si="21011"/>
        <v>Cattle - British450Spring calving (start 15 Aug)Feb</v>
      </c>
      <c r="DX504" t="str">
        <f t="shared" si="21011"/>
        <v>Cattle - British450Spring calving (start 15 Aug)Mar</v>
      </c>
      <c r="DY504" t="str">
        <f t="shared" si="21011"/>
        <v>Cattle - British450Spring calving (start 15 Aug)Apr</v>
      </c>
      <c r="DZ504" t="str">
        <f t="shared" si="21011"/>
        <v>Cattle - British450Spring calving (start 15 Aug)May</v>
      </c>
      <c r="EA504" t="str">
        <f t="shared" ref="EA504:GL504" si="21012">EA505&amp;EA506&amp;EA507&amp;EA508</f>
        <v>Cattle - British450Spring calving (start 15 Aug)Jun</v>
      </c>
      <c r="EB504" t="str">
        <f t="shared" si="21012"/>
        <v>Cattle - British450Spring calving (start 15 Aug)Jul</v>
      </c>
      <c r="EC504" t="str">
        <f t="shared" si="21012"/>
        <v>Cattle - British450Spring calving (start 15 Aug)Aug</v>
      </c>
      <c r="ED504" t="str">
        <f t="shared" si="21012"/>
        <v>Cattle - British500Spring calving (start 15 Aug)Sep</v>
      </c>
      <c r="EE504" t="str">
        <f t="shared" si="21012"/>
        <v>Cattle - British500Spring calving (start 15 Aug)Oct</v>
      </c>
      <c r="EF504" t="str">
        <f t="shared" si="21012"/>
        <v>Cattle - British500Spring calving (start 15 Aug)Nov</v>
      </c>
      <c r="EG504" t="str">
        <f t="shared" si="21012"/>
        <v>Cattle - British500Spring calving (start 15 Aug)Dec</v>
      </c>
      <c r="EH504" t="str">
        <f t="shared" si="21012"/>
        <v>Cattle - British500Spring calving (start 15 Aug)Jan</v>
      </c>
      <c r="EI504" t="str">
        <f t="shared" si="21012"/>
        <v>Cattle - British500Spring calving (start 15 Aug)Feb</v>
      </c>
      <c r="EJ504" t="str">
        <f t="shared" si="21012"/>
        <v>Cattle - British500Spring calving (start 15 Aug)Mar</v>
      </c>
      <c r="EK504" t="str">
        <f t="shared" si="21012"/>
        <v>Cattle - British500Spring calving (start 15 Aug)Apr</v>
      </c>
      <c r="EL504" t="str">
        <f t="shared" si="21012"/>
        <v>Cattle - British500Spring calving (start 15 Aug)May</v>
      </c>
      <c r="EM504" t="str">
        <f t="shared" si="21012"/>
        <v>Cattle - British500Spring calving (start 15 Aug)Jun</v>
      </c>
      <c r="EN504" t="str">
        <f t="shared" si="21012"/>
        <v>Cattle - British500Spring calving (start 15 Aug)Jul</v>
      </c>
      <c r="EO504" t="str">
        <f t="shared" si="21012"/>
        <v>Cattle - British500Spring calving (start 15 Aug)Aug</v>
      </c>
      <c r="EP504" t="str">
        <f t="shared" si="21012"/>
        <v>Cattle - British550Spring calving (start 15 Aug)Sep</v>
      </c>
      <c r="EQ504" t="str">
        <f t="shared" si="21012"/>
        <v>Cattle - British550Spring calving (start 15 Aug)Oct</v>
      </c>
      <c r="ER504" t="str">
        <f t="shared" si="21012"/>
        <v>Cattle - British550Spring calving (start 15 Aug)Nov</v>
      </c>
      <c r="ES504" t="str">
        <f t="shared" si="21012"/>
        <v>Cattle - British550Spring calving (start 15 Aug)Dec</v>
      </c>
      <c r="ET504" t="str">
        <f t="shared" si="21012"/>
        <v>Cattle - British550Spring calving (start 15 Aug)Jan</v>
      </c>
      <c r="EU504" t="str">
        <f t="shared" si="21012"/>
        <v>Cattle - British550Spring calving (start 15 Aug)Feb</v>
      </c>
      <c r="EV504" t="str">
        <f t="shared" si="21012"/>
        <v>Cattle - British550Spring calving (start 15 Aug)Mar</v>
      </c>
      <c r="EW504" t="str">
        <f t="shared" si="21012"/>
        <v>Cattle - British550Spring calving (start 15 Aug)Apr</v>
      </c>
      <c r="EX504" t="str">
        <f t="shared" si="21012"/>
        <v>Cattle - British550Spring calving (start 15 Aug)May</v>
      </c>
      <c r="EY504" t="str">
        <f t="shared" si="21012"/>
        <v>Cattle - British550Spring calving (start 15 Aug)Jun</v>
      </c>
      <c r="EZ504" t="str">
        <f t="shared" si="21012"/>
        <v>Cattle - British550Spring calving (start 15 Aug)Jul</v>
      </c>
      <c r="FA504" t="str">
        <f t="shared" si="21012"/>
        <v>Cattle - British550Spring calving (start 15 Aug)Aug</v>
      </c>
      <c r="FB504" t="str">
        <f t="shared" si="21012"/>
        <v>Cattle - British600Spring calving (start 15 Aug)Sep</v>
      </c>
      <c r="FC504" t="str">
        <f t="shared" si="21012"/>
        <v>Cattle - British600Spring calving (start 15 Aug)Oct</v>
      </c>
      <c r="FD504" t="str">
        <f t="shared" si="21012"/>
        <v>Cattle - British600Spring calving (start 15 Aug)Nov</v>
      </c>
      <c r="FE504" t="str">
        <f t="shared" si="21012"/>
        <v>Cattle - British600Spring calving (start 15 Aug)Dec</v>
      </c>
      <c r="FF504" t="str">
        <f t="shared" si="21012"/>
        <v>Cattle - British600Spring calving (start 15 Aug)Jan</v>
      </c>
      <c r="FG504" t="str">
        <f t="shared" si="21012"/>
        <v>Cattle - British600Spring calving (start 15 Aug)Feb</v>
      </c>
      <c r="FH504" t="str">
        <f t="shared" si="21012"/>
        <v>Cattle - British600Spring calving (start 15 Aug)Mar</v>
      </c>
      <c r="FI504" t="str">
        <f t="shared" si="21012"/>
        <v>Cattle - British600Spring calving (start 15 Aug)Apr</v>
      </c>
      <c r="FJ504" t="str">
        <f t="shared" si="21012"/>
        <v>Cattle - British600Spring calving (start 15 Aug)May</v>
      </c>
      <c r="FK504" t="str">
        <f t="shared" si="21012"/>
        <v>Cattle - British600Spring calving (start 15 Aug)Jun</v>
      </c>
      <c r="FL504" t="str">
        <f t="shared" si="21012"/>
        <v>Cattle - British600Spring calving (start 15 Aug)Jul</v>
      </c>
      <c r="FM504" t="str">
        <f t="shared" si="21012"/>
        <v>Cattle - British600Spring calving (start 15 Aug)Aug</v>
      </c>
      <c r="FN504" t="str">
        <f t="shared" si="21012"/>
        <v>Cattle - British650Spring calving (start 15 Aug)Sep</v>
      </c>
      <c r="FO504" t="str">
        <f t="shared" si="21012"/>
        <v>Cattle - British650Spring calving (start 15 Aug)Oct</v>
      </c>
      <c r="FP504" t="str">
        <f t="shared" si="21012"/>
        <v>Cattle - British650Spring calving (start 15 Aug)Nov</v>
      </c>
      <c r="FQ504" t="str">
        <f t="shared" si="21012"/>
        <v>Cattle - British650Spring calving (start 15 Aug)Dec</v>
      </c>
      <c r="FR504" t="str">
        <f t="shared" si="21012"/>
        <v>Cattle - British650Spring calving (start 15 Aug)Jan</v>
      </c>
      <c r="FS504" t="str">
        <f t="shared" si="21012"/>
        <v>Cattle - British650Spring calving (start 15 Aug)Feb</v>
      </c>
      <c r="FT504" t="str">
        <f t="shared" si="21012"/>
        <v>Cattle - British650Spring calving (start 15 Aug)Mar</v>
      </c>
      <c r="FU504" t="str">
        <f t="shared" si="21012"/>
        <v>Cattle - British650Spring calving (start 15 Aug)Apr</v>
      </c>
      <c r="FV504" t="str">
        <f t="shared" si="21012"/>
        <v>Cattle - British650Spring calving (start 15 Aug)May</v>
      </c>
      <c r="FW504" t="str">
        <f t="shared" si="21012"/>
        <v>Cattle - British650Spring calving (start 15 Aug)Jun</v>
      </c>
      <c r="FX504" t="str">
        <f t="shared" si="21012"/>
        <v>Cattle - British650Spring calving (start 15 Aug)Jul</v>
      </c>
      <c r="FY504" t="str">
        <f t="shared" si="21012"/>
        <v>Cattle - British650Spring calving (start 15 Aug)Aug</v>
      </c>
      <c r="FZ504" t="str">
        <f t="shared" si="21012"/>
        <v>Sheep - Merino45Winter lambing (start 1 Jun)Sep</v>
      </c>
      <c r="GA504" t="str">
        <f t="shared" si="21012"/>
        <v>Sheep - Merino45Winter lambing (start 1 Jun)Oct</v>
      </c>
      <c r="GB504" t="str">
        <f t="shared" si="21012"/>
        <v>Sheep - Merino45Winter lambing (start 1 Jun)Nov</v>
      </c>
      <c r="GC504" t="str">
        <f t="shared" si="21012"/>
        <v>Sheep - Merino45Winter lambing (start 1 Jun)Dec</v>
      </c>
      <c r="GD504" t="str">
        <f t="shared" si="21012"/>
        <v>Sheep - Merino45Winter lambing (start 1 Jun)Jan</v>
      </c>
      <c r="GE504" t="str">
        <f t="shared" si="21012"/>
        <v>Sheep - Merino45Winter lambing (start 1 Jun)Feb</v>
      </c>
      <c r="GF504" t="str">
        <f t="shared" si="21012"/>
        <v>Sheep - Merino45Winter lambing (start 1 Jun)Mar</v>
      </c>
      <c r="GG504" t="str">
        <f t="shared" si="21012"/>
        <v>Sheep - Merino45Winter lambing (start 1 Jun)Apr</v>
      </c>
      <c r="GH504" t="str">
        <f t="shared" si="21012"/>
        <v>Sheep - Merino45Winter lambing (start 1 Jun)May</v>
      </c>
      <c r="GI504" t="str">
        <f t="shared" si="21012"/>
        <v>Sheep - Merino45Winter lambing (start 1 Jun)Jun</v>
      </c>
      <c r="GJ504" t="str">
        <f t="shared" si="21012"/>
        <v>Sheep - Merino45Winter lambing (start 1 Jun)Jul</v>
      </c>
      <c r="GK504" t="str">
        <f t="shared" si="21012"/>
        <v>Sheep - Merino45Winter lambing (start 1 Jun)Aug</v>
      </c>
      <c r="GL504" t="str">
        <f t="shared" si="21012"/>
        <v>Sheep - Merino50Winter lambing (start 1 Jun)Sep</v>
      </c>
      <c r="GM504" t="str">
        <f t="shared" ref="GM504:IX504" si="21013">GM505&amp;GM506&amp;GM507&amp;GM508</f>
        <v>Sheep - Merino50Winter lambing (start 1 Jun)Oct</v>
      </c>
      <c r="GN504" t="str">
        <f t="shared" si="21013"/>
        <v>Sheep - Merino50Winter lambing (start 1 Jun)Nov</v>
      </c>
      <c r="GO504" t="str">
        <f t="shared" si="21013"/>
        <v>Sheep - Merino50Winter lambing (start 1 Jun)Dec</v>
      </c>
      <c r="GP504" t="str">
        <f t="shared" si="21013"/>
        <v>Sheep - Merino50Winter lambing (start 1 Jun)Jan</v>
      </c>
      <c r="GQ504" t="str">
        <f t="shared" si="21013"/>
        <v>Sheep - Merino50Winter lambing (start 1 Jun)Feb</v>
      </c>
      <c r="GR504" t="str">
        <f t="shared" si="21013"/>
        <v>Sheep - Merino50Winter lambing (start 1 Jun)Mar</v>
      </c>
      <c r="GS504" t="str">
        <f t="shared" si="21013"/>
        <v>Sheep - Merino50Winter lambing (start 1 Jun)Apr</v>
      </c>
      <c r="GT504" t="str">
        <f t="shared" si="21013"/>
        <v>Sheep - Merino50Winter lambing (start 1 Jun)May</v>
      </c>
      <c r="GU504" t="str">
        <f t="shared" si="21013"/>
        <v>Sheep - Merino50Winter lambing (start 1 Jun)Jun</v>
      </c>
      <c r="GV504" t="str">
        <f t="shared" si="21013"/>
        <v>Sheep - Merino50Winter lambing (start 1 Jun)Jul</v>
      </c>
      <c r="GW504" t="str">
        <f t="shared" si="21013"/>
        <v>Sheep - Merino50Winter lambing (start 1 Jun)Aug</v>
      </c>
      <c r="GX504" t="str">
        <f t="shared" si="21013"/>
        <v>Sheep - Merino55Winter lambing (start 1 Jun)Sep</v>
      </c>
      <c r="GY504" t="str">
        <f t="shared" si="21013"/>
        <v>Sheep - Merino55Winter lambing (start 1 Jun)Oct</v>
      </c>
      <c r="GZ504" t="str">
        <f t="shared" si="21013"/>
        <v>Sheep - Merino55Winter lambing (start 1 Jun)Nov</v>
      </c>
      <c r="HA504" t="str">
        <f t="shared" si="21013"/>
        <v>Sheep - Merino55Winter lambing (start 1 Jun)Dec</v>
      </c>
      <c r="HB504" t="str">
        <f t="shared" si="21013"/>
        <v>Sheep - Merino55Winter lambing (start 1 Jun)Jan</v>
      </c>
      <c r="HC504" t="str">
        <f t="shared" si="21013"/>
        <v>Sheep - Merino55Winter lambing (start 1 Jun)Feb</v>
      </c>
      <c r="HD504" t="str">
        <f t="shared" si="21013"/>
        <v>Sheep - Merino55Winter lambing (start 1 Jun)Mar</v>
      </c>
      <c r="HE504" t="str">
        <f t="shared" si="21013"/>
        <v>Sheep - Merino55Winter lambing (start 1 Jun)Apr</v>
      </c>
      <c r="HF504" t="str">
        <f t="shared" si="21013"/>
        <v>Sheep - Merino55Winter lambing (start 1 Jun)May</v>
      </c>
      <c r="HG504" t="str">
        <f t="shared" si="21013"/>
        <v>Sheep - Merino55Winter lambing (start 1 Jun)Jun</v>
      </c>
      <c r="HH504" t="str">
        <f t="shared" si="21013"/>
        <v>Sheep - Merino55Winter lambing (start 1 Jun)Jul</v>
      </c>
      <c r="HI504" t="str">
        <f t="shared" si="21013"/>
        <v>Sheep - Merino55Winter lambing (start 1 Jun)Aug</v>
      </c>
      <c r="HJ504" t="str">
        <f t="shared" si="21013"/>
        <v>Sheep - Merino60Winter lambing (start 1 Jun)Sep</v>
      </c>
      <c r="HK504" t="str">
        <f t="shared" si="21013"/>
        <v>Sheep - Merino60Winter lambing (start 1 Jun)Oct</v>
      </c>
      <c r="HL504" t="str">
        <f t="shared" si="21013"/>
        <v>Sheep - Merino60Winter lambing (start 1 Jun)Nov</v>
      </c>
      <c r="HM504" t="str">
        <f t="shared" si="21013"/>
        <v>Sheep - Merino60Winter lambing (start 1 Jun)Dec</v>
      </c>
      <c r="HN504" t="str">
        <f t="shared" si="21013"/>
        <v>Sheep - Merino60Winter lambing (start 1 Jun)Jan</v>
      </c>
      <c r="HO504" t="str">
        <f t="shared" si="21013"/>
        <v>Sheep - Merino60Winter lambing (start 1 Jun)Feb</v>
      </c>
      <c r="HP504" t="str">
        <f t="shared" si="21013"/>
        <v>Sheep - Merino60Winter lambing (start 1 Jun)Mar</v>
      </c>
      <c r="HQ504" t="str">
        <f t="shared" si="21013"/>
        <v>Sheep - Merino60Winter lambing (start 1 Jun)Apr</v>
      </c>
      <c r="HR504" t="str">
        <f t="shared" si="21013"/>
        <v>Sheep - Merino60Winter lambing (start 1 Jun)May</v>
      </c>
      <c r="HS504" t="str">
        <f t="shared" si="21013"/>
        <v>Sheep - Merino60Winter lambing (start 1 Jun)Jun</v>
      </c>
      <c r="HT504" t="str">
        <f t="shared" si="21013"/>
        <v>Sheep - Merino60Winter lambing (start 1 Jun)Jul</v>
      </c>
      <c r="HU504" t="str">
        <f t="shared" si="21013"/>
        <v>Sheep - Merino60Winter lambing (start 1 Jun)Aug</v>
      </c>
      <c r="HV504" t="str">
        <f t="shared" si="21013"/>
        <v>Sheep - Merino65Winter lambing (start 1 Jun)Sep</v>
      </c>
      <c r="HW504" t="str">
        <f t="shared" si="21013"/>
        <v>Sheep - Merino65Winter lambing (start 1 Jun)Oct</v>
      </c>
      <c r="HX504" t="str">
        <f t="shared" si="21013"/>
        <v>Sheep - Merino65Winter lambing (start 1 Jun)Nov</v>
      </c>
      <c r="HY504" t="str">
        <f t="shared" si="21013"/>
        <v>Sheep - Merino65Winter lambing (start 1 Jun)Dec</v>
      </c>
      <c r="HZ504" t="str">
        <f t="shared" si="21013"/>
        <v>Sheep - Merino65Winter lambing (start 1 Jun)Jan</v>
      </c>
      <c r="IA504" t="str">
        <f t="shared" si="21013"/>
        <v>Sheep - Merino65Winter lambing (start 1 Jun)Feb</v>
      </c>
      <c r="IB504" t="str">
        <f t="shared" si="21013"/>
        <v>Sheep - Merino65Winter lambing (start 1 Jun)Mar</v>
      </c>
      <c r="IC504" t="str">
        <f t="shared" si="21013"/>
        <v>Sheep - Merino65Winter lambing (start 1 Jun)Apr</v>
      </c>
      <c r="ID504" t="str">
        <f t="shared" si="21013"/>
        <v>Sheep - Merino65Winter lambing (start 1 Jun)May</v>
      </c>
      <c r="IE504" t="str">
        <f t="shared" si="21013"/>
        <v>Sheep - Merino65Winter lambing (start 1 Jun)Jun</v>
      </c>
      <c r="IF504" t="str">
        <f t="shared" si="21013"/>
        <v>Sheep - Merino65Winter lambing (start 1 Jun)Jul</v>
      </c>
      <c r="IG504" t="str">
        <f t="shared" si="21013"/>
        <v>Sheep - Merino65Winter lambing (start 1 Jun)Aug</v>
      </c>
      <c r="IH504" t="str">
        <f t="shared" si="21013"/>
        <v>Sheep - Merino70Winter lambing (start 1 Jun)Sep</v>
      </c>
      <c r="II504" t="str">
        <f t="shared" si="21013"/>
        <v>Sheep - Merino70Winter lambing (start 1 Jun)Oct</v>
      </c>
      <c r="IJ504" t="str">
        <f t="shared" si="21013"/>
        <v>Sheep - Merino70Winter lambing (start 1 Jun)Nov</v>
      </c>
      <c r="IK504" t="str">
        <f t="shared" si="21013"/>
        <v>Sheep - Merino70Winter lambing (start 1 Jun)Dec</v>
      </c>
      <c r="IL504" t="str">
        <f t="shared" si="21013"/>
        <v>Sheep - Merino70Winter lambing (start 1 Jun)Jan</v>
      </c>
      <c r="IM504" t="str">
        <f t="shared" si="21013"/>
        <v>Sheep - Merino70Winter lambing (start 1 Jun)Feb</v>
      </c>
      <c r="IN504" t="str">
        <f t="shared" si="21013"/>
        <v>Sheep - Merino70Winter lambing (start 1 Jun)Mar</v>
      </c>
      <c r="IO504" t="str">
        <f t="shared" si="21013"/>
        <v>Sheep - Merino70Winter lambing (start 1 Jun)Apr</v>
      </c>
      <c r="IP504" t="str">
        <f t="shared" si="21013"/>
        <v>Sheep - Merino70Winter lambing (start 1 Jun)May</v>
      </c>
      <c r="IQ504" t="str">
        <f t="shared" si="21013"/>
        <v>Sheep - Merino70Winter lambing (start 1 Jun)Jun</v>
      </c>
      <c r="IR504" t="str">
        <f t="shared" si="21013"/>
        <v>Sheep - Merino70Winter lambing (start 1 Jun)Jul</v>
      </c>
      <c r="IS504" t="str">
        <f t="shared" si="21013"/>
        <v>Sheep - Merino70Winter lambing (start 1 Jun)Aug</v>
      </c>
      <c r="IT504" t="str">
        <f t="shared" si="21013"/>
        <v>Sheep - Merino45Winter lambing (start 1 Jul)Sep</v>
      </c>
      <c r="IU504" t="str">
        <f t="shared" si="21013"/>
        <v>Sheep - Merino45Winter lambing (start 1 Jul)Oct</v>
      </c>
      <c r="IV504" t="str">
        <f t="shared" si="21013"/>
        <v>Sheep - Merino45Winter lambing (start 1 Jul)Nov</v>
      </c>
      <c r="IW504" t="str">
        <f t="shared" si="21013"/>
        <v>Sheep - Merino45Winter lambing (start 1 Jul)Dec</v>
      </c>
      <c r="IX504" t="str">
        <f t="shared" si="21013"/>
        <v>Sheep - Merino45Winter lambing (start 1 Jul)Jan</v>
      </c>
      <c r="IY504" t="str">
        <f t="shared" ref="IY504:LJ504" si="21014">IY505&amp;IY506&amp;IY507&amp;IY508</f>
        <v>Sheep - Merino45Winter lambing (start 1 Jul)Feb</v>
      </c>
      <c r="IZ504" t="str">
        <f t="shared" si="21014"/>
        <v>Sheep - Merino45Winter lambing (start 1 Jul)Mar</v>
      </c>
      <c r="JA504" t="str">
        <f t="shared" si="21014"/>
        <v>Sheep - Merino45Winter lambing (start 1 Jul)Apr</v>
      </c>
      <c r="JB504" t="str">
        <f t="shared" si="21014"/>
        <v>Sheep - Merino45Winter lambing (start 1 Jul)May</v>
      </c>
      <c r="JC504" t="str">
        <f t="shared" si="21014"/>
        <v>Sheep - Merino45Winter lambing (start 1 Jul)Jun</v>
      </c>
      <c r="JD504" t="str">
        <f t="shared" si="21014"/>
        <v>Sheep - Merino45Winter lambing (start 1 Jul)Jul</v>
      </c>
      <c r="JE504" t="str">
        <f t="shared" si="21014"/>
        <v>Sheep - Merino45Winter lambing (start 1 Jul)Aug</v>
      </c>
      <c r="JF504" t="str">
        <f t="shared" si="21014"/>
        <v>Sheep - Merino50Winter lambing (start 1 Jul)Sep</v>
      </c>
      <c r="JG504" t="str">
        <f t="shared" si="21014"/>
        <v>Sheep - Merino50Winter lambing (start 1 Jul)Oct</v>
      </c>
      <c r="JH504" t="str">
        <f t="shared" si="21014"/>
        <v>Sheep - Merino50Winter lambing (start 1 Jul)Nov</v>
      </c>
      <c r="JI504" t="str">
        <f t="shared" si="21014"/>
        <v>Sheep - Merino50Winter lambing (start 1 Jul)Dec</v>
      </c>
      <c r="JJ504" t="str">
        <f t="shared" si="21014"/>
        <v>Sheep - Merino50Winter lambing (start 1 Jul)Jan</v>
      </c>
      <c r="JK504" t="str">
        <f t="shared" si="21014"/>
        <v>Sheep - Merino50Winter lambing (start 1 Jul)Feb</v>
      </c>
      <c r="JL504" t="str">
        <f t="shared" si="21014"/>
        <v>Sheep - Merino50Winter lambing (start 1 Jul)Mar</v>
      </c>
      <c r="JM504" t="str">
        <f t="shared" si="21014"/>
        <v>Sheep - Merino50Winter lambing (start 1 Jul)Apr</v>
      </c>
      <c r="JN504" t="str">
        <f t="shared" si="21014"/>
        <v>Sheep - Merino50Winter lambing (start 1 Jul)May</v>
      </c>
      <c r="JO504" t="str">
        <f t="shared" si="21014"/>
        <v>Sheep - Merino50Winter lambing (start 1 Jul)Jun</v>
      </c>
      <c r="JP504" t="str">
        <f t="shared" si="21014"/>
        <v>Sheep - Merino50Winter lambing (start 1 Jul)Jul</v>
      </c>
      <c r="JQ504" t="str">
        <f t="shared" si="21014"/>
        <v>Sheep - Merino50Winter lambing (start 1 Jul)Aug</v>
      </c>
      <c r="JR504" t="str">
        <f t="shared" si="21014"/>
        <v>Sheep - Merino55Winter lambing (start 1 Jul)Sep</v>
      </c>
      <c r="JS504" t="str">
        <f t="shared" si="21014"/>
        <v>Sheep - Merino55Winter lambing (start 1 Jul)Oct</v>
      </c>
      <c r="JT504" t="str">
        <f t="shared" si="21014"/>
        <v>Sheep - Merino55Winter lambing (start 1 Jul)Nov</v>
      </c>
      <c r="JU504" t="str">
        <f t="shared" si="21014"/>
        <v>Sheep - Merino55Winter lambing (start 1 Jul)Dec</v>
      </c>
      <c r="JV504" t="str">
        <f t="shared" si="21014"/>
        <v>Sheep - Merino55Winter lambing (start 1 Jul)Jan</v>
      </c>
      <c r="JW504" t="str">
        <f t="shared" si="21014"/>
        <v>Sheep - Merino55Winter lambing (start 1 Jul)Feb</v>
      </c>
      <c r="JX504" t="str">
        <f t="shared" si="21014"/>
        <v>Sheep - Merino55Winter lambing (start 1 Jul)Mar</v>
      </c>
      <c r="JY504" t="str">
        <f t="shared" si="21014"/>
        <v>Sheep - Merino55Winter lambing (start 1 Jul)Apr</v>
      </c>
      <c r="JZ504" t="str">
        <f t="shared" si="21014"/>
        <v>Sheep - Merino55Winter lambing (start 1 Jul)May</v>
      </c>
      <c r="KA504" t="str">
        <f t="shared" si="21014"/>
        <v>Sheep - Merino55Winter lambing (start 1 Jul)Jun</v>
      </c>
      <c r="KB504" t="str">
        <f t="shared" si="21014"/>
        <v>Sheep - Merino55Winter lambing (start 1 Jul)Jul</v>
      </c>
      <c r="KC504" t="str">
        <f t="shared" si="21014"/>
        <v>Sheep - Merino55Winter lambing (start 1 Jul)Aug</v>
      </c>
      <c r="KD504" t="str">
        <f t="shared" si="21014"/>
        <v>Sheep - Merino60Winter lambing (start 1 Jul)Sep</v>
      </c>
      <c r="KE504" t="str">
        <f t="shared" si="21014"/>
        <v>Sheep - Merino60Winter lambing (start 1 Jul)Oct</v>
      </c>
      <c r="KF504" t="str">
        <f t="shared" si="21014"/>
        <v>Sheep - Merino60Winter lambing (start 1 Jul)Nov</v>
      </c>
      <c r="KG504" t="str">
        <f t="shared" si="21014"/>
        <v>Sheep - Merino60Winter lambing (start 1 Jul)Dec</v>
      </c>
      <c r="KH504" t="str">
        <f t="shared" si="21014"/>
        <v>Sheep - Merino60Winter lambing (start 1 Jul)Jan</v>
      </c>
      <c r="KI504" t="str">
        <f t="shared" si="21014"/>
        <v>Sheep - Merino60Winter lambing (start 1 Jul)Feb</v>
      </c>
      <c r="KJ504" t="str">
        <f t="shared" si="21014"/>
        <v>Sheep - Merino60Winter lambing (start 1 Jul)Mar</v>
      </c>
      <c r="KK504" t="str">
        <f t="shared" si="21014"/>
        <v>Sheep - Merino60Winter lambing (start 1 Jul)Apr</v>
      </c>
      <c r="KL504" t="str">
        <f t="shared" si="21014"/>
        <v>Sheep - Merino60Winter lambing (start 1 Jul)May</v>
      </c>
      <c r="KM504" t="str">
        <f t="shared" si="21014"/>
        <v>Sheep - Merino60Winter lambing (start 1 Jul)Jun</v>
      </c>
      <c r="KN504" t="str">
        <f t="shared" si="21014"/>
        <v>Sheep - Merino60Winter lambing (start 1 Jul)Jul</v>
      </c>
      <c r="KO504" t="str">
        <f t="shared" si="21014"/>
        <v>Sheep - Merino60Winter lambing (start 1 Jul)Aug</v>
      </c>
      <c r="KP504" t="str">
        <f t="shared" si="21014"/>
        <v>Sheep - Merino65Winter lambing (start 1 Jul)Sep</v>
      </c>
      <c r="KQ504" t="str">
        <f t="shared" si="21014"/>
        <v>Sheep - Merino65Winter lambing (start 1 Jul)Oct</v>
      </c>
      <c r="KR504" t="str">
        <f t="shared" si="21014"/>
        <v>Sheep - Merino65Winter lambing (start 1 Jul)Nov</v>
      </c>
      <c r="KS504" t="str">
        <f t="shared" si="21014"/>
        <v>Sheep - Merino65Winter lambing (start 1 Jul)Dec</v>
      </c>
      <c r="KT504" t="str">
        <f t="shared" si="21014"/>
        <v>Sheep - Merino65Winter lambing (start 1 Jul)Jan</v>
      </c>
      <c r="KU504" t="str">
        <f t="shared" si="21014"/>
        <v>Sheep - Merino65Winter lambing (start 1 Jul)Feb</v>
      </c>
      <c r="KV504" t="str">
        <f t="shared" si="21014"/>
        <v>Sheep - Merino65Winter lambing (start 1 Jul)Mar</v>
      </c>
      <c r="KW504" t="str">
        <f t="shared" si="21014"/>
        <v>Sheep - Merino65Winter lambing (start 1 Jul)Apr</v>
      </c>
      <c r="KX504" t="str">
        <f t="shared" si="21014"/>
        <v>Sheep - Merino65Winter lambing (start 1 Jul)May</v>
      </c>
      <c r="KY504" t="str">
        <f t="shared" si="21014"/>
        <v>Sheep - Merino65Winter lambing (start 1 Jul)Jun</v>
      </c>
      <c r="KZ504" t="str">
        <f t="shared" si="21014"/>
        <v>Sheep - Merino65Winter lambing (start 1 Jul)Jul</v>
      </c>
      <c r="LA504" t="str">
        <f t="shared" si="21014"/>
        <v>Sheep - Merino65Winter lambing (start 1 Jul)Aug</v>
      </c>
      <c r="LB504" t="str">
        <f t="shared" si="21014"/>
        <v>Sheep - Merino70Winter lambing (start 1 Jul)Sep</v>
      </c>
      <c r="LC504" t="str">
        <f t="shared" si="21014"/>
        <v>Sheep - Merino70Winter lambing (start 1 Jul)Oct</v>
      </c>
      <c r="LD504" t="str">
        <f t="shared" si="21014"/>
        <v>Sheep - Merino70Winter lambing (start 1 Jul)Nov</v>
      </c>
      <c r="LE504" t="str">
        <f t="shared" si="21014"/>
        <v>Sheep - Merino70Winter lambing (start 1 Jul)Dec</v>
      </c>
      <c r="LF504" t="str">
        <f t="shared" si="21014"/>
        <v>Sheep - Merino70Winter lambing (start 1 Jul)Jan</v>
      </c>
      <c r="LG504" t="str">
        <f t="shared" si="21014"/>
        <v>Sheep - Merino70Winter lambing (start 1 Jul)Feb</v>
      </c>
      <c r="LH504" t="str">
        <f t="shared" si="21014"/>
        <v>Sheep - Merino70Winter lambing (start 1 Jul)Mar</v>
      </c>
      <c r="LI504" t="str">
        <f t="shared" si="21014"/>
        <v>Sheep - Merino70Winter lambing (start 1 Jul)Apr</v>
      </c>
      <c r="LJ504" t="str">
        <f t="shared" si="21014"/>
        <v>Sheep - Merino70Winter lambing (start 1 Jul)May</v>
      </c>
      <c r="LK504" t="str">
        <f t="shared" ref="LK504:NV504" si="21015">LK505&amp;LK506&amp;LK507&amp;LK508</f>
        <v>Sheep - Merino70Winter lambing (start 1 Jul)Jun</v>
      </c>
      <c r="LL504" t="str">
        <f t="shared" si="21015"/>
        <v>Sheep - Merino70Winter lambing (start 1 Jul)Jul</v>
      </c>
      <c r="LM504" t="str">
        <f t="shared" si="21015"/>
        <v>Sheep - Merino70Winter lambing (start 1 Jul)Aug</v>
      </c>
      <c r="LN504" t="str">
        <f t="shared" si="21015"/>
        <v>Sheep - Merino45Winter lambing (start 1 Aug)Sep</v>
      </c>
      <c r="LO504" t="str">
        <f t="shared" si="21015"/>
        <v>Sheep - Merino45Winter lambing (start 1 Aug)Oct</v>
      </c>
      <c r="LP504" t="str">
        <f t="shared" si="21015"/>
        <v>Sheep - Merino45Winter lambing (start 1 Aug)Nov</v>
      </c>
      <c r="LQ504" t="str">
        <f t="shared" si="21015"/>
        <v>Sheep - Merino45Winter lambing (start 1 Aug)Dec</v>
      </c>
      <c r="LR504" t="str">
        <f t="shared" si="21015"/>
        <v>Sheep - Merino45Winter lambing (start 1 Aug)Jan</v>
      </c>
      <c r="LS504" t="str">
        <f t="shared" si="21015"/>
        <v>Sheep - Merino45Winter lambing (start 1 Aug)Feb</v>
      </c>
      <c r="LT504" t="str">
        <f t="shared" si="21015"/>
        <v>Sheep - Merino45Winter lambing (start 1 Aug)Mar</v>
      </c>
      <c r="LU504" t="str">
        <f t="shared" si="21015"/>
        <v>Sheep - Merino45Winter lambing (start 1 Aug)Apr</v>
      </c>
      <c r="LV504" t="str">
        <f t="shared" si="21015"/>
        <v>Sheep - Merino45Winter lambing (start 1 Aug)May</v>
      </c>
      <c r="LW504" t="str">
        <f t="shared" si="21015"/>
        <v>Sheep - Merino45Winter lambing (start 1 Aug)Jun</v>
      </c>
      <c r="LX504" t="str">
        <f t="shared" si="21015"/>
        <v>Sheep - Merino45Winter lambing (start 1 Aug)Jul</v>
      </c>
      <c r="LY504" t="str">
        <f t="shared" si="21015"/>
        <v>Sheep - Merino45Winter lambing (start 1 Aug)Aug</v>
      </c>
      <c r="LZ504" t="str">
        <f t="shared" si="21015"/>
        <v>Sheep - Merino50Winter lambing (start 1 Aug)Sep</v>
      </c>
      <c r="MA504" t="str">
        <f t="shared" si="21015"/>
        <v>Sheep - Merino50Winter lambing (start 1 Aug)Oct</v>
      </c>
      <c r="MB504" t="str">
        <f t="shared" si="21015"/>
        <v>Sheep - Merino50Winter lambing (start 1 Aug)Nov</v>
      </c>
      <c r="MC504" t="str">
        <f t="shared" si="21015"/>
        <v>Sheep - Merino50Winter lambing (start 1 Aug)Dec</v>
      </c>
      <c r="MD504" t="str">
        <f t="shared" si="21015"/>
        <v>Sheep - Merino50Winter lambing (start 1 Aug)Jan</v>
      </c>
      <c r="ME504" t="str">
        <f t="shared" si="21015"/>
        <v>Sheep - Merino50Winter lambing (start 1 Aug)Feb</v>
      </c>
      <c r="MF504" t="str">
        <f t="shared" si="21015"/>
        <v>Sheep - Merino50Winter lambing (start 1 Aug)Mar</v>
      </c>
      <c r="MG504" t="str">
        <f t="shared" si="21015"/>
        <v>Sheep - Merino50Winter lambing (start 1 Aug)Apr</v>
      </c>
      <c r="MH504" t="str">
        <f t="shared" si="21015"/>
        <v>Sheep - Merino50Winter lambing (start 1 Aug)May</v>
      </c>
      <c r="MI504" t="str">
        <f t="shared" si="21015"/>
        <v>Sheep - Merino50Winter lambing (start 1 Aug)Jun</v>
      </c>
      <c r="MJ504" t="str">
        <f t="shared" si="21015"/>
        <v>Sheep - Merino50Winter lambing (start 1 Aug)Jul</v>
      </c>
      <c r="MK504" t="str">
        <f t="shared" si="21015"/>
        <v>Sheep - Merino50Winter lambing (start 1 Aug)Aug</v>
      </c>
      <c r="ML504" t="str">
        <f t="shared" si="21015"/>
        <v>Sheep - Merino55Winter lambing (start 1 Aug)Sep</v>
      </c>
      <c r="MM504" t="str">
        <f t="shared" si="21015"/>
        <v>Sheep - Merino55Winter lambing (start 1 Aug)Oct</v>
      </c>
      <c r="MN504" t="str">
        <f t="shared" si="21015"/>
        <v>Sheep - Merino55Winter lambing (start 1 Aug)Nov</v>
      </c>
      <c r="MO504" t="str">
        <f t="shared" si="21015"/>
        <v>Sheep - Merino55Winter lambing (start 1 Aug)Dec</v>
      </c>
      <c r="MP504" t="str">
        <f t="shared" si="21015"/>
        <v>Sheep - Merino55Winter lambing (start 1 Aug)Jan</v>
      </c>
      <c r="MQ504" t="str">
        <f t="shared" si="21015"/>
        <v>Sheep - Merino55Winter lambing (start 1 Aug)Feb</v>
      </c>
      <c r="MR504" t="str">
        <f t="shared" si="21015"/>
        <v>Sheep - Merino55Winter lambing (start 1 Aug)Mar</v>
      </c>
      <c r="MS504" t="str">
        <f t="shared" si="21015"/>
        <v>Sheep - Merino55Winter lambing (start 1 Aug)Apr</v>
      </c>
      <c r="MT504" t="str">
        <f t="shared" si="21015"/>
        <v>Sheep - Merino55Winter lambing (start 1 Aug)May</v>
      </c>
      <c r="MU504" t="str">
        <f t="shared" si="21015"/>
        <v>Sheep - Merino55Winter lambing (start 1 Aug)Jun</v>
      </c>
      <c r="MV504" t="str">
        <f t="shared" si="21015"/>
        <v>Sheep - Merino55Winter lambing (start 1 Aug)Jul</v>
      </c>
      <c r="MW504" t="str">
        <f t="shared" si="21015"/>
        <v>Sheep - Merino55Winter lambing (start 1 Aug)Aug</v>
      </c>
      <c r="MX504" t="str">
        <f t="shared" si="21015"/>
        <v>Sheep - Merino60Winter lambing (start 1 Aug)Sep</v>
      </c>
      <c r="MY504" t="str">
        <f t="shared" si="21015"/>
        <v>Sheep - Merino60Winter lambing (start 1 Aug)Oct</v>
      </c>
      <c r="MZ504" t="str">
        <f t="shared" si="21015"/>
        <v>Sheep - Merino60Winter lambing (start 1 Aug)Nov</v>
      </c>
      <c r="NA504" t="str">
        <f t="shared" si="21015"/>
        <v>Sheep - Merino60Winter lambing (start 1 Aug)Dec</v>
      </c>
      <c r="NB504" t="str">
        <f t="shared" si="21015"/>
        <v>Sheep - Merino60Winter lambing (start 1 Aug)Jan</v>
      </c>
      <c r="NC504" t="str">
        <f t="shared" si="21015"/>
        <v>Sheep - Merino60Winter lambing (start 1 Aug)Feb</v>
      </c>
      <c r="ND504" t="str">
        <f t="shared" si="21015"/>
        <v>Sheep - Merino60Winter lambing (start 1 Aug)Mar</v>
      </c>
      <c r="NE504" t="str">
        <f t="shared" si="21015"/>
        <v>Sheep - Merino60Winter lambing (start 1 Aug)Apr</v>
      </c>
      <c r="NF504" t="str">
        <f t="shared" si="21015"/>
        <v>Sheep - Merino60Winter lambing (start 1 Aug)May</v>
      </c>
      <c r="NG504" t="str">
        <f t="shared" si="21015"/>
        <v>Sheep - Merino60Winter lambing (start 1 Aug)Jun</v>
      </c>
      <c r="NH504" t="str">
        <f t="shared" si="21015"/>
        <v>Sheep - Merino60Winter lambing (start 1 Aug)Jul</v>
      </c>
      <c r="NI504" t="str">
        <f t="shared" si="21015"/>
        <v>Sheep - Merino60Winter lambing (start 1 Aug)Aug</v>
      </c>
      <c r="NJ504" t="str">
        <f t="shared" si="21015"/>
        <v>Sheep - Merino65Winter lambing (start 1 Aug)Sep</v>
      </c>
      <c r="NK504" t="str">
        <f t="shared" si="21015"/>
        <v>Sheep - Merino65Winter lambing (start 1 Aug)Oct</v>
      </c>
      <c r="NL504" t="str">
        <f t="shared" si="21015"/>
        <v>Sheep - Merino65Winter lambing (start 1 Aug)Nov</v>
      </c>
      <c r="NM504" t="str">
        <f t="shared" si="21015"/>
        <v>Sheep - Merino65Winter lambing (start 1 Aug)Dec</v>
      </c>
      <c r="NN504" t="str">
        <f t="shared" si="21015"/>
        <v>Sheep - Merino65Winter lambing (start 1 Aug)Jan</v>
      </c>
      <c r="NO504" t="str">
        <f t="shared" si="21015"/>
        <v>Sheep - Merino65Winter lambing (start 1 Aug)Feb</v>
      </c>
      <c r="NP504" t="str">
        <f t="shared" si="21015"/>
        <v>Sheep - Merino65Winter lambing (start 1 Aug)Mar</v>
      </c>
      <c r="NQ504" t="str">
        <f t="shared" si="21015"/>
        <v>Sheep - Merino65Winter lambing (start 1 Aug)Apr</v>
      </c>
      <c r="NR504" t="str">
        <f t="shared" si="21015"/>
        <v>Sheep - Merino65Winter lambing (start 1 Aug)May</v>
      </c>
      <c r="NS504" t="str">
        <f t="shared" si="21015"/>
        <v>Sheep - Merino65Winter lambing (start 1 Aug)Jun</v>
      </c>
      <c r="NT504" t="str">
        <f t="shared" si="21015"/>
        <v>Sheep - Merino65Winter lambing (start 1 Aug)Jul</v>
      </c>
      <c r="NU504" t="str">
        <f t="shared" si="21015"/>
        <v>Sheep - Merino65Winter lambing (start 1 Aug)Aug</v>
      </c>
      <c r="NV504" t="str">
        <f t="shared" si="21015"/>
        <v>Sheep - Merino70Spring lambing (start 1 Sep)Sep</v>
      </c>
      <c r="NW504" t="str">
        <f t="shared" ref="NW504:QH504" si="21016">NW505&amp;NW506&amp;NW507&amp;NW508</f>
        <v>Sheep - Merino70Spring lambing (start 1 Sep)Oct</v>
      </c>
      <c r="NX504" t="str">
        <f t="shared" si="21016"/>
        <v>Sheep - Merino70Spring lambing (start 1 Sep)Nov</v>
      </c>
      <c r="NY504" t="str">
        <f t="shared" si="21016"/>
        <v>Sheep - Merino70Spring lambing (start 1 Sep)Dec</v>
      </c>
      <c r="NZ504" t="str">
        <f t="shared" si="21016"/>
        <v>Sheep - Merino70Spring lambing (start 1 Sep)Jan</v>
      </c>
      <c r="OA504" t="str">
        <f t="shared" si="21016"/>
        <v>Sheep - Merino70Spring lambing (start 1 Sep)Feb</v>
      </c>
      <c r="OB504" t="str">
        <f t="shared" si="21016"/>
        <v>Sheep - Merino70Spring lambing (start 1 Sep)Mar</v>
      </c>
      <c r="OC504" t="str">
        <f t="shared" si="21016"/>
        <v>Sheep - Merino70Spring lambing (start 1 Sep)Apr</v>
      </c>
      <c r="OD504" t="str">
        <f t="shared" si="21016"/>
        <v>Sheep - Merino70Spring lambing (start 1 Sep)May</v>
      </c>
      <c r="OE504" t="str">
        <f t="shared" si="21016"/>
        <v>Sheep - Merino70Spring lambing (start 1 Sep)Jun</v>
      </c>
      <c r="OF504" t="str">
        <f t="shared" si="21016"/>
        <v>Sheep - Merino70Spring lambing (start 1 Sep)Jul</v>
      </c>
      <c r="OG504" t="str">
        <f t="shared" si="21016"/>
        <v>Sheep - Merino70Spring lambing (start 1 Sep)Aug</v>
      </c>
      <c r="OH504" t="str">
        <f t="shared" si="21016"/>
        <v>Sheep - Merino45Spring lambing (start 1 Sep)Sep</v>
      </c>
      <c r="OI504" t="str">
        <f t="shared" si="21016"/>
        <v>Sheep - Merino45Spring lambing (start 1 Sep)Oct</v>
      </c>
      <c r="OJ504" t="str">
        <f t="shared" si="21016"/>
        <v>Sheep - Merino45Spring lambing (start 1 Sep)Nov</v>
      </c>
      <c r="OK504" t="str">
        <f t="shared" si="21016"/>
        <v>Sheep - Merino45Spring lambing (start 1 Sep)Dec</v>
      </c>
      <c r="OL504" t="str">
        <f t="shared" si="21016"/>
        <v>Sheep - Merino45Spring lambing (start 1 Sep)Jan</v>
      </c>
      <c r="OM504" t="str">
        <f t="shared" si="21016"/>
        <v>Sheep - Merino45Spring lambing (start 1 Sep)Feb</v>
      </c>
      <c r="ON504" t="str">
        <f t="shared" si="21016"/>
        <v>Sheep - Merino45Spring lambing (start 1 Sep)Mar</v>
      </c>
      <c r="OO504" t="str">
        <f t="shared" si="21016"/>
        <v>Sheep - Merino45Spring lambing (start 1 Sep)Apr</v>
      </c>
      <c r="OP504" t="str">
        <f t="shared" si="21016"/>
        <v>Sheep - Merino45Spring lambing (start 1 Sep)May</v>
      </c>
      <c r="OQ504" t="str">
        <f t="shared" si="21016"/>
        <v>Sheep - Merino45Spring lambing (start 1 Sep)Jun</v>
      </c>
      <c r="OR504" t="str">
        <f t="shared" si="21016"/>
        <v>Sheep - Merino45Spring lambing (start 1 Sep)Jul</v>
      </c>
      <c r="OS504" t="str">
        <f t="shared" si="21016"/>
        <v>Sheep - Merino45Spring lambing (start 1 Sep)Aug</v>
      </c>
      <c r="OT504" t="str">
        <f t="shared" si="21016"/>
        <v>Sheep - Merino50Spring lambing (start 1 Sep)Sep</v>
      </c>
      <c r="OU504" t="str">
        <f t="shared" si="21016"/>
        <v>Sheep - Merino50Spring lambing (start 1 Sep)Oct</v>
      </c>
      <c r="OV504" t="str">
        <f t="shared" si="21016"/>
        <v>Sheep - Merino50Spring lambing (start 1 Sep)Nov</v>
      </c>
      <c r="OW504" t="str">
        <f t="shared" si="21016"/>
        <v>Sheep - Merino50Spring lambing (start 1 Sep)Dec</v>
      </c>
      <c r="OX504" t="str">
        <f t="shared" si="21016"/>
        <v>Sheep - Merino50Spring lambing (start 1 Sep)Jan</v>
      </c>
      <c r="OY504" t="str">
        <f t="shared" si="21016"/>
        <v>Sheep - Merino50Spring lambing (start 1 Sep)Feb</v>
      </c>
      <c r="OZ504" t="str">
        <f t="shared" si="21016"/>
        <v>Sheep - Merino50Spring lambing (start 1 Sep)Mar</v>
      </c>
      <c r="PA504" t="str">
        <f t="shared" si="21016"/>
        <v>Sheep - Merino50Spring lambing (start 1 Sep)Apr</v>
      </c>
      <c r="PB504" t="str">
        <f t="shared" si="21016"/>
        <v>Sheep - Merino50Spring lambing (start 1 Sep)May</v>
      </c>
      <c r="PC504" t="str">
        <f t="shared" si="21016"/>
        <v>Sheep - Merino50Spring lambing (start 1 Sep)Jun</v>
      </c>
      <c r="PD504" t="str">
        <f t="shared" si="21016"/>
        <v>Sheep - Merino50Spring lambing (start 1 Sep)Jul</v>
      </c>
      <c r="PE504" t="str">
        <f t="shared" si="21016"/>
        <v>Sheep - Merino50Spring lambing (start 1 Sep)Aug</v>
      </c>
      <c r="PF504" t="str">
        <f t="shared" si="21016"/>
        <v>Sheep - Merino55Spring lambing (start 1 Sep)Sep</v>
      </c>
      <c r="PG504" t="str">
        <f t="shared" si="21016"/>
        <v>Sheep - Merino55Spring lambing (start 1 Sep)Oct</v>
      </c>
      <c r="PH504" t="str">
        <f t="shared" si="21016"/>
        <v>Sheep - Merino55Spring lambing (start 1 Sep)Nov</v>
      </c>
      <c r="PI504" t="str">
        <f t="shared" si="21016"/>
        <v>Sheep - Merino55Spring lambing (start 1 Sep)Dec</v>
      </c>
      <c r="PJ504" t="str">
        <f t="shared" si="21016"/>
        <v>Sheep - Merino55Spring lambing (start 1 Sep)Jan</v>
      </c>
      <c r="PK504" t="str">
        <f t="shared" si="21016"/>
        <v>Sheep - Merino55Spring lambing (start 1 Sep)Feb</v>
      </c>
      <c r="PL504" t="str">
        <f t="shared" si="21016"/>
        <v>Sheep - Merino55Spring lambing (start 1 Sep)Mar</v>
      </c>
      <c r="PM504" t="str">
        <f t="shared" si="21016"/>
        <v>Sheep - Merino55Spring lambing (start 1 Sep)Apr</v>
      </c>
      <c r="PN504" t="str">
        <f t="shared" si="21016"/>
        <v>Sheep - Merino55Spring lambing (start 1 Sep)May</v>
      </c>
      <c r="PO504" t="str">
        <f t="shared" si="21016"/>
        <v>Sheep - Merino55Spring lambing (start 1 Sep)Jun</v>
      </c>
      <c r="PP504" t="str">
        <f t="shared" si="21016"/>
        <v>Sheep - Merino55Spring lambing (start 1 Sep)Jul</v>
      </c>
      <c r="PQ504" t="str">
        <f t="shared" si="21016"/>
        <v>Sheep - Merino55Spring lambing (start 1 Sep)Aug</v>
      </c>
      <c r="PR504" t="str">
        <f t="shared" si="21016"/>
        <v>Sheep - Merino60Spring lambing (start 1 Sep)Sep</v>
      </c>
      <c r="PS504" t="str">
        <f t="shared" si="21016"/>
        <v>Sheep - Merino60Spring lambing (start 1 Sep)Oct</v>
      </c>
      <c r="PT504" t="str">
        <f t="shared" si="21016"/>
        <v>Sheep - Merino60Spring lambing (start 1 Sep)Nov</v>
      </c>
      <c r="PU504" t="str">
        <f t="shared" si="21016"/>
        <v>Sheep - Merino60Spring lambing (start 1 Sep)Dec</v>
      </c>
      <c r="PV504" t="str">
        <f t="shared" si="21016"/>
        <v>Sheep - Merino60Spring lambing (start 1 Sep)Jan</v>
      </c>
      <c r="PW504" t="str">
        <f t="shared" si="21016"/>
        <v>Sheep - Merino60Spring lambing (start 1 Sep)Feb</v>
      </c>
      <c r="PX504" t="str">
        <f t="shared" si="21016"/>
        <v>Sheep - Merino60Spring lambing (start 1 Sep)Mar</v>
      </c>
      <c r="PY504" t="str">
        <f t="shared" si="21016"/>
        <v>Sheep - Merino60Spring lambing (start 1 Sep)Apr</v>
      </c>
      <c r="PZ504" t="str">
        <f t="shared" si="21016"/>
        <v>Sheep - Merino60Spring lambing (start 1 Sep)May</v>
      </c>
      <c r="QA504" t="str">
        <f t="shared" si="21016"/>
        <v>Sheep - Merino60Spring lambing (start 1 Sep)Jun</v>
      </c>
      <c r="QB504" t="str">
        <f t="shared" si="21016"/>
        <v>Sheep - Merino60Spring lambing (start 1 Sep)Jul</v>
      </c>
      <c r="QC504" t="str">
        <f t="shared" si="21016"/>
        <v>Sheep - Merino60Spring lambing (start 1 Sep)Aug</v>
      </c>
      <c r="QD504" t="str">
        <f t="shared" si="21016"/>
        <v>Sheep - Merino65Spring lambing (start 1 Sep)Sep</v>
      </c>
      <c r="QE504" t="str">
        <f t="shared" si="21016"/>
        <v>Sheep - Merino65Spring lambing (start 1 Sep)Oct</v>
      </c>
      <c r="QF504" t="str">
        <f t="shared" si="21016"/>
        <v>Sheep - Merino65Spring lambing (start 1 Sep)Nov</v>
      </c>
      <c r="QG504" t="str">
        <f t="shared" si="21016"/>
        <v>Sheep - Merino65Spring lambing (start 1 Sep)Dec</v>
      </c>
      <c r="QH504" t="str">
        <f t="shared" si="21016"/>
        <v>Sheep - Merino65Spring lambing (start 1 Sep)Jan</v>
      </c>
      <c r="QI504" t="str">
        <f t="shared" ref="QI504:ST504" si="21017">QI505&amp;QI506&amp;QI507&amp;QI508</f>
        <v>Sheep - Merino65Spring lambing (start 1 Sep)Feb</v>
      </c>
      <c r="QJ504" t="str">
        <f t="shared" si="21017"/>
        <v>Sheep - Merino65Spring lambing (start 1 Sep)Mar</v>
      </c>
      <c r="QK504" t="str">
        <f t="shared" si="21017"/>
        <v>Sheep - Merino65Spring lambing (start 1 Sep)Apr</v>
      </c>
      <c r="QL504" t="str">
        <f t="shared" si="21017"/>
        <v>Sheep - Merino65Spring lambing (start 1 Sep)May</v>
      </c>
      <c r="QM504" t="str">
        <f t="shared" si="21017"/>
        <v>Sheep - Merino65Spring lambing (start 1 Sep)Jun</v>
      </c>
      <c r="QN504" t="str">
        <f t="shared" si="21017"/>
        <v>Sheep - Merino65Spring lambing (start 1 Sep)Jul</v>
      </c>
      <c r="QO504" t="str">
        <f t="shared" si="21017"/>
        <v>Sheep - Merino65Spring lambing (start 1 Sep)Aug</v>
      </c>
      <c r="QP504" t="str">
        <f t="shared" si="21017"/>
        <v>Sheep - Merino70Spring lambing (start 1 Sep)Sep</v>
      </c>
      <c r="QQ504" t="str">
        <f t="shared" si="21017"/>
        <v>Sheep - Merino70Spring lambing (start 1 Sep)Oct</v>
      </c>
      <c r="QR504" t="str">
        <f t="shared" si="21017"/>
        <v>Sheep - Merino70Spring lambing (start 1 Sep)Nov</v>
      </c>
      <c r="QS504" t="str">
        <f t="shared" si="21017"/>
        <v>Sheep - Merino70Spring lambing (start 1 Sep)Dec</v>
      </c>
      <c r="QT504" t="str">
        <f t="shared" si="21017"/>
        <v>Sheep - Merino70Spring lambing (start 1 Sep)Jan</v>
      </c>
      <c r="QU504" t="str">
        <f t="shared" si="21017"/>
        <v>Sheep - Merino70Spring lambing (start 1 Sep)Feb</v>
      </c>
      <c r="QV504" t="str">
        <f t="shared" si="21017"/>
        <v>Sheep - Merino70Spring lambing (start 1 Sep)Mar</v>
      </c>
      <c r="QW504" t="str">
        <f t="shared" si="21017"/>
        <v>Sheep - Merino70Spring lambing (start 1 Sep)Apr</v>
      </c>
      <c r="QX504" t="str">
        <f t="shared" si="21017"/>
        <v>Sheep - Merino70Spring lambing (start 1 Sep)May</v>
      </c>
      <c r="QY504" t="str">
        <f t="shared" si="21017"/>
        <v>Sheep - Merino70Spring lambing (start 1 Sep)Jun</v>
      </c>
      <c r="QZ504" t="str">
        <f t="shared" si="21017"/>
        <v>Sheep - Merino70Spring lambing (start 1 Sep)Jul</v>
      </c>
      <c r="RA504" t="str">
        <f t="shared" si="21017"/>
        <v>Sheep - Merino70Spring lambing (start 1 Sep)Aug</v>
      </c>
      <c r="RB504" t="str">
        <f t="shared" si="21017"/>
        <v>Sheep - First cross50Winter lambing (start 1 Jun)Sep</v>
      </c>
      <c r="RC504" t="str">
        <f t="shared" si="21017"/>
        <v>Sheep - First cross50Winter lambing (start 1 Jun)Oct</v>
      </c>
      <c r="RD504" t="str">
        <f t="shared" si="21017"/>
        <v>Sheep - First cross50Winter lambing (start 1 Jun)Nov</v>
      </c>
      <c r="RE504" t="str">
        <f t="shared" si="21017"/>
        <v>Sheep - First cross50Winter lambing (start 1 Jun)Dec</v>
      </c>
      <c r="RF504" t="str">
        <f t="shared" si="21017"/>
        <v>Sheep - First cross50Winter lambing (start 1 Jun)Jan</v>
      </c>
      <c r="RG504" t="str">
        <f t="shared" si="21017"/>
        <v>Sheep - First cross50Winter lambing (start 1 Jun)Feb</v>
      </c>
      <c r="RH504" t="str">
        <f t="shared" si="21017"/>
        <v>Sheep - First cross50Winter lambing (start 1 Jun)Mar</v>
      </c>
      <c r="RI504" t="str">
        <f t="shared" si="21017"/>
        <v>Sheep - First cross50Winter lambing (start 1 Jun)Apr</v>
      </c>
      <c r="RJ504" t="str">
        <f t="shared" si="21017"/>
        <v>Sheep - First cross50Winter lambing (start 1 Jun)May</v>
      </c>
      <c r="RK504" t="str">
        <f t="shared" si="21017"/>
        <v>Sheep - First cross50Winter lambing (start 1 Jun)Jun</v>
      </c>
      <c r="RL504" t="str">
        <f t="shared" si="21017"/>
        <v>Sheep - First cross50Winter lambing (start 1 Jun)Jul</v>
      </c>
      <c r="RM504" t="str">
        <f t="shared" si="21017"/>
        <v>Sheep - First cross50Winter lambing (start 1 Jun)Aug</v>
      </c>
      <c r="RN504" t="str">
        <f t="shared" si="21017"/>
        <v>Sheep - First cross55Winter lambing (start 1 Jun)Sep</v>
      </c>
      <c r="RO504" t="str">
        <f t="shared" si="21017"/>
        <v>Sheep - First cross55Winter lambing (start 1 Jun)Oct</v>
      </c>
      <c r="RP504" t="str">
        <f t="shared" si="21017"/>
        <v>Sheep - First cross55Winter lambing (start 1 Jun)Nov</v>
      </c>
      <c r="RQ504" t="str">
        <f t="shared" si="21017"/>
        <v>Sheep - First cross55Winter lambing (start 1 Jun)Dec</v>
      </c>
      <c r="RR504" t="str">
        <f t="shared" si="21017"/>
        <v>Sheep - First cross55Winter lambing (start 1 Jun)Jan</v>
      </c>
      <c r="RS504" t="str">
        <f t="shared" si="21017"/>
        <v>Sheep - First cross55Winter lambing (start 1 Jun)Feb</v>
      </c>
      <c r="RT504" t="str">
        <f t="shared" si="21017"/>
        <v>Sheep - First cross55Winter lambing (start 1 Jun)Mar</v>
      </c>
      <c r="RU504" t="str">
        <f t="shared" si="21017"/>
        <v>Sheep - First cross55Winter lambing (start 1 Jun)Apr</v>
      </c>
      <c r="RV504" t="str">
        <f t="shared" si="21017"/>
        <v>Sheep - First cross55Winter lambing (start 1 Jun)May</v>
      </c>
      <c r="RW504" t="str">
        <f t="shared" si="21017"/>
        <v>Sheep - First cross55Winter lambing (start 1 Jun)Jun</v>
      </c>
      <c r="RX504" t="str">
        <f t="shared" si="21017"/>
        <v>Sheep - First cross55Winter lambing (start 1 Jun)Jul</v>
      </c>
      <c r="RY504" t="str">
        <f t="shared" si="21017"/>
        <v>Sheep - First cross55Winter lambing (start 1 Jun)Aug</v>
      </c>
      <c r="RZ504" t="str">
        <f t="shared" si="21017"/>
        <v>Sheep - First cross60Winter lambing (start 1 Jun)Sep</v>
      </c>
      <c r="SA504" t="str">
        <f t="shared" si="21017"/>
        <v>Sheep - First cross60Winter lambing (start 1 Jun)Oct</v>
      </c>
      <c r="SB504" t="str">
        <f t="shared" si="21017"/>
        <v>Sheep - First cross60Winter lambing (start 1 Jun)Nov</v>
      </c>
      <c r="SC504" t="str">
        <f t="shared" si="21017"/>
        <v>Sheep - First cross60Winter lambing (start 1 Jun)Dec</v>
      </c>
      <c r="SD504" t="str">
        <f t="shared" si="21017"/>
        <v>Sheep - First cross60Winter lambing (start 1 Jun)Jan</v>
      </c>
      <c r="SE504" t="str">
        <f t="shared" si="21017"/>
        <v>Sheep - First cross60Winter lambing (start 1 Jun)Feb</v>
      </c>
      <c r="SF504" t="str">
        <f t="shared" si="21017"/>
        <v>Sheep - First cross60Winter lambing (start 1 Jun)Mar</v>
      </c>
      <c r="SG504" t="str">
        <f t="shared" si="21017"/>
        <v>Sheep - First cross60Winter lambing (start 1 Jun)Apr</v>
      </c>
      <c r="SH504" t="str">
        <f t="shared" si="21017"/>
        <v>Sheep - First cross60Winter lambing (start 1 Jun)May</v>
      </c>
      <c r="SI504" t="str">
        <f t="shared" si="21017"/>
        <v>Sheep - First cross60Winter lambing (start 1 Jun)Jun</v>
      </c>
      <c r="SJ504" t="str">
        <f t="shared" si="21017"/>
        <v>Sheep - First cross60Winter lambing (start 1 Jun)Jul</v>
      </c>
      <c r="SK504" t="str">
        <f t="shared" si="21017"/>
        <v>Sheep - First cross60Winter lambing (start 1 Jun)Aug</v>
      </c>
      <c r="SL504" t="str">
        <f t="shared" si="21017"/>
        <v>Sheep - First cross65Winter lambing (start 1 Jun)Sep</v>
      </c>
      <c r="SM504" t="str">
        <f t="shared" si="21017"/>
        <v>Sheep - First cross65Winter lambing (start 1 Jun)Oct</v>
      </c>
      <c r="SN504" t="str">
        <f t="shared" si="21017"/>
        <v>Sheep - First cross65Winter lambing (start 1 Jun)Nov</v>
      </c>
      <c r="SO504" t="str">
        <f t="shared" si="21017"/>
        <v>Sheep - First cross65Winter lambing (start 1 Jun)Dec</v>
      </c>
      <c r="SP504" t="str">
        <f t="shared" si="21017"/>
        <v>Sheep - First cross65Winter lambing (start 1 Jun)Jan</v>
      </c>
      <c r="SQ504" t="str">
        <f t="shared" si="21017"/>
        <v>Sheep - First cross65Winter lambing (start 1 Jun)Feb</v>
      </c>
      <c r="SR504" t="str">
        <f t="shared" si="21017"/>
        <v>Sheep - First cross65Winter lambing (start 1 Jun)Mar</v>
      </c>
      <c r="SS504" t="str">
        <f t="shared" si="21017"/>
        <v>Sheep - First cross65Winter lambing (start 1 Jun)Apr</v>
      </c>
      <c r="ST504" t="str">
        <f t="shared" si="21017"/>
        <v>Sheep - First cross65Winter lambing (start 1 Jun)May</v>
      </c>
      <c r="SU504" t="str">
        <f t="shared" ref="SU504:VF504" si="21018">SU505&amp;SU506&amp;SU507&amp;SU508</f>
        <v>Sheep - First cross65Winter lambing (start 1 Jun)Jun</v>
      </c>
      <c r="SV504" t="str">
        <f t="shared" si="21018"/>
        <v>Sheep - First cross65Winter lambing (start 1 Jun)Jul</v>
      </c>
      <c r="SW504" t="str">
        <f t="shared" si="21018"/>
        <v>Sheep - First cross65Winter lambing (start 1 Jun)Aug</v>
      </c>
      <c r="SX504" t="str">
        <f t="shared" si="21018"/>
        <v>Sheep - First cross70Winter lambing (start 1 Jun)Sep</v>
      </c>
      <c r="SY504" t="str">
        <f t="shared" si="21018"/>
        <v>Sheep - First cross70Winter lambing (start 1 Jun)Oct</v>
      </c>
      <c r="SZ504" t="str">
        <f t="shared" si="21018"/>
        <v>Sheep - First cross70Winter lambing (start 1 Jun)Nov</v>
      </c>
      <c r="TA504" t="str">
        <f t="shared" si="21018"/>
        <v>Sheep - First cross70Winter lambing (start 1 Jun)Dec</v>
      </c>
      <c r="TB504" t="str">
        <f t="shared" si="21018"/>
        <v>Sheep - First cross70Winter lambing (start 1 Jun)Jan</v>
      </c>
      <c r="TC504" t="str">
        <f t="shared" si="21018"/>
        <v>Sheep - First cross70Winter lambing (start 1 Jun)Feb</v>
      </c>
      <c r="TD504" t="str">
        <f t="shared" si="21018"/>
        <v>Sheep - First cross70Winter lambing (start 1 Jun)Mar</v>
      </c>
      <c r="TE504" t="str">
        <f t="shared" si="21018"/>
        <v>Sheep - First cross70Winter lambing (start 1 Jun)Apr</v>
      </c>
      <c r="TF504" t="str">
        <f t="shared" si="21018"/>
        <v>Sheep - First cross70Winter lambing (start 1 Jun)May</v>
      </c>
      <c r="TG504" t="str">
        <f t="shared" si="21018"/>
        <v>Sheep - First cross70Winter lambing (start 1 Jun)Jun</v>
      </c>
      <c r="TH504" t="str">
        <f t="shared" si="21018"/>
        <v>Sheep - First cross70Winter lambing (start 1 Jun)Jul</v>
      </c>
      <c r="TI504" t="str">
        <f t="shared" si="21018"/>
        <v>Sheep - First cross70Winter lambing (start 1 Jun)Aug</v>
      </c>
      <c r="TJ504" t="str">
        <f t="shared" si="21018"/>
        <v>Sheep - First cross75Winter lambing (start 1 Jun)Sep</v>
      </c>
      <c r="TK504" t="str">
        <f t="shared" si="21018"/>
        <v>Sheep - First cross75Winter lambing (start 1 Jun)Oct</v>
      </c>
      <c r="TL504" t="str">
        <f t="shared" si="21018"/>
        <v>Sheep - First cross75Winter lambing (start 1 Jun)Nov</v>
      </c>
      <c r="TM504" t="str">
        <f t="shared" si="21018"/>
        <v>Sheep - First cross75Winter lambing (start 1 Jun)Dec</v>
      </c>
      <c r="TN504" t="str">
        <f t="shared" si="21018"/>
        <v>Sheep - First cross75Winter lambing (start 1 Jun)Jan</v>
      </c>
      <c r="TO504" t="str">
        <f t="shared" si="21018"/>
        <v>Sheep - First cross75Winter lambing (start 1 Jun)Feb</v>
      </c>
      <c r="TP504" t="str">
        <f t="shared" si="21018"/>
        <v>Sheep - First cross75Winter lambing (start 1 Jun)Mar</v>
      </c>
      <c r="TQ504" t="str">
        <f t="shared" si="21018"/>
        <v>Sheep - First cross75Winter lambing (start 1 Jun)Apr</v>
      </c>
      <c r="TR504" t="str">
        <f t="shared" si="21018"/>
        <v>Sheep - First cross75Winter lambing (start 1 Jun)May</v>
      </c>
      <c r="TS504" t="str">
        <f t="shared" si="21018"/>
        <v>Sheep - First cross75Winter lambing (start 1 Jun)Jun</v>
      </c>
      <c r="TT504" t="str">
        <f t="shared" si="21018"/>
        <v>Sheep - First cross75Winter lambing (start 1 Jun)Jul</v>
      </c>
      <c r="TU504" t="str">
        <f t="shared" si="21018"/>
        <v>Sheep - First cross75Winter lambing (start 1 Jun)Aug</v>
      </c>
      <c r="TV504" t="str">
        <f t="shared" si="21018"/>
        <v>Sheep - First cross50Winter lambing (start 1 Jul)Sep</v>
      </c>
      <c r="TW504" t="str">
        <f t="shared" si="21018"/>
        <v>Sheep - First cross50Winter lambing (start 1 Jul)Oct</v>
      </c>
      <c r="TX504" t="str">
        <f t="shared" si="21018"/>
        <v>Sheep - First cross50Winter lambing (start 1 Jul)Nov</v>
      </c>
      <c r="TY504" t="str">
        <f t="shared" si="21018"/>
        <v>Sheep - First cross50Winter lambing (start 1 Jul)Dec</v>
      </c>
      <c r="TZ504" t="str">
        <f t="shared" si="21018"/>
        <v>Sheep - First cross50Winter lambing (start 1 Jul)Jan</v>
      </c>
      <c r="UA504" t="str">
        <f t="shared" si="21018"/>
        <v>Sheep - First cross50Winter lambing (start 1 Jul)Feb</v>
      </c>
      <c r="UB504" t="str">
        <f t="shared" si="21018"/>
        <v>Sheep - First cross50Winter lambing (start 1 Jul)Mar</v>
      </c>
      <c r="UC504" t="str">
        <f t="shared" si="21018"/>
        <v>Sheep - First cross50Winter lambing (start 1 Jul)Apr</v>
      </c>
      <c r="UD504" t="str">
        <f t="shared" si="21018"/>
        <v>Sheep - First cross50Winter lambing (start 1 Jul)May</v>
      </c>
      <c r="UE504" t="str">
        <f t="shared" si="21018"/>
        <v>Sheep - First cross50Winter lambing (start 1 Jul)Jun</v>
      </c>
      <c r="UF504" t="str">
        <f t="shared" si="21018"/>
        <v>Sheep - First cross50Winter lambing (start 1 Jul)Jul</v>
      </c>
      <c r="UG504" t="str">
        <f t="shared" si="21018"/>
        <v>Sheep - First cross50Winter lambing (start 1 Jul)Aug</v>
      </c>
      <c r="UH504" t="str">
        <f t="shared" si="21018"/>
        <v>Sheep - First cross55Winter lambing (start 1 Jul)Sep</v>
      </c>
      <c r="UI504" t="str">
        <f t="shared" si="21018"/>
        <v>Sheep - First cross55Winter lambing (start 1 Jul)Oct</v>
      </c>
      <c r="UJ504" t="str">
        <f t="shared" si="21018"/>
        <v>Sheep - First cross55Winter lambing (start 1 Jul)Nov</v>
      </c>
      <c r="UK504" t="str">
        <f t="shared" si="21018"/>
        <v>Sheep - First cross55Winter lambing (start 1 Jul)Dec</v>
      </c>
      <c r="UL504" t="str">
        <f t="shared" si="21018"/>
        <v>Sheep - First cross55Winter lambing (start 1 Jul)Jan</v>
      </c>
      <c r="UM504" t="str">
        <f t="shared" si="21018"/>
        <v>Sheep - First cross55Winter lambing (start 1 Jul)Feb</v>
      </c>
      <c r="UN504" t="str">
        <f t="shared" si="21018"/>
        <v>Sheep - First cross55Winter lambing (start 1 Jul)Mar</v>
      </c>
      <c r="UO504" t="str">
        <f t="shared" si="21018"/>
        <v>Sheep - First cross55Winter lambing (start 1 Jul)Apr</v>
      </c>
      <c r="UP504" t="str">
        <f t="shared" si="21018"/>
        <v>Sheep - First cross55Winter lambing (start 1 Jul)May</v>
      </c>
      <c r="UQ504" t="str">
        <f t="shared" si="21018"/>
        <v>Sheep - First cross55Winter lambing (start 1 Jul)Jun</v>
      </c>
      <c r="UR504" t="str">
        <f t="shared" si="21018"/>
        <v>Sheep - First cross55Winter lambing (start 1 Jul)Jul</v>
      </c>
      <c r="US504" t="str">
        <f t="shared" si="21018"/>
        <v>Sheep - First cross55Winter lambing (start 1 Jul)Aug</v>
      </c>
      <c r="UT504" t="str">
        <f t="shared" si="21018"/>
        <v>Sheep - First cross60Winter lambing (start 1 Jul)Sep</v>
      </c>
      <c r="UU504" t="str">
        <f t="shared" si="21018"/>
        <v>Sheep - First cross60Winter lambing (start 1 Jul)Oct</v>
      </c>
      <c r="UV504" t="str">
        <f t="shared" si="21018"/>
        <v>Sheep - First cross60Winter lambing (start 1 Jul)Nov</v>
      </c>
      <c r="UW504" t="str">
        <f t="shared" si="21018"/>
        <v>Sheep - First cross60Winter lambing (start 1 Jul)Dec</v>
      </c>
      <c r="UX504" t="str">
        <f t="shared" si="21018"/>
        <v>Sheep - First cross60Winter lambing (start 1 Jul)Jan</v>
      </c>
      <c r="UY504" t="str">
        <f t="shared" si="21018"/>
        <v>Sheep - First cross60Winter lambing (start 1 Jul)Feb</v>
      </c>
      <c r="UZ504" t="str">
        <f t="shared" si="21018"/>
        <v>Sheep - First cross60Winter lambing (start 1 Jul)Mar</v>
      </c>
      <c r="VA504" t="str">
        <f t="shared" si="21018"/>
        <v>Sheep - First cross60Winter lambing (start 1 Jul)Apr</v>
      </c>
      <c r="VB504" t="str">
        <f t="shared" si="21018"/>
        <v>Sheep - First cross60Winter lambing (start 1 Jul)May</v>
      </c>
      <c r="VC504" t="str">
        <f t="shared" si="21018"/>
        <v>Sheep - First cross60Winter lambing (start 1 Jul)Jun</v>
      </c>
      <c r="VD504" t="str">
        <f t="shared" si="21018"/>
        <v>Sheep - First cross60Winter lambing (start 1 Jul)Jul</v>
      </c>
      <c r="VE504" t="str">
        <f t="shared" si="21018"/>
        <v>Sheep - First cross60Winter lambing (start 1 Jul)Aug</v>
      </c>
      <c r="VF504" t="str">
        <f t="shared" si="21018"/>
        <v>Sheep - First cross65Winter lambing (start 1 Jul)Sep</v>
      </c>
      <c r="VG504" t="str">
        <f t="shared" ref="VG504:XR504" si="21019">VG505&amp;VG506&amp;VG507&amp;VG508</f>
        <v>Sheep - First cross65Winter lambing (start 1 Jul)Oct</v>
      </c>
      <c r="VH504" t="str">
        <f t="shared" si="21019"/>
        <v>Sheep - First cross65Winter lambing (start 1 Jul)Nov</v>
      </c>
      <c r="VI504" t="str">
        <f t="shared" si="21019"/>
        <v>Sheep - First cross65Winter lambing (start 1 Jul)Dec</v>
      </c>
      <c r="VJ504" t="str">
        <f t="shared" si="21019"/>
        <v>Sheep - First cross65Winter lambing (start 1 Jul)Jan</v>
      </c>
      <c r="VK504" t="str">
        <f t="shared" si="21019"/>
        <v>Sheep - First cross65Winter lambing (start 1 Jul)Feb</v>
      </c>
      <c r="VL504" t="str">
        <f t="shared" si="21019"/>
        <v>Sheep - First cross65Winter lambing (start 1 Jul)Mar</v>
      </c>
      <c r="VM504" t="str">
        <f t="shared" si="21019"/>
        <v>Sheep - First cross65Winter lambing (start 1 Jul)Apr</v>
      </c>
      <c r="VN504" t="str">
        <f t="shared" si="21019"/>
        <v>Sheep - First cross65Winter lambing (start 1 Jul)May</v>
      </c>
      <c r="VO504" t="str">
        <f t="shared" si="21019"/>
        <v>Sheep - First cross65Winter lambing (start 1 Jul)Jun</v>
      </c>
      <c r="VP504" t="str">
        <f t="shared" si="21019"/>
        <v>Sheep - First cross65Winter lambing (start 1 Jul)Jul</v>
      </c>
      <c r="VQ504" t="str">
        <f t="shared" si="21019"/>
        <v>Sheep - First cross65Winter lambing (start 1 Jul)Aug</v>
      </c>
      <c r="VR504" t="str">
        <f t="shared" si="21019"/>
        <v>Sheep - First cross70Winter lambing (start 1 Jul)Sep</v>
      </c>
      <c r="VS504" t="str">
        <f t="shared" si="21019"/>
        <v>Sheep - First cross70Winter lambing (start 1 Jul)Oct</v>
      </c>
      <c r="VT504" t="str">
        <f t="shared" si="21019"/>
        <v>Sheep - First cross70Winter lambing (start 1 Jul)Nov</v>
      </c>
      <c r="VU504" t="str">
        <f t="shared" si="21019"/>
        <v>Sheep - First cross70Winter lambing (start 1 Jul)Dec</v>
      </c>
      <c r="VV504" t="str">
        <f t="shared" si="21019"/>
        <v>Sheep - First cross70Winter lambing (start 1 Jul)Jan</v>
      </c>
      <c r="VW504" t="str">
        <f t="shared" si="21019"/>
        <v>Sheep - First cross70Winter lambing (start 1 Jul)Feb</v>
      </c>
      <c r="VX504" t="str">
        <f t="shared" si="21019"/>
        <v>Sheep - First cross70Winter lambing (start 1 Jul)Mar</v>
      </c>
      <c r="VY504" t="str">
        <f t="shared" si="21019"/>
        <v>Sheep - First cross70Winter lambing (start 1 Jul)Apr</v>
      </c>
      <c r="VZ504" t="str">
        <f t="shared" si="21019"/>
        <v>Sheep - First cross70Winter lambing (start 1 Jul)May</v>
      </c>
      <c r="WA504" t="str">
        <f t="shared" si="21019"/>
        <v>Sheep - First cross70Winter lambing (start 1 Jul)Jun</v>
      </c>
      <c r="WB504" t="str">
        <f t="shared" si="21019"/>
        <v>Sheep - First cross70Winter lambing (start 1 Jul)Jul</v>
      </c>
      <c r="WC504" t="str">
        <f t="shared" si="21019"/>
        <v>Sheep - First cross70Winter lambing (start 1 Jul)Aug</v>
      </c>
      <c r="WD504" t="str">
        <f t="shared" si="21019"/>
        <v>Sheep - First cross75Winter lambing (start 1 Jul)Sep</v>
      </c>
      <c r="WE504" t="str">
        <f t="shared" si="21019"/>
        <v>Sheep - First cross75Winter lambing (start 1 Jul)Oct</v>
      </c>
      <c r="WF504" t="str">
        <f t="shared" si="21019"/>
        <v>Sheep - First cross75Winter lambing (start 1 Jul)Nov</v>
      </c>
      <c r="WG504" t="str">
        <f t="shared" si="21019"/>
        <v>Sheep - First cross75Winter lambing (start 1 Jul)Dec</v>
      </c>
      <c r="WH504" t="str">
        <f t="shared" si="21019"/>
        <v>Sheep - First cross75Winter lambing (start 1 Jul)Jan</v>
      </c>
      <c r="WI504" t="str">
        <f t="shared" si="21019"/>
        <v>Sheep - First cross75Winter lambing (start 1 Jul)Feb</v>
      </c>
      <c r="WJ504" t="str">
        <f t="shared" si="21019"/>
        <v>Sheep - First cross75Winter lambing (start 1 Jul)Mar</v>
      </c>
      <c r="WK504" t="str">
        <f t="shared" si="21019"/>
        <v>Sheep - First cross75Winter lambing (start 1 Jul)Apr</v>
      </c>
      <c r="WL504" t="str">
        <f t="shared" si="21019"/>
        <v>Sheep - First cross75Winter lambing (start 1 Jul)May</v>
      </c>
      <c r="WM504" t="str">
        <f t="shared" si="21019"/>
        <v>Sheep - First cross75Winter lambing (start 1 Jul)Jun</v>
      </c>
      <c r="WN504" t="str">
        <f t="shared" si="21019"/>
        <v>Sheep - First cross75Winter lambing (start 1 Jul)Jul</v>
      </c>
      <c r="WO504" t="str">
        <f t="shared" si="21019"/>
        <v>Sheep - First cross75Winter lambing (start 1 Jul)Aug</v>
      </c>
      <c r="WP504" t="str">
        <f t="shared" si="21019"/>
        <v>Sheep - First cross50Winter lambing (start 1 Aug)Sep</v>
      </c>
      <c r="WQ504" t="str">
        <f t="shared" si="21019"/>
        <v>Sheep - First cross50Winter lambing (start 1 Aug)Oct</v>
      </c>
      <c r="WR504" t="str">
        <f t="shared" si="21019"/>
        <v>Sheep - First cross50Winter lambing (start 1 Aug)Nov</v>
      </c>
      <c r="WS504" t="str">
        <f t="shared" si="21019"/>
        <v>Sheep - First cross50Winter lambing (start 1 Aug)Dec</v>
      </c>
      <c r="WT504" t="str">
        <f t="shared" si="21019"/>
        <v>Sheep - First cross50Winter lambing (start 1 Aug)Jan</v>
      </c>
      <c r="WU504" t="str">
        <f t="shared" si="21019"/>
        <v>Sheep - First cross50Winter lambing (start 1 Aug)Feb</v>
      </c>
      <c r="WV504" t="str">
        <f t="shared" si="21019"/>
        <v>Sheep - First cross50Winter lambing (start 1 Aug)Mar</v>
      </c>
      <c r="WW504" t="str">
        <f t="shared" si="21019"/>
        <v>Sheep - First cross50Winter lambing (start 1 Aug)Apr</v>
      </c>
      <c r="WX504" t="str">
        <f t="shared" si="21019"/>
        <v>Sheep - First cross50Winter lambing (start 1 Aug)May</v>
      </c>
      <c r="WY504" t="str">
        <f t="shared" si="21019"/>
        <v>Sheep - First cross50Winter lambing (start 1 Aug)Jun</v>
      </c>
      <c r="WZ504" t="str">
        <f t="shared" si="21019"/>
        <v>Sheep - First cross50Winter lambing (start 1 Aug)Jul</v>
      </c>
      <c r="XA504" t="str">
        <f t="shared" si="21019"/>
        <v>Sheep - First cross50Winter lambing (start 1 Aug)Aug</v>
      </c>
      <c r="XB504" t="str">
        <f t="shared" si="21019"/>
        <v>Sheep - First cross55Winter lambing (start 1 Aug)Sep</v>
      </c>
      <c r="XC504" t="str">
        <f t="shared" si="21019"/>
        <v>Sheep - First cross55Winter lambing (start 1 Aug)Oct</v>
      </c>
      <c r="XD504" t="str">
        <f t="shared" si="21019"/>
        <v>Sheep - First cross55Winter lambing (start 1 Aug)Nov</v>
      </c>
      <c r="XE504" t="str">
        <f t="shared" si="21019"/>
        <v>Sheep - First cross55Winter lambing (start 1 Aug)Dec</v>
      </c>
      <c r="XF504" t="str">
        <f t="shared" si="21019"/>
        <v>Sheep - First cross55Winter lambing (start 1 Aug)Jan</v>
      </c>
      <c r="XG504" t="str">
        <f t="shared" si="21019"/>
        <v>Sheep - First cross55Winter lambing (start 1 Aug)Feb</v>
      </c>
      <c r="XH504" t="str">
        <f t="shared" si="21019"/>
        <v>Sheep - First cross55Winter lambing (start 1 Aug)Mar</v>
      </c>
      <c r="XI504" t="str">
        <f t="shared" si="21019"/>
        <v>Sheep - First cross55Winter lambing (start 1 Aug)Apr</v>
      </c>
      <c r="XJ504" t="str">
        <f t="shared" si="21019"/>
        <v>Sheep - First cross55Winter lambing (start 1 Aug)May</v>
      </c>
      <c r="XK504" t="str">
        <f t="shared" si="21019"/>
        <v>Sheep - First cross55Winter lambing (start 1 Aug)Jun</v>
      </c>
      <c r="XL504" t="str">
        <f t="shared" si="21019"/>
        <v>Sheep - First cross55Winter lambing (start 1 Aug)Jul</v>
      </c>
      <c r="XM504" t="str">
        <f t="shared" si="21019"/>
        <v>Sheep - First cross55Winter lambing (start 1 Aug)Aug</v>
      </c>
      <c r="XN504" t="str">
        <f t="shared" si="21019"/>
        <v>Sheep - First cross60Winter lambing (start 1 Aug)Sep</v>
      </c>
      <c r="XO504" t="str">
        <f t="shared" si="21019"/>
        <v>Sheep - First cross60Winter lambing (start 1 Aug)Oct</v>
      </c>
      <c r="XP504" t="str">
        <f t="shared" si="21019"/>
        <v>Sheep - First cross60Winter lambing (start 1 Aug)Nov</v>
      </c>
      <c r="XQ504" t="str">
        <f t="shared" si="21019"/>
        <v>Sheep - First cross60Winter lambing (start 1 Aug)Dec</v>
      </c>
      <c r="XR504" t="str">
        <f t="shared" si="21019"/>
        <v>Sheep - First cross60Winter lambing (start 1 Aug)Jan</v>
      </c>
      <c r="XS504" t="str">
        <f t="shared" ref="XS504:AAD504" si="21020">XS505&amp;XS506&amp;XS507&amp;XS508</f>
        <v>Sheep - First cross60Winter lambing (start 1 Aug)Feb</v>
      </c>
      <c r="XT504" t="str">
        <f t="shared" si="21020"/>
        <v>Sheep - First cross60Winter lambing (start 1 Aug)Mar</v>
      </c>
      <c r="XU504" t="str">
        <f t="shared" si="21020"/>
        <v>Sheep - First cross60Winter lambing (start 1 Aug)Apr</v>
      </c>
      <c r="XV504" t="str">
        <f t="shared" si="21020"/>
        <v>Sheep - First cross60Winter lambing (start 1 Aug)May</v>
      </c>
      <c r="XW504" t="str">
        <f t="shared" si="21020"/>
        <v>Sheep - First cross60Winter lambing (start 1 Aug)Jun</v>
      </c>
      <c r="XX504" t="str">
        <f t="shared" si="21020"/>
        <v>Sheep - First cross60Winter lambing (start 1 Aug)Jul</v>
      </c>
      <c r="XY504" t="str">
        <f t="shared" si="21020"/>
        <v>Sheep - First cross60Winter lambing (start 1 Aug)Aug</v>
      </c>
      <c r="XZ504" t="str">
        <f t="shared" si="21020"/>
        <v>Sheep - First cross65Winter lambing (start 1 Aug)Sep</v>
      </c>
      <c r="YA504" t="str">
        <f t="shared" si="21020"/>
        <v>Sheep - First cross65Winter lambing (start 1 Aug)Oct</v>
      </c>
      <c r="YB504" t="str">
        <f t="shared" si="21020"/>
        <v>Sheep - First cross65Winter lambing (start 1 Aug)Nov</v>
      </c>
      <c r="YC504" t="str">
        <f t="shared" si="21020"/>
        <v>Sheep - First cross65Winter lambing (start 1 Aug)Dec</v>
      </c>
      <c r="YD504" t="str">
        <f t="shared" si="21020"/>
        <v>Sheep - First cross65Winter lambing (start 1 Aug)Jan</v>
      </c>
      <c r="YE504" t="str">
        <f t="shared" si="21020"/>
        <v>Sheep - First cross65Winter lambing (start 1 Aug)Feb</v>
      </c>
      <c r="YF504" t="str">
        <f t="shared" si="21020"/>
        <v>Sheep - First cross65Winter lambing (start 1 Aug)Mar</v>
      </c>
      <c r="YG504" t="str">
        <f t="shared" si="21020"/>
        <v>Sheep - First cross65Winter lambing (start 1 Aug)Apr</v>
      </c>
      <c r="YH504" t="str">
        <f t="shared" si="21020"/>
        <v>Sheep - First cross65Winter lambing (start 1 Aug)May</v>
      </c>
      <c r="YI504" t="str">
        <f t="shared" si="21020"/>
        <v>Sheep - First cross65Winter lambing (start 1 Aug)Jun</v>
      </c>
      <c r="YJ504" t="str">
        <f t="shared" si="21020"/>
        <v>Sheep - First cross65Winter lambing (start 1 Aug)Jul</v>
      </c>
      <c r="YK504" t="str">
        <f t="shared" si="21020"/>
        <v>Sheep - First cross65Winter lambing (start 1 Aug)Aug</v>
      </c>
      <c r="YL504" t="str">
        <f t="shared" si="21020"/>
        <v>Sheep - First cross70Winter lambing (start 1 Aug)Sep</v>
      </c>
      <c r="YM504" t="str">
        <f t="shared" si="21020"/>
        <v>Sheep - First cross70Winter lambing (start 1 Aug)Oct</v>
      </c>
      <c r="YN504" t="str">
        <f t="shared" si="21020"/>
        <v>Sheep - First cross70Winter lambing (start 1 Aug)Nov</v>
      </c>
      <c r="YO504" t="str">
        <f t="shared" si="21020"/>
        <v>Sheep - First cross70Winter lambing (start 1 Aug)Dec</v>
      </c>
      <c r="YP504" t="str">
        <f t="shared" si="21020"/>
        <v>Sheep - First cross70Winter lambing (start 1 Aug)Jan</v>
      </c>
      <c r="YQ504" t="str">
        <f t="shared" si="21020"/>
        <v>Sheep - First cross70Winter lambing (start 1 Aug)Feb</v>
      </c>
      <c r="YR504" t="str">
        <f t="shared" si="21020"/>
        <v>Sheep - First cross70Winter lambing (start 1 Aug)Mar</v>
      </c>
      <c r="YS504" t="str">
        <f t="shared" si="21020"/>
        <v>Sheep - First cross70Winter lambing (start 1 Aug)Apr</v>
      </c>
      <c r="YT504" t="str">
        <f t="shared" si="21020"/>
        <v>Sheep - First cross70Winter lambing (start 1 Aug)May</v>
      </c>
      <c r="YU504" t="str">
        <f t="shared" si="21020"/>
        <v>Sheep - First cross70Winter lambing (start 1 Aug)Jun</v>
      </c>
      <c r="YV504" t="str">
        <f t="shared" si="21020"/>
        <v>Sheep - First cross70Winter lambing (start 1 Aug)Jul</v>
      </c>
      <c r="YW504" t="str">
        <f t="shared" si="21020"/>
        <v>Sheep - First cross70Winter lambing (start 1 Aug)Aug</v>
      </c>
      <c r="YX504" t="str">
        <f t="shared" si="21020"/>
        <v>Sheep - First cross75Spring lambing (start 1 Sep)Sep</v>
      </c>
      <c r="YY504" t="str">
        <f t="shared" si="21020"/>
        <v>Sheep - First cross75Spring lambing (start 1 Sep)Oct</v>
      </c>
      <c r="YZ504" t="str">
        <f t="shared" si="21020"/>
        <v>Sheep - First cross75Spring lambing (start 1 Sep)Nov</v>
      </c>
      <c r="ZA504" t="str">
        <f t="shared" si="21020"/>
        <v>Sheep - First cross75Spring lambing (start 1 Sep)Dec</v>
      </c>
      <c r="ZB504" t="str">
        <f t="shared" si="21020"/>
        <v>Sheep - First cross75Spring lambing (start 1 Sep)Jan</v>
      </c>
      <c r="ZC504" t="str">
        <f t="shared" si="21020"/>
        <v>Sheep - First cross75Spring lambing (start 1 Sep)Feb</v>
      </c>
      <c r="ZD504" t="str">
        <f t="shared" si="21020"/>
        <v>Sheep - First cross75Spring lambing (start 1 Sep)Mar</v>
      </c>
      <c r="ZE504" t="str">
        <f t="shared" si="21020"/>
        <v>Sheep - First cross75Spring lambing (start 1 Sep)Apr</v>
      </c>
      <c r="ZF504" t="str">
        <f t="shared" si="21020"/>
        <v>Sheep - First cross75Spring lambing (start 1 Sep)May</v>
      </c>
      <c r="ZG504" t="str">
        <f t="shared" si="21020"/>
        <v>Sheep - First cross75Spring lambing (start 1 Sep)Jun</v>
      </c>
      <c r="ZH504" t="str">
        <f t="shared" si="21020"/>
        <v>Sheep - First cross75Spring lambing (start 1 Sep)Jul</v>
      </c>
      <c r="ZI504" t="str">
        <f t="shared" si="21020"/>
        <v>Sheep - First cross75Spring lambing (start 1 Sep)Aug</v>
      </c>
      <c r="ZJ504" t="str">
        <f t="shared" si="21020"/>
        <v>Sheep - First cross50Spring lambing (start 1 Sep)Sep</v>
      </c>
      <c r="ZK504" t="str">
        <f t="shared" si="21020"/>
        <v>Sheep - First cross50Spring lambing (start 1 Sep)Oct</v>
      </c>
      <c r="ZL504" t="str">
        <f t="shared" si="21020"/>
        <v>Sheep - First cross50Spring lambing (start 1 Sep)Nov</v>
      </c>
      <c r="ZM504" t="str">
        <f t="shared" si="21020"/>
        <v>Sheep - First cross50Spring lambing (start 1 Sep)Dec</v>
      </c>
      <c r="ZN504" t="str">
        <f t="shared" si="21020"/>
        <v>Sheep - First cross50Spring lambing (start 1 Sep)Jan</v>
      </c>
      <c r="ZO504" t="str">
        <f t="shared" si="21020"/>
        <v>Sheep - First cross50Spring lambing (start 1 Sep)Feb</v>
      </c>
      <c r="ZP504" t="str">
        <f t="shared" si="21020"/>
        <v>Sheep - First cross50Spring lambing (start 1 Sep)Mar</v>
      </c>
      <c r="ZQ504" t="str">
        <f t="shared" si="21020"/>
        <v>Sheep - First cross50Spring lambing (start 1 Sep)Apr</v>
      </c>
      <c r="ZR504" t="str">
        <f t="shared" si="21020"/>
        <v>Sheep - First cross50Spring lambing (start 1 Sep)May</v>
      </c>
      <c r="ZS504" t="str">
        <f t="shared" si="21020"/>
        <v>Sheep - First cross50Spring lambing (start 1 Sep)Jun</v>
      </c>
      <c r="ZT504" t="str">
        <f t="shared" si="21020"/>
        <v>Sheep - First cross50Spring lambing (start 1 Sep)Jul</v>
      </c>
      <c r="ZU504" t="str">
        <f t="shared" si="21020"/>
        <v>Sheep - First cross50Spring lambing (start 1 Sep)Aug</v>
      </c>
      <c r="ZV504" t="str">
        <f t="shared" si="21020"/>
        <v>Sheep - First cross55Spring lambing (start 1 Sep)Sep</v>
      </c>
      <c r="ZW504" t="str">
        <f t="shared" si="21020"/>
        <v>Sheep - First cross55Spring lambing (start 1 Sep)Oct</v>
      </c>
      <c r="ZX504" t="str">
        <f t="shared" si="21020"/>
        <v>Sheep - First cross55Spring lambing (start 1 Sep)Nov</v>
      </c>
      <c r="ZY504" t="str">
        <f t="shared" si="21020"/>
        <v>Sheep - First cross55Spring lambing (start 1 Sep)Dec</v>
      </c>
      <c r="ZZ504" t="str">
        <f t="shared" si="21020"/>
        <v>Sheep - First cross55Spring lambing (start 1 Sep)Jan</v>
      </c>
      <c r="AAA504" t="str">
        <f t="shared" si="21020"/>
        <v>Sheep - First cross55Spring lambing (start 1 Sep)Feb</v>
      </c>
      <c r="AAB504" t="str">
        <f t="shared" si="21020"/>
        <v>Sheep - First cross55Spring lambing (start 1 Sep)Mar</v>
      </c>
      <c r="AAC504" t="str">
        <f t="shared" si="21020"/>
        <v>Sheep - First cross55Spring lambing (start 1 Sep)Apr</v>
      </c>
      <c r="AAD504" t="str">
        <f t="shared" si="21020"/>
        <v>Sheep - First cross55Spring lambing (start 1 Sep)May</v>
      </c>
      <c r="AAE504" t="str">
        <f t="shared" ref="AAE504:ACP504" si="21021">AAE505&amp;AAE506&amp;AAE507&amp;AAE508</f>
        <v>Sheep - First cross55Spring lambing (start 1 Sep)Jun</v>
      </c>
      <c r="AAF504" t="str">
        <f t="shared" si="21021"/>
        <v>Sheep - First cross55Spring lambing (start 1 Sep)Jul</v>
      </c>
      <c r="AAG504" t="str">
        <f t="shared" si="21021"/>
        <v>Sheep - First cross55Spring lambing (start 1 Sep)Aug</v>
      </c>
      <c r="AAH504" t="str">
        <f t="shared" si="21021"/>
        <v>Sheep - First cross60Spring lambing (start 1 Sep)Sep</v>
      </c>
      <c r="AAI504" t="str">
        <f t="shared" si="21021"/>
        <v>Sheep - First cross60Spring lambing (start 1 Sep)Oct</v>
      </c>
      <c r="AAJ504" t="str">
        <f t="shared" si="21021"/>
        <v>Sheep - First cross60Spring lambing (start 1 Sep)Nov</v>
      </c>
      <c r="AAK504" t="str">
        <f t="shared" si="21021"/>
        <v>Sheep - First cross60Spring lambing (start 1 Sep)Dec</v>
      </c>
      <c r="AAL504" t="str">
        <f t="shared" si="21021"/>
        <v>Sheep - First cross60Spring lambing (start 1 Sep)Jan</v>
      </c>
      <c r="AAM504" t="str">
        <f t="shared" si="21021"/>
        <v>Sheep - First cross60Spring lambing (start 1 Sep)Feb</v>
      </c>
      <c r="AAN504" t="str">
        <f t="shared" si="21021"/>
        <v>Sheep - First cross60Spring lambing (start 1 Sep)Mar</v>
      </c>
      <c r="AAO504" t="str">
        <f t="shared" si="21021"/>
        <v>Sheep - First cross60Spring lambing (start 1 Sep)Apr</v>
      </c>
      <c r="AAP504" t="str">
        <f t="shared" si="21021"/>
        <v>Sheep - First cross60Spring lambing (start 1 Sep)May</v>
      </c>
      <c r="AAQ504" t="str">
        <f t="shared" si="21021"/>
        <v>Sheep - First cross60Spring lambing (start 1 Sep)Jun</v>
      </c>
      <c r="AAR504" t="str">
        <f t="shared" si="21021"/>
        <v>Sheep - First cross60Spring lambing (start 1 Sep)Jul</v>
      </c>
      <c r="AAS504" t="str">
        <f t="shared" si="21021"/>
        <v>Sheep - First cross60Spring lambing (start 1 Sep)Aug</v>
      </c>
      <c r="AAT504" t="str">
        <f t="shared" si="21021"/>
        <v>Sheep - First cross65Spring lambing (start 1 Sep)Sep</v>
      </c>
      <c r="AAU504" t="str">
        <f t="shared" si="21021"/>
        <v>Sheep - First cross65Spring lambing (start 1 Sep)Oct</v>
      </c>
      <c r="AAV504" t="str">
        <f t="shared" si="21021"/>
        <v>Sheep - First cross65Spring lambing (start 1 Sep)Nov</v>
      </c>
      <c r="AAW504" t="str">
        <f t="shared" si="21021"/>
        <v>Sheep - First cross65Spring lambing (start 1 Sep)Dec</v>
      </c>
      <c r="AAX504" t="str">
        <f t="shared" si="21021"/>
        <v>Sheep - First cross65Spring lambing (start 1 Sep)Jan</v>
      </c>
      <c r="AAY504" t="str">
        <f t="shared" si="21021"/>
        <v>Sheep - First cross65Spring lambing (start 1 Sep)Feb</v>
      </c>
      <c r="AAZ504" t="str">
        <f t="shared" si="21021"/>
        <v>Sheep - First cross65Spring lambing (start 1 Sep)Mar</v>
      </c>
      <c r="ABA504" t="str">
        <f t="shared" si="21021"/>
        <v>Sheep - First cross65Spring lambing (start 1 Sep)Apr</v>
      </c>
      <c r="ABB504" t="str">
        <f t="shared" si="21021"/>
        <v>Sheep - First cross65Spring lambing (start 1 Sep)May</v>
      </c>
      <c r="ABC504" t="str">
        <f t="shared" si="21021"/>
        <v>Sheep - First cross65Spring lambing (start 1 Sep)Jun</v>
      </c>
      <c r="ABD504" t="str">
        <f t="shared" si="21021"/>
        <v>Sheep - First cross65Spring lambing (start 1 Sep)Jul</v>
      </c>
      <c r="ABE504" t="str">
        <f t="shared" si="21021"/>
        <v>Sheep - First cross65Spring lambing (start 1 Sep)Aug</v>
      </c>
      <c r="ABF504" t="str">
        <f t="shared" si="21021"/>
        <v>Sheep - First cross70Spring lambing (start 1 Sep)Sep</v>
      </c>
      <c r="ABG504" t="str">
        <f t="shared" si="21021"/>
        <v>Sheep - First cross70Spring lambing (start 1 Sep)Oct</v>
      </c>
      <c r="ABH504" t="str">
        <f t="shared" si="21021"/>
        <v>Sheep - First cross70Spring lambing (start 1 Sep)Nov</v>
      </c>
      <c r="ABI504" t="str">
        <f t="shared" si="21021"/>
        <v>Sheep - First cross70Spring lambing (start 1 Sep)Dec</v>
      </c>
      <c r="ABJ504" t="str">
        <f t="shared" si="21021"/>
        <v>Sheep - First cross70Spring lambing (start 1 Sep)Jan</v>
      </c>
      <c r="ABK504" t="str">
        <f t="shared" si="21021"/>
        <v>Sheep - First cross70Spring lambing (start 1 Sep)Feb</v>
      </c>
      <c r="ABL504" t="str">
        <f t="shared" si="21021"/>
        <v>Sheep - First cross70Spring lambing (start 1 Sep)Mar</v>
      </c>
      <c r="ABM504" t="str">
        <f t="shared" si="21021"/>
        <v>Sheep - First cross70Spring lambing (start 1 Sep)Apr</v>
      </c>
      <c r="ABN504" t="str">
        <f t="shared" si="21021"/>
        <v>Sheep - First cross70Spring lambing (start 1 Sep)May</v>
      </c>
      <c r="ABO504" t="str">
        <f t="shared" si="21021"/>
        <v>Sheep - First cross70Spring lambing (start 1 Sep)Jun</v>
      </c>
      <c r="ABP504" t="str">
        <f t="shared" si="21021"/>
        <v>Sheep - First cross70Spring lambing (start 1 Sep)Jul</v>
      </c>
      <c r="ABQ504" t="str">
        <f t="shared" si="21021"/>
        <v>Sheep - First cross70Spring lambing (start 1 Sep)Aug</v>
      </c>
      <c r="ABR504" t="str">
        <f t="shared" si="21021"/>
        <v>Sheep - First cross75Spring lambing (start 1 Sep)Sep</v>
      </c>
      <c r="ABS504" t="str">
        <f t="shared" si="21021"/>
        <v>Sheep - First cross75Spring lambing (start 1 Sep)Oct</v>
      </c>
      <c r="ABT504" t="str">
        <f t="shared" si="21021"/>
        <v>Sheep - First cross75Spring lambing (start 1 Sep)Nov</v>
      </c>
      <c r="ABU504" t="str">
        <f t="shared" si="21021"/>
        <v>Sheep - First cross75Spring lambing (start 1 Sep)Dec</v>
      </c>
      <c r="ABV504" t="str">
        <f t="shared" si="21021"/>
        <v>Sheep - First cross75Spring lambing (start 1 Sep)Jan</v>
      </c>
      <c r="ABW504" t="str">
        <f t="shared" si="21021"/>
        <v>Sheep - First cross75Spring lambing (start 1 Sep)Feb</v>
      </c>
      <c r="ABX504" t="str">
        <f t="shared" si="21021"/>
        <v>Sheep - First cross75Spring lambing (start 1 Sep)Mar</v>
      </c>
      <c r="ABY504" t="str">
        <f t="shared" si="21021"/>
        <v>Sheep - First cross75Spring lambing (start 1 Sep)Apr</v>
      </c>
      <c r="ABZ504" t="str">
        <f t="shared" si="21021"/>
        <v>Sheep - First cross75Spring lambing (start 1 Sep)May</v>
      </c>
      <c r="ACA504" t="str">
        <f t="shared" si="21021"/>
        <v>Sheep - First cross75Spring lambing (start 1 Sep)Jun</v>
      </c>
      <c r="ACB504" t="str">
        <f t="shared" si="21021"/>
        <v>Sheep - First cross75Spring lambing (start 1 Sep)Jul</v>
      </c>
      <c r="ACC504" t="str">
        <f t="shared" si="21021"/>
        <v>Sheep - First cross75Spring lambing (start 1 Sep)Aug</v>
      </c>
      <c r="ACD504" t="str">
        <f t="shared" si="21021"/>
        <v>55Winter lambing (start 1 Jun)Sep</v>
      </c>
      <c r="ACE504" t="str">
        <f t="shared" si="21021"/>
        <v>Sheep - Terminal55Winter lambing (start 1 Jun)Oct</v>
      </c>
      <c r="ACF504" t="str">
        <f t="shared" si="21021"/>
        <v>Sheep - Terminal55Winter lambing (start 1 Jun)Nov</v>
      </c>
      <c r="ACG504" t="str">
        <f t="shared" si="21021"/>
        <v>Sheep - Terminal55Winter lambing (start 1 Jun)Dec</v>
      </c>
      <c r="ACH504" t="str">
        <f t="shared" si="21021"/>
        <v>Sheep - Terminal55Winter lambing (start 1 Jun)Jan</v>
      </c>
      <c r="ACI504" t="str">
        <f t="shared" si="21021"/>
        <v>Sheep - Terminal55Winter lambing (start 1 Jun)Feb</v>
      </c>
      <c r="ACJ504" t="str">
        <f t="shared" si="21021"/>
        <v>Sheep - Terminal55Winter lambing (start 1 Jun)Mar</v>
      </c>
      <c r="ACK504" t="str">
        <f t="shared" si="21021"/>
        <v>Sheep - Terminal55Winter lambing (start 1 Jun)Apr</v>
      </c>
      <c r="ACL504" t="str">
        <f t="shared" si="21021"/>
        <v>Sheep - Terminal55Winter lambing (start 1 Jun)May</v>
      </c>
      <c r="ACM504" t="str">
        <f t="shared" si="21021"/>
        <v>Sheep - Terminal55Winter lambing (start 1 Jun)Jun</v>
      </c>
      <c r="ACN504" t="str">
        <f t="shared" si="21021"/>
        <v>Sheep - Terminal55Winter lambing (start 1 Jun)Jul</v>
      </c>
      <c r="ACO504" t="str">
        <f t="shared" si="21021"/>
        <v>Sheep - Terminal55Winter lambing (start 1 Jun)Aug</v>
      </c>
      <c r="ACP504" t="str">
        <f t="shared" si="21021"/>
        <v>Sheep - Terminal60Winter lambing (start 1 Jun)Sep</v>
      </c>
      <c r="ACQ504" t="str">
        <f t="shared" ref="ACQ504:AFB504" si="21022">ACQ505&amp;ACQ506&amp;ACQ507&amp;ACQ508</f>
        <v>Sheep - Terminal60Winter lambing (start 1 Jun)Oct</v>
      </c>
      <c r="ACR504" t="str">
        <f t="shared" si="21022"/>
        <v>Sheep - Terminal60Winter lambing (start 1 Jun)Nov</v>
      </c>
      <c r="ACS504" t="str">
        <f t="shared" si="21022"/>
        <v>Sheep - Terminal60Winter lambing (start 1 Jun)Dec</v>
      </c>
      <c r="ACT504" t="str">
        <f t="shared" si="21022"/>
        <v>Sheep - Terminal60Winter lambing (start 1 Jun)Jan</v>
      </c>
      <c r="ACU504" t="str">
        <f t="shared" si="21022"/>
        <v>Sheep - Terminal60Winter lambing (start 1 Jun)Feb</v>
      </c>
      <c r="ACV504" t="str">
        <f t="shared" si="21022"/>
        <v>Sheep - Terminal60Winter lambing (start 1 Jun)Mar</v>
      </c>
      <c r="ACW504" t="str">
        <f t="shared" si="21022"/>
        <v>Sheep - Terminal60Winter lambing (start 1 Jun)Apr</v>
      </c>
      <c r="ACX504" t="str">
        <f t="shared" si="21022"/>
        <v>Sheep - Terminal60Winter lambing (start 1 Jun)May</v>
      </c>
      <c r="ACY504" t="str">
        <f t="shared" si="21022"/>
        <v>Sheep - Terminal60Winter lambing (start 1 Jun)Jun</v>
      </c>
      <c r="ACZ504" t="str">
        <f t="shared" si="21022"/>
        <v>Sheep - Terminal60Winter lambing (start 1 Jun)Jul</v>
      </c>
      <c r="ADA504" t="str">
        <f t="shared" si="21022"/>
        <v>Sheep - Terminal60Winter lambing (start 1 Jun)Aug</v>
      </c>
      <c r="ADB504" t="str">
        <f t="shared" si="21022"/>
        <v>Sheep - Terminal65Winter lambing (start 1 Jun)Sep</v>
      </c>
      <c r="ADC504" t="str">
        <f t="shared" si="21022"/>
        <v>Sheep - Terminal65Winter lambing (start 1 Jun)Oct</v>
      </c>
      <c r="ADD504" t="str">
        <f t="shared" si="21022"/>
        <v>Sheep - Terminal65Winter lambing (start 1 Jun)Nov</v>
      </c>
      <c r="ADE504" t="str">
        <f t="shared" si="21022"/>
        <v>Sheep - Terminal65Winter lambing (start 1 Jun)Dec</v>
      </c>
      <c r="ADF504" t="str">
        <f t="shared" si="21022"/>
        <v>Sheep - Terminal65Winter lambing (start 1 Jun)Jan</v>
      </c>
      <c r="ADG504" t="str">
        <f t="shared" si="21022"/>
        <v>Sheep - Terminal65Winter lambing (start 1 Jun)Feb</v>
      </c>
      <c r="ADH504" t="str">
        <f t="shared" si="21022"/>
        <v>Sheep - Terminal65Winter lambing (start 1 Jun)Mar</v>
      </c>
      <c r="ADI504" t="str">
        <f t="shared" si="21022"/>
        <v>Sheep - Terminal65Winter lambing (start 1 Jun)Apr</v>
      </c>
      <c r="ADJ504" t="str">
        <f t="shared" si="21022"/>
        <v>Sheep - Terminal65Winter lambing (start 1 Jun)May</v>
      </c>
      <c r="ADK504" t="str">
        <f t="shared" si="21022"/>
        <v>Sheep - Terminal65Winter lambing (start 1 Jun)Jun</v>
      </c>
      <c r="ADL504" t="str">
        <f t="shared" si="21022"/>
        <v>Sheep - Terminal65Winter lambing (start 1 Jun)Jul</v>
      </c>
      <c r="ADM504" t="str">
        <f t="shared" si="21022"/>
        <v>Sheep - Terminal65Winter lambing (start 1 Jun)Aug</v>
      </c>
      <c r="ADN504" t="str">
        <f t="shared" si="21022"/>
        <v>Sheep - Terminal70Winter lambing (start 1 Jun)Sep</v>
      </c>
      <c r="ADO504" t="str">
        <f t="shared" si="21022"/>
        <v>Sheep - Terminal70Winter lambing (start 1 Jun)Oct</v>
      </c>
      <c r="ADP504" t="str">
        <f t="shared" si="21022"/>
        <v>Sheep - Terminal70Winter lambing (start 1 Jun)Nov</v>
      </c>
      <c r="ADQ504" t="str">
        <f t="shared" si="21022"/>
        <v>Sheep - Terminal70Winter lambing (start 1 Jun)Dec</v>
      </c>
      <c r="ADR504" t="str">
        <f t="shared" si="21022"/>
        <v>Sheep - Terminal70Winter lambing (start 1 Jun)Jan</v>
      </c>
      <c r="ADS504" t="str">
        <f t="shared" si="21022"/>
        <v>Sheep - Terminal70Winter lambing (start 1 Jun)Feb</v>
      </c>
      <c r="ADT504" t="str">
        <f t="shared" si="21022"/>
        <v>Sheep - Terminal70Winter lambing (start 1 Jun)Mar</v>
      </c>
      <c r="ADU504" t="str">
        <f t="shared" si="21022"/>
        <v>Sheep - Terminal70Winter lambing (start 1 Jun)Apr</v>
      </c>
      <c r="ADV504" t="str">
        <f t="shared" si="21022"/>
        <v>Sheep - Terminal70Winter lambing (start 1 Jun)May</v>
      </c>
      <c r="ADW504" t="str">
        <f t="shared" si="21022"/>
        <v>Sheep - Terminal70Winter lambing (start 1 Jun)Jun</v>
      </c>
      <c r="ADX504" t="str">
        <f t="shared" si="21022"/>
        <v>Sheep - Terminal70Winter lambing (start 1 Jun)Jul</v>
      </c>
      <c r="ADY504" t="str">
        <f t="shared" si="21022"/>
        <v>Sheep - Terminal70Winter lambing (start 1 Jun)Aug</v>
      </c>
      <c r="ADZ504" t="str">
        <f t="shared" si="21022"/>
        <v>Sheep - Terminal75Winter lambing (start 1 Jun)Sep</v>
      </c>
      <c r="AEA504" t="str">
        <f t="shared" si="21022"/>
        <v>Sheep - Terminal75Winter lambing (start 1 Jun)Oct</v>
      </c>
      <c r="AEB504" t="str">
        <f t="shared" si="21022"/>
        <v>Sheep - Terminal75Winter lambing (start 1 Jun)Nov</v>
      </c>
      <c r="AEC504" t="str">
        <f t="shared" si="21022"/>
        <v>Sheep - Terminal75Winter lambing (start 1 Jun)Dec</v>
      </c>
      <c r="AED504" t="str">
        <f t="shared" si="21022"/>
        <v>Sheep - Terminal75Winter lambing (start 1 Jun)Jan</v>
      </c>
      <c r="AEE504" t="str">
        <f t="shared" si="21022"/>
        <v>Sheep - Terminal75Winter lambing (start 1 Jun)Feb</v>
      </c>
      <c r="AEF504" t="str">
        <f t="shared" si="21022"/>
        <v>Sheep - Terminal75Winter lambing (start 1 Jun)Mar</v>
      </c>
      <c r="AEG504" t="str">
        <f t="shared" si="21022"/>
        <v>Sheep - Terminal75Winter lambing (start 1 Jun)Apr</v>
      </c>
      <c r="AEH504" t="str">
        <f t="shared" si="21022"/>
        <v>Sheep - Terminal75Winter lambing (start 1 Jun)May</v>
      </c>
      <c r="AEI504" t="str">
        <f t="shared" si="21022"/>
        <v>Sheep - Terminal75Winter lambing (start 1 Jun)Jun</v>
      </c>
      <c r="AEJ504" t="str">
        <f t="shared" si="21022"/>
        <v>Sheep - Terminal75Winter lambing (start 1 Jun)Jul</v>
      </c>
      <c r="AEK504" t="str">
        <f t="shared" si="21022"/>
        <v>Sheep - Terminal75Winter lambing (start 1 Jun)Aug</v>
      </c>
      <c r="AEL504" t="str">
        <f t="shared" si="21022"/>
        <v>Sheep - Terminal80Winter lambing (start 1 Jun)Sep</v>
      </c>
      <c r="AEM504" t="str">
        <f t="shared" si="21022"/>
        <v>Sheep - Terminal80Winter lambing (start 1 Jun)Oct</v>
      </c>
      <c r="AEN504" t="str">
        <f t="shared" si="21022"/>
        <v>Sheep - Terminal80Winter lambing (start 1 Jun)Nov</v>
      </c>
      <c r="AEO504" t="str">
        <f t="shared" si="21022"/>
        <v>Sheep - Terminal80Winter lambing (start 1 Jun)Dec</v>
      </c>
      <c r="AEP504" t="str">
        <f t="shared" si="21022"/>
        <v>Sheep - Terminal80Winter lambing (start 1 Jun)Jan</v>
      </c>
      <c r="AEQ504" t="str">
        <f t="shared" si="21022"/>
        <v>Sheep - Terminal80Winter lambing (start 1 Jun)Feb</v>
      </c>
      <c r="AER504" t="str">
        <f t="shared" si="21022"/>
        <v>Sheep - Terminal80Winter lambing (start 1 Jun)Mar</v>
      </c>
      <c r="AES504" t="str">
        <f t="shared" si="21022"/>
        <v>Sheep - Terminal80Winter lambing (start 1 Jun)Apr</v>
      </c>
      <c r="AET504" t="str">
        <f t="shared" si="21022"/>
        <v>Sheep - Terminal80Winter lambing (start 1 Jun)May</v>
      </c>
      <c r="AEU504" t="str">
        <f t="shared" si="21022"/>
        <v>Sheep - Terminal80Winter lambing (start 1 Jun)Jun</v>
      </c>
      <c r="AEV504" t="str">
        <f t="shared" si="21022"/>
        <v>Sheep - Terminal80Winter lambing (start 1 Jun)Jul</v>
      </c>
      <c r="AEW504" t="str">
        <f t="shared" si="21022"/>
        <v>Sheep - Terminal80Winter lambing (start 1 Jun)Aug</v>
      </c>
      <c r="AEX504" t="str">
        <f t="shared" si="21022"/>
        <v>Sheep - Terminal55Winter lambing (start 1 Jul)Sep</v>
      </c>
      <c r="AEY504" t="str">
        <f t="shared" si="21022"/>
        <v>Sheep - Terminal55Winter lambing (start 1 Jul)Oct</v>
      </c>
      <c r="AEZ504" t="str">
        <f t="shared" si="21022"/>
        <v>Sheep - Terminal55Winter lambing (start 1 Jul)Nov</v>
      </c>
      <c r="AFA504" t="str">
        <f t="shared" si="21022"/>
        <v>Sheep - Terminal55Winter lambing (start 1 Jul)Dec</v>
      </c>
      <c r="AFB504" t="str">
        <f t="shared" si="21022"/>
        <v>Sheep - Terminal55Winter lambing (start 1 Jul)Jan</v>
      </c>
      <c r="AFC504" t="str">
        <f t="shared" ref="AFC504:AHN504" si="21023">AFC505&amp;AFC506&amp;AFC507&amp;AFC508</f>
        <v>Sheep - Terminal55Winter lambing (start 1 Jul)Feb</v>
      </c>
      <c r="AFD504" t="str">
        <f t="shared" si="21023"/>
        <v>Sheep - Terminal55Winter lambing (start 1 Jul)Mar</v>
      </c>
      <c r="AFE504" t="str">
        <f t="shared" si="21023"/>
        <v>Sheep - Terminal55Winter lambing (start 1 Jul)Apr</v>
      </c>
      <c r="AFF504" t="str">
        <f t="shared" si="21023"/>
        <v>Sheep - Terminal55Winter lambing (start 1 Jul)May</v>
      </c>
      <c r="AFG504" t="str">
        <f t="shared" si="21023"/>
        <v>Sheep - Terminal55Winter lambing (start 1 Jul)Jun</v>
      </c>
      <c r="AFH504" t="str">
        <f t="shared" si="21023"/>
        <v>Sheep - Terminal55Winter lambing (start 1 Jul)Jul</v>
      </c>
      <c r="AFI504" t="str">
        <f t="shared" si="21023"/>
        <v>Sheep - Terminal55Winter lambing (start 1 Jul)Aug</v>
      </c>
      <c r="AFJ504" t="str">
        <f t="shared" si="21023"/>
        <v>Sheep - Terminal60Winter lambing (start 1 Jul)Sep</v>
      </c>
      <c r="AFK504" t="str">
        <f t="shared" si="21023"/>
        <v>Sheep - Terminal60Winter lambing (start 1 Jul)Oct</v>
      </c>
      <c r="AFL504" t="str">
        <f t="shared" si="21023"/>
        <v>Sheep - Terminal60Winter lambing (start 1 Jul)Nov</v>
      </c>
      <c r="AFM504" t="str">
        <f t="shared" si="21023"/>
        <v>Sheep - Terminal60Winter lambing (start 1 Jul)Dec</v>
      </c>
      <c r="AFN504" t="str">
        <f t="shared" si="21023"/>
        <v>Sheep - Terminal60Winter lambing (start 1 Jul)Jan</v>
      </c>
      <c r="AFO504" t="str">
        <f t="shared" si="21023"/>
        <v>Sheep - Terminal60Winter lambing (start 1 Jul)Feb</v>
      </c>
      <c r="AFP504" t="str">
        <f t="shared" si="21023"/>
        <v>Sheep - Terminal60Winter lambing (start 1 Jul)Mar</v>
      </c>
      <c r="AFQ504" t="str">
        <f t="shared" si="21023"/>
        <v>Sheep - Terminal60Winter lambing (start 1 Jul)Apr</v>
      </c>
      <c r="AFR504" t="str">
        <f t="shared" si="21023"/>
        <v>Sheep - Terminal60Winter lambing (start 1 Jul)May</v>
      </c>
      <c r="AFS504" t="str">
        <f t="shared" si="21023"/>
        <v>Sheep - Terminal60Winter lambing (start 1 Jul)Jun</v>
      </c>
      <c r="AFT504" t="str">
        <f t="shared" si="21023"/>
        <v>Sheep - Terminal60Winter lambing (start 1 Jul)Jul</v>
      </c>
      <c r="AFU504" t="str">
        <f t="shared" si="21023"/>
        <v>Sheep - Terminal60Winter lambing (start 1 Jul)Aug</v>
      </c>
      <c r="AFV504" t="str">
        <f t="shared" si="21023"/>
        <v>Sheep - Terminal65Winter lambing (start 1 Jul)Sep</v>
      </c>
      <c r="AFW504" t="str">
        <f t="shared" si="21023"/>
        <v>Sheep - Terminal65Winter lambing (start 1 Jul)Oct</v>
      </c>
      <c r="AFX504" t="str">
        <f t="shared" si="21023"/>
        <v>Sheep - Terminal65Winter lambing (start 1 Jul)Nov</v>
      </c>
      <c r="AFY504" t="str">
        <f t="shared" si="21023"/>
        <v>Sheep - Terminal65Winter lambing (start 1 Jul)Dec</v>
      </c>
      <c r="AFZ504" t="str">
        <f t="shared" si="21023"/>
        <v>Sheep - Terminal65Winter lambing (start 1 Jul)Jan</v>
      </c>
      <c r="AGA504" t="str">
        <f t="shared" si="21023"/>
        <v>Sheep - Terminal65Winter lambing (start 1 Jul)Feb</v>
      </c>
      <c r="AGB504" t="str">
        <f t="shared" si="21023"/>
        <v>Sheep - Terminal65Winter lambing (start 1 Jul)Mar</v>
      </c>
      <c r="AGC504" t="str">
        <f t="shared" si="21023"/>
        <v>Sheep - Terminal65Winter lambing (start 1 Jul)Apr</v>
      </c>
      <c r="AGD504" t="str">
        <f t="shared" si="21023"/>
        <v>Sheep - Terminal65Winter lambing (start 1 Jul)May</v>
      </c>
      <c r="AGE504" t="str">
        <f t="shared" si="21023"/>
        <v>Sheep - Terminal65Winter lambing (start 1 Jul)Jun</v>
      </c>
      <c r="AGF504" t="str">
        <f t="shared" si="21023"/>
        <v>Sheep - Terminal65Winter lambing (start 1 Jul)Jul</v>
      </c>
      <c r="AGG504" t="str">
        <f t="shared" si="21023"/>
        <v>Sheep - Terminal65Winter lambing (start 1 Jul)Aug</v>
      </c>
      <c r="AGH504" t="str">
        <f t="shared" si="21023"/>
        <v>Sheep - Terminal70Winter lambing (start 1 Jul)Sep</v>
      </c>
      <c r="AGI504" t="str">
        <f t="shared" si="21023"/>
        <v>Sheep - Terminal70Winter lambing (start 1 Jul)Oct</v>
      </c>
      <c r="AGJ504" t="str">
        <f t="shared" si="21023"/>
        <v>Sheep - Terminal70Winter lambing (start 1 Jul)Nov</v>
      </c>
      <c r="AGK504" t="str">
        <f t="shared" si="21023"/>
        <v>Sheep - Terminal70Winter lambing (start 1 Jul)Dec</v>
      </c>
      <c r="AGL504" t="str">
        <f t="shared" si="21023"/>
        <v>Sheep - Terminal70Winter lambing (start 1 Jul)Jan</v>
      </c>
      <c r="AGM504" t="str">
        <f t="shared" si="21023"/>
        <v>Sheep - Terminal70Winter lambing (start 1 Jul)Feb</v>
      </c>
      <c r="AGN504" t="str">
        <f t="shared" si="21023"/>
        <v>Sheep - Terminal70Winter lambing (start 1 Jul)Mar</v>
      </c>
      <c r="AGO504" t="str">
        <f t="shared" si="21023"/>
        <v>Sheep - Terminal70Winter lambing (start 1 Jul)Apr</v>
      </c>
      <c r="AGP504" t="str">
        <f t="shared" si="21023"/>
        <v>Sheep - Terminal70Winter lambing (start 1 Jul)May</v>
      </c>
      <c r="AGQ504" t="str">
        <f t="shared" si="21023"/>
        <v>Sheep - Terminal70Winter lambing (start 1 Jul)Jun</v>
      </c>
      <c r="AGR504" t="str">
        <f t="shared" si="21023"/>
        <v>Sheep - Terminal70Winter lambing (start 1 Jul)Jul</v>
      </c>
      <c r="AGS504" t="str">
        <f t="shared" si="21023"/>
        <v>Sheep - Terminal70Winter lambing (start 1 Jul)Aug</v>
      </c>
      <c r="AGT504" t="str">
        <f t="shared" si="21023"/>
        <v>Sheep - Terminal75Winter lambing (start 1 Jul)Sep</v>
      </c>
      <c r="AGU504" t="str">
        <f t="shared" si="21023"/>
        <v>Sheep - Terminal75Winter lambing (start 1 Jul)Oct</v>
      </c>
      <c r="AGV504" t="str">
        <f t="shared" si="21023"/>
        <v>Sheep - Terminal75Winter lambing (start 1 Jul)Nov</v>
      </c>
      <c r="AGW504" t="str">
        <f t="shared" si="21023"/>
        <v>Sheep - Terminal75Winter lambing (start 1 Jul)Dec</v>
      </c>
      <c r="AGX504" t="str">
        <f t="shared" si="21023"/>
        <v>Sheep - Terminal75Winter lambing (start 1 Jul)Jan</v>
      </c>
      <c r="AGY504" t="str">
        <f t="shared" si="21023"/>
        <v>Sheep - Terminal75Winter lambing (start 1 Jul)Feb</v>
      </c>
      <c r="AGZ504" t="str">
        <f t="shared" si="21023"/>
        <v>Sheep - Terminal75Winter lambing (start 1 Jul)Mar</v>
      </c>
      <c r="AHA504" t="str">
        <f t="shared" si="21023"/>
        <v>Sheep - Terminal75Winter lambing (start 1 Jul)Apr</v>
      </c>
      <c r="AHB504" t="str">
        <f t="shared" si="21023"/>
        <v>Sheep - Terminal75Winter lambing (start 1 Jul)May</v>
      </c>
      <c r="AHC504" t="str">
        <f t="shared" si="21023"/>
        <v>Sheep - Terminal75Winter lambing (start 1 Jul)Jun</v>
      </c>
      <c r="AHD504" t="str">
        <f t="shared" si="21023"/>
        <v>Sheep - Terminal75Winter lambing (start 1 Jul)Jul</v>
      </c>
      <c r="AHE504" t="str">
        <f t="shared" si="21023"/>
        <v>Sheep - Terminal75Winter lambing (start 1 Jul)Aug</v>
      </c>
      <c r="AHF504" t="str">
        <f t="shared" si="21023"/>
        <v>Sheep - Terminal80Winter lambing (start 1 Jul)Sep</v>
      </c>
      <c r="AHG504" t="str">
        <f t="shared" si="21023"/>
        <v>Sheep - Terminal80Winter lambing (start 1 Jul)Oct</v>
      </c>
      <c r="AHH504" t="str">
        <f t="shared" si="21023"/>
        <v>Sheep - Terminal80Winter lambing (start 1 Jul)Nov</v>
      </c>
      <c r="AHI504" t="str">
        <f t="shared" si="21023"/>
        <v>Sheep - Terminal80Winter lambing (start 1 Jul)Dec</v>
      </c>
      <c r="AHJ504" t="str">
        <f t="shared" si="21023"/>
        <v>Sheep - Terminal80Winter lambing (start 1 Jul)Jan</v>
      </c>
      <c r="AHK504" t="str">
        <f t="shared" si="21023"/>
        <v>Sheep - Terminal80Winter lambing (start 1 Jul)Feb</v>
      </c>
      <c r="AHL504" t="str">
        <f t="shared" si="21023"/>
        <v>Sheep - Terminal80Winter lambing (start 1 Jul)Mar</v>
      </c>
      <c r="AHM504" t="str">
        <f t="shared" si="21023"/>
        <v>Sheep - Terminal80Winter lambing (start 1 Jul)Apr</v>
      </c>
      <c r="AHN504" t="str">
        <f t="shared" si="21023"/>
        <v>Sheep - Terminal80Winter lambing (start 1 Jul)May</v>
      </c>
      <c r="AHO504" t="str">
        <f t="shared" ref="AHO504:AJZ504" si="21024">AHO505&amp;AHO506&amp;AHO507&amp;AHO508</f>
        <v>Sheep - Terminal80Winter lambing (start 1 Jul)Jun</v>
      </c>
      <c r="AHP504" t="str">
        <f t="shared" si="21024"/>
        <v>Sheep - Terminal80Winter lambing (start 1 Jul)Jul</v>
      </c>
      <c r="AHQ504" t="str">
        <f t="shared" si="21024"/>
        <v>Sheep - Terminal80Winter lambing (start 1 Jul)Aug</v>
      </c>
      <c r="AHR504" t="str">
        <f t="shared" si="21024"/>
        <v>Sheep - Terminal55Winter lambing (start 1 Aug)Sep</v>
      </c>
      <c r="AHS504" t="str">
        <f t="shared" si="21024"/>
        <v>Sheep - Terminal55Winter lambing (start 1 Aug)Oct</v>
      </c>
      <c r="AHT504" t="str">
        <f t="shared" si="21024"/>
        <v>Sheep - Terminal55Winter lambing (start 1 Aug)Nov</v>
      </c>
      <c r="AHU504" t="str">
        <f t="shared" si="21024"/>
        <v>Sheep - Terminal55Winter lambing (start 1 Aug)Dec</v>
      </c>
      <c r="AHV504" t="str">
        <f t="shared" si="21024"/>
        <v>Sheep - Terminal55Winter lambing (start 1 Aug)Jan</v>
      </c>
      <c r="AHW504" t="str">
        <f t="shared" si="21024"/>
        <v>Sheep - Terminal55Winter lambing (start 1 Aug)Feb</v>
      </c>
      <c r="AHX504" t="str">
        <f t="shared" si="21024"/>
        <v>Sheep - Terminal55Winter lambing (start 1 Aug)Mar</v>
      </c>
      <c r="AHY504" t="str">
        <f t="shared" si="21024"/>
        <v>Sheep - Terminal55Winter lambing (start 1 Aug)Apr</v>
      </c>
      <c r="AHZ504" t="str">
        <f t="shared" si="21024"/>
        <v>Sheep - Terminal55Winter lambing (start 1 Aug)May</v>
      </c>
      <c r="AIA504" t="str">
        <f t="shared" si="21024"/>
        <v>Sheep - Terminal55Winter lambing (start 1 Aug)Jun</v>
      </c>
      <c r="AIB504" t="str">
        <f t="shared" si="21024"/>
        <v>Sheep - Terminal55Winter lambing (start 1 Aug)Jul</v>
      </c>
      <c r="AIC504" t="str">
        <f t="shared" si="21024"/>
        <v>Sheep - Terminal55Winter lambing (start 1 Aug)Aug</v>
      </c>
      <c r="AID504" t="str">
        <f t="shared" si="21024"/>
        <v>Sheep - Terminal60Winter lambing (start 1 Aug)Sep</v>
      </c>
      <c r="AIE504" t="str">
        <f t="shared" si="21024"/>
        <v>Sheep - Terminal60Winter lambing (start 1 Aug)Oct</v>
      </c>
      <c r="AIF504" t="str">
        <f t="shared" si="21024"/>
        <v>Sheep - Terminal60Winter lambing (start 1 Aug)Nov</v>
      </c>
      <c r="AIG504" t="str">
        <f t="shared" si="21024"/>
        <v>Sheep - Terminal60Winter lambing (start 1 Aug)Dec</v>
      </c>
      <c r="AIH504" t="str">
        <f t="shared" si="21024"/>
        <v>Sheep - Terminal60Winter lambing (start 1 Aug)Jan</v>
      </c>
      <c r="AII504" t="str">
        <f t="shared" si="21024"/>
        <v>Sheep - Terminal60Winter lambing (start 1 Aug)Feb</v>
      </c>
      <c r="AIJ504" t="str">
        <f t="shared" si="21024"/>
        <v>Sheep - Terminal60Winter lambing (start 1 Aug)Mar</v>
      </c>
      <c r="AIK504" t="str">
        <f t="shared" si="21024"/>
        <v>Sheep - Terminal60Winter lambing (start 1 Aug)Apr</v>
      </c>
      <c r="AIL504" t="str">
        <f t="shared" si="21024"/>
        <v>Sheep - Terminal60Winter lambing (start 1 Aug)May</v>
      </c>
      <c r="AIM504" t="str">
        <f t="shared" si="21024"/>
        <v>Sheep - Terminal60Winter lambing (start 1 Aug)Jun</v>
      </c>
      <c r="AIN504" t="str">
        <f t="shared" si="21024"/>
        <v>Sheep - Terminal60Winter lambing (start 1 Aug)Jul</v>
      </c>
      <c r="AIO504" t="str">
        <f t="shared" si="21024"/>
        <v>Sheep - Terminal60Winter lambing (start 1 Aug)Aug</v>
      </c>
      <c r="AIP504" t="str">
        <f t="shared" si="21024"/>
        <v>Sheep - Terminal65Winter lambing (start 1 Aug)Sep</v>
      </c>
      <c r="AIQ504" t="str">
        <f t="shared" si="21024"/>
        <v>Sheep - Terminal65Winter lambing (start 1 Aug)Oct</v>
      </c>
      <c r="AIR504" t="str">
        <f t="shared" si="21024"/>
        <v>Sheep - Terminal65Winter lambing (start 1 Aug)Nov</v>
      </c>
      <c r="AIS504" t="str">
        <f t="shared" si="21024"/>
        <v>Sheep - Terminal65Winter lambing (start 1 Aug)Dec</v>
      </c>
      <c r="AIT504" t="str">
        <f t="shared" si="21024"/>
        <v>Sheep - Terminal65Winter lambing (start 1 Aug)Jan</v>
      </c>
      <c r="AIU504" t="str">
        <f t="shared" si="21024"/>
        <v>Sheep - Terminal65Winter lambing (start 1 Aug)Feb</v>
      </c>
      <c r="AIV504" t="str">
        <f t="shared" si="21024"/>
        <v>Sheep - Terminal65Winter lambing (start 1 Aug)Mar</v>
      </c>
      <c r="AIW504" t="str">
        <f t="shared" si="21024"/>
        <v>Sheep - Terminal65Winter lambing (start 1 Aug)Apr</v>
      </c>
      <c r="AIX504" t="str">
        <f t="shared" si="21024"/>
        <v>Sheep - Terminal65Winter lambing (start 1 Aug)May</v>
      </c>
      <c r="AIY504" t="str">
        <f t="shared" si="21024"/>
        <v>Sheep - Terminal65Winter lambing (start 1 Aug)Jun</v>
      </c>
      <c r="AIZ504" t="str">
        <f t="shared" si="21024"/>
        <v>Sheep - Terminal65Winter lambing (start 1 Aug)Jul</v>
      </c>
      <c r="AJA504" t="str">
        <f t="shared" si="21024"/>
        <v>Sheep - Terminal65Winter lambing (start 1 Aug)Aug</v>
      </c>
      <c r="AJB504" t="str">
        <f t="shared" si="21024"/>
        <v>Sheep - Terminal70Winter lambing (start 1 Aug)Sep</v>
      </c>
      <c r="AJC504" t="str">
        <f t="shared" si="21024"/>
        <v>Sheep - Terminal70Winter lambing (start 1 Aug)Oct</v>
      </c>
      <c r="AJD504" t="str">
        <f t="shared" si="21024"/>
        <v>Sheep - Terminal70Winter lambing (start 1 Aug)Nov</v>
      </c>
      <c r="AJE504" t="str">
        <f t="shared" si="21024"/>
        <v>Sheep - Terminal70Winter lambing (start 1 Aug)Dec</v>
      </c>
      <c r="AJF504" t="str">
        <f t="shared" si="21024"/>
        <v>Sheep - Terminal70Winter lambing (start 1 Aug)Jan</v>
      </c>
      <c r="AJG504" t="str">
        <f t="shared" si="21024"/>
        <v>Sheep - Terminal70Winter lambing (start 1 Aug)Feb</v>
      </c>
      <c r="AJH504" t="str">
        <f t="shared" si="21024"/>
        <v>Sheep - Terminal70Winter lambing (start 1 Aug)Mar</v>
      </c>
      <c r="AJI504" t="str">
        <f t="shared" si="21024"/>
        <v>Sheep - Terminal70Winter lambing (start 1 Aug)Apr</v>
      </c>
      <c r="AJJ504" t="str">
        <f t="shared" si="21024"/>
        <v>Sheep - Terminal70Winter lambing (start 1 Aug)May</v>
      </c>
      <c r="AJK504" t="str">
        <f t="shared" si="21024"/>
        <v>Sheep - Terminal70Winter lambing (start 1 Aug)Jun</v>
      </c>
      <c r="AJL504" t="str">
        <f t="shared" si="21024"/>
        <v>Sheep - Terminal70Winter lambing (start 1 Aug)Jul</v>
      </c>
      <c r="AJM504" t="str">
        <f t="shared" si="21024"/>
        <v>Sheep - Terminal70Winter lambing (start 1 Aug)Aug</v>
      </c>
      <c r="AJN504" t="str">
        <f t="shared" si="21024"/>
        <v>Sheep - Terminal75Winter lambing (start 1 Aug)Sep</v>
      </c>
      <c r="AJO504" t="str">
        <f t="shared" si="21024"/>
        <v>Sheep - Terminal75Winter lambing (start 1 Aug)Oct</v>
      </c>
      <c r="AJP504" t="str">
        <f t="shared" si="21024"/>
        <v>Sheep - Terminal75Winter lambing (start 1 Aug)Nov</v>
      </c>
      <c r="AJQ504" t="str">
        <f t="shared" si="21024"/>
        <v>Sheep - Terminal75Winter lambing (start 1 Aug)Dec</v>
      </c>
      <c r="AJR504" t="str">
        <f t="shared" si="21024"/>
        <v>Sheep - Terminal75Winter lambing (start 1 Aug)Jan</v>
      </c>
      <c r="AJS504" t="str">
        <f t="shared" si="21024"/>
        <v>Sheep - Terminal75Winter lambing (start 1 Aug)Feb</v>
      </c>
      <c r="AJT504" t="str">
        <f t="shared" si="21024"/>
        <v>Sheep - Terminal75Winter lambing (start 1 Aug)Mar</v>
      </c>
      <c r="AJU504" t="str">
        <f t="shared" si="21024"/>
        <v>Sheep - Terminal75Winter lambing (start 1 Aug)Apr</v>
      </c>
      <c r="AJV504" t="str">
        <f t="shared" si="21024"/>
        <v>Sheep - Terminal75Winter lambing (start 1 Aug)May</v>
      </c>
      <c r="AJW504" t="str">
        <f t="shared" si="21024"/>
        <v>Sheep - Terminal75Winter lambing (start 1 Aug)Jun</v>
      </c>
      <c r="AJX504" t="str">
        <f t="shared" si="21024"/>
        <v>Sheep - Terminal75Winter lambing (start 1 Aug)Jul</v>
      </c>
      <c r="AJY504" t="str">
        <f t="shared" si="21024"/>
        <v>Sheep - Terminal75Winter lambing (start 1 Aug)Aug</v>
      </c>
      <c r="AJZ504" t="str">
        <f t="shared" si="21024"/>
        <v>Sheep - Terminal80Spring lambing (start 1 Sep)Sep</v>
      </c>
      <c r="AKA504" t="str">
        <f t="shared" ref="AKA504:AML504" si="21025">AKA505&amp;AKA506&amp;AKA507&amp;AKA508</f>
        <v>Sheep - Terminal80Spring lambing (start 1 Sep)Oct</v>
      </c>
      <c r="AKB504" t="str">
        <f t="shared" si="21025"/>
        <v>Sheep - Terminal80Spring lambing (start 1 Sep)Nov</v>
      </c>
      <c r="AKC504" t="str">
        <f t="shared" si="21025"/>
        <v>Sheep - Terminal80Spring lambing (start 1 Sep)Dec</v>
      </c>
      <c r="AKD504" t="str">
        <f t="shared" si="21025"/>
        <v>Sheep - Terminal80Spring lambing (start 1 Sep)Jan</v>
      </c>
      <c r="AKE504" t="str">
        <f t="shared" si="21025"/>
        <v>Sheep - Terminal80Spring lambing (start 1 Sep)Feb</v>
      </c>
      <c r="AKF504" t="str">
        <f t="shared" si="21025"/>
        <v>Sheep - Terminal80Spring lambing (start 1 Sep)Mar</v>
      </c>
      <c r="AKG504" t="str">
        <f t="shared" si="21025"/>
        <v>Sheep - Terminal80Spring lambing (start 1 Sep)Apr</v>
      </c>
      <c r="AKH504" t="str">
        <f t="shared" si="21025"/>
        <v>Sheep - Terminal80Spring lambing (start 1 Sep)May</v>
      </c>
      <c r="AKI504" t="str">
        <f t="shared" si="21025"/>
        <v>Sheep - Terminal80Spring lambing (start 1 Sep)Jun</v>
      </c>
      <c r="AKJ504" t="str">
        <f t="shared" si="21025"/>
        <v>Sheep - Terminal80Spring lambing (start 1 Sep)Jul</v>
      </c>
      <c r="AKK504" t="str">
        <f t="shared" si="21025"/>
        <v>Sheep - Terminal80Spring lambing (start 1 Sep)Aug</v>
      </c>
      <c r="AKL504" t="str">
        <f t="shared" si="21025"/>
        <v>Sheep - Terminal55Spring lambing (start 1 Sep)Sep</v>
      </c>
      <c r="AKM504" t="str">
        <f t="shared" si="21025"/>
        <v>Sheep - Terminal55Spring lambing (start 1 Sep)Oct</v>
      </c>
      <c r="AKN504" t="str">
        <f t="shared" si="21025"/>
        <v>Sheep - Terminal55Spring lambing (start 1 Sep)Nov</v>
      </c>
      <c r="AKO504" t="str">
        <f t="shared" si="21025"/>
        <v>Sheep - Terminal55Spring lambing (start 1 Sep)Dec</v>
      </c>
      <c r="AKP504" t="str">
        <f t="shared" si="21025"/>
        <v>Sheep - Terminal55Spring lambing (start 1 Sep)Jan</v>
      </c>
      <c r="AKQ504" t="str">
        <f t="shared" si="21025"/>
        <v>Sheep - Terminal55Spring lambing (start 1 Sep)Feb</v>
      </c>
      <c r="AKR504" t="str">
        <f t="shared" si="21025"/>
        <v>Sheep - Terminal55Spring lambing (start 1 Sep)Mar</v>
      </c>
      <c r="AKS504" t="str">
        <f t="shared" si="21025"/>
        <v>Sheep - Terminal55Spring lambing (start 1 Sep)Apr</v>
      </c>
      <c r="AKT504" t="str">
        <f t="shared" si="21025"/>
        <v>Sheep - Terminal55Spring lambing (start 1 Sep)May</v>
      </c>
      <c r="AKU504" t="str">
        <f t="shared" si="21025"/>
        <v>Sheep - Terminal55Spring lambing (start 1 Sep)Jun</v>
      </c>
      <c r="AKV504" t="str">
        <f t="shared" si="21025"/>
        <v>Sheep - Terminal55Spring lambing (start 1 Sep)Jul</v>
      </c>
      <c r="AKW504" t="str">
        <f t="shared" si="21025"/>
        <v>Sheep - Terminal55Spring lambing (start 1 Sep)Aug</v>
      </c>
      <c r="AKX504" t="str">
        <f t="shared" si="21025"/>
        <v>Sheep - Terminal60Spring lambing (start 1 Sep)Sep</v>
      </c>
      <c r="AKY504" t="str">
        <f t="shared" si="21025"/>
        <v>Sheep - Terminal60Spring lambing (start 1 Sep)Oct</v>
      </c>
      <c r="AKZ504" t="str">
        <f t="shared" si="21025"/>
        <v>Sheep - Terminal60Spring lambing (start 1 Sep)Nov</v>
      </c>
      <c r="ALA504" t="str">
        <f t="shared" si="21025"/>
        <v>Sheep - Terminal60Spring lambing (start 1 Sep)Dec</v>
      </c>
      <c r="ALB504" t="str">
        <f t="shared" si="21025"/>
        <v>Sheep - Terminal60Spring lambing (start 1 Sep)Jan</v>
      </c>
      <c r="ALC504" t="str">
        <f t="shared" si="21025"/>
        <v>Sheep - Terminal60Spring lambing (start 1 Sep)Feb</v>
      </c>
      <c r="ALD504" t="str">
        <f t="shared" si="21025"/>
        <v>Sheep - Terminal60Spring lambing (start 1 Sep)Mar</v>
      </c>
      <c r="ALE504" t="str">
        <f t="shared" si="21025"/>
        <v>Sheep - Terminal60Spring lambing (start 1 Sep)Apr</v>
      </c>
      <c r="ALF504" t="str">
        <f t="shared" si="21025"/>
        <v>Sheep - Terminal60Spring lambing (start 1 Sep)May</v>
      </c>
      <c r="ALG504" t="str">
        <f t="shared" si="21025"/>
        <v>Sheep - Terminal60Spring lambing (start 1 Sep)Jun</v>
      </c>
      <c r="ALH504" t="str">
        <f t="shared" si="21025"/>
        <v>Sheep - Terminal60Spring lambing (start 1 Sep)Jul</v>
      </c>
      <c r="ALI504" t="str">
        <f t="shared" si="21025"/>
        <v>Sheep - Terminal60Spring lambing (start 1 Sep)Aug</v>
      </c>
      <c r="ALJ504" t="str">
        <f t="shared" si="21025"/>
        <v>Sheep - Terminal65Spring lambing (start 1 Sep)Sep</v>
      </c>
      <c r="ALK504" t="str">
        <f t="shared" si="21025"/>
        <v>Sheep - Terminal65Spring lambing (start 1 Sep)Oct</v>
      </c>
      <c r="ALL504" t="str">
        <f t="shared" si="21025"/>
        <v>Sheep - Terminal65Spring lambing (start 1 Sep)Nov</v>
      </c>
      <c r="ALM504" t="str">
        <f t="shared" si="21025"/>
        <v>Sheep - Terminal65Spring lambing (start 1 Sep)Dec</v>
      </c>
      <c r="ALN504" t="str">
        <f t="shared" si="21025"/>
        <v>Sheep - Terminal65Spring lambing (start 1 Sep)Jan</v>
      </c>
      <c r="ALO504" t="str">
        <f t="shared" si="21025"/>
        <v>Sheep - Terminal65Spring lambing (start 1 Sep)Feb</v>
      </c>
      <c r="ALP504" t="str">
        <f t="shared" si="21025"/>
        <v>Sheep - Terminal65Spring lambing (start 1 Sep)Mar</v>
      </c>
      <c r="ALQ504" t="str">
        <f t="shared" si="21025"/>
        <v>Sheep - Terminal65Spring lambing (start 1 Sep)Apr</v>
      </c>
      <c r="ALR504" t="str">
        <f t="shared" si="21025"/>
        <v>Sheep - Terminal65Spring lambing (start 1 Sep)May</v>
      </c>
      <c r="ALS504" t="str">
        <f t="shared" si="21025"/>
        <v>Sheep - Terminal65Spring lambing (start 1 Sep)Jun</v>
      </c>
      <c r="ALT504" t="str">
        <f t="shared" si="21025"/>
        <v>Sheep - Terminal65Spring lambing (start 1 Sep)Jul</v>
      </c>
      <c r="ALU504" t="str">
        <f t="shared" si="21025"/>
        <v>Sheep - Terminal65Spring lambing (start 1 Sep)Aug</v>
      </c>
      <c r="ALV504" t="str">
        <f t="shared" si="21025"/>
        <v>Sheep - Terminal70Spring lambing (start 1 Sep)Sep</v>
      </c>
      <c r="ALW504" t="str">
        <f t="shared" si="21025"/>
        <v>Sheep - Terminal70Spring lambing (start 1 Sep)Oct</v>
      </c>
      <c r="ALX504" t="str">
        <f t="shared" si="21025"/>
        <v>Sheep - Terminal70Spring lambing (start 1 Sep)Nov</v>
      </c>
      <c r="ALY504" t="str">
        <f t="shared" si="21025"/>
        <v>Sheep - Terminal70Spring lambing (start 1 Sep)Dec</v>
      </c>
      <c r="ALZ504" t="str">
        <f t="shared" si="21025"/>
        <v>Sheep - Terminal70Spring lambing (start 1 Sep)Jan</v>
      </c>
      <c r="AMA504" t="str">
        <f t="shared" si="21025"/>
        <v>Sheep - Terminal70Spring lambing (start 1 Sep)Feb</v>
      </c>
      <c r="AMB504" t="str">
        <f t="shared" si="21025"/>
        <v>Sheep - Terminal70Spring lambing (start 1 Sep)Mar</v>
      </c>
      <c r="AMC504" t="str">
        <f t="shared" si="21025"/>
        <v>Sheep - Terminal70Spring lambing (start 1 Sep)Apr</v>
      </c>
      <c r="AMD504" t="str">
        <f t="shared" si="21025"/>
        <v>Sheep - Terminal70Spring lambing (start 1 Sep)May</v>
      </c>
      <c r="AME504" t="str">
        <f t="shared" si="21025"/>
        <v>Sheep - Terminal70Spring lambing (start 1 Sep)Jun</v>
      </c>
      <c r="AMF504" t="str">
        <f t="shared" si="21025"/>
        <v>Sheep - Terminal70Spring lambing (start 1 Sep)Jul</v>
      </c>
      <c r="AMG504" t="str">
        <f t="shared" si="21025"/>
        <v>Sheep - Terminal70Spring lambing (start 1 Sep)Aug</v>
      </c>
      <c r="AMH504" t="str">
        <f t="shared" si="21025"/>
        <v>Sheep - Terminal75Spring lambing (start 1 Sep)Sep</v>
      </c>
      <c r="AMI504" t="str">
        <f t="shared" si="21025"/>
        <v>Sheep - Terminal75Spring lambing (start 1 Sep)Oct</v>
      </c>
      <c r="AMJ504" t="str">
        <f t="shared" si="21025"/>
        <v>Sheep - Terminal75Spring lambing (start 1 Sep)Nov</v>
      </c>
      <c r="AMK504" t="str">
        <f t="shared" si="21025"/>
        <v>Sheep - Terminal75Spring lambing (start 1 Sep)Dec</v>
      </c>
      <c r="AML504" t="str">
        <f t="shared" si="21025"/>
        <v>Sheep - Terminal75Spring lambing (start 1 Sep)Jan</v>
      </c>
      <c r="AMM504" t="str">
        <f t="shared" ref="AMM504:ANE504" si="21026">AMM505&amp;AMM506&amp;AMM507&amp;AMM508</f>
        <v>Sheep - Terminal75Spring lambing (start 1 Sep)Feb</v>
      </c>
      <c r="AMN504" t="str">
        <f t="shared" si="21026"/>
        <v>Sheep - Terminal75Spring lambing (start 1 Sep)Mar</v>
      </c>
      <c r="AMO504" t="str">
        <f t="shared" si="21026"/>
        <v>Sheep - Terminal75Spring lambing (start 1 Sep)Apr</v>
      </c>
      <c r="AMP504" t="str">
        <f t="shared" si="21026"/>
        <v>Sheep - Terminal75Spring lambing (start 1 Sep)May</v>
      </c>
      <c r="AMQ504" t="str">
        <f t="shared" si="21026"/>
        <v>Sheep - Terminal75Spring lambing (start 1 Sep)Jun</v>
      </c>
      <c r="AMR504" t="str">
        <f t="shared" si="21026"/>
        <v>Sheep - Terminal75Spring lambing (start 1 Sep)Jul</v>
      </c>
      <c r="AMS504" t="str">
        <f t="shared" si="21026"/>
        <v>Sheep - Terminal75Spring lambing (start 1 Sep)Aug</v>
      </c>
      <c r="AMT504" t="str">
        <f t="shared" si="21026"/>
        <v>Sheep - Terminal80Spring lambing (start 1 Sep)Sep</v>
      </c>
      <c r="AMU504" t="str">
        <f t="shared" si="21026"/>
        <v>Sheep - Terminal80Spring lambing (start 1 Sep)Oct</v>
      </c>
      <c r="AMV504" t="str">
        <f t="shared" si="21026"/>
        <v>Sheep - Terminal80Spring lambing (start 1 Sep)Nov</v>
      </c>
      <c r="AMW504" t="str">
        <f t="shared" si="21026"/>
        <v>Sheep - Terminal80Spring lambing (start 1 Sep)Dec</v>
      </c>
      <c r="AMX504" t="str">
        <f t="shared" si="21026"/>
        <v>Sheep - Terminal80Spring lambing (start 1 Sep)Jan</v>
      </c>
      <c r="AMY504" t="str">
        <f t="shared" si="21026"/>
        <v>Sheep - Terminal80Spring lambing (start 1 Sep)Feb</v>
      </c>
      <c r="AMZ504" t="str">
        <f t="shared" si="21026"/>
        <v>Sheep - Terminal80Spring lambing (start 1 Sep)Mar</v>
      </c>
      <c r="ANA504" t="str">
        <f t="shared" si="21026"/>
        <v>Sheep - Terminal80Spring lambing (start 1 Sep)Apr</v>
      </c>
      <c r="ANB504" t="str">
        <f t="shared" si="21026"/>
        <v>Sheep - Terminal80Spring lambing (start 1 Sep)May</v>
      </c>
      <c r="ANC504" t="str">
        <f t="shared" si="21026"/>
        <v>Sheep - Terminal80Spring lambing (start 1 Sep)Jun</v>
      </c>
      <c r="AND504" t="str">
        <f t="shared" si="21026"/>
        <v>Sheep - Terminal80Spring lambing (start 1 Sep)Jul</v>
      </c>
      <c r="ANE504" t="str">
        <f t="shared" si="21026"/>
        <v>Sheep - Terminal80Spring lambing (start 1 Sep)Aug</v>
      </c>
    </row>
    <row r="505" spans="1:1045" x14ac:dyDescent="0.35">
      <c r="A505" t="s">
        <v>24</v>
      </c>
      <c r="B505" s="1" t="s">
        <v>25</v>
      </c>
      <c r="C505" s="1" t="s">
        <v>25</v>
      </c>
      <c r="D505" s="1" t="s">
        <v>25</v>
      </c>
      <c r="E505" s="1" t="s">
        <v>25</v>
      </c>
      <c r="F505" s="1" t="s">
        <v>25</v>
      </c>
      <c r="G505" s="1" t="s">
        <v>25</v>
      </c>
      <c r="H505" s="1" t="s">
        <v>25</v>
      </c>
      <c r="I505" s="1" t="s">
        <v>25</v>
      </c>
      <c r="J505" s="1" t="s">
        <v>25</v>
      </c>
      <c r="K505" s="1" t="s">
        <v>25</v>
      </c>
      <c r="L505" s="1" t="s">
        <v>25</v>
      </c>
      <c r="M505" s="1" t="s">
        <v>25</v>
      </c>
      <c r="N505" s="1" t="s">
        <v>25</v>
      </c>
      <c r="O505" s="1" t="s">
        <v>25</v>
      </c>
      <c r="P505" s="1" t="s">
        <v>25</v>
      </c>
      <c r="Q505" s="1" t="s">
        <v>25</v>
      </c>
      <c r="R505" s="1" t="s">
        <v>25</v>
      </c>
      <c r="S505" s="1" t="s">
        <v>25</v>
      </c>
      <c r="T505" s="1" t="s">
        <v>25</v>
      </c>
      <c r="U505" s="1" t="s">
        <v>25</v>
      </c>
      <c r="V505" s="1" t="s">
        <v>25</v>
      </c>
      <c r="W505" s="1" t="s">
        <v>25</v>
      </c>
      <c r="X505" s="1" t="s">
        <v>25</v>
      </c>
      <c r="Y505" s="1" t="s">
        <v>25</v>
      </c>
      <c r="Z505" s="1" t="s">
        <v>25</v>
      </c>
      <c r="AA505" s="1" t="s">
        <v>25</v>
      </c>
      <c r="AB505" s="1" t="s">
        <v>25</v>
      </c>
      <c r="AC505" s="1" t="s">
        <v>25</v>
      </c>
      <c r="AD505" s="1" t="s">
        <v>25</v>
      </c>
      <c r="AE505" s="1" t="s">
        <v>25</v>
      </c>
      <c r="AF505" s="1" t="s">
        <v>25</v>
      </c>
      <c r="AG505" s="1" t="s">
        <v>25</v>
      </c>
      <c r="AH505" s="1" t="s">
        <v>25</v>
      </c>
      <c r="AI505" s="1" t="s">
        <v>25</v>
      </c>
      <c r="AJ505" s="1" t="s">
        <v>25</v>
      </c>
      <c r="AK505" s="1" t="s">
        <v>25</v>
      </c>
      <c r="AL505" s="1" t="s">
        <v>25</v>
      </c>
      <c r="AM505" s="1" t="s">
        <v>25</v>
      </c>
      <c r="AN505" s="1" t="s">
        <v>25</v>
      </c>
      <c r="AO505" s="1" t="s">
        <v>25</v>
      </c>
      <c r="AP505" s="1" t="s">
        <v>25</v>
      </c>
      <c r="AQ505" s="1" t="s">
        <v>25</v>
      </c>
      <c r="AR505" s="1" t="s">
        <v>25</v>
      </c>
      <c r="AS505" s="1" t="s">
        <v>25</v>
      </c>
      <c r="AT505" s="1" t="s">
        <v>25</v>
      </c>
      <c r="AU505" s="1" t="s">
        <v>25</v>
      </c>
      <c r="AV505" s="1" t="s">
        <v>25</v>
      </c>
      <c r="AW505" s="1" t="s">
        <v>25</v>
      </c>
      <c r="AX505" s="1" t="s">
        <v>25</v>
      </c>
      <c r="AY505" s="1" t="s">
        <v>25</v>
      </c>
      <c r="AZ505" s="1" t="s">
        <v>25</v>
      </c>
      <c r="BA505" s="1" t="s">
        <v>25</v>
      </c>
      <c r="BB505" s="1" t="s">
        <v>25</v>
      </c>
      <c r="BC505" s="1" t="s">
        <v>25</v>
      </c>
      <c r="BD505" s="1" t="s">
        <v>25</v>
      </c>
      <c r="BE505" s="1" t="s">
        <v>25</v>
      </c>
      <c r="BF505" s="1" t="s">
        <v>25</v>
      </c>
      <c r="BG505" s="1" t="s">
        <v>25</v>
      </c>
      <c r="BH505" s="1" t="s">
        <v>25</v>
      </c>
      <c r="BI505" s="1" t="s">
        <v>25</v>
      </c>
      <c r="BJ505" s="1" t="s">
        <v>25</v>
      </c>
      <c r="BK505" s="1" t="s">
        <v>25</v>
      </c>
      <c r="BL505" s="1" t="s">
        <v>25</v>
      </c>
      <c r="BM505" s="1" t="s">
        <v>25</v>
      </c>
      <c r="BN505" s="1" t="s">
        <v>25</v>
      </c>
      <c r="BO505" s="1" t="s">
        <v>25</v>
      </c>
      <c r="BP505" s="1" t="s">
        <v>25</v>
      </c>
      <c r="BQ505" s="1" t="s">
        <v>25</v>
      </c>
      <c r="BR505" s="1" t="s">
        <v>25</v>
      </c>
      <c r="BS505" s="1" t="s">
        <v>25</v>
      </c>
      <c r="BT505" s="1" t="s">
        <v>25</v>
      </c>
      <c r="BU505" s="1" t="s">
        <v>25</v>
      </c>
      <c r="BV505" s="1" t="s">
        <v>25</v>
      </c>
      <c r="BW505" s="1" t="s">
        <v>25</v>
      </c>
      <c r="BX505" s="1" t="s">
        <v>25</v>
      </c>
      <c r="BY505" s="1" t="s">
        <v>25</v>
      </c>
      <c r="BZ505" s="1" t="s">
        <v>25</v>
      </c>
      <c r="CA505" s="1" t="s">
        <v>25</v>
      </c>
      <c r="CB505" s="1" t="s">
        <v>25</v>
      </c>
      <c r="CC505" s="1" t="s">
        <v>25</v>
      </c>
      <c r="CD505" s="1" t="s">
        <v>25</v>
      </c>
      <c r="CE505" s="1" t="s">
        <v>25</v>
      </c>
      <c r="CF505" s="1" t="s">
        <v>25</v>
      </c>
      <c r="CG505" s="1" t="s">
        <v>25</v>
      </c>
      <c r="CH505" s="1" t="s">
        <v>25</v>
      </c>
      <c r="CI505" s="1" t="s">
        <v>25</v>
      </c>
      <c r="CJ505" s="1" t="s">
        <v>25</v>
      </c>
      <c r="CK505" s="1" t="s">
        <v>25</v>
      </c>
      <c r="CL505" s="1" t="s">
        <v>25</v>
      </c>
      <c r="CM505" s="1" t="s">
        <v>25</v>
      </c>
      <c r="CN505" s="1" t="s">
        <v>25</v>
      </c>
      <c r="CO505" s="1" t="s">
        <v>25</v>
      </c>
      <c r="CP505" s="1" t="s">
        <v>25</v>
      </c>
      <c r="CQ505" s="1" t="s">
        <v>25</v>
      </c>
      <c r="CR505" s="1" t="s">
        <v>25</v>
      </c>
      <c r="CS505" s="1" t="s">
        <v>25</v>
      </c>
      <c r="CT505" s="1" t="s">
        <v>25</v>
      </c>
      <c r="CU505" s="1" t="s">
        <v>25</v>
      </c>
      <c r="CV505" s="1" t="s">
        <v>25</v>
      </c>
      <c r="CW505" s="1" t="s">
        <v>25</v>
      </c>
      <c r="CX505" s="1" t="s">
        <v>25</v>
      </c>
      <c r="CY505" s="1" t="s">
        <v>25</v>
      </c>
      <c r="CZ505" s="1" t="s">
        <v>25</v>
      </c>
      <c r="DA505" s="1" t="s">
        <v>25</v>
      </c>
      <c r="DB505" s="1" t="s">
        <v>25</v>
      </c>
      <c r="DC505" s="1" t="s">
        <v>25</v>
      </c>
      <c r="DD505" s="1" t="s">
        <v>25</v>
      </c>
      <c r="DE505" s="1" t="s">
        <v>25</v>
      </c>
      <c r="DF505" s="1" t="s">
        <v>25</v>
      </c>
      <c r="DG505" s="1" t="s">
        <v>25</v>
      </c>
      <c r="DH505" s="1" t="s">
        <v>25</v>
      </c>
      <c r="DI505" s="1" t="s">
        <v>25</v>
      </c>
      <c r="DJ505" s="1" t="s">
        <v>25</v>
      </c>
      <c r="DK505" s="1" t="s">
        <v>25</v>
      </c>
      <c r="DL505" s="1" t="s">
        <v>25</v>
      </c>
      <c r="DM505" s="1" t="s">
        <v>25</v>
      </c>
      <c r="DN505" s="1" t="s">
        <v>25</v>
      </c>
      <c r="DO505" s="1" t="s">
        <v>25</v>
      </c>
      <c r="DP505" s="1" t="s">
        <v>25</v>
      </c>
      <c r="DQ505" s="1" t="s">
        <v>25</v>
      </c>
      <c r="DR505" s="1" t="s">
        <v>25</v>
      </c>
      <c r="DS505" s="1" t="s">
        <v>25</v>
      </c>
      <c r="DT505" s="1" t="s">
        <v>25</v>
      </c>
      <c r="DU505" s="1" t="s">
        <v>25</v>
      </c>
      <c r="DV505" s="1" t="s">
        <v>25</v>
      </c>
      <c r="DW505" s="1" t="s">
        <v>25</v>
      </c>
      <c r="DX505" s="1" t="s">
        <v>25</v>
      </c>
      <c r="DY505" s="1" t="s">
        <v>25</v>
      </c>
      <c r="DZ505" s="1" t="s">
        <v>25</v>
      </c>
      <c r="EA505" s="1" t="s">
        <v>25</v>
      </c>
      <c r="EB505" s="1" t="s">
        <v>25</v>
      </c>
      <c r="EC505" s="1" t="s">
        <v>25</v>
      </c>
      <c r="ED505" s="1" t="s">
        <v>25</v>
      </c>
      <c r="EE505" s="1" t="s">
        <v>25</v>
      </c>
      <c r="EF505" s="1" t="s">
        <v>25</v>
      </c>
      <c r="EG505" s="1" t="s">
        <v>25</v>
      </c>
      <c r="EH505" s="1" t="s">
        <v>25</v>
      </c>
      <c r="EI505" s="1" t="s">
        <v>25</v>
      </c>
      <c r="EJ505" s="1" t="s">
        <v>25</v>
      </c>
      <c r="EK505" s="1" t="s">
        <v>25</v>
      </c>
      <c r="EL505" s="1" t="s">
        <v>25</v>
      </c>
      <c r="EM505" s="1" t="s">
        <v>25</v>
      </c>
      <c r="EN505" s="1" t="s">
        <v>25</v>
      </c>
      <c r="EO505" s="1" t="s">
        <v>25</v>
      </c>
      <c r="EP505" s="1" t="s">
        <v>25</v>
      </c>
      <c r="EQ505" s="1" t="s">
        <v>25</v>
      </c>
      <c r="ER505" s="1" t="s">
        <v>25</v>
      </c>
      <c r="ES505" s="1" t="s">
        <v>25</v>
      </c>
      <c r="ET505" s="1" t="s">
        <v>25</v>
      </c>
      <c r="EU505" s="1" t="s">
        <v>25</v>
      </c>
      <c r="EV505" s="1" t="s">
        <v>25</v>
      </c>
      <c r="EW505" s="1" t="s">
        <v>25</v>
      </c>
      <c r="EX505" s="1" t="s">
        <v>25</v>
      </c>
      <c r="EY505" s="1" t="s">
        <v>25</v>
      </c>
      <c r="EZ505" s="1" t="s">
        <v>25</v>
      </c>
      <c r="FA505" s="1" t="s">
        <v>25</v>
      </c>
      <c r="FB505" s="1" t="s">
        <v>25</v>
      </c>
      <c r="FC505" s="1" t="s">
        <v>25</v>
      </c>
      <c r="FD505" s="1" t="s">
        <v>25</v>
      </c>
      <c r="FE505" s="1" t="s">
        <v>25</v>
      </c>
      <c r="FF505" s="1" t="s">
        <v>25</v>
      </c>
      <c r="FG505" s="1" t="s">
        <v>25</v>
      </c>
      <c r="FH505" s="1" t="s">
        <v>25</v>
      </c>
      <c r="FI505" s="1" t="s">
        <v>25</v>
      </c>
      <c r="FJ505" s="1" t="s">
        <v>25</v>
      </c>
      <c r="FK505" s="1" t="s">
        <v>25</v>
      </c>
      <c r="FL505" s="1" t="s">
        <v>25</v>
      </c>
      <c r="FM505" s="1" t="s">
        <v>25</v>
      </c>
      <c r="FN505" s="1" t="s">
        <v>25</v>
      </c>
      <c r="FO505" s="1" t="s">
        <v>25</v>
      </c>
      <c r="FP505" s="1" t="s">
        <v>25</v>
      </c>
      <c r="FQ505" s="1" t="s">
        <v>25</v>
      </c>
      <c r="FR505" s="1" t="s">
        <v>25</v>
      </c>
      <c r="FS505" s="1" t="s">
        <v>25</v>
      </c>
      <c r="FT505" s="1" t="s">
        <v>25</v>
      </c>
      <c r="FU505" s="1" t="s">
        <v>25</v>
      </c>
      <c r="FV505" s="1" t="s">
        <v>25</v>
      </c>
      <c r="FW505" s="1" t="s">
        <v>25</v>
      </c>
      <c r="FX505" s="1" t="s">
        <v>25</v>
      </c>
      <c r="FY505" s="1" t="s">
        <v>25</v>
      </c>
      <c r="FZ505" s="13" t="s">
        <v>121</v>
      </c>
      <c r="GA505" s="13" t="s">
        <v>121</v>
      </c>
      <c r="GB505" s="13" t="s">
        <v>121</v>
      </c>
      <c r="GC505" s="13" t="s">
        <v>121</v>
      </c>
      <c r="GD505" s="13" t="s">
        <v>121</v>
      </c>
      <c r="GE505" s="13" t="s">
        <v>121</v>
      </c>
      <c r="GF505" s="13" t="s">
        <v>121</v>
      </c>
      <c r="GG505" s="13" t="s">
        <v>121</v>
      </c>
      <c r="GH505" s="13" t="s">
        <v>121</v>
      </c>
      <c r="GI505" s="13" t="s">
        <v>121</v>
      </c>
      <c r="GJ505" s="13" t="s">
        <v>121</v>
      </c>
      <c r="GK505" s="13" t="s">
        <v>121</v>
      </c>
      <c r="GL505" t="s">
        <v>121</v>
      </c>
      <c r="GM505" t="s">
        <v>121</v>
      </c>
      <c r="GN505" t="s">
        <v>121</v>
      </c>
      <c r="GO505" t="s">
        <v>121</v>
      </c>
      <c r="GP505" t="s">
        <v>121</v>
      </c>
      <c r="GQ505" t="s">
        <v>121</v>
      </c>
      <c r="GR505" t="s">
        <v>121</v>
      </c>
      <c r="GS505" t="s">
        <v>121</v>
      </c>
      <c r="GT505" t="s">
        <v>121</v>
      </c>
      <c r="GU505" t="s">
        <v>121</v>
      </c>
      <c r="GV505" t="s">
        <v>121</v>
      </c>
      <c r="GW505" t="s">
        <v>121</v>
      </c>
      <c r="GX505" s="59" t="s">
        <v>121</v>
      </c>
      <c r="GY505" s="59" t="s">
        <v>121</v>
      </c>
      <c r="GZ505" s="59" t="s">
        <v>121</v>
      </c>
      <c r="HA505" s="59" t="s">
        <v>121</v>
      </c>
      <c r="HB505" s="59" t="s">
        <v>121</v>
      </c>
      <c r="HC505" s="59" t="s">
        <v>121</v>
      </c>
      <c r="HD505" s="59" t="s">
        <v>121</v>
      </c>
      <c r="HE505" s="59" t="s">
        <v>121</v>
      </c>
      <c r="HF505" s="59" t="s">
        <v>121</v>
      </c>
      <c r="HG505" s="59" t="s">
        <v>121</v>
      </c>
      <c r="HH505" s="59" t="s">
        <v>121</v>
      </c>
      <c r="HI505" s="59" t="s">
        <v>121</v>
      </c>
      <c r="HJ505" s="61" t="s">
        <v>121</v>
      </c>
      <c r="HK505" s="61" t="s">
        <v>121</v>
      </c>
      <c r="HL505" s="61" t="s">
        <v>121</v>
      </c>
      <c r="HM505" s="61" t="s">
        <v>121</v>
      </c>
      <c r="HN505" s="61" t="s">
        <v>121</v>
      </c>
      <c r="HO505" s="61" t="s">
        <v>121</v>
      </c>
      <c r="HP505" s="61" t="s">
        <v>121</v>
      </c>
      <c r="HQ505" s="61" t="s">
        <v>121</v>
      </c>
      <c r="HR505" s="61" t="s">
        <v>121</v>
      </c>
      <c r="HS505" s="61" t="s">
        <v>121</v>
      </c>
      <c r="HT505" s="61" t="s">
        <v>121</v>
      </c>
      <c r="HU505" s="61" t="s">
        <v>121</v>
      </c>
      <c r="HV505" s="63" t="s">
        <v>121</v>
      </c>
      <c r="HW505" s="63" t="s">
        <v>121</v>
      </c>
      <c r="HX505" s="63" t="s">
        <v>121</v>
      </c>
      <c r="HY505" s="63" t="s">
        <v>121</v>
      </c>
      <c r="HZ505" s="63" t="s">
        <v>121</v>
      </c>
      <c r="IA505" s="63" t="s">
        <v>121</v>
      </c>
      <c r="IB505" s="63" t="s">
        <v>121</v>
      </c>
      <c r="IC505" s="63" t="s">
        <v>121</v>
      </c>
      <c r="ID505" s="63" t="s">
        <v>121</v>
      </c>
      <c r="IE505" s="63" t="s">
        <v>121</v>
      </c>
      <c r="IF505" s="63" t="s">
        <v>121</v>
      </c>
      <c r="IG505" s="63" t="s">
        <v>121</v>
      </c>
      <c r="IH505" s="65" t="s">
        <v>121</v>
      </c>
      <c r="II505" s="65" t="s">
        <v>121</v>
      </c>
      <c r="IJ505" s="65" t="s">
        <v>121</v>
      </c>
      <c r="IK505" s="65" t="s">
        <v>121</v>
      </c>
      <c r="IL505" s="65" t="s">
        <v>121</v>
      </c>
      <c r="IM505" s="65" t="s">
        <v>121</v>
      </c>
      <c r="IN505" s="65" t="s">
        <v>121</v>
      </c>
      <c r="IO505" s="65" t="s">
        <v>121</v>
      </c>
      <c r="IP505" s="65" t="s">
        <v>121</v>
      </c>
      <c r="IQ505" s="65" t="s">
        <v>121</v>
      </c>
      <c r="IR505" s="65" t="s">
        <v>121</v>
      </c>
      <c r="IS505" s="65" t="s">
        <v>121</v>
      </c>
      <c r="IT505" t="s">
        <v>121</v>
      </c>
      <c r="IU505" t="s">
        <v>121</v>
      </c>
      <c r="IV505" t="s">
        <v>121</v>
      </c>
      <c r="IW505" t="s">
        <v>121</v>
      </c>
      <c r="IX505" t="s">
        <v>121</v>
      </c>
      <c r="IY505" t="s">
        <v>121</v>
      </c>
      <c r="IZ505" t="s">
        <v>121</v>
      </c>
      <c r="JA505" t="s">
        <v>121</v>
      </c>
      <c r="JB505" t="s">
        <v>121</v>
      </c>
      <c r="JC505" t="s">
        <v>121</v>
      </c>
      <c r="JD505" t="s">
        <v>121</v>
      </c>
      <c r="JE505" t="s">
        <v>121</v>
      </c>
      <c r="JF505" t="s">
        <v>121</v>
      </c>
      <c r="JG505" t="s">
        <v>121</v>
      </c>
      <c r="JH505" t="s">
        <v>121</v>
      </c>
      <c r="JI505" t="s">
        <v>121</v>
      </c>
      <c r="JJ505" t="s">
        <v>121</v>
      </c>
      <c r="JK505" t="s">
        <v>121</v>
      </c>
      <c r="JL505" t="s">
        <v>121</v>
      </c>
      <c r="JM505" t="s">
        <v>121</v>
      </c>
      <c r="JN505" t="s">
        <v>121</v>
      </c>
      <c r="JO505" t="s">
        <v>121</v>
      </c>
      <c r="JP505" t="s">
        <v>121</v>
      </c>
      <c r="JQ505" t="s">
        <v>121</v>
      </c>
      <c r="JR505" t="s">
        <v>121</v>
      </c>
      <c r="JS505" t="s">
        <v>121</v>
      </c>
      <c r="JT505" t="s">
        <v>121</v>
      </c>
      <c r="JU505" t="s">
        <v>121</v>
      </c>
      <c r="JV505" t="s">
        <v>121</v>
      </c>
      <c r="JW505" t="s">
        <v>121</v>
      </c>
      <c r="JX505" t="s">
        <v>121</v>
      </c>
      <c r="JY505" t="s">
        <v>121</v>
      </c>
      <c r="JZ505" t="s">
        <v>121</v>
      </c>
      <c r="KA505" t="s">
        <v>121</v>
      </c>
      <c r="KB505" t="s">
        <v>121</v>
      </c>
      <c r="KC505" t="s">
        <v>121</v>
      </c>
      <c r="KD505" t="s">
        <v>121</v>
      </c>
      <c r="KE505" t="s">
        <v>121</v>
      </c>
      <c r="KF505" t="s">
        <v>121</v>
      </c>
      <c r="KG505" t="s">
        <v>121</v>
      </c>
      <c r="KH505" t="s">
        <v>121</v>
      </c>
      <c r="KI505" t="s">
        <v>121</v>
      </c>
      <c r="KJ505" t="s">
        <v>121</v>
      </c>
      <c r="KK505" t="s">
        <v>121</v>
      </c>
      <c r="KL505" t="s">
        <v>121</v>
      </c>
      <c r="KM505" t="s">
        <v>121</v>
      </c>
      <c r="KN505" t="s">
        <v>121</v>
      </c>
      <c r="KO505" t="s">
        <v>121</v>
      </c>
      <c r="KP505" t="s">
        <v>121</v>
      </c>
      <c r="KQ505" t="s">
        <v>121</v>
      </c>
      <c r="KR505" t="s">
        <v>121</v>
      </c>
      <c r="KS505" t="s">
        <v>121</v>
      </c>
      <c r="KT505" t="s">
        <v>121</v>
      </c>
      <c r="KU505" t="s">
        <v>121</v>
      </c>
      <c r="KV505" t="s">
        <v>121</v>
      </c>
      <c r="KW505" t="s">
        <v>121</v>
      </c>
      <c r="KX505" t="s">
        <v>121</v>
      </c>
      <c r="KY505" t="s">
        <v>121</v>
      </c>
      <c r="KZ505" t="s">
        <v>121</v>
      </c>
      <c r="LA505" t="s">
        <v>121</v>
      </c>
      <c r="LB505" s="65" t="s">
        <v>121</v>
      </c>
      <c r="LC505" s="65" t="s">
        <v>121</v>
      </c>
      <c r="LD505" s="65" t="s">
        <v>121</v>
      </c>
      <c r="LE505" s="65" t="s">
        <v>121</v>
      </c>
      <c r="LF505" s="65" t="s">
        <v>121</v>
      </c>
      <c r="LG505" s="65" t="s">
        <v>121</v>
      </c>
      <c r="LH505" s="65" t="s">
        <v>121</v>
      </c>
      <c r="LI505" s="65" t="s">
        <v>121</v>
      </c>
      <c r="LJ505" s="65" t="s">
        <v>121</v>
      </c>
      <c r="LK505" s="65" t="s">
        <v>121</v>
      </c>
      <c r="LL505" s="65" t="s">
        <v>121</v>
      </c>
      <c r="LM505" s="65" t="s">
        <v>121</v>
      </c>
      <c r="LN505" t="s">
        <v>121</v>
      </c>
      <c r="LO505" t="s">
        <v>121</v>
      </c>
      <c r="LP505" t="s">
        <v>121</v>
      </c>
      <c r="LQ505" t="s">
        <v>121</v>
      </c>
      <c r="LR505" t="s">
        <v>121</v>
      </c>
      <c r="LS505" t="s">
        <v>121</v>
      </c>
      <c r="LT505" t="s">
        <v>121</v>
      </c>
      <c r="LU505" t="s">
        <v>121</v>
      </c>
      <c r="LV505" t="s">
        <v>121</v>
      </c>
      <c r="LW505" t="s">
        <v>121</v>
      </c>
      <c r="LX505" t="s">
        <v>121</v>
      </c>
      <c r="LY505" t="s">
        <v>121</v>
      </c>
      <c r="LZ505" t="s">
        <v>121</v>
      </c>
      <c r="MA505" t="s">
        <v>121</v>
      </c>
      <c r="MB505" t="s">
        <v>121</v>
      </c>
      <c r="MC505" t="s">
        <v>121</v>
      </c>
      <c r="MD505" t="s">
        <v>121</v>
      </c>
      <c r="ME505" t="s">
        <v>121</v>
      </c>
      <c r="MF505" t="s">
        <v>121</v>
      </c>
      <c r="MG505" t="s">
        <v>121</v>
      </c>
      <c r="MH505" t="s">
        <v>121</v>
      </c>
      <c r="MI505" t="s">
        <v>121</v>
      </c>
      <c r="MJ505" t="s">
        <v>121</v>
      </c>
      <c r="MK505" t="s">
        <v>121</v>
      </c>
      <c r="ML505" t="s">
        <v>121</v>
      </c>
      <c r="MM505" t="s">
        <v>121</v>
      </c>
      <c r="MN505" t="s">
        <v>121</v>
      </c>
      <c r="MO505" t="s">
        <v>121</v>
      </c>
      <c r="MP505" t="s">
        <v>121</v>
      </c>
      <c r="MQ505" t="s">
        <v>121</v>
      </c>
      <c r="MR505" t="s">
        <v>121</v>
      </c>
      <c r="MS505" t="s">
        <v>121</v>
      </c>
      <c r="MT505" t="s">
        <v>121</v>
      </c>
      <c r="MU505" t="s">
        <v>121</v>
      </c>
      <c r="MV505" t="s">
        <v>121</v>
      </c>
      <c r="MW505" t="s">
        <v>121</v>
      </c>
      <c r="MX505" t="s">
        <v>121</v>
      </c>
      <c r="MY505" t="s">
        <v>121</v>
      </c>
      <c r="MZ505" t="s">
        <v>121</v>
      </c>
      <c r="NA505" t="s">
        <v>121</v>
      </c>
      <c r="NB505" t="s">
        <v>121</v>
      </c>
      <c r="NC505" t="s">
        <v>121</v>
      </c>
      <c r="ND505" t="s">
        <v>121</v>
      </c>
      <c r="NE505" t="s">
        <v>121</v>
      </c>
      <c r="NF505" t="s">
        <v>121</v>
      </c>
      <c r="NG505" t="s">
        <v>121</v>
      </c>
      <c r="NH505" t="s">
        <v>121</v>
      </c>
      <c r="NI505" t="s">
        <v>121</v>
      </c>
      <c r="NJ505" t="s">
        <v>121</v>
      </c>
      <c r="NK505" t="s">
        <v>121</v>
      </c>
      <c r="NL505" t="s">
        <v>121</v>
      </c>
      <c r="NM505" t="s">
        <v>121</v>
      </c>
      <c r="NN505" t="s">
        <v>121</v>
      </c>
      <c r="NO505" t="s">
        <v>121</v>
      </c>
      <c r="NP505" t="s">
        <v>121</v>
      </c>
      <c r="NQ505" t="s">
        <v>121</v>
      </c>
      <c r="NR505" t="s">
        <v>121</v>
      </c>
      <c r="NS505" t="s">
        <v>121</v>
      </c>
      <c r="NT505" t="s">
        <v>121</v>
      </c>
      <c r="NU505" t="s">
        <v>121</v>
      </c>
      <c r="NV505" s="65" t="s">
        <v>121</v>
      </c>
      <c r="NW505" s="65" t="s">
        <v>121</v>
      </c>
      <c r="NX505" s="65" t="s">
        <v>121</v>
      </c>
      <c r="NY505" s="65" t="s">
        <v>121</v>
      </c>
      <c r="NZ505" s="65" t="s">
        <v>121</v>
      </c>
      <c r="OA505" s="65" t="s">
        <v>121</v>
      </c>
      <c r="OB505" s="65" t="s">
        <v>121</v>
      </c>
      <c r="OC505" s="65" t="s">
        <v>121</v>
      </c>
      <c r="OD505" s="65" t="s">
        <v>121</v>
      </c>
      <c r="OE505" s="65" t="s">
        <v>121</v>
      </c>
      <c r="OF505" s="65" t="s">
        <v>121</v>
      </c>
      <c r="OG505" s="65" t="s">
        <v>121</v>
      </c>
      <c r="OH505" t="s">
        <v>121</v>
      </c>
      <c r="OI505" t="s">
        <v>121</v>
      </c>
      <c r="OJ505" t="s">
        <v>121</v>
      </c>
      <c r="OK505" t="s">
        <v>121</v>
      </c>
      <c r="OL505" t="s">
        <v>121</v>
      </c>
      <c r="OM505" t="s">
        <v>121</v>
      </c>
      <c r="ON505" t="s">
        <v>121</v>
      </c>
      <c r="OO505" t="s">
        <v>121</v>
      </c>
      <c r="OP505" t="s">
        <v>121</v>
      </c>
      <c r="OQ505" t="s">
        <v>121</v>
      </c>
      <c r="OR505" t="s">
        <v>121</v>
      </c>
      <c r="OS505" t="s">
        <v>121</v>
      </c>
      <c r="OT505" t="s">
        <v>121</v>
      </c>
      <c r="OU505" t="s">
        <v>121</v>
      </c>
      <c r="OV505" t="s">
        <v>121</v>
      </c>
      <c r="OW505" t="s">
        <v>121</v>
      </c>
      <c r="OX505" t="s">
        <v>121</v>
      </c>
      <c r="OY505" t="s">
        <v>121</v>
      </c>
      <c r="OZ505" t="s">
        <v>121</v>
      </c>
      <c r="PA505" t="s">
        <v>121</v>
      </c>
      <c r="PB505" t="s">
        <v>121</v>
      </c>
      <c r="PC505" t="s">
        <v>121</v>
      </c>
      <c r="PD505" t="s">
        <v>121</v>
      </c>
      <c r="PE505" t="s">
        <v>121</v>
      </c>
      <c r="PF505" t="s">
        <v>121</v>
      </c>
      <c r="PG505" t="s">
        <v>121</v>
      </c>
      <c r="PH505" t="s">
        <v>121</v>
      </c>
      <c r="PI505" t="s">
        <v>121</v>
      </c>
      <c r="PJ505" t="s">
        <v>121</v>
      </c>
      <c r="PK505" t="s">
        <v>121</v>
      </c>
      <c r="PL505" t="s">
        <v>121</v>
      </c>
      <c r="PM505" t="s">
        <v>121</v>
      </c>
      <c r="PN505" t="s">
        <v>121</v>
      </c>
      <c r="PO505" t="s">
        <v>121</v>
      </c>
      <c r="PP505" t="s">
        <v>121</v>
      </c>
      <c r="PQ505" t="s">
        <v>121</v>
      </c>
      <c r="PR505" t="s">
        <v>121</v>
      </c>
      <c r="PS505" t="s">
        <v>121</v>
      </c>
      <c r="PT505" t="s">
        <v>121</v>
      </c>
      <c r="PU505" t="s">
        <v>121</v>
      </c>
      <c r="PV505" t="s">
        <v>121</v>
      </c>
      <c r="PW505" t="s">
        <v>121</v>
      </c>
      <c r="PX505" t="s">
        <v>121</v>
      </c>
      <c r="PY505" t="s">
        <v>121</v>
      </c>
      <c r="PZ505" t="s">
        <v>121</v>
      </c>
      <c r="QA505" t="s">
        <v>121</v>
      </c>
      <c r="QB505" t="s">
        <v>121</v>
      </c>
      <c r="QC505" t="s">
        <v>121</v>
      </c>
      <c r="QD505" t="s">
        <v>121</v>
      </c>
      <c r="QE505" t="s">
        <v>121</v>
      </c>
      <c r="QF505" t="s">
        <v>121</v>
      </c>
      <c r="QG505" t="s">
        <v>121</v>
      </c>
      <c r="QH505" t="s">
        <v>121</v>
      </c>
      <c r="QI505" t="s">
        <v>121</v>
      </c>
      <c r="QJ505" t="s">
        <v>121</v>
      </c>
      <c r="QK505" t="s">
        <v>121</v>
      </c>
      <c r="QL505" t="s">
        <v>121</v>
      </c>
      <c r="QM505" t="s">
        <v>121</v>
      </c>
      <c r="QN505" t="s">
        <v>121</v>
      </c>
      <c r="QO505" t="s">
        <v>121</v>
      </c>
      <c r="QP505" t="s">
        <v>121</v>
      </c>
      <c r="QQ505" t="s">
        <v>121</v>
      </c>
      <c r="QR505" t="s">
        <v>121</v>
      </c>
      <c r="QS505" t="s">
        <v>121</v>
      </c>
      <c r="QT505" t="s">
        <v>121</v>
      </c>
      <c r="QU505" t="s">
        <v>121</v>
      </c>
      <c r="QV505" t="s">
        <v>121</v>
      </c>
      <c r="QW505" t="s">
        <v>121</v>
      </c>
      <c r="QX505" t="s">
        <v>121</v>
      </c>
      <c r="QY505" t="s">
        <v>121</v>
      </c>
      <c r="QZ505" t="s">
        <v>121</v>
      </c>
      <c r="RA505" t="s">
        <v>121</v>
      </c>
      <c r="RB505" t="s">
        <v>122</v>
      </c>
      <c r="RC505" t="s">
        <v>122</v>
      </c>
      <c r="RD505" t="s">
        <v>122</v>
      </c>
      <c r="RE505" t="s">
        <v>122</v>
      </c>
      <c r="RF505" t="s">
        <v>122</v>
      </c>
      <c r="RG505" t="s">
        <v>122</v>
      </c>
      <c r="RH505" t="s">
        <v>122</v>
      </c>
      <c r="RI505" t="s">
        <v>122</v>
      </c>
      <c r="RJ505" t="s">
        <v>122</v>
      </c>
      <c r="RK505" t="s">
        <v>122</v>
      </c>
      <c r="RL505" t="s">
        <v>122</v>
      </c>
      <c r="RM505" t="s">
        <v>122</v>
      </c>
      <c r="RN505" t="s">
        <v>122</v>
      </c>
      <c r="RO505" t="s">
        <v>122</v>
      </c>
      <c r="RP505" t="s">
        <v>122</v>
      </c>
      <c r="RQ505" t="s">
        <v>122</v>
      </c>
      <c r="RR505" t="s">
        <v>122</v>
      </c>
      <c r="RS505" t="s">
        <v>122</v>
      </c>
      <c r="RT505" t="s">
        <v>122</v>
      </c>
      <c r="RU505" t="s">
        <v>122</v>
      </c>
      <c r="RV505" t="s">
        <v>122</v>
      </c>
      <c r="RW505" t="s">
        <v>122</v>
      </c>
      <c r="RX505" t="s">
        <v>122</v>
      </c>
      <c r="RY505" t="s">
        <v>122</v>
      </c>
      <c r="RZ505" t="s">
        <v>122</v>
      </c>
      <c r="SA505" t="s">
        <v>122</v>
      </c>
      <c r="SB505" t="s">
        <v>122</v>
      </c>
      <c r="SC505" t="s">
        <v>122</v>
      </c>
      <c r="SD505" t="s">
        <v>122</v>
      </c>
      <c r="SE505" t="s">
        <v>122</v>
      </c>
      <c r="SF505" t="s">
        <v>122</v>
      </c>
      <c r="SG505" t="s">
        <v>122</v>
      </c>
      <c r="SH505" t="s">
        <v>122</v>
      </c>
      <c r="SI505" t="s">
        <v>122</v>
      </c>
      <c r="SJ505" t="s">
        <v>122</v>
      </c>
      <c r="SK505" t="s">
        <v>122</v>
      </c>
      <c r="SL505" t="s">
        <v>122</v>
      </c>
      <c r="SM505" t="s">
        <v>122</v>
      </c>
      <c r="SN505" t="s">
        <v>122</v>
      </c>
      <c r="SO505" t="s">
        <v>122</v>
      </c>
      <c r="SP505" t="s">
        <v>122</v>
      </c>
      <c r="SQ505" t="s">
        <v>122</v>
      </c>
      <c r="SR505" t="s">
        <v>122</v>
      </c>
      <c r="SS505" t="s">
        <v>122</v>
      </c>
      <c r="ST505" t="s">
        <v>122</v>
      </c>
      <c r="SU505" t="s">
        <v>122</v>
      </c>
      <c r="SV505" t="s">
        <v>122</v>
      </c>
      <c r="SW505" t="s">
        <v>122</v>
      </c>
      <c r="SX505" t="s">
        <v>122</v>
      </c>
      <c r="SY505" t="s">
        <v>122</v>
      </c>
      <c r="SZ505" t="s">
        <v>122</v>
      </c>
      <c r="TA505" t="s">
        <v>122</v>
      </c>
      <c r="TB505" t="s">
        <v>122</v>
      </c>
      <c r="TC505" t="s">
        <v>122</v>
      </c>
      <c r="TD505" t="s">
        <v>122</v>
      </c>
      <c r="TE505" t="s">
        <v>122</v>
      </c>
      <c r="TF505" t="s">
        <v>122</v>
      </c>
      <c r="TG505" t="s">
        <v>122</v>
      </c>
      <c r="TH505" t="s">
        <v>122</v>
      </c>
      <c r="TI505" t="s">
        <v>122</v>
      </c>
      <c r="TJ505" t="s">
        <v>122</v>
      </c>
      <c r="TK505" t="s">
        <v>122</v>
      </c>
      <c r="TL505" t="s">
        <v>122</v>
      </c>
      <c r="TM505" t="s">
        <v>122</v>
      </c>
      <c r="TN505" t="s">
        <v>122</v>
      </c>
      <c r="TO505" t="s">
        <v>122</v>
      </c>
      <c r="TP505" t="s">
        <v>122</v>
      </c>
      <c r="TQ505" t="s">
        <v>122</v>
      </c>
      <c r="TR505" t="s">
        <v>122</v>
      </c>
      <c r="TS505" t="s">
        <v>122</v>
      </c>
      <c r="TT505" t="s">
        <v>122</v>
      </c>
      <c r="TU505" t="s">
        <v>122</v>
      </c>
      <c r="TV505" t="s">
        <v>122</v>
      </c>
      <c r="TW505" t="s">
        <v>122</v>
      </c>
      <c r="TX505" t="s">
        <v>122</v>
      </c>
      <c r="TY505" t="s">
        <v>122</v>
      </c>
      <c r="TZ505" t="s">
        <v>122</v>
      </c>
      <c r="UA505" t="s">
        <v>122</v>
      </c>
      <c r="UB505" t="s">
        <v>122</v>
      </c>
      <c r="UC505" t="s">
        <v>122</v>
      </c>
      <c r="UD505" t="s">
        <v>122</v>
      </c>
      <c r="UE505" t="s">
        <v>122</v>
      </c>
      <c r="UF505" t="s">
        <v>122</v>
      </c>
      <c r="UG505" t="s">
        <v>122</v>
      </c>
      <c r="UH505" t="s">
        <v>122</v>
      </c>
      <c r="UI505" t="s">
        <v>122</v>
      </c>
      <c r="UJ505" t="s">
        <v>122</v>
      </c>
      <c r="UK505" t="s">
        <v>122</v>
      </c>
      <c r="UL505" t="s">
        <v>122</v>
      </c>
      <c r="UM505" t="s">
        <v>122</v>
      </c>
      <c r="UN505" t="s">
        <v>122</v>
      </c>
      <c r="UO505" t="s">
        <v>122</v>
      </c>
      <c r="UP505" t="s">
        <v>122</v>
      </c>
      <c r="UQ505" t="s">
        <v>122</v>
      </c>
      <c r="UR505" t="s">
        <v>122</v>
      </c>
      <c r="US505" t="s">
        <v>122</v>
      </c>
      <c r="UT505" t="s">
        <v>122</v>
      </c>
      <c r="UU505" t="s">
        <v>122</v>
      </c>
      <c r="UV505" t="s">
        <v>122</v>
      </c>
      <c r="UW505" t="s">
        <v>122</v>
      </c>
      <c r="UX505" t="s">
        <v>122</v>
      </c>
      <c r="UY505" t="s">
        <v>122</v>
      </c>
      <c r="UZ505" t="s">
        <v>122</v>
      </c>
      <c r="VA505" t="s">
        <v>122</v>
      </c>
      <c r="VB505" t="s">
        <v>122</v>
      </c>
      <c r="VC505" t="s">
        <v>122</v>
      </c>
      <c r="VD505" t="s">
        <v>122</v>
      </c>
      <c r="VE505" t="s">
        <v>122</v>
      </c>
      <c r="VF505" t="s">
        <v>122</v>
      </c>
      <c r="VG505" t="s">
        <v>122</v>
      </c>
      <c r="VH505" t="s">
        <v>122</v>
      </c>
      <c r="VI505" t="s">
        <v>122</v>
      </c>
      <c r="VJ505" t="s">
        <v>122</v>
      </c>
      <c r="VK505" t="s">
        <v>122</v>
      </c>
      <c r="VL505" t="s">
        <v>122</v>
      </c>
      <c r="VM505" t="s">
        <v>122</v>
      </c>
      <c r="VN505" t="s">
        <v>122</v>
      </c>
      <c r="VO505" t="s">
        <v>122</v>
      </c>
      <c r="VP505" t="s">
        <v>122</v>
      </c>
      <c r="VQ505" t="s">
        <v>122</v>
      </c>
      <c r="VR505" t="s">
        <v>122</v>
      </c>
      <c r="VS505" t="s">
        <v>122</v>
      </c>
      <c r="VT505" t="s">
        <v>122</v>
      </c>
      <c r="VU505" t="s">
        <v>122</v>
      </c>
      <c r="VV505" t="s">
        <v>122</v>
      </c>
      <c r="VW505" t="s">
        <v>122</v>
      </c>
      <c r="VX505" t="s">
        <v>122</v>
      </c>
      <c r="VY505" t="s">
        <v>122</v>
      </c>
      <c r="VZ505" t="s">
        <v>122</v>
      </c>
      <c r="WA505" t="s">
        <v>122</v>
      </c>
      <c r="WB505" t="s">
        <v>122</v>
      </c>
      <c r="WC505" t="s">
        <v>122</v>
      </c>
      <c r="WD505" t="s">
        <v>122</v>
      </c>
      <c r="WE505" t="s">
        <v>122</v>
      </c>
      <c r="WF505" t="s">
        <v>122</v>
      </c>
      <c r="WG505" t="s">
        <v>122</v>
      </c>
      <c r="WH505" t="s">
        <v>122</v>
      </c>
      <c r="WI505" t="s">
        <v>122</v>
      </c>
      <c r="WJ505" t="s">
        <v>122</v>
      </c>
      <c r="WK505" t="s">
        <v>122</v>
      </c>
      <c r="WL505" t="s">
        <v>122</v>
      </c>
      <c r="WM505" t="s">
        <v>122</v>
      </c>
      <c r="WN505" t="s">
        <v>122</v>
      </c>
      <c r="WO505" t="s">
        <v>122</v>
      </c>
      <c r="WP505" t="s">
        <v>122</v>
      </c>
      <c r="WQ505" t="s">
        <v>122</v>
      </c>
      <c r="WR505" t="s">
        <v>122</v>
      </c>
      <c r="WS505" t="s">
        <v>122</v>
      </c>
      <c r="WT505" t="s">
        <v>122</v>
      </c>
      <c r="WU505" t="s">
        <v>122</v>
      </c>
      <c r="WV505" t="s">
        <v>122</v>
      </c>
      <c r="WW505" t="s">
        <v>122</v>
      </c>
      <c r="WX505" t="s">
        <v>122</v>
      </c>
      <c r="WY505" t="s">
        <v>122</v>
      </c>
      <c r="WZ505" t="s">
        <v>122</v>
      </c>
      <c r="XA505" t="s">
        <v>122</v>
      </c>
      <c r="XB505" t="s">
        <v>122</v>
      </c>
      <c r="XC505" t="s">
        <v>122</v>
      </c>
      <c r="XD505" t="s">
        <v>122</v>
      </c>
      <c r="XE505" t="s">
        <v>122</v>
      </c>
      <c r="XF505" t="s">
        <v>122</v>
      </c>
      <c r="XG505" t="s">
        <v>122</v>
      </c>
      <c r="XH505" t="s">
        <v>122</v>
      </c>
      <c r="XI505" t="s">
        <v>122</v>
      </c>
      <c r="XJ505" t="s">
        <v>122</v>
      </c>
      <c r="XK505" t="s">
        <v>122</v>
      </c>
      <c r="XL505" t="s">
        <v>122</v>
      </c>
      <c r="XM505" t="s">
        <v>122</v>
      </c>
      <c r="XN505" t="s">
        <v>122</v>
      </c>
      <c r="XO505" t="s">
        <v>122</v>
      </c>
      <c r="XP505" t="s">
        <v>122</v>
      </c>
      <c r="XQ505" t="s">
        <v>122</v>
      </c>
      <c r="XR505" t="s">
        <v>122</v>
      </c>
      <c r="XS505" t="s">
        <v>122</v>
      </c>
      <c r="XT505" t="s">
        <v>122</v>
      </c>
      <c r="XU505" t="s">
        <v>122</v>
      </c>
      <c r="XV505" t="s">
        <v>122</v>
      </c>
      <c r="XW505" t="s">
        <v>122</v>
      </c>
      <c r="XX505" t="s">
        <v>122</v>
      </c>
      <c r="XY505" t="s">
        <v>122</v>
      </c>
      <c r="XZ505" t="s">
        <v>122</v>
      </c>
      <c r="YA505" t="s">
        <v>122</v>
      </c>
      <c r="YB505" t="s">
        <v>122</v>
      </c>
      <c r="YC505" t="s">
        <v>122</v>
      </c>
      <c r="YD505" t="s">
        <v>122</v>
      </c>
      <c r="YE505" t="s">
        <v>122</v>
      </c>
      <c r="YF505" t="s">
        <v>122</v>
      </c>
      <c r="YG505" t="s">
        <v>122</v>
      </c>
      <c r="YH505" t="s">
        <v>122</v>
      </c>
      <c r="YI505" t="s">
        <v>122</v>
      </c>
      <c r="YJ505" t="s">
        <v>122</v>
      </c>
      <c r="YK505" t="s">
        <v>122</v>
      </c>
      <c r="YL505" t="s">
        <v>122</v>
      </c>
      <c r="YM505" t="s">
        <v>122</v>
      </c>
      <c r="YN505" t="s">
        <v>122</v>
      </c>
      <c r="YO505" t="s">
        <v>122</v>
      </c>
      <c r="YP505" t="s">
        <v>122</v>
      </c>
      <c r="YQ505" t="s">
        <v>122</v>
      </c>
      <c r="YR505" t="s">
        <v>122</v>
      </c>
      <c r="YS505" t="s">
        <v>122</v>
      </c>
      <c r="YT505" t="s">
        <v>122</v>
      </c>
      <c r="YU505" t="s">
        <v>122</v>
      </c>
      <c r="YV505" t="s">
        <v>122</v>
      </c>
      <c r="YW505" t="s">
        <v>122</v>
      </c>
      <c r="YX505" t="s">
        <v>122</v>
      </c>
      <c r="YY505" t="s">
        <v>122</v>
      </c>
      <c r="YZ505" t="s">
        <v>122</v>
      </c>
      <c r="ZA505" t="s">
        <v>122</v>
      </c>
      <c r="ZB505" t="s">
        <v>122</v>
      </c>
      <c r="ZC505" t="s">
        <v>122</v>
      </c>
      <c r="ZD505" t="s">
        <v>122</v>
      </c>
      <c r="ZE505" t="s">
        <v>122</v>
      </c>
      <c r="ZF505" t="s">
        <v>122</v>
      </c>
      <c r="ZG505" t="s">
        <v>122</v>
      </c>
      <c r="ZH505" t="s">
        <v>122</v>
      </c>
      <c r="ZI505" t="s">
        <v>122</v>
      </c>
      <c r="ZJ505" t="s">
        <v>122</v>
      </c>
      <c r="ZK505" t="s">
        <v>122</v>
      </c>
      <c r="ZL505" t="s">
        <v>122</v>
      </c>
      <c r="ZM505" t="s">
        <v>122</v>
      </c>
      <c r="ZN505" t="s">
        <v>122</v>
      </c>
      <c r="ZO505" t="s">
        <v>122</v>
      </c>
      <c r="ZP505" t="s">
        <v>122</v>
      </c>
      <c r="ZQ505" t="s">
        <v>122</v>
      </c>
      <c r="ZR505" t="s">
        <v>122</v>
      </c>
      <c r="ZS505" t="s">
        <v>122</v>
      </c>
      <c r="ZT505" t="s">
        <v>122</v>
      </c>
      <c r="ZU505" t="s">
        <v>122</v>
      </c>
      <c r="ZV505" t="s">
        <v>122</v>
      </c>
      <c r="ZW505" t="s">
        <v>122</v>
      </c>
      <c r="ZX505" t="s">
        <v>122</v>
      </c>
      <c r="ZY505" t="s">
        <v>122</v>
      </c>
      <c r="ZZ505" t="s">
        <v>122</v>
      </c>
      <c r="AAA505" t="s">
        <v>122</v>
      </c>
      <c r="AAB505" t="s">
        <v>122</v>
      </c>
      <c r="AAC505" t="s">
        <v>122</v>
      </c>
      <c r="AAD505" t="s">
        <v>122</v>
      </c>
      <c r="AAE505" t="s">
        <v>122</v>
      </c>
      <c r="AAF505" t="s">
        <v>122</v>
      </c>
      <c r="AAG505" t="s">
        <v>122</v>
      </c>
      <c r="AAH505" t="s">
        <v>122</v>
      </c>
      <c r="AAI505" t="s">
        <v>122</v>
      </c>
      <c r="AAJ505" t="s">
        <v>122</v>
      </c>
      <c r="AAK505" t="s">
        <v>122</v>
      </c>
      <c r="AAL505" t="s">
        <v>122</v>
      </c>
      <c r="AAM505" t="s">
        <v>122</v>
      </c>
      <c r="AAN505" t="s">
        <v>122</v>
      </c>
      <c r="AAO505" t="s">
        <v>122</v>
      </c>
      <c r="AAP505" t="s">
        <v>122</v>
      </c>
      <c r="AAQ505" t="s">
        <v>122</v>
      </c>
      <c r="AAR505" t="s">
        <v>122</v>
      </c>
      <c r="AAS505" t="s">
        <v>122</v>
      </c>
      <c r="AAT505" t="s">
        <v>122</v>
      </c>
      <c r="AAU505" t="s">
        <v>122</v>
      </c>
      <c r="AAV505" t="s">
        <v>122</v>
      </c>
      <c r="AAW505" t="s">
        <v>122</v>
      </c>
      <c r="AAX505" t="s">
        <v>122</v>
      </c>
      <c r="AAY505" t="s">
        <v>122</v>
      </c>
      <c r="AAZ505" t="s">
        <v>122</v>
      </c>
      <c r="ABA505" t="s">
        <v>122</v>
      </c>
      <c r="ABB505" t="s">
        <v>122</v>
      </c>
      <c r="ABC505" t="s">
        <v>122</v>
      </c>
      <c r="ABD505" t="s">
        <v>122</v>
      </c>
      <c r="ABE505" t="s">
        <v>122</v>
      </c>
      <c r="ABF505" t="s">
        <v>122</v>
      </c>
      <c r="ABG505" t="s">
        <v>122</v>
      </c>
      <c r="ABH505" t="s">
        <v>122</v>
      </c>
      <c r="ABI505" t="s">
        <v>122</v>
      </c>
      <c r="ABJ505" t="s">
        <v>122</v>
      </c>
      <c r="ABK505" t="s">
        <v>122</v>
      </c>
      <c r="ABL505" t="s">
        <v>122</v>
      </c>
      <c r="ABM505" t="s">
        <v>122</v>
      </c>
      <c r="ABN505" t="s">
        <v>122</v>
      </c>
      <c r="ABO505" t="s">
        <v>122</v>
      </c>
      <c r="ABP505" t="s">
        <v>122</v>
      </c>
      <c r="ABQ505" t="s">
        <v>122</v>
      </c>
      <c r="ABR505" t="s">
        <v>122</v>
      </c>
      <c r="ABS505" t="s">
        <v>122</v>
      </c>
      <c r="ABT505" t="s">
        <v>122</v>
      </c>
      <c r="ABU505" t="s">
        <v>122</v>
      </c>
      <c r="ABV505" t="s">
        <v>122</v>
      </c>
      <c r="ABW505" t="s">
        <v>122</v>
      </c>
      <c r="ABX505" t="s">
        <v>122</v>
      </c>
      <c r="ABY505" t="s">
        <v>122</v>
      </c>
      <c r="ABZ505" t="s">
        <v>122</v>
      </c>
      <c r="ACA505" t="s">
        <v>122</v>
      </c>
      <c r="ACB505" t="s">
        <v>122</v>
      </c>
      <c r="ACC505" t="s">
        <v>122</v>
      </c>
      <c r="ACE505" t="s">
        <v>123</v>
      </c>
      <c r="ACF505" t="s">
        <v>123</v>
      </c>
      <c r="ACG505" t="s">
        <v>123</v>
      </c>
      <c r="ACH505" t="s">
        <v>123</v>
      </c>
      <c r="ACI505" t="s">
        <v>123</v>
      </c>
      <c r="ACJ505" t="s">
        <v>123</v>
      </c>
      <c r="ACK505" t="s">
        <v>123</v>
      </c>
      <c r="ACL505" t="s">
        <v>123</v>
      </c>
      <c r="ACM505" t="s">
        <v>123</v>
      </c>
      <c r="ACN505" t="s">
        <v>123</v>
      </c>
      <c r="ACO505" t="s">
        <v>123</v>
      </c>
      <c r="ACP505" t="s">
        <v>123</v>
      </c>
      <c r="ACQ505" t="s">
        <v>123</v>
      </c>
      <c r="ACR505" t="s">
        <v>123</v>
      </c>
      <c r="ACS505" t="s">
        <v>123</v>
      </c>
      <c r="ACT505" t="s">
        <v>123</v>
      </c>
      <c r="ACU505" t="s">
        <v>123</v>
      </c>
      <c r="ACV505" t="s">
        <v>123</v>
      </c>
      <c r="ACW505" t="s">
        <v>123</v>
      </c>
      <c r="ACX505" t="s">
        <v>123</v>
      </c>
      <c r="ACY505" t="s">
        <v>123</v>
      </c>
      <c r="ACZ505" t="s">
        <v>123</v>
      </c>
      <c r="ADA505" t="s">
        <v>123</v>
      </c>
      <c r="ADB505" t="s">
        <v>123</v>
      </c>
      <c r="ADC505" t="s">
        <v>123</v>
      </c>
      <c r="ADD505" t="s">
        <v>123</v>
      </c>
      <c r="ADE505" t="s">
        <v>123</v>
      </c>
      <c r="ADF505" t="s">
        <v>123</v>
      </c>
      <c r="ADG505" t="s">
        <v>123</v>
      </c>
      <c r="ADH505" t="s">
        <v>123</v>
      </c>
      <c r="ADI505" t="s">
        <v>123</v>
      </c>
      <c r="ADJ505" t="s">
        <v>123</v>
      </c>
      <c r="ADK505" t="s">
        <v>123</v>
      </c>
      <c r="ADL505" t="s">
        <v>123</v>
      </c>
      <c r="ADM505" t="s">
        <v>123</v>
      </c>
      <c r="ADN505" t="s">
        <v>123</v>
      </c>
      <c r="ADO505" t="s">
        <v>123</v>
      </c>
      <c r="ADP505" t="s">
        <v>123</v>
      </c>
      <c r="ADQ505" t="s">
        <v>123</v>
      </c>
      <c r="ADR505" t="s">
        <v>123</v>
      </c>
      <c r="ADS505" t="s">
        <v>123</v>
      </c>
      <c r="ADT505" t="s">
        <v>123</v>
      </c>
      <c r="ADU505" t="s">
        <v>123</v>
      </c>
      <c r="ADV505" t="s">
        <v>123</v>
      </c>
      <c r="ADW505" t="s">
        <v>123</v>
      </c>
      <c r="ADX505" t="s">
        <v>123</v>
      </c>
      <c r="ADY505" t="s">
        <v>123</v>
      </c>
      <c r="ADZ505" t="s">
        <v>123</v>
      </c>
      <c r="AEA505" t="s">
        <v>123</v>
      </c>
      <c r="AEB505" t="s">
        <v>123</v>
      </c>
      <c r="AEC505" t="s">
        <v>123</v>
      </c>
      <c r="AED505" t="s">
        <v>123</v>
      </c>
      <c r="AEE505" t="s">
        <v>123</v>
      </c>
      <c r="AEF505" t="s">
        <v>123</v>
      </c>
      <c r="AEG505" t="s">
        <v>123</v>
      </c>
      <c r="AEH505" t="s">
        <v>123</v>
      </c>
      <c r="AEI505" t="s">
        <v>123</v>
      </c>
      <c r="AEJ505" t="s">
        <v>123</v>
      </c>
      <c r="AEK505" t="s">
        <v>123</v>
      </c>
      <c r="AEL505" t="s">
        <v>123</v>
      </c>
      <c r="AEM505" t="s">
        <v>123</v>
      </c>
      <c r="AEN505" t="s">
        <v>123</v>
      </c>
      <c r="AEO505" t="s">
        <v>123</v>
      </c>
      <c r="AEP505" t="s">
        <v>123</v>
      </c>
      <c r="AEQ505" t="s">
        <v>123</v>
      </c>
      <c r="AER505" t="s">
        <v>123</v>
      </c>
      <c r="AES505" t="s">
        <v>123</v>
      </c>
      <c r="AET505" t="s">
        <v>123</v>
      </c>
      <c r="AEU505" t="s">
        <v>123</v>
      </c>
      <c r="AEV505" t="s">
        <v>123</v>
      </c>
      <c r="AEW505" t="s">
        <v>123</v>
      </c>
      <c r="AEX505" t="s">
        <v>123</v>
      </c>
      <c r="AEY505" t="s">
        <v>123</v>
      </c>
      <c r="AEZ505" t="s">
        <v>123</v>
      </c>
      <c r="AFA505" t="s">
        <v>123</v>
      </c>
      <c r="AFB505" t="s">
        <v>123</v>
      </c>
      <c r="AFC505" t="s">
        <v>123</v>
      </c>
      <c r="AFD505" t="s">
        <v>123</v>
      </c>
      <c r="AFE505" t="s">
        <v>123</v>
      </c>
      <c r="AFF505" t="s">
        <v>123</v>
      </c>
      <c r="AFG505" t="s">
        <v>123</v>
      </c>
      <c r="AFH505" t="s">
        <v>123</v>
      </c>
      <c r="AFI505" t="s">
        <v>123</v>
      </c>
      <c r="AFJ505" t="s">
        <v>123</v>
      </c>
      <c r="AFK505" t="s">
        <v>123</v>
      </c>
      <c r="AFL505" t="s">
        <v>123</v>
      </c>
      <c r="AFM505" t="s">
        <v>123</v>
      </c>
      <c r="AFN505" t="s">
        <v>123</v>
      </c>
      <c r="AFO505" t="s">
        <v>123</v>
      </c>
      <c r="AFP505" t="s">
        <v>123</v>
      </c>
      <c r="AFQ505" t="s">
        <v>123</v>
      </c>
      <c r="AFR505" t="s">
        <v>123</v>
      </c>
      <c r="AFS505" t="s">
        <v>123</v>
      </c>
      <c r="AFT505" t="s">
        <v>123</v>
      </c>
      <c r="AFU505" t="s">
        <v>123</v>
      </c>
      <c r="AFV505" t="s">
        <v>123</v>
      </c>
      <c r="AFW505" t="s">
        <v>123</v>
      </c>
      <c r="AFX505" t="s">
        <v>123</v>
      </c>
      <c r="AFY505" t="s">
        <v>123</v>
      </c>
      <c r="AFZ505" t="s">
        <v>123</v>
      </c>
      <c r="AGA505" t="s">
        <v>123</v>
      </c>
      <c r="AGB505" t="s">
        <v>123</v>
      </c>
      <c r="AGC505" t="s">
        <v>123</v>
      </c>
      <c r="AGD505" t="s">
        <v>123</v>
      </c>
      <c r="AGE505" t="s">
        <v>123</v>
      </c>
      <c r="AGF505" t="s">
        <v>123</v>
      </c>
      <c r="AGG505" t="s">
        <v>123</v>
      </c>
      <c r="AGH505" t="s">
        <v>123</v>
      </c>
      <c r="AGI505" t="s">
        <v>123</v>
      </c>
      <c r="AGJ505" t="s">
        <v>123</v>
      </c>
      <c r="AGK505" t="s">
        <v>123</v>
      </c>
      <c r="AGL505" t="s">
        <v>123</v>
      </c>
      <c r="AGM505" t="s">
        <v>123</v>
      </c>
      <c r="AGN505" t="s">
        <v>123</v>
      </c>
      <c r="AGO505" t="s">
        <v>123</v>
      </c>
      <c r="AGP505" t="s">
        <v>123</v>
      </c>
      <c r="AGQ505" t="s">
        <v>123</v>
      </c>
      <c r="AGR505" t="s">
        <v>123</v>
      </c>
      <c r="AGS505" t="s">
        <v>123</v>
      </c>
      <c r="AGT505" t="s">
        <v>123</v>
      </c>
      <c r="AGU505" t="s">
        <v>123</v>
      </c>
      <c r="AGV505" t="s">
        <v>123</v>
      </c>
      <c r="AGW505" t="s">
        <v>123</v>
      </c>
      <c r="AGX505" t="s">
        <v>123</v>
      </c>
      <c r="AGY505" t="s">
        <v>123</v>
      </c>
      <c r="AGZ505" t="s">
        <v>123</v>
      </c>
      <c r="AHA505" t="s">
        <v>123</v>
      </c>
      <c r="AHB505" t="s">
        <v>123</v>
      </c>
      <c r="AHC505" t="s">
        <v>123</v>
      </c>
      <c r="AHD505" t="s">
        <v>123</v>
      </c>
      <c r="AHE505" t="s">
        <v>123</v>
      </c>
      <c r="AHF505" t="s">
        <v>123</v>
      </c>
      <c r="AHG505" t="s">
        <v>123</v>
      </c>
      <c r="AHH505" t="s">
        <v>123</v>
      </c>
      <c r="AHI505" t="s">
        <v>123</v>
      </c>
      <c r="AHJ505" t="s">
        <v>123</v>
      </c>
      <c r="AHK505" t="s">
        <v>123</v>
      </c>
      <c r="AHL505" t="s">
        <v>123</v>
      </c>
      <c r="AHM505" t="s">
        <v>123</v>
      </c>
      <c r="AHN505" t="s">
        <v>123</v>
      </c>
      <c r="AHO505" t="s">
        <v>123</v>
      </c>
      <c r="AHP505" t="s">
        <v>123</v>
      </c>
      <c r="AHQ505" t="s">
        <v>123</v>
      </c>
      <c r="AHR505" t="s">
        <v>123</v>
      </c>
      <c r="AHS505" t="s">
        <v>123</v>
      </c>
      <c r="AHT505" t="s">
        <v>123</v>
      </c>
      <c r="AHU505" t="s">
        <v>123</v>
      </c>
      <c r="AHV505" t="s">
        <v>123</v>
      </c>
      <c r="AHW505" t="s">
        <v>123</v>
      </c>
      <c r="AHX505" t="s">
        <v>123</v>
      </c>
      <c r="AHY505" t="s">
        <v>123</v>
      </c>
      <c r="AHZ505" t="s">
        <v>123</v>
      </c>
      <c r="AIA505" t="s">
        <v>123</v>
      </c>
      <c r="AIB505" t="s">
        <v>123</v>
      </c>
      <c r="AIC505" t="s">
        <v>123</v>
      </c>
      <c r="AID505" t="s">
        <v>123</v>
      </c>
      <c r="AIE505" t="s">
        <v>123</v>
      </c>
      <c r="AIF505" t="s">
        <v>123</v>
      </c>
      <c r="AIG505" t="s">
        <v>123</v>
      </c>
      <c r="AIH505" t="s">
        <v>123</v>
      </c>
      <c r="AII505" t="s">
        <v>123</v>
      </c>
      <c r="AIJ505" t="s">
        <v>123</v>
      </c>
      <c r="AIK505" t="s">
        <v>123</v>
      </c>
      <c r="AIL505" t="s">
        <v>123</v>
      </c>
      <c r="AIM505" t="s">
        <v>123</v>
      </c>
      <c r="AIN505" t="s">
        <v>123</v>
      </c>
      <c r="AIO505" t="s">
        <v>123</v>
      </c>
      <c r="AIP505" t="s">
        <v>123</v>
      </c>
      <c r="AIQ505" t="s">
        <v>123</v>
      </c>
      <c r="AIR505" t="s">
        <v>123</v>
      </c>
      <c r="AIS505" t="s">
        <v>123</v>
      </c>
      <c r="AIT505" t="s">
        <v>123</v>
      </c>
      <c r="AIU505" t="s">
        <v>123</v>
      </c>
      <c r="AIV505" t="s">
        <v>123</v>
      </c>
      <c r="AIW505" t="s">
        <v>123</v>
      </c>
      <c r="AIX505" t="s">
        <v>123</v>
      </c>
      <c r="AIY505" t="s">
        <v>123</v>
      </c>
      <c r="AIZ505" t="s">
        <v>123</v>
      </c>
      <c r="AJA505" t="s">
        <v>123</v>
      </c>
      <c r="AJB505" t="s">
        <v>123</v>
      </c>
      <c r="AJC505" t="s">
        <v>123</v>
      </c>
      <c r="AJD505" t="s">
        <v>123</v>
      </c>
      <c r="AJE505" t="s">
        <v>123</v>
      </c>
      <c r="AJF505" t="s">
        <v>123</v>
      </c>
      <c r="AJG505" t="s">
        <v>123</v>
      </c>
      <c r="AJH505" t="s">
        <v>123</v>
      </c>
      <c r="AJI505" t="s">
        <v>123</v>
      </c>
      <c r="AJJ505" t="s">
        <v>123</v>
      </c>
      <c r="AJK505" t="s">
        <v>123</v>
      </c>
      <c r="AJL505" t="s">
        <v>123</v>
      </c>
      <c r="AJM505" t="s">
        <v>123</v>
      </c>
      <c r="AJN505" t="s">
        <v>123</v>
      </c>
      <c r="AJO505" t="s">
        <v>123</v>
      </c>
      <c r="AJP505" t="s">
        <v>123</v>
      </c>
      <c r="AJQ505" t="s">
        <v>123</v>
      </c>
      <c r="AJR505" t="s">
        <v>123</v>
      </c>
      <c r="AJS505" t="s">
        <v>123</v>
      </c>
      <c r="AJT505" t="s">
        <v>123</v>
      </c>
      <c r="AJU505" t="s">
        <v>123</v>
      </c>
      <c r="AJV505" t="s">
        <v>123</v>
      </c>
      <c r="AJW505" t="s">
        <v>123</v>
      </c>
      <c r="AJX505" t="s">
        <v>123</v>
      </c>
      <c r="AJY505" t="s">
        <v>123</v>
      </c>
      <c r="AJZ505" t="s">
        <v>123</v>
      </c>
      <c r="AKA505" t="s">
        <v>123</v>
      </c>
      <c r="AKB505" t="s">
        <v>123</v>
      </c>
      <c r="AKC505" t="s">
        <v>123</v>
      </c>
      <c r="AKD505" t="s">
        <v>123</v>
      </c>
      <c r="AKE505" t="s">
        <v>123</v>
      </c>
      <c r="AKF505" t="s">
        <v>123</v>
      </c>
      <c r="AKG505" t="s">
        <v>123</v>
      </c>
      <c r="AKH505" t="s">
        <v>123</v>
      </c>
      <c r="AKI505" t="s">
        <v>123</v>
      </c>
      <c r="AKJ505" t="s">
        <v>123</v>
      </c>
      <c r="AKK505" t="s">
        <v>123</v>
      </c>
      <c r="AKL505" t="s">
        <v>123</v>
      </c>
      <c r="AKM505" t="s">
        <v>123</v>
      </c>
      <c r="AKN505" t="s">
        <v>123</v>
      </c>
      <c r="AKO505" t="s">
        <v>123</v>
      </c>
      <c r="AKP505" t="s">
        <v>123</v>
      </c>
      <c r="AKQ505" t="s">
        <v>123</v>
      </c>
      <c r="AKR505" t="s">
        <v>123</v>
      </c>
      <c r="AKS505" t="s">
        <v>123</v>
      </c>
      <c r="AKT505" t="s">
        <v>123</v>
      </c>
      <c r="AKU505" t="s">
        <v>123</v>
      </c>
      <c r="AKV505" t="s">
        <v>123</v>
      </c>
      <c r="AKW505" t="s">
        <v>123</v>
      </c>
      <c r="AKX505" t="s">
        <v>123</v>
      </c>
      <c r="AKY505" t="s">
        <v>123</v>
      </c>
      <c r="AKZ505" t="s">
        <v>123</v>
      </c>
      <c r="ALA505" t="s">
        <v>123</v>
      </c>
      <c r="ALB505" t="s">
        <v>123</v>
      </c>
      <c r="ALC505" t="s">
        <v>123</v>
      </c>
      <c r="ALD505" t="s">
        <v>123</v>
      </c>
      <c r="ALE505" t="s">
        <v>123</v>
      </c>
      <c r="ALF505" t="s">
        <v>123</v>
      </c>
      <c r="ALG505" t="s">
        <v>123</v>
      </c>
      <c r="ALH505" t="s">
        <v>123</v>
      </c>
      <c r="ALI505" t="s">
        <v>123</v>
      </c>
      <c r="ALJ505" t="s">
        <v>123</v>
      </c>
      <c r="ALK505" t="s">
        <v>123</v>
      </c>
      <c r="ALL505" t="s">
        <v>123</v>
      </c>
      <c r="ALM505" t="s">
        <v>123</v>
      </c>
      <c r="ALN505" t="s">
        <v>123</v>
      </c>
      <c r="ALO505" t="s">
        <v>123</v>
      </c>
      <c r="ALP505" t="s">
        <v>123</v>
      </c>
      <c r="ALQ505" t="s">
        <v>123</v>
      </c>
      <c r="ALR505" t="s">
        <v>123</v>
      </c>
      <c r="ALS505" t="s">
        <v>123</v>
      </c>
      <c r="ALT505" t="s">
        <v>123</v>
      </c>
      <c r="ALU505" t="s">
        <v>123</v>
      </c>
      <c r="ALV505" t="s">
        <v>123</v>
      </c>
      <c r="ALW505" t="s">
        <v>123</v>
      </c>
      <c r="ALX505" t="s">
        <v>123</v>
      </c>
      <c r="ALY505" t="s">
        <v>123</v>
      </c>
      <c r="ALZ505" t="s">
        <v>123</v>
      </c>
      <c r="AMA505" t="s">
        <v>123</v>
      </c>
      <c r="AMB505" t="s">
        <v>123</v>
      </c>
      <c r="AMC505" t="s">
        <v>123</v>
      </c>
      <c r="AMD505" t="s">
        <v>123</v>
      </c>
      <c r="AME505" t="s">
        <v>123</v>
      </c>
      <c r="AMF505" t="s">
        <v>123</v>
      </c>
      <c r="AMG505" t="s">
        <v>123</v>
      </c>
      <c r="AMH505" t="s">
        <v>123</v>
      </c>
      <c r="AMI505" t="s">
        <v>123</v>
      </c>
      <c r="AMJ505" t="s">
        <v>123</v>
      </c>
      <c r="AMK505" t="s">
        <v>123</v>
      </c>
      <c r="AML505" t="s">
        <v>123</v>
      </c>
      <c r="AMM505" t="s">
        <v>123</v>
      </c>
      <c r="AMN505" t="s">
        <v>123</v>
      </c>
      <c r="AMO505" t="s">
        <v>123</v>
      </c>
      <c r="AMP505" t="s">
        <v>123</v>
      </c>
      <c r="AMQ505" t="s">
        <v>123</v>
      </c>
      <c r="AMR505" t="s">
        <v>123</v>
      </c>
      <c r="AMS505" t="s">
        <v>123</v>
      </c>
      <c r="AMT505" t="s">
        <v>123</v>
      </c>
      <c r="AMU505" t="s">
        <v>123</v>
      </c>
      <c r="AMV505" t="s">
        <v>123</v>
      </c>
      <c r="AMW505" t="s">
        <v>123</v>
      </c>
      <c r="AMX505" t="s">
        <v>123</v>
      </c>
      <c r="AMY505" t="s">
        <v>123</v>
      </c>
      <c r="AMZ505" t="s">
        <v>123</v>
      </c>
      <c r="ANA505" t="s">
        <v>123</v>
      </c>
      <c r="ANB505" t="s">
        <v>123</v>
      </c>
      <c r="ANC505" t="s">
        <v>123</v>
      </c>
      <c r="AND505" t="s">
        <v>123</v>
      </c>
      <c r="ANE505" t="s">
        <v>123</v>
      </c>
    </row>
    <row r="506" spans="1:1045" x14ac:dyDescent="0.35">
      <c r="A506" t="s">
        <v>124</v>
      </c>
      <c r="B506" s="1">
        <v>450</v>
      </c>
      <c r="C506" s="1">
        <v>450</v>
      </c>
      <c r="D506" s="1">
        <v>450</v>
      </c>
      <c r="E506" s="1">
        <v>450</v>
      </c>
      <c r="F506" s="1">
        <v>450</v>
      </c>
      <c r="G506" s="1">
        <v>450</v>
      </c>
      <c r="H506" s="1">
        <v>450</v>
      </c>
      <c r="I506" s="1">
        <v>450</v>
      </c>
      <c r="J506" s="1">
        <v>450</v>
      </c>
      <c r="K506" s="1">
        <v>450</v>
      </c>
      <c r="L506" s="1">
        <v>450</v>
      </c>
      <c r="M506" s="1">
        <v>450</v>
      </c>
      <c r="N506" s="15">
        <v>500</v>
      </c>
      <c r="O506" s="15">
        <v>500</v>
      </c>
      <c r="P506" s="15">
        <v>500</v>
      </c>
      <c r="Q506" s="15">
        <v>500</v>
      </c>
      <c r="R506" s="15">
        <v>500</v>
      </c>
      <c r="S506" s="15">
        <v>500</v>
      </c>
      <c r="T506" s="15">
        <v>500</v>
      </c>
      <c r="U506" s="15">
        <v>500</v>
      </c>
      <c r="V506" s="15">
        <v>500</v>
      </c>
      <c r="W506" s="15">
        <v>500</v>
      </c>
      <c r="X506" s="15">
        <v>500</v>
      </c>
      <c r="Y506" s="15">
        <v>500</v>
      </c>
      <c r="Z506" s="16">
        <v>550</v>
      </c>
      <c r="AA506" s="16">
        <v>550</v>
      </c>
      <c r="AB506" s="16">
        <v>550</v>
      </c>
      <c r="AC506" s="16">
        <v>550</v>
      </c>
      <c r="AD506" s="16">
        <v>550</v>
      </c>
      <c r="AE506" s="16">
        <v>550</v>
      </c>
      <c r="AF506" s="16">
        <v>550</v>
      </c>
      <c r="AG506" s="16">
        <v>550</v>
      </c>
      <c r="AH506" s="16">
        <v>550</v>
      </c>
      <c r="AI506" s="16">
        <v>550</v>
      </c>
      <c r="AJ506" s="16">
        <v>550</v>
      </c>
      <c r="AK506" s="16">
        <v>550</v>
      </c>
      <c r="AL506" s="17">
        <v>600</v>
      </c>
      <c r="AM506" s="17">
        <v>600</v>
      </c>
      <c r="AN506" s="17">
        <v>600</v>
      </c>
      <c r="AO506" s="17">
        <v>600</v>
      </c>
      <c r="AP506" s="17">
        <v>600</v>
      </c>
      <c r="AQ506" s="17">
        <v>600</v>
      </c>
      <c r="AR506" s="17">
        <v>600</v>
      </c>
      <c r="AS506" s="17">
        <v>600</v>
      </c>
      <c r="AT506" s="17">
        <v>600</v>
      </c>
      <c r="AU506" s="17">
        <v>600</v>
      </c>
      <c r="AV506" s="17">
        <v>600</v>
      </c>
      <c r="AW506" s="17">
        <v>600</v>
      </c>
      <c r="AX506" s="18">
        <v>650</v>
      </c>
      <c r="AY506" s="18">
        <v>650</v>
      </c>
      <c r="AZ506" s="18">
        <v>650</v>
      </c>
      <c r="BA506" s="18">
        <v>650</v>
      </c>
      <c r="BB506" s="18">
        <v>650</v>
      </c>
      <c r="BC506" s="18">
        <v>650</v>
      </c>
      <c r="BD506" s="18">
        <v>650</v>
      </c>
      <c r="BE506" s="18">
        <v>650</v>
      </c>
      <c r="BF506" s="18">
        <v>650</v>
      </c>
      <c r="BG506" s="18">
        <v>650</v>
      </c>
      <c r="BH506" s="18">
        <v>650</v>
      </c>
      <c r="BI506" s="18">
        <v>650</v>
      </c>
      <c r="BJ506" s="1">
        <v>450</v>
      </c>
      <c r="BK506" s="1">
        <v>450</v>
      </c>
      <c r="BL506" s="1">
        <v>450</v>
      </c>
      <c r="BM506" s="1">
        <v>450</v>
      </c>
      <c r="BN506" s="1">
        <v>450</v>
      </c>
      <c r="BO506" s="1">
        <v>450</v>
      </c>
      <c r="BP506" s="1">
        <v>450</v>
      </c>
      <c r="BQ506" s="1">
        <v>450</v>
      </c>
      <c r="BR506" s="1">
        <v>450</v>
      </c>
      <c r="BS506" s="1">
        <v>450</v>
      </c>
      <c r="BT506" s="1">
        <v>450</v>
      </c>
      <c r="BU506" s="1">
        <v>450</v>
      </c>
      <c r="BV506" s="15">
        <v>500</v>
      </c>
      <c r="BW506" s="15">
        <v>500</v>
      </c>
      <c r="BX506" s="15">
        <v>500</v>
      </c>
      <c r="BY506" s="15">
        <v>500</v>
      </c>
      <c r="BZ506" s="15">
        <v>500</v>
      </c>
      <c r="CA506" s="15">
        <v>500</v>
      </c>
      <c r="CB506" s="15">
        <v>500</v>
      </c>
      <c r="CC506" s="15">
        <v>500</v>
      </c>
      <c r="CD506" s="15">
        <v>500</v>
      </c>
      <c r="CE506" s="15">
        <v>500</v>
      </c>
      <c r="CF506" s="15">
        <v>500</v>
      </c>
      <c r="CG506" s="15">
        <v>500</v>
      </c>
      <c r="CH506" s="16">
        <v>550</v>
      </c>
      <c r="CI506" s="16">
        <v>550</v>
      </c>
      <c r="CJ506" s="16">
        <v>550</v>
      </c>
      <c r="CK506" s="16">
        <v>550</v>
      </c>
      <c r="CL506" s="16">
        <v>550</v>
      </c>
      <c r="CM506" s="16">
        <v>550</v>
      </c>
      <c r="CN506" s="16">
        <v>550</v>
      </c>
      <c r="CO506" s="16">
        <v>550</v>
      </c>
      <c r="CP506" s="16">
        <v>550</v>
      </c>
      <c r="CQ506" s="16">
        <v>550</v>
      </c>
      <c r="CR506" s="16">
        <v>550</v>
      </c>
      <c r="CS506" s="16">
        <v>550</v>
      </c>
      <c r="CT506" s="17">
        <v>600</v>
      </c>
      <c r="CU506" s="17">
        <v>600</v>
      </c>
      <c r="CV506" s="17">
        <v>600</v>
      </c>
      <c r="CW506" s="17">
        <v>600</v>
      </c>
      <c r="CX506" s="17">
        <v>600</v>
      </c>
      <c r="CY506" s="17">
        <v>600</v>
      </c>
      <c r="CZ506" s="17">
        <v>600</v>
      </c>
      <c r="DA506" s="17">
        <v>600</v>
      </c>
      <c r="DB506" s="17">
        <v>600</v>
      </c>
      <c r="DC506" s="17">
        <v>600</v>
      </c>
      <c r="DD506" s="17">
        <v>600</v>
      </c>
      <c r="DE506" s="17">
        <v>600</v>
      </c>
      <c r="DF506" s="18">
        <v>650</v>
      </c>
      <c r="DG506" s="18">
        <v>650</v>
      </c>
      <c r="DH506" s="18">
        <v>650</v>
      </c>
      <c r="DI506" s="18">
        <v>650</v>
      </c>
      <c r="DJ506" s="18">
        <v>650</v>
      </c>
      <c r="DK506" s="18">
        <v>650</v>
      </c>
      <c r="DL506" s="18">
        <v>650</v>
      </c>
      <c r="DM506" s="18">
        <v>650</v>
      </c>
      <c r="DN506" s="18">
        <v>650</v>
      </c>
      <c r="DO506" s="18">
        <v>650</v>
      </c>
      <c r="DP506" s="18">
        <v>650</v>
      </c>
      <c r="DQ506" s="18">
        <v>650</v>
      </c>
      <c r="DR506" s="1">
        <v>450</v>
      </c>
      <c r="DS506" s="1">
        <v>450</v>
      </c>
      <c r="DT506" s="1">
        <v>450</v>
      </c>
      <c r="DU506" s="1">
        <v>450</v>
      </c>
      <c r="DV506" s="1">
        <v>450</v>
      </c>
      <c r="DW506" s="1">
        <v>450</v>
      </c>
      <c r="DX506" s="1">
        <v>450</v>
      </c>
      <c r="DY506" s="1">
        <v>450</v>
      </c>
      <c r="DZ506" s="1">
        <v>450</v>
      </c>
      <c r="EA506" s="1">
        <v>450</v>
      </c>
      <c r="EB506" s="1">
        <v>450</v>
      </c>
      <c r="EC506" s="1">
        <v>450</v>
      </c>
      <c r="ED506" s="15">
        <v>500</v>
      </c>
      <c r="EE506" s="15">
        <v>500</v>
      </c>
      <c r="EF506" s="15">
        <v>500</v>
      </c>
      <c r="EG506" s="15">
        <v>500</v>
      </c>
      <c r="EH506" s="15">
        <v>500</v>
      </c>
      <c r="EI506" s="15">
        <v>500</v>
      </c>
      <c r="EJ506" s="15">
        <v>500</v>
      </c>
      <c r="EK506" s="15">
        <v>500</v>
      </c>
      <c r="EL506" s="15">
        <v>500</v>
      </c>
      <c r="EM506" s="15">
        <v>500</v>
      </c>
      <c r="EN506" s="15">
        <v>500</v>
      </c>
      <c r="EO506" s="15">
        <v>500</v>
      </c>
      <c r="EP506" s="16">
        <v>550</v>
      </c>
      <c r="EQ506" s="16">
        <v>550</v>
      </c>
      <c r="ER506" s="16">
        <v>550</v>
      </c>
      <c r="ES506" s="16">
        <v>550</v>
      </c>
      <c r="ET506" s="16">
        <v>550</v>
      </c>
      <c r="EU506" s="16">
        <v>550</v>
      </c>
      <c r="EV506" s="16">
        <v>550</v>
      </c>
      <c r="EW506" s="16">
        <v>550</v>
      </c>
      <c r="EX506" s="16">
        <v>550</v>
      </c>
      <c r="EY506" s="16">
        <v>550</v>
      </c>
      <c r="EZ506" s="16">
        <v>550</v>
      </c>
      <c r="FA506" s="16">
        <v>550</v>
      </c>
      <c r="FB506" s="17">
        <v>600</v>
      </c>
      <c r="FC506" s="17">
        <v>600</v>
      </c>
      <c r="FD506" s="17">
        <v>600</v>
      </c>
      <c r="FE506" s="17">
        <v>600</v>
      </c>
      <c r="FF506" s="17">
        <v>600</v>
      </c>
      <c r="FG506" s="17">
        <v>600</v>
      </c>
      <c r="FH506" s="17">
        <v>600</v>
      </c>
      <c r="FI506" s="17">
        <v>600</v>
      </c>
      <c r="FJ506" s="17">
        <v>600</v>
      </c>
      <c r="FK506" s="17">
        <v>600</v>
      </c>
      <c r="FL506" s="17">
        <v>600</v>
      </c>
      <c r="FM506" s="17">
        <v>600</v>
      </c>
      <c r="FN506" s="18">
        <v>650</v>
      </c>
      <c r="FO506" s="18">
        <v>650</v>
      </c>
      <c r="FP506" s="18">
        <v>650</v>
      </c>
      <c r="FQ506" s="18">
        <v>650</v>
      </c>
      <c r="FR506" s="18">
        <v>650</v>
      </c>
      <c r="FS506" s="18">
        <v>650</v>
      </c>
      <c r="FT506" s="18">
        <v>650</v>
      </c>
      <c r="FU506" s="18">
        <v>650</v>
      </c>
      <c r="FV506" s="18">
        <v>650</v>
      </c>
      <c r="FW506" s="18">
        <v>650</v>
      </c>
      <c r="FX506" s="18">
        <v>650</v>
      </c>
      <c r="FY506" s="18">
        <v>650</v>
      </c>
      <c r="FZ506" s="57">
        <v>45</v>
      </c>
      <c r="GA506" s="57">
        <v>45</v>
      </c>
      <c r="GB506" s="57">
        <v>45</v>
      </c>
      <c r="GC506" s="57">
        <v>45</v>
      </c>
      <c r="GD506" s="57">
        <v>45</v>
      </c>
      <c r="GE506" s="57">
        <v>45</v>
      </c>
      <c r="GF506" s="57">
        <v>45</v>
      </c>
      <c r="GG506" s="57">
        <v>45</v>
      </c>
      <c r="GH506" s="57">
        <v>45</v>
      </c>
      <c r="GI506" s="57">
        <v>45</v>
      </c>
      <c r="GJ506" s="57">
        <v>45</v>
      </c>
      <c r="GK506" s="57">
        <v>45</v>
      </c>
      <c r="GL506" s="1">
        <v>50</v>
      </c>
      <c r="GM506" s="1">
        <v>50</v>
      </c>
      <c r="GN506" s="1">
        <v>50</v>
      </c>
      <c r="GO506" s="1">
        <v>50</v>
      </c>
      <c r="GP506" s="1">
        <v>50</v>
      </c>
      <c r="GQ506" s="1">
        <v>50</v>
      </c>
      <c r="GR506" s="1">
        <v>50</v>
      </c>
      <c r="GS506" s="1">
        <v>50</v>
      </c>
      <c r="GT506" s="1">
        <v>50</v>
      </c>
      <c r="GU506" s="1">
        <v>50</v>
      </c>
      <c r="GV506" s="1">
        <v>50</v>
      </c>
      <c r="GW506" s="1">
        <v>50</v>
      </c>
      <c r="GX506" s="60">
        <v>55</v>
      </c>
      <c r="GY506" s="60">
        <v>55</v>
      </c>
      <c r="GZ506" s="60">
        <v>55</v>
      </c>
      <c r="HA506" s="60">
        <v>55</v>
      </c>
      <c r="HB506" s="60">
        <v>55</v>
      </c>
      <c r="HC506" s="60">
        <v>55</v>
      </c>
      <c r="HD506" s="60">
        <v>55</v>
      </c>
      <c r="HE506" s="60">
        <v>55</v>
      </c>
      <c r="HF506" s="60">
        <v>55</v>
      </c>
      <c r="HG506" s="60">
        <v>55</v>
      </c>
      <c r="HH506" s="60">
        <v>55</v>
      </c>
      <c r="HI506" s="60">
        <v>55</v>
      </c>
      <c r="HJ506" s="62">
        <v>60</v>
      </c>
      <c r="HK506" s="62">
        <v>60</v>
      </c>
      <c r="HL506" s="62">
        <v>60</v>
      </c>
      <c r="HM506" s="62">
        <v>60</v>
      </c>
      <c r="HN506" s="62">
        <v>60</v>
      </c>
      <c r="HO506" s="62">
        <v>60</v>
      </c>
      <c r="HP506" s="62">
        <v>60</v>
      </c>
      <c r="HQ506" s="62">
        <v>60</v>
      </c>
      <c r="HR506" s="62">
        <v>60</v>
      </c>
      <c r="HS506" s="62">
        <v>60</v>
      </c>
      <c r="HT506" s="62">
        <v>60</v>
      </c>
      <c r="HU506" s="62">
        <v>60</v>
      </c>
      <c r="HV506" s="64">
        <v>65</v>
      </c>
      <c r="HW506" s="64">
        <v>65</v>
      </c>
      <c r="HX506" s="64">
        <v>65</v>
      </c>
      <c r="HY506" s="64">
        <v>65</v>
      </c>
      <c r="HZ506" s="64">
        <v>65</v>
      </c>
      <c r="IA506" s="64">
        <v>65</v>
      </c>
      <c r="IB506" s="64">
        <v>65</v>
      </c>
      <c r="IC506" s="64">
        <v>65</v>
      </c>
      <c r="ID506" s="64">
        <v>65</v>
      </c>
      <c r="IE506" s="64">
        <v>65</v>
      </c>
      <c r="IF506" s="64">
        <v>65</v>
      </c>
      <c r="IG506" s="64">
        <v>65</v>
      </c>
      <c r="IH506" s="16">
        <v>70</v>
      </c>
      <c r="II506" s="16">
        <v>70</v>
      </c>
      <c r="IJ506" s="16">
        <v>70</v>
      </c>
      <c r="IK506" s="16">
        <v>70</v>
      </c>
      <c r="IL506" s="16">
        <v>70</v>
      </c>
      <c r="IM506" s="16">
        <v>70</v>
      </c>
      <c r="IN506" s="16">
        <v>70</v>
      </c>
      <c r="IO506" s="16">
        <v>70</v>
      </c>
      <c r="IP506" s="16">
        <v>70</v>
      </c>
      <c r="IQ506" s="16">
        <v>70</v>
      </c>
      <c r="IR506" s="16">
        <v>70</v>
      </c>
      <c r="IS506" s="16">
        <v>70</v>
      </c>
      <c r="IT506">
        <v>45</v>
      </c>
      <c r="IU506">
        <v>45</v>
      </c>
      <c r="IV506">
        <v>45</v>
      </c>
      <c r="IW506">
        <v>45</v>
      </c>
      <c r="IX506">
        <v>45</v>
      </c>
      <c r="IY506">
        <v>45</v>
      </c>
      <c r="IZ506">
        <v>45</v>
      </c>
      <c r="JA506">
        <v>45</v>
      </c>
      <c r="JB506">
        <v>45</v>
      </c>
      <c r="JC506">
        <v>45</v>
      </c>
      <c r="JD506">
        <v>45</v>
      </c>
      <c r="JE506">
        <v>45</v>
      </c>
      <c r="JF506">
        <v>50</v>
      </c>
      <c r="JG506">
        <v>50</v>
      </c>
      <c r="JH506">
        <v>50</v>
      </c>
      <c r="JI506">
        <v>50</v>
      </c>
      <c r="JJ506">
        <v>50</v>
      </c>
      <c r="JK506">
        <v>50</v>
      </c>
      <c r="JL506">
        <v>50</v>
      </c>
      <c r="JM506">
        <v>50</v>
      </c>
      <c r="JN506">
        <v>50</v>
      </c>
      <c r="JO506">
        <v>50</v>
      </c>
      <c r="JP506">
        <v>50</v>
      </c>
      <c r="JQ506">
        <v>50</v>
      </c>
      <c r="JR506">
        <v>55</v>
      </c>
      <c r="JS506">
        <v>55</v>
      </c>
      <c r="JT506">
        <v>55</v>
      </c>
      <c r="JU506">
        <v>55</v>
      </c>
      <c r="JV506">
        <v>55</v>
      </c>
      <c r="JW506">
        <v>55</v>
      </c>
      <c r="JX506">
        <v>55</v>
      </c>
      <c r="JY506">
        <v>55</v>
      </c>
      <c r="JZ506">
        <v>55</v>
      </c>
      <c r="KA506">
        <v>55</v>
      </c>
      <c r="KB506">
        <v>55</v>
      </c>
      <c r="KC506">
        <v>55</v>
      </c>
      <c r="KD506">
        <v>60</v>
      </c>
      <c r="KE506">
        <v>60</v>
      </c>
      <c r="KF506">
        <v>60</v>
      </c>
      <c r="KG506">
        <v>60</v>
      </c>
      <c r="KH506">
        <v>60</v>
      </c>
      <c r="KI506">
        <v>60</v>
      </c>
      <c r="KJ506">
        <v>60</v>
      </c>
      <c r="KK506">
        <v>60</v>
      </c>
      <c r="KL506">
        <v>60</v>
      </c>
      <c r="KM506">
        <v>60</v>
      </c>
      <c r="KN506">
        <v>60</v>
      </c>
      <c r="KO506">
        <v>60</v>
      </c>
      <c r="KP506">
        <v>65</v>
      </c>
      <c r="KQ506">
        <v>65</v>
      </c>
      <c r="KR506">
        <v>65</v>
      </c>
      <c r="KS506">
        <v>65</v>
      </c>
      <c r="KT506">
        <v>65</v>
      </c>
      <c r="KU506">
        <v>65</v>
      </c>
      <c r="KV506">
        <v>65</v>
      </c>
      <c r="KW506">
        <v>65</v>
      </c>
      <c r="KX506">
        <v>65</v>
      </c>
      <c r="KY506">
        <v>65</v>
      </c>
      <c r="KZ506">
        <v>65</v>
      </c>
      <c r="LA506">
        <v>65</v>
      </c>
      <c r="LB506" s="65">
        <v>70</v>
      </c>
      <c r="LC506" s="65">
        <v>70</v>
      </c>
      <c r="LD506" s="65">
        <v>70</v>
      </c>
      <c r="LE506" s="65">
        <v>70</v>
      </c>
      <c r="LF506" s="65">
        <v>70</v>
      </c>
      <c r="LG506" s="65">
        <v>70</v>
      </c>
      <c r="LH506" s="65">
        <v>70</v>
      </c>
      <c r="LI506" s="65">
        <v>70</v>
      </c>
      <c r="LJ506" s="65">
        <v>70</v>
      </c>
      <c r="LK506" s="65">
        <v>70</v>
      </c>
      <c r="LL506" s="65">
        <v>70</v>
      </c>
      <c r="LM506" s="65">
        <v>70</v>
      </c>
      <c r="LN506">
        <v>45</v>
      </c>
      <c r="LO506">
        <v>45</v>
      </c>
      <c r="LP506">
        <v>45</v>
      </c>
      <c r="LQ506">
        <v>45</v>
      </c>
      <c r="LR506">
        <v>45</v>
      </c>
      <c r="LS506">
        <v>45</v>
      </c>
      <c r="LT506">
        <v>45</v>
      </c>
      <c r="LU506">
        <v>45</v>
      </c>
      <c r="LV506">
        <v>45</v>
      </c>
      <c r="LW506">
        <v>45</v>
      </c>
      <c r="LX506">
        <v>45</v>
      </c>
      <c r="LY506">
        <v>45</v>
      </c>
      <c r="LZ506">
        <v>50</v>
      </c>
      <c r="MA506">
        <v>50</v>
      </c>
      <c r="MB506">
        <v>50</v>
      </c>
      <c r="MC506">
        <v>50</v>
      </c>
      <c r="MD506">
        <v>50</v>
      </c>
      <c r="ME506">
        <v>50</v>
      </c>
      <c r="MF506">
        <v>50</v>
      </c>
      <c r="MG506">
        <v>50</v>
      </c>
      <c r="MH506">
        <v>50</v>
      </c>
      <c r="MI506">
        <v>50</v>
      </c>
      <c r="MJ506">
        <v>50</v>
      </c>
      <c r="MK506">
        <v>50</v>
      </c>
      <c r="ML506">
        <v>55</v>
      </c>
      <c r="MM506">
        <v>55</v>
      </c>
      <c r="MN506">
        <v>55</v>
      </c>
      <c r="MO506">
        <v>55</v>
      </c>
      <c r="MP506">
        <v>55</v>
      </c>
      <c r="MQ506">
        <v>55</v>
      </c>
      <c r="MR506">
        <v>55</v>
      </c>
      <c r="MS506">
        <v>55</v>
      </c>
      <c r="MT506">
        <v>55</v>
      </c>
      <c r="MU506">
        <v>55</v>
      </c>
      <c r="MV506">
        <v>55</v>
      </c>
      <c r="MW506">
        <v>55</v>
      </c>
      <c r="MX506">
        <v>60</v>
      </c>
      <c r="MY506">
        <v>60</v>
      </c>
      <c r="MZ506">
        <v>60</v>
      </c>
      <c r="NA506">
        <v>60</v>
      </c>
      <c r="NB506">
        <v>60</v>
      </c>
      <c r="NC506">
        <v>60</v>
      </c>
      <c r="ND506">
        <v>60</v>
      </c>
      <c r="NE506">
        <v>60</v>
      </c>
      <c r="NF506">
        <v>60</v>
      </c>
      <c r="NG506">
        <v>60</v>
      </c>
      <c r="NH506">
        <v>60</v>
      </c>
      <c r="NI506">
        <v>60</v>
      </c>
      <c r="NJ506">
        <v>65</v>
      </c>
      <c r="NK506">
        <v>65</v>
      </c>
      <c r="NL506">
        <v>65</v>
      </c>
      <c r="NM506">
        <v>65</v>
      </c>
      <c r="NN506">
        <v>65</v>
      </c>
      <c r="NO506">
        <v>65</v>
      </c>
      <c r="NP506">
        <v>65</v>
      </c>
      <c r="NQ506">
        <v>65</v>
      </c>
      <c r="NR506">
        <v>65</v>
      </c>
      <c r="NS506">
        <v>65</v>
      </c>
      <c r="NT506">
        <v>65</v>
      </c>
      <c r="NU506">
        <v>65</v>
      </c>
      <c r="NV506" s="65">
        <v>70</v>
      </c>
      <c r="NW506" s="65">
        <v>70</v>
      </c>
      <c r="NX506" s="65">
        <v>70</v>
      </c>
      <c r="NY506" s="65">
        <v>70</v>
      </c>
      <c r="NZ506" s="65">
        <v>70</v>
      </c>
      <c r="OA506" s="65">
        <v>70</v>
      </c>
      <c r="OB506" s="65">
        <v>70</v>
      </c>
      <c r="OC506" s="65">
        <v>70</v>
      </c>
      <c r="OD506" s="65">
        <v>70</v>
      </c>
      <c r="OE506" s="65">
        <v>70</v>
      </c>
      <c r="OF506" s="65">
        <v>70</v>
      </c>
      <c r="OG506" s="65">
        <v>70</v>
      </c>
      <c r="OH506">
        <v>45</v>
      </c>
      <c r="OI506">
        <v>45</v>
      </c>
      <c r="OJ506">
        <v>45</v>
      </c>
      <c r="OK506">
        <v>45</v>
      </c>
      <c r="OL506">
        <v>45</v>
      </c>
      <c r="OM506">
        <v>45</v>
      </c>
      <c r="ON506">
        <v>45</v>
      </c>
      <c r="OO506">
        <v>45</v>
      </c>
      <c r="OP506">
        <v>45</v>
      </c>
      <c r="OQ506">
        <v>45</v>
      </c>
      <c r="OR506">
        <v>45</v>
      </c>
      <c r="OS506">
        <v>45</v>
      </c>
      <c r="OT506">
        <v>50</v>
      </c>
      <c r="OU506">
        <v>50</v>
      </c>
      <c r="OV506">
        <v>50</v>
      </c>
      <c r="OW506">
        <v>50</v>
      </c>
      <c r="OX506">
        <v>50</v>
      </c>
      <c r="OY506">
        <v>50</v>
      </c>
      <c r="OZ506">
        <v>50</v>
      </c>
      <c r="PA506">
        <v>50</v>
      </c>
      <c r="PB506">
        <v>50</v>
      </c>
      <c r="PC506">
        <v>50</v>
      </c>
      <c r="PD506">
        <v>50</v>
      </c>
      <c r="PE506">
        <v>50</v>
      </c>
      <c r="PF506">
        <v>55</v>
      </c>
      <c r="PG506">
        <v>55</v>
      </c>
      <c r="PH506">
        <v>55</v>
      </c>
      <c r="PI506">
        <v>55</v>
      </c>
      <c r="PJ506">
        <v>55</v>
      </c>
      <c r="PK506">
        <v>55</v>
      </c>
      <c r="PL506">
        <v>55</v>
      </c>
      <c r="PM506">
        <v>55</v>
      </c>
      <c r="PN506">
        <v>55</v>
      </c>
      <c r="PO506">
        <v>55</v>
      </c>
      <c r="PP506">
        <v>55</v>
      </c>
      <c r="PQ506">
        <v>55</v>
      </c>
      <c r="PR506">
        <v>60</v>
      </c>
      <c r="PS506">
        <v>60</v>
      </c>
      <c r="PT506">
        <v>60</v>
      </c>
      <c r="PU506">
        <v>60</v>
      </c>
      <c r="PV506">
        <v>60</v>
      </c>
      <c r="PW506">
        <v>60</v>
      </c>
      <c r="PX506">
        <v>60</v>
      </c>
      <c r="PY506">
        <v>60</v>
      </c>
      <c r="PZ506">
        <v>60</v>
      </c>
      <c r="QA506">
        <v>60</v>
      </c>
      <c r="QB506">
        <v>60</v>
      </c>
      <c r="QC506">
        <v>60</v>
      </c>
      <c r="QD506">
        <v>65</v>
      </c>
      <c r="QE506">
        <v>65</v>
      </c>
      <c r="QF506">
        <v>65</v>
      </c>
      <c r="QG506">
        <v>65</v>
      </c>
      <c r="QH506">
        <v>65</v>
      </c>
      <c r="QI506">
        <v>65</v>
      </c>
      <c r="QJ506">
        <v>65</v>
      </c>
      <c r="QK506">
        <v>65</v>
      </c>
      <c r="QL506">
        <v>65</v>
      </c>
      <c r="QM506">
        <v>65</v>
      </c>
      <c r="QN506">
        <v>65</v>
      </c>
      <c r="QO506">
        <v>65</v>
      </c>
      <c r="QP506">
        <v>70</v>
      </c>
      <c r="QQ506">
        <v>70</v>
      </c>
      <c r="QR506">
        <v>70</v>
      </c>
      <c r="QS506">
        <v>70</v>
      </c>
      <c r="QT506">
        <v>70</v>
      </c>
      <c r="QU506">
        <v>70</v>
      </c>
      <c r="QV506">
        <v>70</v>
      </c>
      <c r="QW506">
        <v>70</v>
      </c>
      <c r="QX506">
        <v>70</v>
      </c>
      <c r="QY506">
        <v>70</v>
      </c>
      <c r="QZ506">
        <v>70</v>
      </c>
      <c r="RA506">
        <v>70</v>
      </c>
      <c r="RB506">
        <v>50</v>
      </c>
      <c r="RC506">
        <v>50</v>
      </c>
      <c r="RD506">
        <v>50</v>
      </c>
      <c r="RE506">
        <v>50</v>
      </c>
      <c r="RF506">
        <v>50</v>
      </c>
      <c r="RG506">
        <v>50</v>
      </c>
      <c r="RH506">
        <v>50</v>
      </c>
      <c r="RI506">
        <v>50</v>
      </c>
      <c r="RJ506">
        <v>50</v>
      </c>
      <c r="RK506">
        <v>50</v>
      </c>
      <c r="RL506">
        <v>50</v>
      </c>
      <c r="RM506">
        <v>50</v>
      </c>
      <c r="RN506">
        <v>55</v>
      </c>
      <c r="RO506">
        <v>55</v>
      </c>
      <c r="RP506">
        <v>55</v>
      </c>
      <c r="RQ506">
        <v>55</v>
      </c>
      <c r="RR506">
        <v>55</v>
      </c>
      <c r="RS506">
        <v>55</v>
      </c>
      <c r="RT506">
        <v>55</v>
      </c>
      <c r="RU506">
        <v>55</v>
      </c>
      <c r="RV506">
        <v>55</v>
      </c>
      <c r="RW506">
        <v>55</v>
      </c>
      <c r="RX506">
        <v>55</v>
      </c>
      <c r="RY506">
        <v>55</v>
      </c>
      <c r="RZ506">
        <v>60</v>
      </c>
      <c r="SA506">
        <v>60</v>
      </c>
      <c r="SB506">
        <v>60</v>
      </c>
      <c r="SC506">
        <v>60</v>
      </c>
      <c r="SD506">
        <v>60</v>
      </c>
      <c r="SE506">
        <v>60</v>
      </c>
      <c r="SF506">
        <v>60</v>
      </c>
      <c r="SG506">
        <v>60</v>
      </c>
      <c r="SH506">
        <v>60</v>
      </c>
      <c r="SI506">
        <v>60</v>
      </c>
      <c r="SJ506">
        <v>60</v>
      </c>
      <c r="SK506">
        <v>60</v>
      </c>
      <c r="SL506">
        <v>65</v>
      </c>
      <c r="SM506">
        <v>65</v>
      </c>
      <c r="SN506">
        <v>65</v>
      </c>
      <c r="SO506">
        <v>65</v>
      </c>
      <c r="SP506">
        <v>65</v>
      </c>
      <c r="SQ506">
        <v>65</v>
      </c>
      <c r="SR506">
        <v>65</v>
      </c>
      <c r="SS506">
        <v>65</v>
      </c>
      <c r="ST506">
        <v>65</v>
      </c>
      <c r="SU506">
        <v>65</v>
      </c>
      <c r="SV506">
        <v>65</v>
      </c>
      <c r="SW506">
        <v>65</v>
      </c>
      <c r="SX506">
        <v>70</v>
      </c>
      <c r="SY506">
        <v>70</v>
      </c>
      <c r="SZ506">
        <v>70</v>
      </c>
      <c r="TA506">
        <v>70</v>
      </c>
      <c r="TB506">
        <v>70</v>
      </c>
      <c r="TC506">
        <v>70</v>
      </c>
      <c r="TD506">
        <v>70</v>
      </c>
      <c r="TE506">
        <v>70</v>
      </c>
      <c r="TF506">
        <v>70</v>
      </c>
      <c r="TG506">
        <v>70</v>
      </c>
      <c r="TH506">
        <v>70</v>
      </c>
      <c r="TI506">
        <v>70</v>
      </c>
      <c r="TJ506">
        <v>75</v>
      </c>
      <c r="TK506">
        <v>75</v>
      </c>
      <c r="TL506">
        <v>75</v>
      </c>
      <c r="TM506">
        <v>75</v>
      </c>
      <c r="TN506">
        <v>75</v>
      </c>
      <c r="TO506">
        <v>75</v>
      </c>
      <c r="TP506">
        <v>75</v>
      </c>
      <c r="TQ506">
        <v>75</v>
      </c>
      <c r="TR506">
        <v>75</v>
      </c>
      <c r="TS506">
        <v>75</v>
      </c>
      <c r="TT506">
        <v>75</v>
      </c>
      <c r="TU506">
        <v>75</v>
      </c>
      <c r="TV506">
        <v>50</v>
      </c>
      <c r="TW506">
        <v>50</v>
      </c>
      <c r="TX506">
        <v>50</v>
      </c>
      <c r="TY506">
        <v>50</v>
      </c>
      <c r="TZ506">
        <v>50</v>
      </c>
      <c r="UA506">
        <v>50</v>
      </c>
      <c r="UB506">
        <v>50</v>
      </c>
      <c r="UC506">
        <v>50</v>
      </c>
      <c r="UD506">
        <v>50</v>
      </c>
      <c r="UE506">
        <v>50</v>
      </c>
      <c r="UF506">
        <v>50</v>
      </c>
      <c r="UG506">
        <v>50</v>
      </c>
      <c r="UH506">
        <v>55</v>
      </c>
      <c r="UI506">
        <v>55</v>
      </c>
      <c r="UJ506">
        <v>55</v>
      </c>
      <c r="UK506">
        <v>55</v>
      </c>
      <c r="UL506">
        <v>55</v>
      </c>
      <c r="UM506">
        <v>55</v>
      </c>
      <c r="UN506">
        <v>55</v>
      </c>
      <c r="UO506">
        <v>55</v>
      </c>
      <c r="UP506">
        <v>55</v>
      </c>
      <c r="UQ506">
        <v>55</v>
      </c>
      <c r="UR506">
        <v>55</v>
      </c>
      <c r="US506">
        <v>55</v>
      </c>
      <c r="UT506">
        <v>60</v>
      </c>
      <c r="UU506">
        <v>60</v>
      </c>
      <c r="UV506">
        <v>60</v>
      </c>
      <c r="UW506">
        <v>60</v>
      </c>
      <c r="UX506">
        <v>60</v>
      </c>
      <c r="UY506">
        <v>60</v>
      </c>
      <c r="UZ506">
        <v>60</v>
      </c>
      <c r="VA506">
        <v>60</v>
      </c>
      <c r="VB506">
        <v>60</v>
      </c>
      <c r="VC506">
        <v>60</v>
      </c>
      <c r="VD506">
        <v>60</v>
      </c>
      <c r="VE506">
        <v>60</v>
      </c>
      <c r="VF506">
        <v>65</v>
      </c>
      <c r="VG506">
        <v>65</v>
      </c>
      <c r="VH506">
        <v>65</v>
      </c>
      <c r="VI506">
        <v>65</v>
      </c>
      <c r="VJ506">
        <v>65</v>
      </c>
      <c r="VK506">
        <v>65</v>
      </c>
      <c r="VL506">
        <v>65</v>
      </c>
      <c r="VM506">
        <v>65</v>
      </c>
      <c r="VN506">
        <v>65</v>
      </c>
      <c r="VO506">
        <v>65</v>
      </c>
      <c r="VP506">
        <v>65</v>
      </c>
      <c r="VQ506">
        <v>65</v>
      </c>
      <c r="VR506">
        <v>70</v>
      </c>
      <c r="VS506">
        <v>70</v>
      </c>
      <c r="VT506">
        <v>70</v>
      </c>
      <c r="VU506">
        <v>70</v>
      </c>
      <c r="VV506">
        <v>70</v>
      </c>
      <c r="VW506">
        <v>70</v>
      </c>
      <c r="VX506">
        <v>70</v>
      </c>
      <c r="VY506">
        <v>70</v>
      </c>
      <c r="VZ506">
        <v>70</v>
      </c>
      <c r="WA506">
        <v>70</v>
      </c>
      <c r="WB506">
        <v>70</v>
      </c>
      <c r="WC506">
        <v>70</v>
      </c>
      <c r="WD506">
        <v>75</v>
      </c>
      <c r="WE506">
        <v>75</v>
      </c>
      <c r="WF506">
        <v>75</v>
      </c>
      <c r="WG506">
        <v>75</v>
      </c>
      <c r="WH506">
        <v>75</v>
      </c>
      <c r="WI506">
        <v>75</v>
      </c>
      <c r="WJ506">
        <v>75</v>
      </c>
      <c r="WK506">
        <v>75</v>
      </c>
      <c r="WL506">
        <v>75</v>
      </c>
      <c r="WM506">
        <v>75</v>
      </c>
      <c r="WN506">
        <v>75</v>
      </c>
      <c r="WO506">
        <v>75</v>
      </c>
      <c r="WP506">
        <v>50</v>
      </c>
      <c r="WQ506">
        <v>50</v>
      </c>
      <c r="WR506">
        <v>50</v>
      </c>
      <c r="WS506">
        <v>50</v>
      </c>
      <c r="WT506">
        <v>50</v>
      </c>
      <c r="WU506">
        <v>50</v>
      </c>
      <c r="WV506">
        <v>50</v>
      </c>
      <c r="WW506">
        <v>50</v>
      </c>
      <c r="WX506">
        <v>50</v>
      </c>
      <c r="WY506">
        <v>50</v>
      </c>
      <c r="WZ506">
        <v>50</v>
      </c>
      <c r="XA506">
        <v>50</v>
      </c>
      <c r="XB506">
        <v>55</v>
      </c>
      <c r="XC506">
        <v>55</v>
      </c>
      <c r="XD506">
        <v>55</v>
      </c>
      <c r="XE506">
        <v>55</v>
      </c>
      <c r="XF506">
        <v>55</v>
      </c>
      <c r="XG506">
        <v>55</v>
      </c>
      <c r="XH506">
        <v>55</v>
      </c>
      <c r="XI506">
        <v>55</v>
      </c>
      <c r="XJ506">
        <v>55</v>
      </c>
      <c r="XK506">
        <v>55</v>
      </c>
      <c r="XL506">
        <v>55</v>
      </c>
      <c r="XM506">
        <v>55</v>
      </c>
      <c r="XN506">
        <v>60</v>
      </c>
      <c r="XO506">
        <v>60</v>
      </c>
      <c r="XP506">
        <v>60</v>
      </c>
      <c r="XQ506">
        <v>60</v>
      </c>
      <c r="XR506">
        <v>60</v>
      </c>
      <c r="XS506">
        <v>60</v>
      </c>
      <c r="XT506">
        <v>60</v>
      </c>
      <c r="XU506">
        <v>60</v>
      </c>
      <c r="XV506">
        <v>60</v>
      </c>
      <c r="XW506">
        <v>60</v>
      </c>
      <c r="XX506">
        <v>60</v>
      </c>
      <c r="XY506">
        <v>60</v>
      </c>
      <c r="XZ506">
        <v>65</v>
      </c>
      <c r="YA506">
        <v>65</v>
      </c>
      <c r="YB506">
        <v>65</v>
      </c>
      <c r="YC506">
        <v>65</v>
      </c>
      <c r="YD506">
        <v>65</v>
      </c>
      <c r="YE506">
        <v>65</v>
      </c>
      <c r="YF506">
        <v>65</v>
      </c>
      <c r="YG506">
        <v>65</v>
      </c>
      <c r="YH506">
        <v>65</v>
      </c>
      <c r="YI506">
        <v>65</v>
      </c>
      <c r="YJ506">
        <v>65</v>
      </c>
      <c r="YK506">
        <v>65</v>
      </c>
      <c r="YL506">
        <v>70</v>
      </c>
      <c r="YM506">
        <v>70</v>
      </c>
      <c r="YN506">
        <v>70</v>
      </c>
      <c r="YO506">
        <v>70</v>
      </c>
      <c r="YP506">
        <v>70</v>
      </c>
      <c r="YQ506">
        <v>70</v>
      </c>
      <c r="YR506">
        <v>70</v>
      </c>
      <c r="YS506">
        <v>70</v>
      </c>
      <c r="YT506">
        <v>70</v>
      </c>
      <c r="YU506">
        <v>70</v>
      </c>
      <c r="YV506">
        <v>70</v>
      </c>
      <c r="YW506">
        <v>70</v>
      </c>
      <c r="YX506">
        <v>75</v>
      </c>
      <c r="YY506">
        <v>75</v>
      </c>
      <c r="YZ506">
        <v>75</v>
      </c>
      <c r="ZA506">
        <v>75</v>
      </c>
      <c r="ZB506">
        <v>75</v>
      </c>
      <c r="ZC506">
        <v>75</v>
      </c>
      <c r="ZD506">
        <v>75</v>
      </c>
      <c r="ZE506">
        <v>75</v>
      </c>
      <c r="ZF506">
        <v>75</v>
      </c>
      <c r="ZG506">
        <v>75</v>
      </c>
      <c r="ZH506">
        <v>75</v>
      </c>
      <c r="ZI506">
        <v>75</v>
      </c>
      <c r="ZJ506">
        <v>50</v>
      </c>
      <c r="ZK506">
        <v>50</v>
      </c>
      <c r="ZL506">
        <v>50</v>
      </c>
      <c r="ZM506">
        <v>50</v>
      </c>
      <c r="ZN506">
        <v>50</v>
      </c>
      <c r="ZO506">
        <v>50</v>
      </c>
      <c r="ZP506">
        <v>50</v>
      </c>
      <c r="ZQ506">
        <v>50</v>
      </c>
      <c r="ZR506">
        <v>50</v>
      </c>
      <c r="ZS506">
        <v>50</v>
      </c>
      <c r="ZT506">
        <v>50</v>
      </c>
      <c r="ZU506">
        <v>50</v>
      </c>
      <c r="ZV506">
        <v>55</v>
      </c>
      <c r="ZW506">
        <v>55</v>
      </c>
      <c r="ZX506">
        <v>55</v>
      </c>
      <c r="ZY506">
        <v>55</v>
      </c>
      <c r="ZZ506">
        <v>55</v>
      </c>
      <c r="AAA506">
        <v>55</v>
      </c>
      <c r="AAB506">
        <v>55</v>
      </c>
      <c r="AAC506">
        <v>55</v>
      </c>
      <c r="AAD506">
        <v>55</v>
      </c>
      <c r="AAE506">
        <v>55</v>
      </c>
      <c r="AAF506">
        <v>55</v>
      </c>
      <c r="AAG506">
        <v>55</v>
      </c>
      <c r="AAH506">
        <v>60</v>
      </c>
      <c r="AAI506">
        <v>60</v>
      </c>
      <c r="AAJ506">
        <v>60</v>
      </c>
      <c r="AAK506">
        <v>60</v>
      </c>
      <c r="AAL506">
        <v>60</v>
      </c>
      <c r="AAM506">
        <v>60</v>
      </c>
      <c r="AAN506">
        <v>60</v>
      </c>
      <c r="AAO506">
        <v>60</v>
      </c>
      <c r="AAP506">
        <v>60</v>
      </c>
      <c r="AAQ506">
        <v>60</v>
      </c>
      <c r="AAR506">
        <v>60</v>
      </c>
      <c r="AAS506">
        <v>60</v>
      </c>
      <c r="AAT506">
        <v>65</v>
      </c>
      <c r="AAU506">
        <v>65</v>
      </c>
      <c r="AAV506">
        <v>65</v>
      </c>
      <c r="AAW506">
        <v>65</v>
      </c>
      <c r="AAX506">
        <v>65</v>
      </c>
      <c r="AAY506">
        <v>65</v>
      </c>
      <c r="AAZ506">
        <v>65</v>
      </c>
      <c r="ABA506">
        <v>65</v>
      </c>
      <c r="ABB506">
        <v>65</v>
      </c>
      <c r="ABC506">
        <v>65</v>
      </c>
      <c r="ABD506">
        <v>65</v>
      </c>
      <c r="ABE506">
        <v>65</v>
      </c>
      <c r="ABF506">
        <v>70</v>
      </c>
      <c r="ABG506">
        <v>70</v>
      </c>
      <c r="ABH506">
        <v>70</v>
      </c>
      <c r="ABI506">
        <v>70</v>
      </c>
      <c r="ABJ506">
        <v>70</v>
      </c>
      <c r="ABK506">
        <v>70</v>
      </c>
      <c r="ABL506">
        <v>70</v>
      </c>
      <c r="ABM506">
        <v>70</v>
      </c>
      <c r="ABN506">
        <v>70</v>
      </c>
      <c r="ABO506">
        <v>70</v>
      </c>
      <c r="ABP506">
        <v>70</v>
      </c>
      <c r="ABQ506">
        <v>70</v>
      </c>
      <c r="ABR506">
        <v>75</v>
      </c>
      <c r="ABS506">
        <v>75</v>
      </c>
      <c r="ABT506">
        <v>75</v>
      </c>
      <c r="ABU506">
        <v>75</v>
      </c>
      <c r="ABV506">
        <v>75</v>
      </c>
      <c r="ABW506">
        <v>75</v>
      </c>
      <c r="ABX506">
        <v>75</v>
      </c>
      <c r="ABY506">
        <v>75</v>
      </c>
      <c r="ABZ506">
        <v>75</v>
      </c>
      <c r="ACA506">
        <v>75</v>
      </c>
      <c r="ACB506">
        <v>75</v>
      </c>
      <c r="ACC506">
        <v>75</v>
      </c>
      <c r="ACD506">
        <v>55</v>
      </c>
      <c r="ACE506">
        <v>55</v>
      </c>
      <c r="ACF506">
        <v>55</v>
      </c>
      <c r="ACG506">
        <v>55</v>
      </c>
      <c r="ACH506">
        <v>55</v>
      </c>
      <c r="ACI506">
        <v>55</v>
      </c>
      <c r="ACJ506">
        <v>55</v>
      </c>
      <c r="ACK506">
        <v>55</v>
      </c>
      <c r="ACL506">
        <v>55</v>
      </c>
      <c r="ACM506">
        <v>55</v>
      </c>
      <c r="ACN506">
        <v>55</v>
      </c>
      <c r="ACO506">
        <v>55</v>
      </c>
      <c r="ACP506">
        <v>60</v>
      </c>
      <c r="ACQ506">
        <v>60</v>
      </c>
      <c r="ACR506">
        <v>60</v>
      </c>
      <c r="ACS506">
        <v>60</v>
      </c>
      <c r="ACT506">
        <v>60</v>
      </c>
      <c r="ACU506">
        <v>60</v>
      </c>
      <c r="ACV506">
        <v>60</v>
      </c>
      <c r="ACW506">
        <v>60</v>
      </c>
      <c r="ACX506">
        <v>60</v>
      </c>
      <c r="ACY506">
        <v>60</v>
      </c>
      <c r="ACZ506">
        <v>60</v>
      </c>
      <c r="ADA506">
        <v>60</v>
      </c>
      <c r="ADB506">
        <v>65</v>
      </c>
      <c r="ADC506">
        <v>65</v>
      </c>
      <c r="ADD506">
        <v>65</v>
      </c>
      <c r="ADE506">
        <v>65</v>
      </c>
      <c r="ADF506">
        <v>65</v>
      </c>
      <c r="ADG506">
        <v>65</v>
      </c>
      <c r="ADH506">
        <v>65</v>
      </c>
      <c r="ADI506">
        <v>65</v>
      </c>
      <c r="ADJ506">
        <v>65</v>
      </c>
      <c r="ADK506">
        <v>65</v>
      </c>
      <c r="ADL506">
        <v>65</v>
      </c>
      <c r="ADM506">
        <v>65</v>
      </c>
      <c r="ADN506">
        <v>70</v>
      </c>
      <c r="ADO506">
        <v>70</v>
      </c>
      <c r="ADP506">
        <v>70</v>
      </c>
      <c r="ADQ506">
        <v>70</v>
      </c>
      <c r="ADR506">
        <v>70</v>
      </c>
      <c r="ADS506">
        <v>70</v>
      </c>
      <c r="ADT506">
        <v>70</v>
      </c>
      <c r="ADU506">
        <v>70</v>
      </c>
      <c r="ADV506">
        <v>70</v>
      </c>
      <c r="ADW506">
        <v>70</v>
      </c>
      <c r="ADX506">
        <v>70</v>
      </c>
      <c r="ADY506">
        <v>70</v>
      </c>
      <c r="ADZ506">
        <v>75</v>
      </c>
      <c r="AEA506">
        <v>75</v>
      </c>
      <c r="AEB506">
        <v>75</v>
      </c>
      <c r="AEC506">
        <v>75</v>
      </c>
      <c r="AED506">
        <v>75</v>
      </c>
      <c r="AEE506">
        <v>75</v>
      </c>
      <c r="AEF506">
        <v>75</v>
      </c>
      <c r="AEG506">
        <v>75</v>
      </c>
      <c r="AEH506">
        <v>75</v>
      </c>
      <c r="AEI506">
        <v>75</v>
      </c>
      <c r="AEJ506">
        <v>75</v>
      </c>
      <c r="AEK506">
        <v>75</v>
      </c>
      <c r="AEL506">
        <v>80</v>
      </c>
      <c r="AEM506">
        <v>80</v>
      </c>
      <c r="AEN506">
        <v>80</v>
      </c>
      <c r="AEO506">
        <v>80</v>
      </c>
      <c r="AEP506">
        <v>80</v>
      </c>
      <c r="AEQ506">
        <v>80</v>
      </c>
      <c r="AER506">
        <v>80</v>
      </c>
      <c r="AES506">
        <v>80</v>
      </c>
      <c r="AET506">
        <v>80</v>
      </c>
      <c r="AEU506">
        <v>80</v>
      </c>
      <c r="AEV506">
        <v>80</v>
      </c>
      <c r="AEW506">
        <v>80</v>
      </c>
      <c r="AEX506">
        <v>55</v>
      </c>
      <c r="AEY506">
        <v>55</v>
      </c>
      <c r="AEZ506">
        <v>55</v>
      </c>
      <c r="AFA506">
        <v>55</v>
      </c>
      <c r="AFB506">
        <v>55</v>
      </c>
      <c r="AFC506">
        <v>55</v>
      </c>
      <c r="AFD506">
        <v>55</v>
      </c>
      <c r="AFE506">
        <v>55</v>
      </c>
      <c r="AFF506">
        <v>55</v>
      </c>
      <c r="AFG506">
        <v>55</v>
      </c>
      <c r="AFH506">
        <v>55</v>
      </c>
      <c r="AFI506">
        <v>55</v>
      </c>
      <c r="AFJ506">
        <v>60</v>
      </c>
      <c r="AFK506">
        <v>60</v>
      </c>
      <c r="AFL506">
        <v>60</v>
      </c>
      <c r="AFM506">
        <v>60</v>
      </c>
      <c r="AFN506">
        <v>60</v>
      </c>
      <c r="AFO506">
        <v>60</v>
      </c>
      <c r="AFP506">
        <v>60</v>
      </c>
      <c r="AFQ506">
        <v>60</v>
      </c>
      <c r="AFR506">
        <v>60</v>
      </c>
      <c r="AFS506">
        <v>60</v>
      </c>
      <c r="AFT506">
        <v>60</v>
      </c>
      <c r="AFU506">
        <v>60</v>
      </c>
      <c r="AFV506">
        <v>65</v>
      </c>
      <c r="AFW506">
        <v>65</v>
      </c>
      <c r="AFX506">
        <v>65</v>
      </c>
      <c r="AFY506">
        <v>65</v>
      </c>
      <c r="AFZ506">
        <v>65</v>
      </c>
      <c r="AGA506">
        <v>65</v>
      </c>
      <c r="AGB506">
        <v>65</v>
      </c>
      <c r="AGC506">
        <v>65</v>
      </c>
      <c r="AGD506">
        <v>65</v>
      </c>
      <c r="AGE506">
        <v>65</v>
      </c>
      <c r="AGF506">
        <v>65</v>
      </c>
      <c r="AGG506">
        <v>65</v>
      </c>
      <c r="AGH506">
        <v>70</v>
      </c>
      <c r="AGI506">
        <v>70</v>
      </c>
      <c r="AGJ506">
        <v>70</v>
      </c>
      <c r="AGK506">
        <v>70</v>
      </c>
      <c r="AGL506">
        <v>70</v>
      </c>
      <c r="AGM506">
        <v>70</v>
      </c>
      <c r="AGN506">
        <v>70</v>
      </c>
      <c r="AGO506">
        <v>70</v>
      </c>
      <c r="AGP506">
        <v>70</v>
      </c>
      <c r="AGQ506">
        <v>70</v>
      </c>
      <c r="AGR506">
        <v>70</v>
      </c>
      <c r="AGS506">
        <v>70</v>
      </c>
      <c r="AGT506">
        <v>75</v>
      </c>
      <c r="AGU506">
        <v>75</v>
      </c>
      <c r="AGV506">
        <v>75</v>
      </c>
      <c r="AGW506">
        <v>75</v>
      </c>
      <c r="AGX506">
        <v>75</v>
      </c>
      <c r="AGY506">
        <v>75</v>
      </c>
      <c r="AGZ506">
        <v>75</v>
      </c>
      <c r="AHA506">
        <v>75</v>
      </c>
      <c r="AHB506">
        <v>75</v>
      </c>
      <c r="AHC506">
        <v>75</v>
      </c>
      <c r="AHD506">
        <v>75</v>
      </c>
      <c r="AHE506">
        <v>75</v>
      </c>
      <c r="AHF506">
        <v>80</v>
      </c>
      <c r="AHG506">
        <v>80</v>
      </c>
      <c r="AHH506">
        <v>80</v>
      </c>
      <c r="AHI506">
        <v>80</v>
      </c>
      <c r="AHJ506">
        <v>80</v>
      </c>
      <c r="AHK506">
        <v>80</v>
      </c>
      <c r="AHL506">
        <v>80</v>
      </c>
      <c r="AHM506">
        <v>80</v>
      </c>
      <c r="AHN506">
        <v>80</v>
      </c>
      <c r="AHO506">
        <v>80</v>
      </c>
      <c r="AHP506">
        <v>80</v>
      </c>
      <c r="AHQ506">
        <v>80</v>
      </c>
      <c r="AHR506">
        <v>55</v>
      </c>
      <c r="AHS506">
        <v>55</v>
      </c>
      <c r="AHT506">
        <v>55</v>
      </c>
      <c r="AHU506">
        <v>55</v>
      </c>
      <c r="AHV506">
        <v>55</v>
      </c>
      <c r="AHW506">
        <v>55</v>
      </c>
      <c r="AHX506">
        <v>55</v>
      </c>
      <c r="AHY506">
        <v>55</v>
      </c>
      <c r="AHZ506">
        <v>55</v>
      </c>
      <c r="AIA506">
        <v>55</v>
      </c>
      <c r="AIB506">
        <v>55</v>
      </c>
      <c r="AIC506">
        <v>55</v>
      </c>
      <c r="AID506">
        <v>60</v>
      </c>
      <c r="AIE506">
        <v>60</v>
      </c>
      <c r="AIF506">
        <v>60</v>
      </c>
      <c r="AIG506">
        <v>60</v>
      </c>
      <c r="AIH506">
        <v>60</v>
      </c>
      <c r="AII506">
        <v>60</v>
      </c>
      <c r="AIJ506">
        <v>60</v>
      </c>
      <c r="AIK506">
        <v>60</v>
      </c>
      <c r="AIL506">
        <v>60</v>
      </c>
      <c r="AIM506">
        <v>60</v>
      </c>
      <c r="AIN506">
        <v>60</v>
      </c>
      <c r="AIO506">
        <v>60</v>
      </c>
      <c r="AIP506">
        <v>65</v>
      </c>
      <c r="AIQ506">
        <v>65</v>
      </c>
      <c r="AIR506">
        <v>65</v>
      </c>
      <c r="AIS506">
        <v>65</v>
      </c>
      <c r="AIT506">
        <v>65</v>
      </c>
      <c r="AIU506">
        <v>65</v>
      </c>
      <c r="AIV506">
        <v>65</v>
      </c>
      <c r="AIW506">
        <v>65</v>
      </c>
      <c r="AIX506">
        <v>65</v>
      </c>
      <c r="AIY506">
        <v>65</v>
      </c>
      <c r="AIZ506">
        <v>65</v>
      </c>
      <c r="AJA506">
        <v>65</v>
      </c>
      <c r="AJB506">
        <v>70</v>
      </c>
      <c r="AJC506">
        <v>70</v>
      </c>
      <c r="AJD506">
        <v>70</v>
      </c>
      <c r="AJE506">
        <v>70</v>
      </c>
      <c r="AJF506">
        <v>70</v>
      </c>
      <c r="AJG506">
        <v>70</v>
      </c>
      <c r="AJH506">
        <v>70</v>
      </c>
      <c r="AJI506">
        <v>70</v>
      </c>
      <c r="AJJ506">
        <v>70</v>
      </c>
      <c r="AJK506">
        <v>70</v>
      </c>
      <c r="AJL506">
        <v>70</v>
      </c>
      <c r="AJM506">
        <v>70</v>
      </c>
      <c r="AJN506">
        <v>75</v>
      </c>
      <c r="AJO506">
        <v>75</v>
      </c>
      <c r="AJP506">
        <v>75</v>
      </c>
      <c r="AJQ506">
        <v>75</v>
      </c>
      <c r="AJR506">
        <v>75</v>
      </c>
      <c r="AJS506">
        <v>75</v>
      </c>
      <c r="AJT506">
        <v>75</v>
      </c>
      <c r="AJU506">
        <v>75</v>
      </c>
      <c r="AJV506">
        <v>75</v>
      </c>
      <c r="AJW506">
        <v>75</v>
      </c>
      <c r="AJX506">
        <v>75</v>
      </c>
      <c r="AJY506">
        <v>75</v>
      </c>
      <c r="AJZ506">
        <v>80</v>
      </c>
      <c r="AKA506">
        <v>80</v>
      </c>
      <c r="AKB506">
        <v>80</v>
      </c>
      <c r="AKC506">
        <v>80</v>
      </c>
      <c r="AKD506">
        <v>80</v>
      </c>
      <c r="AKE506">
        <v>80</v>
      </c>
      <c r="AKF506">
        <v>80</v>
      </c>
      <c r="AKG506">
        <v>80</v>
      </c>
      <c r="AKH506">
        <v>80</v>
      </c>
      <c r="AKI506">
        <v>80</v>
      </c>
      <c r="AKJ506">
        <v>80</v>
      </c>
      <c r="AKK506">
        <v>80</v>
      </c>
      <c r="AKL506">
        <v>55</v>
      </c>
      <c r="AKM506">
        <v>55</v>
      </c>
      <c r="AKN506">
        <v>55</v>
      </c>
      <c r="AKO506">
        <v>55</v>
      </c>
      <c r="AKP506">
        <v>55</v>
      </c>
      <c r="AKQ506">
        <v>55</v>
      </c>
      <c r="AKR506">
        <v>55</v>
      </c>
      <c r="AKS506">
        <v>55</v>
      </c>
      <c r="AKT506">
        <v>55</v>
      </c>
      <c r="AKU506">
        <v>55</v>
      </c>
      <c r="AKV506">
        <v>55</v>
      </c>
      <c r="AKW506">
        <v>55</v>
      </c>
      <c r="AKX506">
        <v>60</v>
      </c>
      <c r="AKY506">
        <v>60</v>
      </c>
      <c r="AKZ506">
        <v>60</v>
      </c>
      <c r="ALA506">
        <v>60</v>
      </c>
      <c r="ALB506">
        <v>60</v>
      </c>
      <c r="ALC506">
        <v>60</v>
      </c>
      <c r="ALD506">
        <v>60</v>
      </c>
      <c r="ALE506">
        <v>60</v>
      </c>
      <c r="ALF506">
        <v>60</v>
      </c>
      <c r="ALG506">
        <v>60</v>
      </c>
      <c r="ALH506">
        <v>60</v>
      </c>
      <c r="ALI506">
        <v>60</v>
      </c>
      <c r="ALJ506">
        <v>65</v>
      </c>
      <c r="ALK506">
        <v>65</v>
      </c>
      <c r="ALL506">
        <v>65</v>
      </c>
      <c r="ALM506">
        <v>65</v>
      </c>
      <c r="ALN506">
        <v>65</v>
      </c>
      <c r="ALO506">
        <v>65</v>
      </c>
      <c r="ALP506">
        <v>65</v>
      </c>
      <c r="ALQ506">
        <v>65</v>
      </c>
      <c r="ALR506">
        <v>65</v>
      </c>
      <c r="ALS506">
        <v>65</v>
      </c>
      <c r="ALT506">
        <v>65</v>
      </c>
      <c r="ALU506">
        <v>65</v>
      </c>
      <c r="ALV506">
        <v>70</v>
      </c>
      <c r="ALW506">
        <v>70</v>
      </c>
      <c r="ALX506">
        <v>70</v>
      </c>
      <c r="ALY506">
        <v>70</v>
      </c>
      <c r="ALZ506">
        <v>70</v>
      </c>
      <c r="AMA506">
        <v>70</v>
      </c>
      <c r="AMB506">
        <v>70</v>
      </c>
      <c r="AMC506">
        <v>70</v>
      </c>
      <c r="AMD506">
        <v>70</v>
      </c>
      <c r="AME506">
        <v>70</v>
      </c>
      <c r="AMF506">
        <v>70</v>
      </c>
      <c r="AMG506">
        <v>70</v>
      </c>
      <c r="AMH506">
        <v>75</v>
      </c>
      <c r="AMI506">
        <v>75</v>
      </c>
      <c r="AMJ506">
        <v>75</v>
      </c>
      <c r="AMK506">
        <v>75</v>
      </c>
      <c r="AML506">
        <v>75</v>
      </c>
      <c r="AMM506">
        <v>75</v>
      </c>
      <c r="AMN506">
        <v>75</v>
      </c>
      <c r="AMO506">
        <v>75</v>
      </c>
      <c r="AMP506">
        <v>75</v>
      </c>
      <c r="AMQ506">
        <v>75</v>
      </c>
      <c r="AMR506">
        <v>75</v>
      </c>
      <c r="AMS506">
        <v>75</v>
      </c>
      <c r="AMT506">
        <v>80</v>
      </c>
      <c r="AMU506">
        <v>80</v>
      </c>
      <c r="AMV506">
        <v>80</v>
      </c>
      <c r="AMW506">
        <v>80</v>
      </c>
      <c r="AMX506">
        <v>80</v>
      </c>
      <c r="AMY506">
        <v>80</v>
      </c>
      <c r="AMZ506">
        <v>80</v>
      </c>
      <c r="ANA506">
        <v>80</v>
      </c>
      <c r="ANB506">
        <v>80</v>
      </c>
      <c r="ANC506">
        <v>80</v>
      </c>
      <c r="AND506">
        <v>80</v>
      </c>
      <c r="ANE506">
        <v>80</v>
      </c>
    </row>
    <row r="507" spans="1:1045" x14ac:dyDescent="0.35">
      <c r="A507" t="s">
        <v>125</v>
      </c>
      <c r="B507" s="1" t="s">
        <v>33</v>
      </c>
      <c r="C507" s="1" t="s">
        <v>33</v>
      </c>
      <c r="D507" s="1" t="s">
        <v>33</v>
      </c>
      <c r="E507" s="1" t="s">
        <v>33</v>
      </c>
      <c r="F507" s="1" t="s">
        <v>33</v>
      </c>
      <c r="G507" s="1" t="s">
        <v>33</v>
      </c>
      <c r="H507" s="1" t="s">
        <v>33</v>
      </c>
      <c r="I507" s="1" t="s">
        <v>33</v>
      </c>
      <c r="J507" s="1" t="s">
        <v>33</v>
      </c>
      <c r="K507" s="1" t="s">
        <v>33</v>
      </c>
      <c r="L507" s="1" t="s">
        <v>33</v>
      </c>
      <c r="M507" s="1" t="s">
        <v>33</v>
      </c>
      <c r="N507" s="1" t="s">
        <v>33</v>
      </c>
      <c r="O507" s="1" t="s">
        <v>33</v>
      </c>
      <c r="P507" s="1" t="s">
        <v>33</v>
      </c>
      <c r="Q507" s="1" t="s">
        <v>33</v>
      </c>
      <c r="R507" s="1" t="s">
        <v>33</v>
      </c>
      <c r="S507" s="1" t="s">
        <v>33</v>
      </c>
      <c r="T507" s="1" t="s">
        <v>33</v>
      </c>
      <c r="U507" s="1" t="s">
        <v>33</v>
      </c>
      <c r="V507" s="1" t="s">
        <v>33</v>
      </c>
      <c r="W507" s="1" t="s">
        <v>33</v>
      </c>
      <c r="X507" s="1" t="s">
        <v>33</v>
      </c>
      <c r="Y507" s="1" t="s">
        <v>33</v>
      </c>
      <c r="Z507" s="1" t="s">
        <v>33</v>
      </c>
      <c r="AA507" s="1" t="s">
        <v>33</v>
      </c>
      <c r="AB507" s="1" t="s">
        <v>33</v>
      </c>
      <c r="AC507" s="1" t="s">
        <v>33</v>
      </c>
      <c r="AD507" s="1" t="s">
        <v>33</v>
      </c>
      <c r="AE507" s="1" t="s">
        <v>33</v>
      </c>
      <c r="AF507" s="1" t="s">
        <v>33</v>
      </c>
      <c r="AG507" s="1" t="s">
        <v>33</v>
      </c>
      <c r="AH507" s="1" t="s">
        <v>33</v>
      </c>
      <c r="AI507" s="1" t="s">
        <v>33</v>
      </c>
      <c r="AJ507" s="1" t="s">
        <v>33</v>
      </c>
      <c r="AK507" s="1" t="s">
        <v>33</v>
      </c>
      <c r="AL507" s="1" t="s">
        <v>33</v>
      </c>
      <c r="AM507" s="1" t="s">
        <v>33</v>
      </c>
      <c r="AN507" s="1" t="s">
        <v>33</v>
      </c>
      <c r="AO507" s="1" t="s">
        <v>33</v>
      </c>
      <c r="AP507" s="1" t="s">
        <v>33</v>
      </c>
      <c r="AQ507" s="1" t="s">
        <v>33</v>
      </c>
      <c r="AR507" s="1" t="s">
        <v>33</v>
      </c>
      <c r="AS507" s="1" t="s">
        <v>33</v>
      </c>
      <c r="AT507" s="1" t="s">
        <v>33</v>
      </c>
      <c r="AU507" s="1" t="s">
        <v>33</v>
      </c>
      <c r="AV507" s="1" t="s">
        <v>33</v>
      </c>
      <c r="AW507" s="1" t="s">
        <v>33</v>
      </c>
      <c r="AX507" s="1" t="s">
        <v>33</v>
      </c>
      <c r="AY507" s="1" t="s">
        <v>33</v>
      </c>
      <c r="AZ507" s="1" t="s">
        <v>33</v>
      </c>
      <c r="BA507" s="1" t="s">
        <v>33</v>
      </c>
      <c r="BB507" s="1" t="s">
        <v>33</v>
      </c>
      <c r="BC507" s="1" t="s">
        <v>33</v>
      </c>
      <c r="BD507" s="1" t="s">
        <v>33</v>
      </c>
      <c r="BE507" s="1" t="s">
        <v>33</v>
      </c>
      <c r="BF507" s="1" t="s">
        <v>33</v>
      </c>
      <c r="BG507" s="1" t="s">
        <v>33</v>
      </c>
      <c r="BH507" s="1" t="s">
        <v>33</v>
      </c>
      <c r="BI507" s="1" t="s">
        <v>33</v>
      </c>
      <c r="BJ507" s="1" t="s">
        <v>126</v>
      </c>
      <c r="BK507" s="1" t="s">
        <v>126</v>
      </c>
      <c r="BL507" s="1" t="s">
        <v>126</v>
      </c>
      <c r="BM507" s="1" t="s">
        <v>126</v>
      </c>
      <c r="BN507" s="1" t="s">
        <v>126</v>
      </c>
      <c r="BO507" s="1" t="s">
        <v>126</v>
      </c>
      <c r="BP507" s="1" t="s">
        <v>126</v>
      </c>
      <c r="BQ507" s="1" t="s">
        <v>126</v>
      </c>
      <c r="BR507" s="1" t="s">
        <v>126</v>
      </c>
      <c r="BS507" s="1" t="s">
        <v>126</v>
      </c>
      <c r="BT507" s="1" t="s">
        <v>126</v>
      </c>
      <c r="BU507" s="1" t="s">
        <v>126</v>
      </c>
      <c r="BV507" s="1" t="s">
        <v>126</v>
      </c>
      <c r="BW507" s="1" t="s">
        <v>126</v>
      </c>
      <c r="BX507" s="1" t="s">
        <v>126</v>
      </c>
      <c r="BY507" s="1" t="s">
        <v>126</v>
      </c>
      <c r="BZ507" s="1" t="s">
        <v>126</v>
      </c>
      <c r="CA507" s="1" t="s">
        <v>126</v>
      </c>
      <c r="CB507" s="1" t="s">
        <v>126</v>
      </c>
      <c r="CC507" s="1" t="s">
        <v>126</v>
      </c>
      <c r="CD507" s="1" t="s">
        <v>126</v>
      </c>
      <c r="CE507" s="1" t="s">
        <v>126</v>
      </c>
      <c r="CF507" s="1" t="s">
        <v>126</v>
      </c>
      <c r="CG507" s="1" t="s">
        <v>126</v>
      </c>
      <c r="CH507" s="1" t="s">
        <v>126</v>
      </c>
      <c r="CI507" s="1" t="s">
        <v>126</v>
      </c>
      <c r="CJ507" s="1" t="s">
        <v>126</v>
      </c>
      <c r="CK507" s="1" t="s">
        <v>126</v>
      </c>
      <c r="CL507" s="1" t="s">
        <v>126</v>
      </c>
      <c r="CM507" s="1" t="s">
        <v>126</v>
      </c>
      <c r="CN507" s="1" t="s">
        <v>126</v>
      </c>
      <c r="CO507" s="1" t="s">
        <v>126</v>
      </c>
      <c r="CP507" s="1" t="s">
        <v>126</v>
      </c>
      <c r="CQ507" s="1" t="s">
        <v>126</v>
      </c>
      <c r="CR507" s="1" t="s">
        <v>126</v>
      </c>
      <c r="CS507" s="1" t="s">
        <v>126</v>
      </c>
      <c r="CT507" s="1" t="s">
        <v>126</v>
      </c>
      <c r="CU507" s="1" t="s">
        <v>126</v>
      </c>
      <c r="CV507" s="1" t="s">
        <v>126</v>
      </c>
      <c r="CW507" s="1" t="s">
        <v>126</v>
      </c>
      <c r="CX507" s="1" t="s">
        <v>126</v>
      </c>
      <c r="CY507" s="1" t="s">
        <v>126</v>
      </c>
      <c r="CZ507" s="1" t="s">
        <v>126</v>
      </c>
      <c r="DA507" s="1" t="s">
        <v>126</v>
      </c>
      <c r="DB507" s="1" t="s">
        <v>126</v>
      </c>
      <c r="DC507" s="1" t="s">
        <v>126</v>
      </c>
      <c r="DD507" s="1" t="s">
        <v>126</v>
      </c>
      <c r="DE507" s="1" t="s">
        <v>126</v>
      </c>
      <c r="DF507" s="1" t="s">
        <v>126</v>
      </c>
      <c r="DG507" s="1" t="s">
        <v>126</v>
      </c>
      <c r="DH507" s="1" t="s">
        <v>126</v>
      </c>
      <c r="DI507" s="1" t="s">
        <v>126</v>
      </c>
      <c r="DJ507" s="1" t="s">
        <v>126</v>
      </c>
      <c r="DK507" s="1" t="s">
        <v>126</v>
      </c>
      <c r="DL507" s="1" t="s">
        <v>126</v>
      </c>
      <c r="DM507" s="1" t="s">
        <v>126</v>
      </c>
      <c r="DN507" s="1" t="s">
        <v>126</v>
      </c>
      <c r="DO507" s="1" t="s">
        <v>126</v>
      </c>
      <c r="DP507" s="1" t="s">
        <v>126</v>
      </c>
      <c r="DQ507" s="1" t="s">
        <v>126</v>
      </c>
      <c r="DR507" s="1" t="s">
        <v>127</v>
      </c>
      <c r="DS507" s="1" t="s">
        <v>127</v>
      </c>
      <c r="DT507" s="1" t="s">
        <v>127</v>
      </c>
      <c r="DU507" s="1" t="s">
        <v>127</v>
      </c>
      <c r="DV507" s="1" t="s">
        <v>127</v>
      </c>
      <c r="DW507" s="1" t="s">
        <v>127</v>
      </c>
      <c r="DX507" s="1" t="s">
        <v>127</v>
      </c>
      <c r="DY507" s="1" t="s">
        <v>127</v>
      </c>
      <c r="DZ507" s="1" t="s">
        <v>127</v>
      </c>
      <c r="EA507" s="1" t="s">
        <v>127</v>
      </c>
      <c r="EB507" s="1" t="s">
        <v>127</v>
      </c>
      <c r="EC507" s="1" t="s">
        <v>127</v>
      </c>
      <c r="ED507" s="1" t="s">
        <v>127</v>
      </c>
      <c r="EE507" s="1" t="s">
        <v>127</v>
      </c>
      <c r="EF507" s="1" t="s">
        <v>127</v>
      </c>
      <c r="EG507" s="1" t="s">
        <v>127</v>
      </c>
      <c r="EH507" s="1" t="s">
        <v>127</v>
      </c>
      <c r="EI507" s="1" t="s">
        <v>127</v>
      </c>
      <c r="EJ507" s="1" t="s">
        <v>127</v>
      </c>
      <c r="EK507" s="1" t="s">
        <v>127</v>
      </c>
      <c r="EL507" s="1" t="s">
        <v>127</v>
      </c>
      <c r="EM507" s="1" t="s">
        <v>127</v>
      </c>
      <c r="EN507" s="1" t="s">
        <v>127</v>
      </c>
      <c r="EO507" s="1" t="s">
        <v>127</v>
      </c>
      <c r="EP507" s="1" t="s">
        <v>127</v>
      </c>
      <c r="EQ507" s="1" t="s">
        <v>127</v>
      </c>
      <c r="ER507" s="1" t="s">
        <v>127</v>
      </c>
      <c r="ES507" s="1" t="s">
        <v>127</v>
      </c>
      <c r="ET507" s="1" t="s">
        <v>127</v>
      </c>
      <c r="EU507" s="1" t="s">
        <v>127</v>
      </c>
      <c r="EV507" s="1" t="s">
        <v>127</v>
      </c>
      <c r="EW507" s="1" t="s">
        <v>127</v>
      </c>
      <c r="EX507" s="1" t="s">
        <v>127</v>
      </c>
      <c r="EY507" s="1" t="s">
        <v>127</v>
      </c>
      <c r="EZ507" s="1" t="s">
        <v>127</v>
      </c>
      <c r="FA507" s="1" t="s">
        <v>127</v>
      </c>
      <c r="FB507" s="1" t="s">
        <v>127</v>
      </c>
      <c r="FC507" s="1" t="s">
        <v>127</v>
      </c>
      <c r="FD507" s="1" t="s">
        <v>127</v>
      </c>
      <c r="FE507" s="1" t="s">
        <v>127</v>
      </c>
      <c r="FF507" s="1" t="s">
        <v>127</v>
      </c>
      <c r="FG507" s="1" t="s">
        <v>127</v>
      </c>
      <c r="FH507" s="1" t="s">
        <v>127</v>
      </c>
      <c r="FI507" s="1" t="s">
        <v>127</v>
      </c>
      <c r="FJ507" s="1" t="s">
        <v>127</v>
      </c>
      <c r="FK507" s="1" t="s">
        <v>127</v>
      </c>
      <c r="FL507" s="1" t="s">
        <v>127</v>
      </c>
      <c r="FM507" s="1" t="s">
        <v>127</v>
      </c>
      <c r="FN507" s="1" t="s">
        <v>127</v>
      </c>
      <c r="FO507" s="1" t="s">
        <v>127</v>
      </c>
      <c r="FP507" s="1" t="s">
        <v>127</v>
      </c>
      <c r="FQ507" s="1" t="s">
        <v>127</v>
      </c>
      <c r="FR507" s="1" t="s">
        <v>127</v>
      </c>
      <c r="FS507" s="1" t="s">
        <v>127</v>
      </c>
      <c r="FT507" s="1" t="s">
        <v>127</v>
      </c>
      <c r="FU507" s="1" t="s">
        <v>127</v>
      </c>
      <c r="FV507" s="1" t="s">
        <v>127</v>
      </c>
      <c r="FW507" s="1" t="s">
        <v>127</v>
      </c>
      <c r="FX507" s="1" t="s">
        <v>127</v>
      </c>
      <c r="FY507" s="1" t="s">
        <v>127</v>
      </c>
      <c r="FZ507" s="13" t="s">
        <v>128</v>
      </c>
      <c r="GA507" s="13" t="s">
        <v>128</v>
      </c>
      <c r="GB507" s="13" t="s">
        <v>128</v>
      </c>
      <c r="GC507" s="13" t="s">
        <v>128</v>
      </c>
      <c r="GD507" s="13" t="s">
        <v>128</v>
      </c>
      <c r="GE507" s="13" t="s">
        <v>128</v>
      </c>
      <c r="GF507" s="13" t="s">
        <v>128</v>
      </c>
      <c r="GG507" s="13" t="s">
        <v>128</v>
      </c>
      <c r="GH507" s="13" t="s">
        <v>128</v>
      </c>
      <c r="GI507" s="13" t="s">
        <v>128</v>
      </c>
      <c r="GJ507" s="13" t="s">
        <v>128</v>
      </c>
      <c r="GK507" s="13" t="s">
        <v>128</v>
      </c>
      <c r="GL507" t="s">
        <v>128</v>
      </c>
      <c r="GM507" t="s">
        <v>128</v>
      </c>
      <c r="GN507" t="s">
        <v>128</v>
      </c>
      <c r="GO507" t="s">
        <v>128</v>
      </c>
      <c r="GP507" t="s">
        <v>128</v>
      </c>
      <c r="GQ507" t="s">
        <v>128</v>
      </c>
      <c r="GR507" t="s">
        <v>128</v>
      </c>
      <c r="GS507" t="s">
        <v>128</v>
      </c>
      <c r="GT507" t="s">
        <v>128</v>
      </c>
      <c r="GU507" t="s">
        <v>128</v>
      </c>
      <c r="GV507" t="s">
        <v>128</v>
      </c>
      <c r="GW507" t="s">
        <v>128</v>
      </c>
      <c r="GX507" s="59" t="s">
        <v>128</v>
      </c>
      <c r="GY507" s="59" t="s">
        <v>128</v>
      </c>
      <c r="GZ507" s="59" t="s">
        <v>128</v>
      </c>
      <c r="HA507" s="59" t="s">
        <v>128</v>
      </c>
      <c r="HB507" s="59" t="s">
        <v>128</v>
      </c>
      <c r="HC507" s="59" t="s">
        <v>128</v>
      </c>
      <c r="HD507" s="59" t="s">
        <v>128</v>
      </c>
      <c r="HE507" s="59" t="s">
        <v>128</v>
      </c>
      <c r="HF507" s="59" t="s">
        <v>128</v>
      </c>
      <c r="HG507" s="59" t="s">
        <v>128</v>
      </c>
      <c r="HH507" s="59" t="s">
        <v>128</v>
      </c>
      <c r="HI507" s="59" t="s">
        <v>128</v>
      </c>
      <c r="HJ507" s="61" t="s">
        <v>128</v>
      </c>
      <c r="HK507" s="61" t="s">
        <v>128</v>
      </c>
      <c r="HL507" s="61" t="s">
        <v>128</v>
      </c>
      <c r="HM507" s="61" t="s">
        <v>128</v>
      </c>
      <c r="HN507" s="61" t="s">
        <v>128</v>
      </c>
      <c r="HO507" s="61" t="s">
        <v>128</v>
      </c>
      <c r="HP507" s="61" t="s">
        <v>128</v>
      </c>
      <c r="HQ507" s="61" t="s">
        <v>128</v>
      </c>
      <c r="HR507" s="61" t="s">
        <v>128</v>
      </c>
      <c r="HS507" s="61" t="s">
        <v>128</v>
      </c>
      <c r="HT507" s="61" t="s">
        <v>128</v>
      </c>
      <c r="HU507" s="61" t="s">
        <v>128</v>
      </c>
      <c r="HV507" s="63" t="s">
        <v>128</v>
      </c>
      <c r="HW507" s="63" t="s">
        <v>128</v>
      </c>
      <c r="HX507" s="63" t="s">
        <v>128</v>
      </c>
      <c r="HY507" s="63" t="s">
        <v>128</v>
      </c>
      <c r="HZ507" s="63" t="s">
        <v>128</v>
      </c>
      <c r="IA507" s="63" t="s">
        <v>128</v>
      </c>
      <c r="IB507" s="63" t="s">
        <v>128</v>
      </c>
      <c r="IC507" s="63" t="s">
        <v>128</v>
      </c>
      <c r="ID507" s="63" t="s">
        <v>128</v>
      </c>
      <c r="IE507" s="63" t="s">
        <v>128</v>
      </c>
      <c r="IF507" s="63" t="s">
        <v>128</v>
      </c>
      <c r="IG507" s="63" t="s">
        <v>128</v>
      </c>
      <c r="IH507" s="65" t="s">
        <v>128</v>
      </c>
      <c r="II507" s="65" t="s">
        <v>128</v>
      </c>
      <c r="IJ507" s="65" t="s">
        <v>128</v>
      </c>
      <c r="IK507" s="65" t="s">
        <v>128</v>
      </c>
      <c r="IL507" s="65" t="s">
        <v>128</v>
      </c>
      <c r="IM507" s="65" t="s">
        <v>128</v>
      </c>
      <c r="IN507" s="65" t="s">
        <v>128</v>
      </c>
      <c r="IO507" s="65" t="s">
        <v>128</v>
      </c>
      <c r="IP507" s="65" t="s">
        <v>128</v>
      </c>
      <c r="IQ507" s="65" t="s">
        <v>128</v>
      </c>
      <c r="IR507" s="65" t="s">
        <v>128</v>
      </c>
      <c r="IS507" s="65" t="s">
        <v>128</v>
      </c>
      <c r="IT507" t="s">
        <v>129</v>
      </c>
      <c r="IU507" t="s">
        <v>129</v>
      </c>
      <c r="IV507" t="s">
        <v>129</v>
      </c>
      <c r="IW507" t="s">
        <v>129</v>
      </c>
      <c r="IX507" t="s">
        <v>129</v>
      </c>
      <c r="IY507" t="s">
        <v>129</v>
      </c>
      <c r="IZ507" t="s">
        <v>129</v>
      </c>
      <c r="JA507" t="s">
        <v>129</v>
      </c>
      <c r="JB507" t="s">
        <v>129</v>
      </c>
      <c r="JC507" t="s">
        <v>129</v>
      </c>
      <c r="JD507" t="s">
        <v>129</v>
      </c>
      <c r="JE507" t="s">
        <v>129</v>
      </c>
      <c r="JF507" t="s">
        <v>129</v>
      </c>
      <c r="JG507" t="s">
        <v>129</v>
      </c>
      <c r="JH507" t="s">
        <v>129</v>
      </c>
      <c r="JI507" t="s">
        <v>129</v>
      </c>
      <c r="JJ507" t="s">
        <v>129</v>
      </c>
      <c r="JK507" t="s">
        <v>129</v>
      </c>
      <c r="JL507" t="s">
        <v>129</v>
      </c>
      <c r="JM507" t="s">
        <v>129</v>
      </c>
      <c r="JN507" t="s">
        <v>129</v>
      </c>
      <c r="JO507" t="s">
        <v>129</v>
      </c>
      <c r="JP507" t="s">
        <v>129</v>
      </c>
      <c r="JQ507" t="s">
        <v>129</v>
      </c>
      <c r="JR507" t="s">
        <v>129</v>
      </c>
      <c r="JS507" t="s">
        <v>129</v>
      </c>
      <c r="JT507" t="s">
        <v>129</v>
      </c>
      <c r="JU507" t="s">
        <v>129</v>
      </c>
      <c r="JV507" t="s">
        <v>129</v>
      </c>
      <c r="JW507" t="s">
        <v>129</v>
      </c>
      <c r="JX507" t="s">
        <v>129</v>
      </c>
      <c r="JY507" t="s">
        <v>129</v>
      </c>
      <c r="JZ507" t="s">
        <v>129</v>
      </c>
      <c r="KA507" t="s">
        <v>129</v>
      </c>
      <c r="KB507" t="s">
        <v>129</v>
      </c>
      <c r="KC507" t="s">
        <v>129</v>
      </c>
      <c r="KD507" t="s">
        <v>129</v>
      </c>
      <c r="KE507" t="s">
        <v>129</v>
      </c>
      <c r="KF507" t="s">
        <v>129</v>
      </c>
      <c r="KG507" t="s">
        <v>129</v>
      </c>
      <c r="KH507" t="s">
        <v>129</v>
      </c>
      <c r="KI507" t="s">
        <v>129</v>
      </c>
      <c r="KJ507" t="s">
        <v>129</v>
      </c>
      <c r="KK507" t="s">
        <v>129</v>
      </c>
      <c r="KL507" t="s">
        <v>129</v>
      </c>
      <c r="KM507" t="s">
        <v>129</v>
      </c>
      <c r="KN507" t="s">
        <v>129</v>
      </c>
      <c r="KO507" t="s">
        <v>129</v>
      </c>
      <c r="KP507" t="s">
        <v>129</v>
      </c>
      <c r="KQ507" t="s">
        <v>129</v>
      </c>
      <c r="KR507" t="s">
        <v>129</v>
      </c>
      <c r="KS507" t="s">
        <v>129</v>
      </c>
      <c r="KT507" t="s">
        <v>129</v>
      </c>
      <c r="KU507" t="s">
        <v>129</v>
      </c>
      <c r="KV507" t="s">
        <v>129</v>
      </c>
      <c r="KW507" t="s">
        <v>129</v>
      </c>
      <c r="KX507" t="s">
        <v>129</v>
      </c>
      <c r="KY507" t="s">
        <v>129</v>
      </c>
      <c r="KZ507" t="s">
        <v>129</v>
      </c>
      <c r="LA507" t="s">
        <v>129</v>
      </c>
      <c r="LB507" s="65" t="s">
        <v>129</v>
      </c>
      <c r="LC507" s="65" t="s">
        <v>129</v>
      </c>
      <c r="LD507" s="65" t="s">
        <v>129</v>
      </c>
      <c r="LE507" s="65" t="s">
        <v>129</v>
      </c>
      <c r="LF507" s="65" t="s">
        <v>129</v>
      </c>
      <c r="LG507" s="65" t="s">
        <v>129</v>
      </c>
      <c r="LH507" s="65" t="s">
        <v>129</v>
      </c>
      <c r="LI507" s="65" t="s">
        <v>129</v>
      </c>
      <c r="LJ507" s="65" t="s">
        <v>129</v>
      </c>
      <c r="LK507" s="65" t="s">
        <v>129</v>
      </c>
      <c r="LL507" s="65" t="s">
        <v>129</v>
      </c>
      <c r="LM507" s="65" t="s">
        <v>129</v>
      </c>
      <c r="LN507" t="s">
        <v>130</v>
      </c>
      <c r="LO507" t="s">
        <v>130</v>
      </c>
      <c r="LP507" t="s">
        <v>130</v>
      </c>
      <c r="LQ507" t="s">
        <v>130</v>
      </c>
      <c r="LR507" t="s">
        <v>130</v>
      </c>
      <c r="LS507" t="s">
        <v>130</v>
      </c>
      <c r="LT507" t="s">
        <v>130</v>
      </c>
      <c r="LU507" t="s">
        <v>130</v>
      </c>
      <c r="LV507" t="s">
        <v>130</v>
      </c>
      <c r="LW507" t="s">
        <v>130</v>
      </c>
      <c r="LX507" t="s">
        <v>130</v>
      </c>
      <c r="LY507" t="s">
        <v>130</v>
      </c>
      <c r="LZ507" t="s">
        <v>130</v>
      </c>
      <c r="MA507" t="s">
        <v>130</v>
      </c>
      <c r="MB507" t="s">
        <v>130</v>
      </c>
      <c r="MC507" t="s">
        <v>130</v>
      </c>
      <c r="MD507" t="s">
        <v>130</v>
      </c>
      <c r="ME507" t="s">
        <v>130</v>
      </c>
      <c r="MF507" t="s">
        <v>130</v>
      </c>
      <c r="MG507" t="s">
        <v>130</v>
      </c>
      <c r="MH507" t="s">
        <v>130</v>
      </c>
      <c r="MI507" t="s">
        <v>130</v>
      </c>
      <c r="MJ507" t="s">
        <v>130</v>
      </c>
      <c r="MK507" t="s">
        <v>130</v>
      </c>
      <c r="ML507" t="s">
        <v>130</v>
      </c>
      <c r="MM507" t="s">
        <v>130</v>
      </c>
      <c r="MN507" t="s">
        <v>130</v>
      </c>
      <c r="MO507" t="s">
        <v>130</v>
      </c>
      <c r="MP507" t="s">
        <v>130</v>
      </c>
      <c r="MQ507" t="s">
        <v>130</v>
      </c>
      <c r="MR507" t="s">
        <v>130</v>
      </c>
      <c r="MS507" t="s">
        <v>130</v>
      </c>
      <c r="MT507" t="s">
        <v>130</v>
      </c>
      <c r="MU507" t="s">
        <v>130</v>
      </c>
      <c r="MV507" t="s">
        <v>130</v>
      </c>
      <c r="MW507" t="s">
        <v>130</v>
      </c>
      <c r="MX507" t="s">
        <v>130</v>
      </c>
      <c r="MY507" t="s">
        <v>130</v>
      </c>
      <c r="MZ507" t="s">
        <v>130</v>
      </c>
      <c r="NA507" t="s">
        <v>130</v>
      </c>
      <c r="NB507" t="s">
        <v>130</v>
      </c>
      <c r="NC507" t="s">
        <v>130</v>
      </c>
      <c r="ND507" t="s">
        <v>130</v>
      </c>
      <c r="NE507" t="s">
        <v>130</v>
      </c>
      <c r="NF507" t="s">
        <v>130</v>
      </c>
      <c r="NG507" t="s">
        <v>130</v>
      </c>
      <c r="NH507" t="s">
        <v>130</v>
      </c>
      <c r="NI507" t="s">
        <v>130</v>
      </c>
      <c r="NJ507" t="s">
        <v>130</v>
      </c>
      <c r="NK507" t="s">
        <v>130</v>
      </c>
      <c r="NL507" t="s">
        <v>130</v>
      </c>
      <c r="NM507" t="s">
        <v>130</v>
      </c>
      <c r="NN507" t="s">
        <v>130</v>
      </c>
      <c r="NO507" t="s">
        <v>130</v>
      </c>
      <c r="NP507" t="s">
        <v>130</v>
      </c>
      <c r="NQ507" t="s">
        <v>130</v>
      </c>
      <c r="NR507" t="s">
        <v>130</v>
      </c>
      <c r="NS507" t="s">
        <v>130</v>
      </c>
      <c r="NT507" t="s">
        <v>130</v>
      </c>
      <c r="NU507" t="s">
        <v>130</v>
      </c>
      <c r="NV507" t="s">
        <v>131</v>
      </c>
      <c r="NW507" t="s">
        <v>131</v>
      </c>
      <c r="NX507" t="s">
        <v>131</v>
      </c>
      <c r="NY507" t="s">
        <v>131</v>
      </c>
      <c r="NZ507" t="s">
        <v>131</v>
      </c>
      <c r="OA507" t="s">
        <v>131</v>
      </c>
      <c r="OB507" t="s">
        <v>131</v>
      </c>
      <c r="OC507" t="s">
        <v>131</v>
      </c>
      <c r="OD507" t="s">
        <v>131</v>
      </c>
      <c r="OE507" t="s">
        <v>131</v>
      </c>
      <c r="OF507" t="s">
        <v>131</v>
      </c>
      <c r="OG507" t="s">
        <v>131</v>
      </c>
      <c r="OH507" t="s">
        <v>131</v>
      </c>
      <c r="OI507" t="s">
        <v>131</v>
      </c>
      <c r="OJ507" t="s">
        <v>131</v>
      </c>
      <c r="OK507" t="s">
        <v>131</v>
      </c>
      <c r="OL507" t="s">
        <v>131</v>
      </c>
      <c r="OM507" t="s">
        <v>131</v>
      </c>
      <c r="ON507" t="s">
        <v>131</v>
      </c>
      <c r="OO507" t="s">
        <v>131</v>
      </c>
      <c r="OP507" t="s">
        <v>131</v>
      </c>
      <c r="OQ507" t="s">
        <v>131</v>
      </c>
      <c r="OR507" t="s">
        <v>131</v>
      </c>
      <c r="OS507" t="s">
        <v>131</v>
      </c>
      <c r="OT507" t="s">
        <v>131</v>
      </c>
      <c r="OU507" t="s">
        <v>131</v>
      </c>
      <c r="OV507" t="s">
        <v>131</v>
      </c>
      <c r="OW507" t="s">
        <v>131</v>
      </c>
      <c r="OX507" t="s">
        <v>131</v>
      </c>
      <c r="OY507" t="s">
        <v>131</v>
      </c>
      <c r="OZ507" t="s">
        <v>131</v>
      </c>
      <c r="PA507" t="s">
        <v>131</v>
      </c>
      <c r="PB507" t="s">
        <v>131</v>
      </c>
      <c r="PC507" t="s">
        <v>131</v>
      </c>
      <c r="PD507" t="s">
        <v>131</v>
      </c>
      <c r="PE507" t="s">
        <v>131</v>
      </c>
      <c r="PF507" t="s">
        <v>131</v>
      </c>
      <c r="PG507" t="s">
        <v>131</v>
      </c>
      <c r="PH507" t="s">
        <v>131</v>
      </c>
      <c r="PI507" t="s">
        <v>131</v>
      </c>
      <c r="PJ507" t="s">
        <v>131</v>
      </c>
      <c r="PK507" t="s">
        <v>131</v>
      </c>
      <c r="PL507" t="s">
        <v>131</v>
      </c>
      <c r="PM507" t="s">
        <v>131</v>
      </c>
      <c r="PN507" t="s">
        <v>131</v>
      </c>
      <c r="PO507" t="s">
        <v>131</v>
      </c>
      <c r="PP507" t="s">
        <v>131</v>
      </c>
      <c r="PQ507" t="s">
        <v>131</v>
      </c>
      <c r="PR507" t="s">
        <v>131</v>
      </c>
      <c r="PS507" t="s">
        <v>131</v>
      </c>
      <c r="PT507" t="s">
        <v>131</v>
      </c>
      <c r="PU507" t="s">
        <v>131</v>
      </c>
      <c r="PV507" t="s">
        <v>131</v>
      </c>
      <c r="PW507" t="s">
        <v>131</v>
      </c>
      <c r="PX507" t="s">
        <v>131</v>
      </c>
      <c r="PY507" t="s">
        <v>131</v>
      </c>
      <c r="PZ507" t="s">
        <v>131</v>
      </c>
      <c r="QA507" t="s">
        <v>131</v>
      </c>
      <c r="QB507" t="s">
        <v>131</v>
      </c>
      <c r="QC507" t="s">
        <v>131</v>
      </c>
      <c r="QD507" t="s">
        <v>131</v>
      </c>
      <c r="QE507" t="s">
        <v>131</v>
      </c>
      <c r="QF507" t="s">
        <v>131</v>
      </c>
      <c r="QG507" t="s">
        <v>131</v>
      </c>
      <c r="QH507" t="s">
        <v>131</v>
      </c>
      <c r="QI507" t="s">
        <v>131</v>
      </c>
      <c r="QJ507" t="s">
        <v>131</v>
      </c>
      <c r="QK507" t="s">
        <v>131</v>
      </c>
      <c r="QL507" t="s">
        <v>131</v>
      </c>
      <c r="QM507" t="s">
        <v>131</v>
      </c>
      <c r="QN507" t="s">
        <v>131</v>
      </c>
      <c r="QO507" t="s">
        <v>131</v>
      </c>
      <c r="QP507" t="s">
        <v>131</v>
      </c>
      <c r="QQ507" t="s">
        <v>131</v>
      </c>
      <c r="QR507" t="s">
        <v>131</v>
      </c>
      <c r="QS507" t="s">
        <v>131</v>
      </c>
      <c r="QT507" t="s">
        <v>131</v>
      </c>
      <c r="QU507" t="s">
        <v>131</v>
      </c>
      <c r="QV507" t="s">
        <v>131</v>
      </c>
      <c r="QW507" t="s">
        <v>131</v>
      </c>
      <c r="QX507" t="s">
        <v>131</v>
      </c>
      <c r="QY507" t="s">
        <v>131</v>
      </c>
      <c r="QZ507" t="s">
        <v>131</v>
      </c>
      <c r="RA507" t="s">
        <v>131</v>
      </c>
      <c r="RB507" t="s">
        <v>128</v>
      </c>
      <c r="RC507" t="s">
        <v>128</v>
      </c>
      <c r="RD507" t="s">
        <v>128</v>
      </c>
      <c r="RE507" t="s">
        <v>128</v>
      </c>
      <c r="RF507" t="s">
        <v>128</v>
      </c>
      <c r="RG507" t="s">
        <v>128</v>
      </c>
      <c r="RH507" t="s">
        <v>128</v>
      </c>
      <c r="RI507" t="s">
        <v>128</v>
      </c>
      <c r="RJ507" t="s">
        <v>128</v>
      </c>
      <c r="RK507" t="s">
        <v>128</v>
      </c>
      <c r="RL507" t="s">
        <v>128</v>
      </c>
      <c r="RM507" t="s">
        <v>128</v>
      </c>
      <c r="RN507" t="s">
        <v>128</v>
      </c>
      <c r="RO507" t="s">
        <v>128</v>
      </c>
      <c r="RP507" t="s">
        <v>128</v>
      </c>
      <c r="RQ507" t="s">
        <v>128</v>
      </c>
      <c r="RR507" t="s">
        <v>128</v>
      </c>
      <c r="RS507" t="s">
        <v>128</v>
      </c>
      <c r="RT507" t="s">
        <v>128</v>
      </c>
      <c r="RU507" t="s">
        <v>128</v>
      </c>
      <c r="RV507" t="s">
        <v>128</v>
      </c>
      <c r="RW507" t="s">
        <v>128</v>
      </c>
      <c r="RX507" t="s">
        <v>128</v>
      </c>
      <c r="RY507" t="s">
        <v>128</v>
      </c>
      <c r="RZ507" t="s">
        <v>128</v>
      </c>
      <c r="SA507" t="s">
        <v>128</v>
      </c>
      <c r="SB507" t="s">
        <v>128</v>
      </c>
      <c r="SC507" t="s">
        <v>128</v>
      </c>
      <c r="SD507" t="s">
        <v>128</v>
      </c>
      <c r="SE507" t="s">
        <v>128</v>
      </c>
      <c r="SF507" t="s">
        <v>128</v>
      </c>
      <c r="SG507" t="s">
        <v>128</v>
      </c>
      <c r="SH507" t="s">
        <v>128</v>
      </c>
      <c r="SI507" t="s">
        <v>128</v>
      </c>
      <c r="SJ507" t="s">
        <v>128</v>
      </c>
      <c r="SK507" t="s">
        <v>128</v>
      </c>
      <c r="SL507" t="s">
        <v>128</v>
      </c>
      <c r="SM507" t="s">
        <v>128</v>
      </c>
      <c r="SN507" t="s">
        <v>128</v>
      </c>
      <c r="SO507" t="s">
        <v>128</v>
      </c>
      <c r="SP507" t="s">
        <v>128</v>
      </c>
      <c r="SQ507" t="s">
        <v>128</v>
      </c>
      <c r="SR507" t="s">
        <v>128</v>
      </c>
      <c r="SS507" t="s">
        <v>128</v>
      </c>
      <c r="ST507" t="s">
        <v>128</v>
      </c>
      <c r="SU507" t="s">
        <v>128</v>
      </c>
      <c r="SV507" t="s">
        <v>128</v>
      </c>
      <c r="SW507" t="s">
        <v>128</v>
      </c>
      <c r="SX507" t="s">
        <v>128</v>
      </c>
      <c r="SY507" t="s">
        <v>128</v>
      </c>
      <c r="SZ507" t="s">
        <v>128</v>
      </c>
      <c r="TA507" t="s">
        <v>128</v>
      </c>
      <c r="TB507" t="s">
        <v>128</v>
      </c>
      <c r="TC507" t="s">
        <v>128</v>
      </c>
      <c r="TD507" t="s">
        <v>128</v>
      </c>
      <c r="TE507" t="s">
        <v>128</v>
      </c>
      <c r="TF507" t="s">
        <v>128</v>
      </c>
      <c r="TG507" t="s">
        <v>128</v>
      </c>
      <c r="TH507" t="s">
        <v>128</v>
      </c>
      <c r="TI507" t="s">
        <v>128</v>
      </c>
      <c r="TJ507" t="s">
        <v>128</v>
      </c>
      <c r="TK507" t="s">
        <v>128</v>
      </c>
      <c r="TL507" t="s">
        <v>128</v>
      </c>
      <c r="TM507" t="s">
        <v>128</v>
      </c>
      <c r="TN507" t="s">
        <v>128</v>
      </c>
      <c r="TO507" t="s">
        <v>128</v>
      </c>
      <c r="TP507" t="s">
        <v>128</v>
      </c>
      <c r="TQ507" t="s">
        <v>128</v>
      </c>
      <c r="TR507" t="s">
        <v>128</v>
      </c>
      <c r="TS507" t="s">
        <v>128</v>
      </c>
      <c r="TT507" t="s">
        <v>128</v>
      </c>
      <c r="TU507" t="s">
        <v>128</v>
      </c>
      <c r="TV507" t="s">
        <v>129</v>
      </c>
      <c r="TW507" t="s">
        <v>129</v>
      </c>
      <c r="TX507" t="s">
        <v>129</v>
      </c>
      <c r="TY507" t="s">
        <v>129</v>
      </c>
      <c r="TZ507" t="s">
        <v>129</v>
      </c>
      <c r="UA507" t="s">
        <v>129</v>
      </c>
      <c r="UB507" t="s">
        <v>129</v>
      </c>
      <c r="UC507" t="s">
        <v>129</v>
      </c>
      <c r="UD507" t="s">
        <v>129</v>
      </c>
      <c r="UE507" t="s">
        <v>129</v>
      </c>
      <c r="UF507" t="s">
        <v>129</v>
      </c>
      <c r="UG507" t="s">
        <v>129</v>
      </c>
      <c r="UH507" t="s">
        <v>129</v>
      </c>
      <c r="UI507" t="s">
        <v>129</v>
      </c>
      <c r="UJ507" t="s">
        <v>129</v>
      </c>
      <c r="UK507" t="s">
        <v>129</v>
      </c>
      <c r="UL507" t="s">
        <v>129</v>
      </c>
      <c r="UM507" t="s">
        <v>129</v>
      </c>
      <c r="UN507" t="s">
        <v>129</v>
      </c>
      <c r="UO507" t="s">
        <v>129</v>
      </c>
      <c r="UP507" t="s">
        <v>129</v>
      </c>
      <c r="UQ507" t="s">
        <v>129</v>
      </c>
      <c r="UR507" t="s">
        <v>129</v>
      </c>
      <c r="US507" t="s">
        <v>129</v>
      </c>
      <c r="UT507" t="s">
        <v>129</v>
      </c>
      <c r="UU507" t="s">
        <v>129</v>
      </c>
      <c r="UV507" t="s">
        <v>129</v>
      </c>
      <c r="UW507" t="s">
        <v>129</v>
      </c>
      <c r="UX507" t="s">
        <v>129</v>
      </c>
      <c r="UY507" t="s">
        <v>129</v>
      </c>
      <c r="UZ507" t="s">
        <v>129</v>
      </c>
      <c r="VA507" t="s">
        <v>129</v>
      </c>
      <c r="VB507" t="s">
        <v>129</v>
      </c>
      <c r="VC507" t="s">
        <v>129</v>
      </c>
      <c r="VD507" t="s">
        <v>129</v>
      </c>
      <c r="VE507" t="s">
        <v>129</v>
      </c>
      <c r="VF507" t="s">
        <v>129</v>
      </c>
      <c r="VG507" t="s">
        <v>129</v>
      </c>
      <c r="VH507" t="s">
        <v>129</v>
      </c>
      <c r="VI507" t="s">
        <v>129</v>
      </c>
      <c r="VJ507" t="s">
        <v>129</v>
      </c>
      <c r="VK507" t="s">
        <v>129</v>
      </c>
      <c r="VL507" t="s">
        <v>129</v>
      </c>
      <c r="VM507" t="s">
        <v>129</v>
      </c>
      <c r="VN507" t="s">
        <v>129</v>
      </c>
      <c r="VO507" t="s">
        <v>129</v>
      </c>
      <c r="VP507" t="s">
        <v>129</v>
      </c>
      <c r="VQ507" t="s">
        <v>129</v>
      </c>
      <c r="VR507" t="s">
        <v>129</v>
      </c>
      <c r="VS507" t="s">
        <v>129</v>
      </c>
      <c r="VT507" t="s">
        <v>129</v>
      </c>
      <c r="VU507" t="s">
        <v>129</v>
      </c>
      <c r="VV507" t="s">
        <v>129</v>
      </c>
      <c r="VW507" t="s">
        <v>129</v>
      </c>
      <c r="VX507" t="s">
        <v>129</v>
      </c>
      <c r="VY507" t="s">
        <v>129</v>
      </c>
      <c r="VZ507" t="s">
        <v>129</v>
      </c>
      <c r="WA507" t="s">
        <v>129</v>
      </c>
      <c r="WB507" t="s">
        <v>129</v>
      </c>
      <c r="WC507" t="s">
        <v>129</v>
      </c>
      <c r="WD507" t="s">
        <v>129</v>
      </c>
      <c r="WE507" t="s">
        <v>129</v>
      </c>
      <c r="WF507" t="s">
        <v>129</v>
      </c>
      <c r="WG507" t="s">
        <v>129</v>
      </c>
      <c r="WH507" t="s">
        <v>129</v>
      </c>
      <c r="WI507" t="s">
        <v>129</v>
      </c>
      <c r="WJ507" t="s">
        <v>129</v>
      </c>
      <c r="WK507" t="s">
        <v>129</v>
      </c>
      <c r="WL507" t="s">
        <v>129</v>
      </c>
      <c r="WM507" t="s">
        <v>129</v>
      </c>
      <c r="WN507" t="s">
        <v>129</v>
      </c>
      <c r="WO507" t="s">
        <v>129</v>
      </c>
      <c r="WP507" t="s">
        <v>130</v>
      </c>
      <c r="WQ507" t="s">
        <v>130</v>
      </c>
      <c r="WR507" t="s">
        <v>130</v>
      </c>
      <c r="WS507" t="s">
        <v>130</v>
      </c>
      <c r="WT507" t="s">
        <v>130</v>
      </c>
      <c r="WU507" t="s">
        <v>130</v>
      </c>
      <c r="WV507" t="s">
        <v>130</v>
      </c>
      <c r="WW507" t="s">
        <v>130</v>
      </c>
      <c r="WX507" t="s">
        <v>130</v>
      </c>
      <c r="WY507" t="s">
        <v>130</v>
      </c>
      <c r="WZ507" t="s">
        <v>130</v>
      </c>
      <c r="XA507" t="s">
        <v>130</v>
      </c>
      <c r="XB507" t="s">
        <v>130</v>
      </c>
      <c r="XC507" t="s">
        <v>130</v>
      </c>
      <c r="XD507" t="s">
        <v>130</v>
      </c>
      <c r="XE507" t="s">
        <v>130</v>
      </c>
      <c r="XF507" t="s">
        <v>130</v>
      </c>
      <c r="XG507" t="s">
        <v>130</v>
      </c>
      <c r="XH507" t="s">
        <v>130</v>
      </c>
      <c r="XI507" t="s">
        <v>130</v>
      </c>
      <c r="XJ507" t="s">
        <v>130</v>
      </c>
      <c r="XK507" t="s">
        <v>130</v>
      </c>
      <c r="XL507" t="s">
        <v>130</v>
      </c>
      <c r="XM507" t="s">
        <v>130</v>
      </c>
      <c r="XN507" t="s">
        <v>130</v>
      </c>
      <c r="XO507" t="s">
        <v>130</v>
      </c>
      <c r="XP507" t="s">
        <v>130</v>
      </c>
      <c r="XQ507" t="s">
        <v>130</v>
      </c>
      <c r="XR507" t="s">
        <v>130</v>
      </c>
      <c r="XS507" t="s">
        <v>130</v>
      </c>
      <c r="XT507" t="s">
        <v>130</v>
      </c>
      <c r="XU507" t="s">
        <v>130</v>
      </c>
      <c r="XV507" t="s">
        <v>130</v>
      </c>
      <c r="XW507" t="s">
        <v>130</v>
      </c>
      <c r="XX507" t="s">
        <v>130</v>
      </c>
      <c r="XY507" t="s">
        <v>130</v>
      </c>
      <c r="XZ507" t="s">
        <v>130</v>
      </c>
      <c r="YA507" t="s">
        <v>130</v>
      </c>
      <c r="YB507" t="s">
        <v>130</v>
      </c>
      <c r="YC507" t="s">
        <v>130</v>
      </c>
      <c r="YD507" t="s">
        <v>130</v>
      </c>
      <c r="YE507" t="s">
        <v>130</v>
      </c>
      <c r="YF507" t="s">
        <v>130</v>
      </c>
      <c r="YG507" t="s">
        <v>130</v>
      </c>
      <c r="YH507" t="s">
        <v>130</v>
      </c>
      <c r="YI507" t="s">
        <v>130</v>
      </c>
      <c r="YJ507" t="s">
        <v>130</v>
      </c>
      <c r="YK507" t="s">
        <v>130</v>
      </c>
      <c r="YL507" t="s">
        <v>130</v>
      </c>
      <c r="YM507" t="s">
        <v>130</v>
      </c>
      <c r="YN507" t="s">
        <v>130</v>
      </c>
      <c r="YO507" t="s">
        <v>130</v>
      </c>
      <c r="YP507" t="s">
        <v>130</v>
      </c>
      <c r="YQ507" t="s">
        <v>130</v>
      </c>
      <c r="YR507" t="s">
        <v>130</v>
      </c>
      <c r="YS507" t="s">
        <v>130</v>
      </c>
      <c r="YT507" t="s">
        <v>130</v>
      </c>
      <c r="YU507" t="s">
        <v>130</v>
      </c>
      <c r="YV507" t="s">
        <v>130</v>
      </c>
      <c r="YW507" t="s">
        <v>130</v>
      </c>
      <c r="YX507" t="s">
        <v>131</v>
      </c>
      <c r="YY507" t="s">
        <v>131</v>
      </c>
      <c r="YZ507" t="s">
        <v>131</v>
      </c>
      <c r="ZA507" t="s">
        <v>131</v>
      </c>
      <c r="ZB507" t="s">
        <v>131</v>
      </c>
      <c r="ZC507" t="s">
        <v>131</v>
      </c>
      <c r="ZD507" t="s">
        <v>131</v>
      </c>
      <c r="ZE507" t="s">
        <v>131</v>
      </c>
      <c r="ZF507" t="s">
        <v>131</v>
      </c>
      <c r="ZG507" t="s">
        <v>131</v>
      </c>
      <c r="ZH507" t="s">
        <v>131</v>
      </c>
      <c r="ZI507" t="s">
        <v>131</v>
      </c>
      <c r="ZJ507" t="s">
        <v>131</v>
      </c>
      <c r="ZK507" t="s">
        <v>131</v>
      </c>
      <c r="ZL507" t="s">
        <v>131</v>
      </c>
      <c r="ZM507" t="s">
        <v>131</v>
      </c>
      <c r="ZN507" t="s">
        <v>131</v>
      </c>
      <c r="ZO507" t="s">
        <v>131</v>
      </c>
      <c r="ZP507" t="s">
        <v>131</v>
      </c>
      <c r="ZQ507" t="s">
        <v>131</v>
      </c>
      <c r="ZR507" t="s">
        <v>131</v>
      </c>
      <c r="ZS507" t="s">
        <v>131</v>
      </c>
      <c r="ZT507" t="s">
        <v>131</v>
      </c>
      <c r="ZU507" t="s">
        <v>131</v>
      </c>
      <c r="ZV507" t="s">
        <v>131</v>
      </c>
      <c r="ZW507" t="s">
        <v>131</v>
      </c>
      <c r="ZX507" t="s">
        <v>131</v>
      </c>
      <c r="ZY507" t="s">
        <v>131</v>
      </c>
      <c r="ZZ507" t="s">
        <v>131</v>
      </c>
      <c r="AAA507" t="s">
        <v>131</v>
      </c>
      <c r="AAB507" t="s">
        <v>131</v>
      </c>
      <c r="AAC507" t="s">
        <v>131</v>
      </c>
      <c r="AAD507" t="s">
        <v>131</v>
      </c>
      <c r="AAE507" t="s">
        <v>131</v>
      </c>
      <c r="AAF507" t="s">
        <v>131</v>
      </c>
      <c r="AAG507" t="s">
        <v>131</v>
      </c>
      <c r="AAH507" t="s">
        <v>131</v>
      </c>
      <c r="AAI507" t="s">
        <v>131</v>
      </c>
      <c r="AAJ507" t="s">
        <v>131</v>
      </c>
      <c r="AAK507" t="s">
        <v>131</v>
      </c>
      <c r="AAL507" t="s">
        <v>131</v>
      </c>
      <c r="AAM507" t="s">
        <v>131</v>
      </c>
      <c r="AAN507" t="s">
        <v>131</v>
      </c>
      <c r="AAO507" t="s">
        <v>131</v>
      </c>
      <c r="AAP507" t="s">
        <v>131</v>
      </c>
      <c r="AAQ507" t="s">
        <v>131</v>
      </c>
      <c r="AAR507" t="s">
        <v>131</v>
      </c>
      <c r="AAS507" t="s">
        <v>131</v>
      </c>
      <c r="AAT507" t="s">
        <v>131</v>
      </c>
      <c r="AAU507" t="s">
        <v>131</v>
      </c>
      <c r="AAV507" t="s">
        <v>131</v>
      </c>
      <c r="AAW507" t="s">
        <v>131</v>
      </c>
      <c r="AAX507" t="s">
        <v>131</v>
      </c>
      <c r="AAY507" t="s">
        <v>131</v>
      </c>
      <c r="AAZ507" t="s">
        <v>131</v>
      </c>
      <c r="ABA507" t="s">
        <v>131</v>
      </c>
      <c r="ABB507" t="s">
        <v>131</v>
      </c>
      <c r="ABC507" t="s">
        <v>131</v>
      </c>
      <c r="ABD507" t="s">
        <v>131</v>
      </c>
      <c r="ABE507" t="s">
        <v>131</v>
      </c>
      <c r="ABF507" t="s">
        <v>131</v>
      </c>
      <c r="ABG507" t="s">
        <v>131</v>
      </c>
      <c r="ABH507" t="s">
        <v>131</v>
      </c>
      <c r="ABI507" t="s">
        <v>131</v>
      </c>
      <c r="ABJ507" t="s">
        <v>131</v>
      </c>
      <c r="ABK507" t="s">
        <v>131</v>
      </c>
      <c r="ABL507" t="s">
        <v>131</v>
      </c>
      <c r="ABM507" t="s">
        <v>131</v>
      </c>
      <c r="ABN507" t="s">
        <v>131</v>
      </c>
      <c r="ABO507" t="s">
        <v>131</v>
      </c>
      <c r="ABP507" t="s">
        <v>131</v>
      </c>
      <c r="ABQ507" t="s">
        <v>131</v>
      </c>
      <c r="ABR507" t="s">
        <v>131</v>
      </c>
      <c r="ABS507" t="s">
        <v>131</v>
      </c>
      <c r="ABT507" t="s">
        <v>131</v>
      </c>
      <c r="ABU507" t="s">
        <v>131</v>
      </c>
      <c r="ABV507" t="s">
        <v>131</v>
      </c>
      <c r="ABW507" t="s">
        <v>131</v>
      </c>
      <c r="ABX507" t="s">
        <v>131</v>
      </c>
      <c r="ABY507" t="s">
        <v>131</v>
      </c>
      <c r="ABZ507" t="s">
        <v>131</v>
      </c>
      <c r="ACA507" t="s">
        <v>131</v>
      </c>
      <c r="ACB507" t="s">
        <v>131</v>
      </c>
      <c r="ACC507" t="s">
        <v>131</v>
      </c>
      <c r="ACD507" t="s">
        <v>128</v>
      </c>
      <c r="ACE507" t="s">
        <v>128</v>
      </c>
      <c r="ACF507" t="s">
        <v>128</v>
      </c>
      <c r="ACG507" t="s">
        <v>128</v>
      </c>
      <c r="ACH507" t="s">
        <v>128</v>
      </c>
      <c r="ACI507" t="s">
        <v>128</v>
      </c>
      <c r="ACJ507" t="s">
        <v>128</v>
      </c>
      <c r="ACK507" t="s">
        <v>128</v>
      </c>
      <c r="ACL507" t="s">
        <v>128</v>
      </c>
      <c r="ACM507" t="s">
        <v>128</v>
      </c>
      <c r="ACN507" t="s">
        <v>128</v>
      </c>
      <c r="ACO507" t="s">
        <v>128</v>
      </c>
      <c r="ACP507" t="s">
        <v>128</v>
      </c>
      <c r="ACQ507" t="s">
        <v>128</v>
      </c>
      <c r="ACR507" t="s">
        <v>128</v>
      </c>
      <c r="ACS507" t="s">
        <v>128</v>
      </c>
      <c r="ACT507" t="s">
        <v>128</v>
      </c>
      <c r="ACU507" t="s">
        <v>128</v>
      </c>
      <c r="ACV507" t="s">
        <v>128</v>
      </c>
      <c r="ACW507" t="s">
        <v>128</v>
      </c>
      <c r="ACX507" t="s">
        <v>128</v>
      </c>
      <c r="ACY507" t="s">
        <v>128</v>
      </c>
      <c r="ACZ507" t="s">
        <v>128</v>
      </c>
      <c r="ADA507" t="s">
        <v>128</v>
      </c>
      <c r="ADB507" t="s">
        <v>128</v>
      </c>
      <c r="ADC507" t="s">
        <v>128</v>
      </c>
      <c r="ADD507" t="s">
        <v>128</v>
      </c>
      <c r="ADE507" t="s">
        <v>128</v>
      </c>
      <c r="ADF507" t="s">
        <v>128</v>
      </c>
      <c r="ADG507" t="s">
        <v>128</v>
      </c>
      <c r="ADH507" t="s">
        <v>128</v>
      </c>
      <c r="ADI507" t="s">
        <v>128</v>
      </c>
      <c r="ADJ507" t="s">
        <v>128</v>
      </c>
      <c r="ADK507" t="s">
        <v>128</v>
      </c>
      <c r="ADL507" t="s">
        <v>128</v>
      </c>
      <c r="ADM507" t="s">
        <v>128</v>
      </c>
      <c r="ADN507" t="s">
        <v>128</v>
      </c>
      <c r="ADO507" t="s">
        <v>128</v>
      </c>
      <c r="ADP507" t="s">
        <v>128</v>
      </c>
      <c r="ADQ507" t="s">
        <v>128</v>
      </c>
      <c r="ADR507" t="s">
        <v>128</v>
      </c>
      <c r="ADS507" t="s">
        <v>128</v>
      </c>
      <c r="ADT507" t="s">
        <v>128</v>
      </c>
      <c r="ADU507" t="s">
        <v>128</v>
      </c>
      <c r="ADV507" t="s">
        <v>128</v>
      </c>
      <c r="ADW507" t="s">
        <v>128</v>
      </c>
      <c r="ADX507" t="s">
        <v>128</v>
      </c>
      <c r="ADY507" t="s">
        <v>128</v>
      </c>
      <c r="ADZ507" t="s">
        <v>128</v>
      </c>
      <c r="AEA507" t="s">
        <v>128</v>
      </c>
      <c r="AEB507" t="s">
        <v>128</v>
      </c>
      <c r="AEC507" t="s">
        <v>128</v>
      </c>
      <c r="AED507" t="s">
        <v>128</v>
      </c>
      <c r="AEE507" t="s">
        <v>128</v>
      </c>
      <c r="AEF507" t="s">
        <v>128</v>
      </c>
      <c r="AEG507" t="s">
        <v>128</v>
      </c>
      <c r="AEH507" t="s">
        <v>128</v>
      </c>
      <c r="AEI507" t="s">
        <v>128</v>
      </c>
      <c r="AEJ507" t="s">
        <v>128</v>
      </c>
      <c r="AEK507" t="s">
        <v>128</v>
      </c>
      <c r="AEL507" t="s">
        <v>128</v>
      </c>
      <c r="AEM507" t="s">
        <v>128</v>
      </c>
      <c r="AEN507" t="s">
        <v>128</v>
      </c>
      <c r="AEO507" t="s">
        <v>128</v>
      </c>
      <c r="AEP507" t="s">
        <v>128</v>
      </c>
      <c r="AEQ507" t="s">
        <v>128</v>
      </c>
      <c r="AER507" t="s">
        <v>128</v>
      </c>
      <c r="AES507" t="s">
        <v>128</v>
      </c>
      <c r="AET507" t="s">
        <v>128</v>
      </c>
      <c r="AEU507" t="s">
        <v>128</v>
      </c>
      <c r="AEV507" t="s">
        <v>128</v>
      </c>
      <c r="AEW507" t="s">
        <v>128</v>
      </c>
      <c r="AEX507" t="s">
        <v>129</v>
      </c>
      <c r="AEY507" t="s">
        <v>129</v>
      </c>
      <c r="AEZ507" t="s">
        <v>129</v>
      </c>
      <c r="AFA507" t="s">
        <v>129</v>
      </c>
      <c r="AFB507" t="s">
        <v>129</v>
      </c>
      <c r="AFC507" t="s">
        <v>129</v>
      </c>
      <c r="AFD507" t="s">
        <v>129</v>
      </c>
      <c r="AFE507" t="s">
        <v>129</v>
      </c>
      <c r="AFF507" t="s">
        <v>129</v>
      </c>
      <c r="AFG507" t="s">
        <v>129</v>
      </c>
      <c r="AFH507" t="s">
        <v>129</v>
      </c>
      <c r="AFI507" t="s">
        <v>129</v>
      </c>
      <c r="AFJ507" t="s">
        <v>129</v>
      </c>
      <c r="AFK507" t="s">
        <v>129</v>
      </c>
      <c r="AFL507" t="s">
        <v>129</v>
      </c>
      <c r="AFM507" t="s">
        <v>129</v>
      </c>
      <c r="AFN507" t="s">
        <v>129</v>
      </c>
      <c r="AFO507" t="s">
        <v>129</v>
      </c>
      <c r="AFP507" t="s">
        <v>129</v>
      </c>
      <c r="AFQ507" t="s">
        <v>129</v>
      </c>
      <c r="AFR507" t="s">
        <v>129</v>
      </c>
      <c r="AFS507" t="s">
        <v>129</v>
      </c>
      <c r="AFT507" t="s">
        <v>129</v>
      </c>
      <c r="AFU507" t="s">
        <v>129</v>
      </c>
      <c r="AFV507" t="s">
        <v>129</v>
      </c>
      <c r="AFW507" t="s">
        <v>129</v>
      </c>
      <c r="AFX507" t="s">
        <v>129</v>
      </c>
      <c r="AFY507" t="s">
        <v>129</v>
      </c>
      <c r="AFZ507" t="s">
        <v>129</v>
      </c>
      <c r="AGA507" t="s">
        <v>129</v>
      </c>
      <c r="AGB507" t="s">
        <v>129</v>
      </c>
      <c r="AGC507" t="s">
        <v>129</v>
      </c>
      <c r="AGD507" t="s">
        <v>129</v>
      </c>
      <c r="AGE507" t="s">
        <v>129</v>
      </c>
      <c r="AGF507" t="s">
        <v>129</v>
      </c>
      <c r="AGG507" t="s">
        <v>129</v>
      </c>
      <c r="AGH507" t="s">
        <v>129</v>
      </c>
      <c r="AGI507" t="s">
        <v>129</v>
      </c>
      <c r="AGJ507" t="s">
        <v>129</v>
      </c>
      <c r="AGK507" t="s">
        <v>129</v>
      </c>
      <c r="AGL507" t="s">
        <v>129</v>
      </c>
      <c r="AGM507" t="s">
        <v>129</v>
      </c>
      <c r="AGN507" t="s">
        <v>129</v>
      </c>
      <c r="AGO507" t="s">
        <v>129</v>
      </c>
      <c r="AGP507" t="s">
        <v>129</v>
      </c>
      <c r="AGQ507" t="s">
        <v>129</v>
      </c>
      <c r="AGR507" t="s">
        <v>129</v>
      </c>
      <c r="AGS507" t="s">
        <v>129</v>
      </c>
      <c r="AGT507" t="s">
        <v>129</v>
      </c>
      <c r="AGU507" t="s">
        <v>129</v>
      </c>
      <c r="AGV507" t="s">
        <v>129</v>
      </c>
      <c r="AGW507" t="s">
        <v>129</v>
      </c>
      <c r="AGX507" t="s">
        <v>129</v>
      </c>
      <c r="AGY507" t="s">
        <v>129</v>
      </c>
      <c r="AGZ507" t="s">
        <v>129</v>
      </c>
      <c r="AHA507" t="s">
        <v>129</v>
      </c>
      <c r="AHB507" t="s">
        <v>129</v>
      </c>
      <c r="AHC507" t="s">
        <v>129</v>
      </c>
      <c r="AHD507" t="s">
        <v>129</v>
      </c>
      <c r="AHE507" t="s">
        <v>129</v>
      </c>
      <c r="AHF507" t="s">
        <v>129</v>
      </c>
      <c r="AHG507" t="s">
        <v>129</v>
      </c>
      <c r="AHH507" t="s">
        <v>129</v>
      </c>
      <c r="AHI507" t="s">
        <v>129</v>
      </c>
      <c r="AHJ507" t="s">
        <v>129</v>
      </c>
      <c r="AHK507" t="s">
        <v>129</v>
      </c>
      <c r="AHL507" t="s">
        <v>129</v>
      </c>
      <c r="AHM507" t="s">
        <v>129</v>
      </c>
      <c r="AHN507" t="s">
        <v>129</v>
      </c>
      <c r="AHO507" t="s">
        <v>129</v>
      </c>
      <c r="AHP507" t="s">
        <v>129</v>
      </c>
      <c r="AHQ507" t="s">
        <v>129</v>
      </c>
      <c r="AHR507" t="s">
        <v>130</v>
      </c>
      <c r="AHS507" t="s">
        <v>130</v>
      </c>
      <c r="AHT507" t="s">
        <v>130</v>
      </c>
      <c r="AHU507" t="s">
        <v>130</v>
      </c>
      <c r="AHV507" t="s">
        <v>130</v>
      </c>
      <c r="AHW507" t="s">
        <v>130</v>
      </c>
      <c r="AHX507" t="s">
        <v>130</v>
      </c>
      <c r="AHY507" t="s">
        <v>130</v>
      </c>
      <c r="AHZ507" t="s">
        <v>130</v>
      </c>
      <c r="AIA507" t="s">
        <v>130</v>
      </c>
      <c r="AIB507" t="s">
        <v>130</v>
      </c>
      <c r="AIC507" t="s">
        <v>130</v>
      </c>
      <c r="AID507" t="s">
        <v>130</v>
      </c>
      <c r="AIE507" t="s">
        <v>130</v>
      </c>
      <c r="AIF507" t="s">
        <v>130</v>
      </c>
      <c r="AIG507" t="s">
        <v>130</v>
      </c>
      <c r="AIH507" t="s">
        <v>130</v>
      </c>
      <c r="AII507" t="s">
        <v>130</v>
      </c>
      <c r="AIJ507" t="s">
        <v>130</v>
      </c>
      <c r="AIK507" t="s">
        <v>130</v>
      </c>
      <c r="AIL507" t="s">
        <v>130</v>
      </c>
      <c r="AIM507" t="s">
        <v>130</v>
      </c>
      <c r="AIN507" t="s">
        <v>130</v>
      </c>
      <c r="AIO507" t="s">
        <v>130</v>
      </c>
      <c r="AIP507" t="s">
        <v>130</v>
      </c>
      <c r="AIQ507" t="s">
        <v>130</v>
      </c>
      <c r="AIR507" t="s">
        <v>130</v>
      </c>
      <c r="AIS507" t="s">
        <v>130</v>
      </c>
      <c r="AIT507" t="s">
        <v>130</v>
      </c>
      <c r="AIU507" t="s">
        <v>130</v>
      </c>
      <c r="AIV507" t="s">
        <v>130</v>
      </c>
      <c r="AIW507" t="s">
        <v>130</v>
      </c>
      <c r="AIX507" t="s">
        <v>130</v>
      </c>
      <c r="AIY507" t="s">
        <v>130</v>
      </c>
      <c r="AIZ507" t="s">
        <v>130</v>
      </c>
      <c r="AJA507" t="s">
        <v>130</v>
      </c>
      <c r="AJB507" t="s">
        <v>130</v>
      </c>
      <c r="AJC507" t="s">
        <v>130</v>
      </c>
      <c r="AJD507" t="s">
        <v>130</v>
      </c>
      <c r="AJE507" t="s">
        <v>130</v>
      </c>
      <c r="AJF507" t="s">
        <v>130</v>
      </c>
      <c r="AJG507" t="s">
        <v>130</v>
      </c>
      <c r="AJH507" t="s">
        <v>130</v>
      </c>
      <c r="AJI507" t="s">
        <v>130</v>
      </c>
      <c r="AJJ507" t="s">
        <v>130</v>
      </c>
      <c r="AJK507" t="s">
        <v>130</v>
      </c>
      <c r="AJL507" t="s">
        <v>130</v>
      </c>
      <c r="AJM507" t="s">
        <v>130</v>
      </c>
      <c r="AJN507" t="s">
        <v>130</v>
      </c>
      <c r="AJO507" t="s">
        <v>130</v>
      </c>
      <c r="AJP507" t="s">
        <v>130</v>
      </c>
      <c r="AJQ507" t="s">
        <v>130</v>
      </c>
      <c r="AJR507" t="s">
        <v>130</v>
      </c>
      <c r="AJS507" t="s">
        <v>130</v>
      </c>
      <c r="AJT507" t="s">
        <v>130</v>
      </c>
      <c r="AJU507" t="s">
        <v>130</v>
      </c>
      <c r="AJV507" t="s">
        <v>130</v>
      </c>
      <c r="AJW507" t="s">
        <v>130</v>
      </c>
      <c r="AJX507" t="s">
        <v>130</v>
      </c>
      <c r="AJY507" t="s">
        <v>130</v>
      </c>
      <c r="AJZ507" t="s">
        <v>131</v>
      </c>
      <c r="AKA507" t="s">
        <v>131</v>
      </c>
      <c r="AKB507" t="s">
        <v>131</v>
      </c>
      <c r="AKC507" t="s">
        <v>131</v>
      </c>
      <c r="AKD507" t="s">
        <v>131</v>
      </c>
      <c r="AKE507" t="s">
        <v>131</v>
      </c>
      <c r="AKF507" t="s">
        <v>131</v>
      </c>
      <c r="AKG507" t="s">
        <v>131</v>
      </c>
      <c r="AKH507" t="s">
        <v>131</v>
      </c>
      <c r="AKI507" t="s">
        <v>131</v>
      </c>
      <c r="AKJ507" t="s">
        <v>131</v>
      </c>
      <c r="AKK507" t="s">
        <v>131</v>
      </c>
      <c r="AKL507" t="s">
        <v>131</v>
      </c>
      <c r="AKM507" t="s">
        <v>131</v>
      </c>
      <c r="AKN507" t="s">
        <v>131</v>
      </c>
      <c r="AKO507" t="s">
        <v>131</v>
      </c>
      <c r="AKP507" t="s">
        <v>131</v>
      </c>
      <c r="AKQ507" t="s">
        <v>131</v>
      </c>
      <c r="AKR507" t="s">
        <v>131</v>
      </c>
      <c r="AKS507" t="s">
        <v>131</v>
      </c>
      <c r="AKT507" t="s">
        <v>131</v>
      </c>
      <c r="AKU507" t="s">
        <v>131</v>
      </c>
      <c r="AKV507" t="s">
        <v>131</v>
      </c>
      <c r="AKW507" t="s">
        <v>131</v>
      </c>
      <c r="AKX507" t="s">
        <v>131</v>
      </c>
      <c r="AKY507" t="s">
        <v>131</v>
      </c>
      <c r="AKZ507" t="s">
        <v>131</v>
      </c>
      <c r="ALA507" t="s">
        <v>131</v>
      </c>
      <c r="ALB507" t="s">
        <v>131</v>
      </c>
      <c r="ALC507" t="s">
        <v>131</v>
      </c>
      <c r="ALD507" t="s">
        <v>131</v>
      </c>
      <c r="ALE507" t="s">
        <v>131</v>
      </c>
      <c r="ALF507" t="s">
        <v>131</v>
      </c>
      <c r="ALG507" t="s">
        <v>131</v>
      </c>
      <c r="ALH507" t="s">
        <v>131</v>
      </c>
      <c r="ALI507" t="s">
        <v>131</v>
      </c>
      <c r="ALJ507" t="s">
        <v>131</v>
      </c>
      <c r="ALK507" t="s">
        <v>131</v>
      </c>
      <c r="ALL507" t="s">
        <v>131</v>
      </c>
      <c r="ALM507" t="s">
        <v>131</v>
      </c>
      <c r="ALN507" t="s">
        <v>131</v>
      </c>
      <c r="ALO507" t="s">
        <v>131</v>
      </c>
      <c r="ALP507" t="s">
        <v>131</v>
      </c>
      <c r="ALQ507" t="s">
        <v>131</v>
      </c>
      <c r="ALR507" t="s">
        <v>131</v>
      </c>
      <c r="ALS507" t="s">
        <v>131</v>
      </c>
      <c r="ALT507" t="s">
        <v>131</v>
      </c>
      <c r="ALU507" t="s">
        <v>131</v>
      </c>
      <c r="ALV507" t="s">
        <v>131</v>
      </c>
      <c r="ALW507" t="s">
        <v>131</v>
      </c>
      <c r="ALX507" t="s">
        <v>131</v>
      </c>
      <c r="ALY507" t="s">
        <v>131</v>
      </c>
      <c r="ALZ507" t="s">
        <v>131</v>
      </c>
      <c r="AMA507" t="s">
        <v>131</v>
      </c>
      <c r="AMB507" t="s">
        <v>131</v>
      </c>
      <c r="AMC507" t="s">
        <v>131</v>
      </c>
      <c r="AMD507" t="s">
        <v>131</v>
      </c>
      <c r="AME507" t="s">
        <v>131</v>
      </c>
      <c r="AMF507" t="s">
        <v>131</v>
      </c>
      <c r="AMG507" t="s">
        <v>131</v>
      </c>
      <c r="AMH507" t="s">
        <v>131</v>
      </c>
      <c r="AMI507" t="s">
        <v>131</v>
      </c>
      <c r="AMJ507" t="s">
        <v>131</v>
      </c>
      <c r="AMK507" t="s">
        <v>131</v>
      </c>
      <c r="AML507" t="s">
        <v>131</v>
      </c>
      <c r="AMM507" t="s">
        <v>131</v>
      </c>
      <c r="AMN507" t="s">
        <v>131</v>
      </c>
      <c r="AMO507" t="s">
        <v>131</v>
      </c>
      <c r="AMP507" t="s">
        <v>131</v>
      </c>
      <c r="AMQ507" t="s">
        <v>131</v>
      </c>
      <c r="AMR507" t="s">
        <v>131</v>
      </c>
      <c r="AMS507" t="s">
        <v>131</v>
      </c>
      <c r="AMT507" t="s">
        <v>131</v>
      </c>
      <c r="AMU507" t="s">
        <v>131</v>
      </c>
      <c r="AMV507" t="s">
        <v>131</v>
      </c>
      <c r="AMW507" t="s">
        <v>131</v>
      </c>
      <c r="AMX507" t="s">
        <v>131</v>
      </c>
      <c r="AMY507" t="s">
        <v>131</v>
      </c>
      <c r="AMZ507" t="s">
        <v>131</v>
      </c>
      <c r="ANA507" t="s">
        <v>131</v>
      </c>
      <c r="ANB507" t="s">
        <v>131</v>
      </c>
      <c r="ANC507" t="s">
        <v>131</v>
      </c>
      <c r="AND507" t="s">
        <v>131</v>
      </c>
      <c r="ANE507" t="s">
        <v>131</v>
      </c>
    </row>
    <row r="508" spans="1:1045" x14ac:dyDescent="0.35">
      <c r="A508" t="s">
        <v>61</v>
      </c>
      <c r="B508" s="1" t="s">
        <v>10</v>
      </c>
      <c r="C508" s="1" t="s">
        <v>11</v>
      </c>
      <c r="D508" s="1" t="s">
        <v>12</v>
      </c>
      <c r="E508" s="1" t="s">
        <v>13</v>
      </c>
      <c r="F508" s="1" t="s">
        <v>14</v>
      </c>
      <c r="G508" s="1" t="s">
        <v>15</v>
      </c>
      <c r="H508" s="1" t="s">
        <v>16</v>
      </c>
      <c r="I508" s="1" t="s">
        <v>17</v>
      </c>
      <c r="J508" s="1" t="s">
        <v>18</v>
      </c>
      <c r="K508" s="1" t="s">
        <v>44</v>
      </c>
      <c r="L508" s="1" t="s">
        <v>45</v>
      </c>
      <c r="M508" s="1" t="s">
        <v>46</v>
      </c>
      <c r="N508" s="15" t="s">
        <v>10</v>
      </c>
      <c r="O508" s="15" t="s">
        <v>11</v>
      </c>
      <c r="P508" s="15" t="s">
        <v>12</v>
      </c>
      <c r="Q508" s="15" t="s">
        <v>13</v>
      </c>
      <c r="R508" s="15" t="s">
        <v>14</v>
      </c>
      <c r="S508" s="15" t="s">
        <v>15</v>
      </c>
      <c r="T508" s="15" t="s">
        <v>16</v>
      </c>
      <c r="U508" s="15" t="s">
        <v>17</v>
      </c>
      <c r="V508" s="15" t="s">
        <v>18</v>
      </c>
      <c r="W508" s="15" t="s">
        <v>44</v>
      </c>
      <c r="X508" s="15" t="s">
        <v>45</v>
      </c>
      <c r="Y508" s="15" t="s">
        <v>46</v>
      </c>
      <c r="Z508" s="16" t="s">
        <v>10</v>
      </c>
      <c r="AA508" s="16" t="s">
        <v>11</v>
      </c>
      <c r="AB508" s="16" t="s">
        <v>12</v>
      </c>
      <c r="AC508" s="16" t="s">
        <v>13</v>
      </c>
      <c r="AD508" s="16" t="s">
        <v>14</v>
      </c>
      <c r="AE508" s="16" t="s">
        <v>15</v>
      </c>
      <c r="AF508" s="16" t="s">
        <v>16</v>
      </c>
      <c r="AG508" s="16" t="s">
        <v>17</v>
      </c>
      <c r="AH508" s="16" t="s">
        <v>18</v>
      </c>
      <c r="AI508" s="16" t="s">
        <v>44</v>
      </c>
      <c r="AJ508" s="16" t="s">
        <v>45</v>
      </c>
      <c r="AK508" s="16" t="s">
        <v>46</v>
      </c>
      <c r="AL508" s="17" t="s">
        <v>10</v>
      </c>
      <c r="AM508" s="17" t="s">
        <v>11</v>
      </c>
      <c r="AN508" s="17" t="s">
        <v>12</v>
      </c>
      <c r="AO508" s="17" t="s">
        <v>13</v>
      </c>
      <c r="AP508" s="17" t="s">
        <v>14</v>
      </c>
      <c r="AQ508" s="17" t="s">
        <v>15</v>
      </c>
      <c r="AR508" s="17" t="s">
        <v>16</v>
      </c>
      <c r="AS508" s="17" t="s">
        <v>17</v>
      </c>
      <c r="AT508" s="17" t="s">
        <v>18</v>
      </c>
      <c r="AU508" s="17" t="s">
        <v>44</v>
      </c>
      <c r="AV508" s="17" t="s">
        <v>45</v>
      </c>
      <c r="AW508" s="17" t="s">
        <v>46</v>
      </c>
      <c r="AX508" s="18" t="s">
        <v>10</v>
      </c>
      <c r="AY508" s="18" t="s">
        <v>11</v>
      </c>
      <c r="AZ508" s="18" t="s">
        <v>12</v>
      </c>
      <c r="BA508" s="18" t="s">
        <v>13</v>
      </c>
      <c r="BB508" s="18" t="s">
        <v>14</v>
      </c>
      <c r="BC508" s="18" t="s">
        <v>15</v>
      </c>
      <c r="BD508" s="18" t="s">
        <v>16</v>
      </c>
      <c r="BE508" s="18" t="s">
        <v>17</v>
      </c>
      <c r="BF508" s="18" t="s">
        <v>18</v>
      </c>
      <c r="BG508" s="18" t="s">
        <v>44</v>
      </c>
      <c r="BH508" s="18" t="s">
        <v>45</v>
      </c>
      <c r="BI508" s="18" t="s">
        <v>46</v>
      </c>
      <c r="BJ508" s="1" t="s">
        <v>10</v>
      </c>
      <c r="BK508" s="1" t="s">
        <v>11</v>
      </c>
      <c r="BL508" s="1" t="s">
        <v>12</v>
      </c>
      <c r="BM508" s="1" t="s">
        <v>13</v>
      </c>
      <c r="BN508" s="1" t="s">
        <v>14</v>
      </c>
      <c r="BO508" s="1" t="s">
        <v>15</v>
      </c>
      <c r="BP508" s="1" t="s">
        <v>16</v>
      </c>
      <c r="BQ508" s="1" t="s">
        <v>17</v>
      </c>
      <c r="BR508" s="1" t="s">
        <v>18</v>
      </c>
      <c r="BS508" s="1" t="s">
        <v>44</v>
      </c>
      <c r="BT508" s="1" t="s">
        <v>45</v>
      </c>
      <c r="BU508" s="1" t="s">
        <v>46</v>
      </c>
      <c r="BV508" s="15" t="s">
        <v>10</v>
      </c>
      <c r="BW508" s="15" t="s">
        <v>11</v>
      </c>
      <c r="BX508" s="15" t="s">
        <v>12</v>
      </c>
      <c r="BY508" s="15" t="s">
        <v>13</v>
      </c>
      <c r="BZ508" s="15" t="s">
        <v>14</v>
      </c>
      <c r="CA508" s="15" t="s">
        <v>15</v>
      </c>
      <c r="CB508" s="15" t="s">
        <v>16</v>
      </c>
      <c r="CC508" s="15" t="s">
        <v>17</v>
      </c>
      <c r="CD508" s="15" t="s">
        <v>18</v>
      </c>
      <c r="CE508" s="15" t="s">
        <v>44</v>
      </c>
      <c r="CF508" s="15" t="s">
        <v>45</v>
      </c>
      <c r="CG508" s="15" t="s">
        <v>46</v>
      </c>
      <c r="CH508" s="16" t="s">
        <v>10</v>
      </c>
      <c r="CI508" s="16" t="s">
        <v>11</v>
      </c>
      <c r="CJ508" s="16" t="s">
        <v>12</v>
      </c>
      <c r="CK508" s="16" t="s">
        <v>13</v>
      </c>
      <c r="CL508" s="16" t="s">
        <v>14</v>
      </c>
      <c r="CM508" s="16" t="s">
        <v>15</v>
      </c>
      <c r="CN508" s="16" t="s">
        <v>16</v>
      </c>
      <c r="CO508" s="16" t="s">
        <v>17</v>
      </c>
      <c r="CP508" s="16" t="s">
        <v>18</v>
      </c>
      <c r="CQ508" s="16" t="s">
        <v>44</v>
      </c>
      <c r="CR508" s="16" t="s">
        <v>45</v>
      </c>
      <c r="CS508" s="16" t="s">
        <v>46</v>
      </c>
      <c r="CT508" s="17" t="s">
        <v>10</v>
      </c>
      <c r="CU508" s="17" t="s">
        <v>11</v>
      </c>
      <c r="CV508" s="17" t="s">
        <v>12</v>
      </c>
      <c r="CW508" s="17" t="s">
        <v>13</v>
      </c>
      <c r="CX508" s="17" t="s">
        <v>14</v>
      </c>
      <c r="CY508" s="17" t="s">
        <v>15</v>
      </c>
      <c r="CZ508" s="17" t="s">
        <v>16</v>
      </c>
      <c r="DA508" s="17" t="s">
        <v>17</v>
      </c>
      <c r="DB508" s="17" t="s">
        <v>18</v>
      </c>
      <c r="DC508" s="17" t="s">
        <v>44</v>
      </c>
      <c r="DD508" s="17" t="s">
        <v>45</v>
      </c>
      <c r="DE508" s="17" t="s">
        <v>46</v>
      </c>
      <c r="DF508" s="18" t="s">
        <v>10</v>
      </c>
      <c r="DG508" s="18" t="s">
        <v>11</v>
      </c>
      <c r="DH508" s="18" t="s">
        <v>12</v>
      </c>
      <c r="DI508" s="18" t="s">
        <v>13</v>
      </c>
      <c r="DJ508" s="18" t="s">
        <v>14</v>
      </c>
      <c r="DK508" s="18" t="s">
        <v>15</v>
      </c>
      <c r="DL508" s="18" t="s">
        <v>16</v>
      </c>
      <c r="DM508" s="18" t="s">
        <v>17</v>
      </c>
      <c r="DN508" s="18" t="s">
        <v>18</v>
      </c>
      <c r="DO508" s="18" t="s">
        <v>44</v>
      </c>
      <c r="DP508" s="18" t="s">
        <v>45</v>
      </c>
      <c r="DQ508" s="18" t="s">
        <v>46</v>
      </c>
      <c r="DR508" s="1" t="s">
        <v>10</v>
      </c>
      <c r="DS508" s="1" t="s">
        <v>11</v>
      </c>
      <c r="DT508" s="1" t="s">
        <v>12</v>
      </c>
      <c r="DU508" s="1" t="s">
        <v>13</v>
      </c>
      <c r="DV508" s="1" t="s">
        <v>14</v>
      </c>
      <c r="DW508" s="1" t="s">
        <v>15</v>
      </c>
      <c r="DX508" s="1" t="s">
        <v>16</v>
      </c>
      <c r="DY508" s="1" t="s">
        <v>17</v>
      </c>
      <c r="DZ508" s="1" t="s">
        <v>18</v>
      </c>
      <c r="EA508" s="1" t="s">
        <v>44</v>
      </c>
      <c r="EB508" s="1" t="s">
        <v>45</v>
      </c>
      <c r="EC508" s="1" t="s">
        <v>46</v>
      </c>
      <c r="ED508" s="15" t="s">
        <v>10</v>
      </c>
      <c r="EE508" s="15" t="s">
        <v>11</v>
      </c>
      <c r="EF508" s="15" t="s">
        <v>12</v>
      </c>
      <c r="EG508" s="15" t="s">
        <v>13</v>
      </c>
      <c r="EH508" s="15" t="s">
        <v>14</v>
      </c>
      <c r="EI508" s="15" t="s">
        <v>15</v>
      </c>
      <c r="EJ508" s="15" t="s">
        <v>16</v>
      </c>
      <c r="EK508" s="15" t="s">
        <v>17</v>
      </c>
      <c r="EL508" s="15" t="s">
        <v>18</v>
      </c>
      <c r="EM508" s="15" t="s">
        <v>44</v>
      </c>
      <c r="EN508" s="15" t="s">
        <v>45</v>
      </c>
      <c r="EO508" s="15" t="s">
        <v>46</v>
      </c>
      <c r="EP508" s="16" t="s">
        <v>10</v>
      </c>
      <c r="EQ508" s="16" t="s">
        <v>11</v>
      </c>
      <c r="ER508" s="16" t="s">
        <v>12</v>
      </c>
      <c r="ES508" s="16" t="s">
        <v>13</v>
      </c>
      <c r="ET508" s="16" t="s">
        <v>14</v>
      </c>
      <c r="EU508" s="16" t="s">
        <v>15</v>
      </c>
      <c r="EV508" s="16" t="s">
        <v>16</v>
      </c>
      <c r="EW508" s="16" t="s">
        <v>17</v>
      </c>
      <c r="EX508" s="16" t="s">
        <v>18</v>
      </c>
      <c r="EY508" s="16" t="s">
        <v>44</v>
      </c>
      <c r="EZ508" s="16" t="s">
        <v>45</v>
      </c>
      <c r="FA508" s="16" t="s">
        <v>46</v>
      </c>
      <c r="FB508" s="17" t="s">
        <v>10</v>
      </c>
      <c r="FC508" s="17" t="s">
        <v>11</v>
      </c>
      <c r="FD508" s="17" t="s">
        <v>12</v>
      </c>
      <c r="FE508" s="17" t="s">
        <v>13</v>
      </c>
      <c r="FF508" s="17" t="s">
        <v>14</v>
      </c>
      <c r="FG508" s="17" t="s">
        <v>15</v>
      </c>
      <c r="FH508" s="17" t="s">
        <v>16</v>
      </c>
      <c r="FI508" s="17" t="s">
        <v>17</v>
      </c>
      <c r="FJ508" s="17" t="s">
        <v>18</v>
      </c>
      <c r="FK508" s="17" t="s">
        <v>44</v>
      </c>
      <c r="FL508" s="17" t="s">
        <v>45</v>
      </c>
      <c r="FM508" s="17" t="s">
        <v>46</v>
      </c>
      <c r="FN508" s="18" t="s">
        <v>10</v>
      </c>
      <c r="FO508" s="18" t="s">
        <v>11</v>
      </c>
      <c r="FP508" s="18" t="s">
        <v>12</v>
      </c>
      <c r="FQ508" s="18" t="s">
        <v>13</v>
      </c>
      <c r="FR508" s="18" t="s">
        <v>14</v>
      </c>
      <c r="FS508" s="18" t="s">
        <v>15</v>
      </c>
      <c r="FT508" s="18" t="s">
        <v>16</v>
      </c>
      <c r="FU508" s="18" t="s">
        <v>17</v>
      </c>
      <c r="FV508" s="18" t="s">
        <v>18</v>
      </c>
      <c r="FW508" s="18" t="s">
        <v>44</v>
      </c>
      <c r="FX508" s="18" t="s">
        <v>45</v>
      </c>
      <c r="FY508" s="18" t="s">
        <v>46</v>
      </c>
      <c r="FZ508" s="57" t="s">
        <v>10</v>
      </c>
      <c r="GA508" s="57" t="s">
        <v>11</v>
      </c>
      <c r="GB508" s="57" t="s">
        <v>12</v>
      </c>
      <c r="GC508" s="57" t="s">
        <v>13</v>
      </c>
      <c r="GD508" s="57" t="s">
        <v>14</v>
      </c>
      <c r="GE508" s="57" t="s">
        <v>15</v>
      </c>
      <c r="GF508" s="57" t="s">
        <v>16</v>
      </c>
      <c r="GG508" s="57" t="s">
        <v>17</v>
      </c>
      <c r="GH508" s="57" t="s">
        <v>18</v>
      </c>
      <c r="GI508" s="57" t="s">
        <v>44</v>
      </c>
      <c r="GJ508" s="57" t="s">
        <v>45</v>
      </c>
      <c r="GK508" s="57" t="s">
        <v>46</v>
      </c>
      <c r="GL508" s="1" t="s">
        <v>10</v>
      </c>
      <c r="GM508" s="1" t="s">
        <v>11</v>
      </c>
      <c r="GN508" s="1" t="s">
        <v>12</v>
      </c>
      <c r="GO508" s="1" t="s">
        <v>13</v>
      </c>
      <c r="GP508" s="1" t="s">
        <v>14</v>
      </c>
      <c r="GQ508" s="1" t="s">
        <v>15</v>
      </c>
      <c r="GR508" s="1" t="s">
        <v>16</v>
      </c>
      <c r="GS508" s="1" t="s">
        <v>17</v>
      </c>
      <c r="GT508" s="1" t="s">
        <v>18</v>
      </c>
      <c r="GU508" s="1" t="s">
        <v>44</v>
      </c>
      <c r="GV508" s="1" t="s">
        <v>45</v>
      </c>
      <c r="GW508" s="1" t="s">
        <v>46</v>
      </c>
      <c r="GX508" s="60" t="s">
        <v>10</v>
      </c>
      <c r="GY508" s="60" t="s">
        <v>11</v>
      </c>
      <c r="GZ508" s="60" t="s">
        <v>12</v>
      </c>
      <c r="HA508" s="60" t="s">
        <v>13</v>
      </c>
      <c r="HB508" s="60" t="s">
        <v>14</v>
      </c>
      <c r="HC508" s="60" t="s">
        <v>15</v>
      </c>
      <c r="HD508" s="60" t="s">
        <v>16</v>
      </c>
      <c r="HE508" s="60" t="s">
        <v>17</v>
      </c>
      <c r="HF508" s="60" t="s">
        <v>18</v>
      </c>
      <c r="HG508" s="60" t="s">
        <v>44</v>
      </c>
      <c r="HH508" s="60" t="s">
        <v>45</v>
      </c>
      <c r="HI508" s="60" t="s">
        <v>46</v>
      </c>
      <c r="HJ508" s="62" t="s">
        <v>10</v>
      </c>
      <c r="HK508" s="62" t="s">
        <v>11</v>
      </c>
      <c r="HL508" s="62" t="s">
        <v>12</v>
      </c>
      <c r="HM508" s="62" t="s">
        <v>13</v>
      </c>
      <c r="HN508" s="62" t="s">
        <v>14</v>
      </c>
      <c r="HO508" s="62" t="s">
        <v>15</v>
      </c>
      <c r="HP508" s="62" t="s">
        <v>16</v>
      </c>
      <c r="HQ508" s="62" t="s">
        <v>17</v>
      </c>
      <c r="HR508" s="62" t="s">
        <v>18</v>
      </c>
      <c r="HS508" s="62" t="s">
        <v>44</v>
      </c>
      <c r="HT508" s="62" t="s">
        <v>45</v>
      </c>
      <c r="HU508" s="62" t="s">
        <v>46</v>
      </c>
      <c r="HV508" s="64" t="s">
        <v>10</v>
      </c>
      <c r="HW508" s="64" t="s">
        <v>11</v>
      </c>
      <c r="HX508" s="64" t="s">
        <v>12</v>
      </c>
      <c r="HY508" s="64" t="s">
        <v>13</v>
      </c>
      <c r="HZ508" s="64" t="s">
        <v>14</v>
      </c>
      <c r="IA508" s="64" t="s">
        <v>15</v>
      </c>
      <c r="IB508" s="64" t="s">
        <v>16</v>
      </c>
      <c r="IC508" s="64" t="s">
        <v>17</v>
      </c>
      <c r="ID508" s="64" t="s">
        <v>18</v>
      </c>
      <c r="IE508" s="64" t="s">
        <v>44</v>
      </c>
      <c r="IF508" s="64" t="s">
        <v>45</v>
      </c>
      <c r="IG508" s="64" t="s">
        <v>46</v>
      </c>
      <c r="IH508" s="16" t="s">
        <v>10</v>
      </c>
      <c r="II508" s="16" t="s">
        <v>11</v>
      </c>
      <c r="IJ508" s="16" t="s">
        <v>12</v>
      </c>
      <c r="IK508" s="16" t="s">
        <v>13</v>
      </c>
      <c r="IL508" s="16" t="s">
        <v>14</v>
      </c>
      <c r="IM508" s="16" t="s">
        <v>15</v>
      </c>
      <c r="IN508" s="16" t="s">
        <v>16</v>
      </c>
      <c r="IO508" s="16" t="s">
        <v>17</v>
      </c>
      <c r="IP508" s="16" t="s">
        <v>18</v>
      </c>
      <c r="IQ508" s="16" t="s">
        <v>44</v>
      </c>
      <c r="IR508" s="16" t="s">
        <v>45</v>
      </c>
      <c r="IS508" s="16" t="s">
        <v>46</v>
      </c>
      <c r="IT508" t="s">
        <v>10</v>
      </c>
      <c r="IU508" t="s">
        <v>11</v>
      </c>
      <c r="IV508" t="s">
        <v>12</v>
      </c>
      <c r="IW508" t="s">
        <v>13</v>
      </c>
      <c r="IX508" t="s">
        <v>14</v>
      </c>
      <c r="IY508" t="s">
        <v>15</v>
      </c>
      <c r="IZ508" t="s">
        <v>16</v>
      </c>
      <c r="JA508" t="s">
        <v>17</v>
      </c>
      <c r="JB508" t="s">
        <v>18</v>
      </c>
      <c r="JC508" t="s">
        <v>44</v>
      </c>
      <c r="JD508" t="s">
        <v>45</v>
      </c>
      <c r="JE508" t="s">
        <v>46</v>
      </c>
      <c r="JF508" t="s">
        <v>10</v>
      </c>
      <c r="JG508" t="s">
        <v>11</v>
      </c>
      <c r="JH508" t="s">
        <v>12</v>
      </c>
      <c r="JI508" t="s">
        <v>13</v>
      </c>
      <c r="JJ508" t="s">
        <v>14</v>
      </c>
      <c r="JK508" t="s">
        <v>15</v>
      </c>
      <c r="JL508" t="s">
        <v>16</v>
      </c>
      <c r="JM508" t="s">
        <v>17</v>
      </c>
      <c r="JN508" t="s">
        <v>18</v>
      </c>
      <c r="JO508" t="s">
        <v>44</v>
      </c>
      <c r="JP508" t="s">
        <v>45</v>
      </c>
      <c r="JQ508" t="s">
        <v>46</v>
      </c>
      <c r="JR508" t="s">
        <v>10</v>
      </c>
      <c r="JS508" t="s">
        <v>11</v>
      </c>
      <c r="JT508" t="s">
        <v>12</v>
      </c>
      <c r="JU508" t="s">
        <v>13</v>
      </c>
      <c r="JV508" t="s">
        <v>14</v>
      </c>
      <c r="JW508" t="s">
        <v>15</v>
      </c>
      <c r="JX508" t="s">
        <v>16</v>
      </c>
      <c r="JY508" t="s">
        <v>17</v>
      </c>
      <c r="JZ508" t="s">
        <v>18</v>
      </c>
      <c r="KA508" t="s">
        <v>44</v>
      </c>
      <c r="KB508" t="s">
        <v>45</v>
      </c>
      <c r="KC508" t="s">
        <v>46</v>
      </c>
      <c r="KD508" t="s">
        <v>10</v>
      </c>
      <c r="KE508" t="s">
        <v>11</v>
      </c>
      <c r="KF508" t="s">
        <v>12</v>
      </c>
      <c r="KG508" t="s">
        <v>13</v>
      </c>
      <c r="KH508" t="s">
        <v>14</v>
      </c>
      <c r="KI508" t="s">
        <v>15</v>
      </c>
      <c r="KJ508" t="s">
        <v>16</v>
      </c>
      <c r="KK508" t="s">
        <v>17</v>
      </c>
      <c r="KL508" t="s">
        <v>18</v>
      </c>
      <c r="KM508" t="s">
        <v>44</v>
      </c>
      <c r="KN508" t="s">
        <v>45</v>
      </c>
      <c r="KO508" t="s">
        <v>46</v>
      </c>
      <c r="KP508" t="s">
        <v>10</v>
      </c>
      <c r="KQ508" t="s">
        <v>11</v>
      </c>
      <c r="KR508" t="s">
        <v>12</v>
      </c>
      <c r="KS508" t="s">
        <v>13</v>
      </c>
      <c r="KT508" t="s">
        <v>14</v>
      </c>
      <c r="KU508" t="s">
        <v>15</v>
      </c>
      <c r="KV508" t="s">
        <v>16</v>
      </c>
      <c r="KW508" t="s">
        <v>17</v>
      </c>
      <c r="KX508" t="s">
        <v>18</v>
      </c>
      <c r="KY508" t="s">
        <v>44</v>
      </c>
      <c r="KZ508" t="s">
        <v>45</v>
      </c>
      <c r="LA508" t="s">
        <v>46</v>
      </c>
      <c r="LB508" s="65" t="s">
        <v>10</v>
      </c>
      <c r="LC508" s="65" t="s">
        <v>11</v>
      </c>
      <c r="LD508" s="65" t="s">
        <v>12</v>
      </c>
      <c r="LE508" s="65" t="s">
        <v>13</v>
      </c>
      <c r="LF508" s="65" t="s">
        <v>14</v>
      </c>
      <c r="LG508" s="65" t="s">
        <v>15</v>
      </c>
      <c r="LH508" s="65" t="s">
        <v>16</v>
      </c>
      <c r="LI508" s="65" t="s">
        <v>17</v>
      </c>
      <c r="LJ508" s="65" t="s">
        <v>18</v>
      </c>
      <c r="LK508" s="65" t="s">
        <v>44</v>
      </c>
      <c r="LL508" s="65" t="s">
        <v>45</v>
      </c>
      <c r="LM508" s="65" t="s">
        <v>46</v>
      </c>
      <c r="LN508" t="s">
        <v>10</v>
      </c>
      <c r="LO508" t="s">
        <v>11</v>
      </c>
      <c r="LP508" t="s">
        <v>12</v>
      </c>
      <c r="LQ508" t="s">
        <v>13</v>
      </c>
      <c r="LR508" t="s">
        <v>14</v>
      </c>
      <c r="LS508" t="s">
        <v>15</v>
      </c>
      <c r="LT508" t="s">
        <v>16</v>
      </c>
      <c r="LU508" t="s">
        <v>17</v>
      </c>
      <c r="LV508" t="s">
        <v>18</v>
      </c>
      <c r="LW508" t="s">
        <v>44</v>
      </c>
      <c r="LX508" t="s">
        <v>45</v>
      </c>
      <c r="LY508" t="s">
        <v>46</v>
      </c>
      <c r="LZ508" t="s">
        <v>10</v>
      </c>
      <c r="MA508" t="s">
        <v>11</v>
      </c>
      <c r="MB508" t="s">
        <v>12</v>
      </c>
      <c r="MC508" t="s">
        <v>13</v>
      </c>
      <c r="MD508" t="s">
        <v>14</v>
      </c>
      <c r="ME508" t="s">
        <v>15</v>
      </c>
      <c r="MF508" t="s">
        <v>16</v>
      </c>
      <c r="MG508" t="s">
        <v>17</v>
      </c>
      <c r="MH508" t="s">
        <v>18</v>
      </c>
      <c r="MI508" t="s">
        <v>44</v>
      </c>
      <c r="MJ508" t="s">
        <v>45</v>
      </c>
      <c r="MK508" t="s">
        <v>46</v>
      </c>
      <c r="ML508" t="s">
        <v>10</v>
      </c>
      <c r="MM508" t="s">
        <v>11</v>
      </c>
      <c r="MN508" t="s">
        <v>12</v>
      </c>
      <c r="MO508" t="s">
        <v>13</v>
      </c>
      <c r="MP508" t="s">
        <v>14</v>
      </c>
      <c r="MQ508" t="s">
        <v>15</v>
      </c>
      <c r="MR508" t="s">
        <v>16</v>
      </c>
      <c r="MS508" t="s">
        <v>17</v>
      </c>
      <c r="MT508" t="s">
        <v>18</v>
      </c>
      <c r="MU508" t="s">
        <v>44</v>
      </c>
      <c r="MV508" t="s">
        <v>45</v>
      </c>
      <c r="MW508" t="s">
        <v>46</v>
      </c>
      <c r="MX508" t="s">
        <v>10</v>
      </c>
      <c r="MY508" t="s">
        <v>11</v>
      </c>
      <c r="MZ508" t="s">
        <v>12</v>
      </c>
      <c r="NA508" t="s">
        <v>13</v>
      </c>
      <c r="NB508" t="s">
        <v>14</v>
      </c>
      <c r="NC508" t="s">
        <v>15</v>
      </c>
      <c r="ND508" t="s">
        <v>16</v>
      </c>
      <c r="NE508" t="s">
        <v>17</v>
      </c>
      <c r="NF508" t="s">
        <v>18</v>
      </c>
      <c r="NG508" t="s">
        <v>44</v>
      </c>
      <c r="NH508" t="s">
        <v>45</v>
      </c>
      <c r="NI508" t="s">
        <v>46</v>
      </c>
      <c r="NJ508" t="s">
        <v>10</v>
      </c>
      <c r="NK508" t="s">
        <v>11</v>
      </c>
      <c r="NL508" t="s">
        <v>12</v>
      </c>
      <c r="NM508" t="s">
        <v>13</v>
      </c>
      <c r="NN508" t="s">
        <v>14</v>
      </c>
      <c r="NO508" t="s">
        <v>15</v>
      </c>
      <c r="NP508" t="s">
        <v>16</v>
      </c>
      <c r="NQ508" t="s">
        <v>17</v>
      </c>
      <c r="NR508" t="s">
        <v>18</v>
      </c>
      <c r="NS508" t="s">
        <v>44</v>
      </c>
      <c r="NT508" t="s">
        <v>45</v>
      </c>
      <c r="NU508" t="s">
        <v>46</v>
      </c>
      <c r="NV508" s="65" t="s">
        <v>10</v>
      </c>
      <c r="NW508" s="65" t="s">
        <v>11</v>
      </c>
      <c r="NX508" s="65" t="s">
        <v>12</v>
      </c>
      <c r="NY508" s="65" t="s">
        <v>13</v>
      </c>
      <c r="NZ508" s="65" t="s">
        <v>14</v>
      </c>
      <c r="OA508" s="65" t="s">
        <v>15</v>
      </c>
      <c r="OB508" s="65" t="s">
        <v>16</v>
      </c>
      <c r="OC508" s="65" t="s">
        <v>17</v>
      </c>
      <c r="OD508" s="65" t="s">
        <v>18</v>
      </c>
      <c r="OE508" s="65" t="s">
        <v>44</v>
      </c>
      <c r="OF508" s="65" t="s">
        <v>45</v>
      </c>
      <c r="OG508" s="65" t="s">
        <v>46</v>
      </c>
      <c r="OH508" t="s">
        <v>10</v>
      </c>
      <c r="OI508" t="s">
        <v>11</v>
      </c>
      <c r="OJ508" t="s">
        <v>12</v>
      </c>
      <c r="OK508" t="s">
        <v>13</v>
      </c>
      <c r="OL508" t="s">
        <v>14</v>
      </c>
      <c r="OM508" t="s">
        <v>15</v>
      </c>
      <c r="ON508" t="s">
        <v>16</v>
      </c>
      <c r="OO508" t="s">
        <v>17</v>
      </c>
      <c r="OP508" t="s">
        <v>18</v>
      </c>
      <c r="OQ508" t="s">
        <v>44</v>
      </c>
      <c r="OR508" t="s">
        <v>45</v>
      </c>
      <c r="OS508" t="s">
        <v>46</v>
      </c>
      <c r="OT508" t="s">
        <v>10</v>
      </c>
      <c r="OU508" t="s">
        <v>11</v>
      </c>
      <c r="OV508" t="s">
        <v>12</v>
      </c>
      <c r="OW508" t="s">
        <v>13</v>
      </c>
      <c r="OX508" t="s">
        <v>14</v>
      </c>
      <c r="OY508" t="s">
        <v>15</v>
      </c>
      <c r="OZ508" t="s">
        <v>16</v>
      </c>
      <c r="PA508" t="s">
        <v>17</v>
      </c>
      <c r="PB508" t="s">
        <v>18</v>
      </c>
      <c r="PC508" t="s">
        <v>44</v>
      </c>
      <c r="PD508" t="s">
        <v>45</v>
      </c>
      <c r="PE508" t="s">
        <v>46</v>
      </c>
      <c r="PF508" t="s">
        <v>10</v>
      </c>
      <c r="PG508" t="s">
        <v>11</v>
      </c>
      <c r="PH508" t="s">
        <v>12</v>
      </c>
      <c r="PI508" t="s">
        <v>13</v>
      </c>
      <c r="PJ508" t="s">
        <v>14</v>
      </c>
      <c r="PK508" t="s">
        <v>15</v>
      </c>
      <c r="PL508" t="s">
        <v>16</v>
      </c>
      <c r="PM508" t="s">
        <v>17</v>
      </c>
      <c r="PN508" t="s">
        <v>18</v>
      </c>
      <c r="PO508" t="s">
        <v>44</v>
      </c>
      <c r="PP508" t="s">
        <v>45</v>
      </c>
      <c r="PQ508" t="s">
        <v>46</v>
      </c>
      <c r="PR508" t="s">
        <v>10</v>
      </c>
      <c r="PS508" t="s">
        <v>11</v>
      </c>
      <c r="PT508" t="s">
        <v>12</v>
      </c>
      <c r="PU508" t="s">
        <v>13</v>
      </c>
      <c r="PV508" t="s">
        <v>14</v>
      </c>
      <c r="PW508" t="s">
        <v>15</v>
      </c>
      <c r="PX508" t="s">
        <v>16</v>
      </c>
      <c r="PY508" t="s">
        <v>17</v>
      </c>
      <c r="PZ508" t="s">
        <v>18</v>
      </c>
      <c r="QA508" t="s">
        <v>44</v>
      </c>
      <c r="QB508" t="s">
        <v>45</v>
      </c>
      <c r="QC508" t="s">
        <v>46</v>
      </c>
      <c r="QD508" t="s">
        <v>10</v>
      </c>
      <c r="QE508" t="s">
        <v>11</v>
      </c>
      <c r="QF508" t="s">
        <v>12</v>
      </c>
      <c r="QG508" t="s">
        <v>13</v>
      </c>
      <c r="QH508" t="s">
        <v>14</v>
      </c>
      <c r="QI508" t="s">
        <v>15</v>
      </c>
      <c r="QJ508" t="s">
        <v>16</v>
      </c>
      <c r="QK508" t="s">
        <v>17</v>
      </c>
      <c r="QL508" t="s">
        <v>18</v>
      </c>
      <c r="QM508" t="s">
        <v>44</v>
      </c>
      <c r="QN508" t="s">
        <v>45</v>
      </c>
      <c r="QO508" t="s">
        <v>46</v>
      </c>
      <c r="QP508" t="s">
        <v>10</v>
      </c>
      <c r="QQ508" t="s">
        <v>11</v>
      </c>
      <c r="QR508" t="s">
        <v>12</v>
      </c>
      <c r="QS508" t="s">
        <v>13</v>
      </c>
      <c r="QT508" t="s">
        <v>14</v>
      </c>
      <c r="QU508" t="s">
        <v>15</v>
      </c>
      <c r="QV508" t="s">
        <v>16</v>
      </c>
      <c r="QW508" t="s">
        <v>17</v>
      </c>
      <c r="QX508" t="s">
        <v>18</v>
      </c>
      <c r="QY508" t="s">
        <v>44</v>
      </c>
      <c r="QZ508" t="s">
        <v>45</v>
      </c>
      <c r="RA508" t="s">
        <v>46</v>
      </c>
      <c r="RB508" t="s">
        <v>10</v>
      </c>
      <c r="RC508" t="s">
        <v>11</v>
      </c>
      <c r="RD508" t="s">
        <v>12</v>
      </c>
      <c r="RE508" t="s">
        <v>13</v>
      </c>
      <c r="RF508" t="s">
        <v>14</v>
      </c>
      <c r="RG508" t="s">
        <v>15</v>
      </c>
      <c r="RH508" t="s">
        <v>16</v>
      </c>
      <c r="RI508" t="s">
        <v>17</v>
      </c>
      <c r="RJ508" t="s">
        <v>18</v>
      </c>
      <c r="RK508" t="s">
        <v>44</v>
      </c>
      <c r="RL508" t="s">
        <v>45</v>
      </c>
      <c r="RM508" t="s">
        <v>46</v>
      </c>
      <c r="RN508" t="s">
        <v>10</v>
      </c>
      <c r="RO508" t="s">
        <v>11</v>
      </c>
      <c r="RP508" t="s">
        <v>12</v>
      </c>
      <c r="RQ508" t="s">
        <v>13</v>
      </c>
      <c r="RR508" t="s">
        <v>14</v>
      </c>
      <c r="RS508" t="s">
        <v>15</v>
      </c>
      <c r="RT508" t="s">
        <v>16</v>
      </c>
      <c r="RU508" t="s">
        <v>17</v>
      </c>
      <c r="RV508" t="s">
        <v>18</v>
      </c>
      <c r="RW508" t="s">
        <v>44</v>
      </c>
      <c r="RX508" t="s">
        <v>45</v>
      </c>
      <c r="RY508" t="s">
        <v>46</v>
      </c>
      <c r="RZ508" t="s">
        <v>10</v>
      </c>
      <c r="SA508" t="s">
        <v>11</v>
      </c>
      <c r="SB508" t="s">
        <v>12</v>
      </c>
      <c r="SC508" t="s">
        <v>13</v>
      </c>
      <c r="SD508" t="s">
        <v>14</v>
      </c>
      <c r="SE508" t="s">
        <v>15</v>
      </c>
      <c r="SF508" t="s">
        <v>16</v>
      </c>
      <c r="SG508" t="s">
        <v>17</v>
      </c>
      <c r="SH508" t="s">
        <v>18</v>
      </c>
      <c r="SI508" t="s">
        <v>44</v>
      </c>
      <c r="SJ508" t="s">
        <v>45</v>
      </c>
      <c r="SK508" t="s">
        <v>46</v>
      </c>
      <c r="SL508" t="s">
        <v>10</v>
      </c>
      <c r="SM508" t="s">
        <v>11</v>
      </c>
      <c r="SN508" t="s">
        <v>12</v>
      </c>
      <c r="SO508" t="s">
        <v>13</v>
      </c>
      <c r="SP508" t="s">
        <v>14</v>
      </c>
      <c r="SQ508" t="s">
        <v>15</v>
      </c>
      <c r="SR508" t="s">
        <v>16</v>
      </c>
      <c r="SS508" t="s">
        <v>17</v>
      </c>
      <c r="ST508" t="s">
        <v>18</v>
      </c>
      <c r="SU508" t="s">
        <v>44</v>
      </c>
      <c r="SV508" t="s">
        <v>45</v>
      </c>
      <c r="SW508" t="s">
        <v>46</v>
      </c>
      <c r="SX508" t="s">
        <v>10</v>
      </c>
      <c r="SY508" t="s">
        <v>11</v>
      </c>
      <c r="SZ508" t="s">
        <v>12</v>
      </c>
      <c r="TA508" t="s">
        <v>13</v>
      </c>
      <c r="TB508" t="s">
        <v>14</v>
      </c>
      <c r="TC508" t="s">
        <v>15</v>
      </c>
      <c r="TD508" t="s">
        <v>16</v>
      </c>
      <c r="TE508" t="s">
        <v>17</v>
      </c>
      <c r="TF508" t="s">
        <v>18</v>
      </c>
      <c r="TG508" t="s">
        <v>44</v>
      </c>
      <c r="TH508" t="s">
        <v>45</v>
      </c>
      <c r="TI508" t="s">
        <v>46</v>
      </c>
      <c r="TJ508" t="s">
        <v>10</v>
      </c>
      <c r="TK508" t="s">
        <v>11</v>
      </c>
      <c r="TL508" t="s">
        <v>12</v>
      </c>
      <c r="TM508" t="s">
        <v>13</v>
      </c>
      <c r="TN508" t="s">
        <v>14</v>
      </c>
      <c r="TO508" t="s">
        <v>15</v>
      </c>
      <c r="TP508" t="s">
        <v>16</v>
      </c>
      <c r="TQ508" t="s">
        <v>17</v>
      </c>
      <c r="TR508" t="s">
        <v>18</v>
      </c>
      <c r="TS508" t="s">
        <v>44</v>
      </c>
      <c r="TT508" t="s">
        <v>45</v>
      </c>
      <c r="TU508" t="s">
        <v>46</v>
      </c>
      <c r="TV508" t="s">
        <v>10</v>
      </c>
      <c r="TW508" t="s">
        <v>11</v>
      </c>
      <c r="TX508" t="s">
        <v>12</v>
      </c>
      <c r="TY508" t="s">
        <v>13</v>
      </c>
      <c r="TZ508" t="s">
        <v>14</v>
      </c>
      <c r="UA508" t="s">
        <v>15</v>
      </c>
      <c r="UB508" t="s">
        <v>16</v>
      </c>
      <c r="UC508" t="s">
        <v>17</v>
      </c>
      <c r="UD508" t="s">
        <v>18</v>
      </c>
      <c r="UE508" t="s">
        <v>44</v>
      </c>
      <c r="UF508" t="s">
        <v>45</v>
      </c>
      <c r="UG508" t="s">
        <v>46</v>
      </c>
      <c r="UH508" t="s">
        <v>10</v>
      </c>
      <c r="UI508" t="s">
        <v>11</v>
      </c>
      <c r="UJ508" t="s">
        <v>12</v>
      </c>
      <c r="UK508" t="s">
        <v>13</v>
      </c>
      <c r="UL508" t="s">
        <v>14</v>
      </c>
      <c r="UM508" t="s">
        <v>15</v>
      </c>
      <c r="UN508" t="s">
        <v>16</v>
      </c>
      <c r="UO508" t="s">
        <v>17</v>
      </c>
      <c r="UP508" t="s">
        <v>18</v>
      </c>
      <c r="UQ508" t="s">
        <v>44</v>
      </c>
      <c r="UR508" t="s">
        <v>45</v>
      </c>
      <c r="US508" t="s">
        <v>46</v>
      </c>
      <c r="UT508" t="s">
        <v>10</v>
      </c>
      <c r="UU508" t="s">
        <v>11</v>
      </c>
      <c r="UV508" t="s">
        <v>12</v>
      </c>
      <c r="UW508" t="s">
        <v>13</v>
      </c>
      <c r="UX508" t="s">
        <v>14</v>
      </c>
      <c r="UY508" t="s">
        <v>15</v>
      </c>
      <c r="UZ508" t="s">
        <v>16</v>
      </c>
      <c r="VA508" t="s">
        <v>17</v>
      </c>
      <c r="VB508" t="s">
        <v>18</v>
      </c>
      <c r="VC508" t="s">
        <v>44</v>
      </c>
      <c r="VD508" t="s">
        <v>45</v>
      </c>
      <c r="VE508" t="s">
        <v>46</v>
      </c>
      <c r="VF508" t="s">
        <v>10</v>
      </c>
      <c r="VG508" t="s">
        <v>11</v>
      </c>
      <c r="VH508" t="s">
        <v>12</v>
      </c>
      <c r="VI508" t="s">
        <v>13</v>
      </c>
      <c r="VJ508" t="s">
        <v>14</v>
      </c>
      <c r="VK508" t="s">
        <v>15</v>
      </c>
      <c r="VL508" t="s">
        <v>16</v>
      </c>
      <c r="VM508" t="s">
        <v>17</v>
      </c>
      <c r="VN508" t="s">
        <v>18</v>
      </c>
      <c r="VO508" t="s">
        <v>44</v>
      </c>
      <c r="VP508" t="s">
        <v>45</v>
      </c>
      <c r="VQ508" t="s">
        <v>46</v>
      </c>
      <c r="VR508" t="s">
        <v>10</v>
      </c>
      <c r="VS508" t="s">
        <v>11</v>
      </c>
      <c r="VT508" t="s">
        <v>12</v>
      </c>
      <c r="VU508" t="s">
        <v>13</v>
      </c>
      <c r="VV508" t="s">
        <v>14</v>
      </c>
      <c r="VW508" t="s">
        <v>15</v>
      </c>
      <c r="VX508" t="s">
        <v>16</v>
      </c>
      <c r="VY508" t="s">
        <v>17</v>
      </c>
      <c r="VZ508" t="s">
        <v>18</v>
      </c>
      <c r="WA508" t="s">
        <v>44</v>
      </c>
      <c r="WB508" t="s">
        <v>45</v>
      </c>
      <c r="WC508" t="s">
        <v>46</v>
      </c>
      <c r="WD508" t="s">
        <v>10</v>
      </c>
      <c r="WE508" t="s">
        <v>11</v>
      </c>
      <c r="WF508" t="s">
        <v>12</v>
      </c>
      <c r="WG508" t="s">
        <v>13</v>
      </c>
      <c r="WH508" t="s">
        <v>14</v>
      </c>
      <c r="WI508" t="s">
        <v>15</v>
      </c>
      <c r="WJ508" t="s">
        <v>16</v>
      </c>
      <c r="WK508" t="s">
        <v>17</v>
      </c>
      <c r="WL508" t="s">
        <v>18</v>
      </c>
      <c r="WM508" t="s">
        <v>44</v>
      </c>
      <c r="WN508" t="s">
        <v>45</v>
      </c>
      <c r="WO508" t="s">
        <v>46</v>
      </c>
      <c r="WP508" t="s">
        <v>10</v>
      </c>
      <c r="WQ508" t="s">
        <v>11</v>
      </c>
      <c r="WR508" t="s">
        <v>12</v>
      </c>
      <c r="WS508" t="s">
        <v>13</v>
      </c>
      <c r="WT508" t="s">
        <v>14</v>
      </c>
      <c r="WU508" t="s">
        <v>15</v>
      </c>
      <c r="WV508" t="s">
        <v>16</v>
      </c>
      <c r="WW508" t="s">
        <v>17</v>
      </c>
      <c r="WX508" t="s">
        <v>18</v>
      </c>
      <c r="WY508" t="s">
        <v>44</v>
      </c>
      <c r="WZ508" t="s">
        <v>45</v>
      </c>
      <c r="XA508" t="s">
        <v>46</v>
      </c>
      <c r="XB508" t="s">
        <v>10</v>
      </c>
      <c r="XC508" t="s">
        <v>11</v>
      </c>
      <c r="XD508" t="s">
        <v>12</v>
      </c>
      <c r="XE508" t="s">
        <v>13</v>
      </c>
      <c r="XF508" t="s">
        <v>14</v>
      </c>
      <c r="XG508" t="s">
        <v>15</v>
      </c>
      <c r="XH508" t="s">
        <v>16</v>
      </c>
      <c r="XI508" t="s">
        <v>17</v>
      </c>
      <c r="XJ508" t="s">
        <v>18</v>
      </c>
      <c r="XK508" t="s">
        <v>44</v>
      </c>
      <c r="XL508" t="s">
        <v>45</v>
      </c>
      <c r="XM508" t="s">
        <v>46</v>
      </c>
      <c r="XN508" t="s">
        <v>10</v>
      </c>
      <c r="XO508" t="s">
        <v>11</v>
      </c>
      <c r="XP508" t="s">
        <v>12</v>
      </c>
      <c r="XQ508" t="s">
        <v>13</v>
      </c>
      <c r="XR508" t="s">
        <v>14</v>
      </c>
      <c r="XS508" t="s">
        <v>15</v>
      </c>
      <c r="XT508" t="s">
        <v>16</v>
      </c>
      <c r="XU508" t="s">
        <v>17</v>
      </c>
      <c r="XV508" t="s">
        <v>18</v>
      </c>
      <c r="XW508" t="s">
        <v>44</v>
      </c>
      <c r="XX508" t="s">
        <v>45</v>
      </c>
      <c r="XY508" t="s">
        <v>46</v>
      </c>
      <c r="XZ508" t="s">
        <v>10</v>
      </c>
      <c r="YA508" t="s">
        <v>11</v>
      </c>
      <c r="YB508" t="s">
        <v>12</v>
      </c>
      <c r="YC508" t="s">
        <v>13</v>
      </c>
      <c r="YD508" t="s">
        <v>14</v>
      </c>
      <c r="YE508" t="s">
        <v>15</v>
      </c>
      <c r="YF508" t="s">
        <v>16</v>
      </c>
      <c r="YG508" t="s">
        <v>17</v>
      </c>
      <c r="YH508" t="s">
        <v>18</v>
      </c>
      <c r="YI508" t="s">
        <v>44</v>
      </c>
      <c r="YJ508" t="s">
        <v>45</v>
      </c>
      <c r="YK508" t="s">
        <v>46</v>
      </c>
      <c r="YL508" t="s">
        <v>10</v>
      </c>
      <c r="YM508" t="s">
        <v>11</v>
      </c>
      <c r="YN508" t="s">
        <v>12</v>
      </c>
      <c r="YO508" t="s">
        <v>13</v>
      </c>
      <c r="YP508" t="s">
        <v>14</v>
      </c>
      <c r="YQ508" t="s">
        <v>15</v>
      </c>
      <c r="YR508" t="s">
        <v>16</v>
      </c>
      <c r="YS508" t="s">
        <v>17</v>
      </c>
      <c r="YT508" t="s">
        <v>18</v>
      </c>
      <c r="YU508" t="s">
        <v>44</v>
      </c>
      <c r="YV508" t="s">
        <v>45</v>
      </c>
      <c r="YW508" t="s">
        <v>46</v>
      </c>
      <c r="YX508" t="s">
        <v>10</v>
      </c>
      <c r="YY508" t="s">
        <v>11</v>
      </c>
      <c r="YZ508" t="s">
        <v>12</v>
      </c>
      <c r="ZA508" t="s">
        <v>13</v>
      </c>
      <c r="ZB508" t="s">
        <v>14</v>
      </c>
      <c r="ZC508" t="s">
        <v>15</v>
      </c>
      <c r="ZD508" t="s">
        <v>16</v>
      </c>
      <c r="ZE508" t="s">
        <v>17</v>
      </c>
      <c r="ZF508" t="s">
        <v>18</v>
      </c>
      <c r="ZG508" t="s">
        <v>44</v>
      </c>
      <c r="ZH508" t="s">
        <v>45</v>
      </c>
      <c r="ZI508" t="s">
        <v>46</v>
      </c>
      <c r="ZJ508" t="s">
        <v>10</v>
      </c>
      <c r="ZK508" t="s">
        <v>11</v>
      </c>
      <c r="ZL508" t="s">
        <v>12</v>
      </c>
      <c r="ZM508" t="s">
        <v>13</v>
      </c>
      <c r="ZN508" t="s">
        <v>14</v>
      </c>
      <c r="ZO508" t="s">
        <v>15</v>
      </c>
      <c r="ZP508" t="s">
        <v>16</v>
      </c>
      <c r="ZQ508" t="s">
        <v>17</v>
      </c>
      <c r="ZR508" t="s">
        <v>18</v>
      </c>
      <c r="ZS508" t="s">
        <v>44</v>
      </c>
      <c r="ZT508" t="s">
        <v>45</v>
      </c>
      <c r="ZU508" t="s">
        <v>46</v>
      </c>
      <c r="ZV508" t="s">
        <v>10</v>
      </c>
      <c r="ZW508" t="s">
        <v>11</v>
      </c>
      <c r="ZX508" t="s">
        <v>12</v>
      </c>
      <c r="ZY508" t="s">
        <v>13</v>
      </c>
      <c r="ZZ508" t="s">
        <v>14</v>
      </c>
      <c r="AAA508" t="s">
        <v>15</v>
      </c>
      <c r="AAB508" t="s">
        <v>16</v>
      </c>
      <c r="AAC508" t="s">
        <v>17</v>
      </c>
      <c r="AAD508" t="s">
        <v>18</v>
      </c>
      <c r="AAE508" t="s">
        <v>44</v>
      </c>
      <c r="AAF508" t="s">
        <v>45</v>
      </c>
      <c r="AAG508" t="s">
        <v>46</v>
      </c>
      <c r="AAH508" t="s">
        <v>10</v>
      </c>
      <c r="AAI508" t="s">
        <v>11</v>
      </c>
      <c r="AAJ508" t="s">
        <v>12</v>
      </c>
      <c r="AAK508" t="s">
        <v>13</v>
      </c>
      <c r="AAL508" t="s">
        <v>14</v>
      </c>
      <c r="AAM508" t="s">
        <v>15</v>
      </c>
      <c r="AAN508" t="s">
        <v>16</v>
      </c>
      <c r="AAO508" t="s">
        <v>17</v>
      </c>
      <c r="AAP508" t="s">
        <v>18</v>
      </c>
      <c r="AAQ508" t="s">
        <v>44</v>
      </c>
      <c r="AAR508" t="s">
        <v>45</v>
      </c>
      <c r="AAS508" t="s">
        <v>46</v>
      </c>
      <c r="AAT508" t="s">
        <v>10</v>
      </c>
      <c r="AAU508" t="s">
        <v>11</v>
      </c>
      <c r="AAV508" t="s">
        <v>12</v>
      </c>
      <c r="AAW508" t="s">
        <v>13</v>
      </c>
      <c r="AAX508" t="s">
        <v>14</v>
      </c>
      <c r="AAY508" t="s">
        <v>15</v>
      </c>
      <c r="AAZ508" t="s">
        <v>16</v>
      </c>
      <c r="ABA508" t="s">
        <v>17</v>
      </c>
      <c r="ABB508" t="s">
        <v>18</v>
      </c>
      <c r="ABC508" t="s">
        <v>44</v>
      </c>
      <c r="ABD508" t="s">
        <v>45</v>
      </c>
      <c r="ABE508" t="s">
        <v>46</v>
      </c>
      <c r="ABF508" t="s">
        <v>10</v>
      </c>
      <c r="ABG508" t="s">
        <v>11</v>
      </c>
      <c r="ABH508" t="s">
        <v>12</v>
      </c>
      <c r="ABI508" t="s">
        <v>13</v>
      </c>
      <c r="ABJ508" t="s">
        <v>14</v>
      </c>
      <c r="ABK508" t="s">
        <v>15</v>
      </c>
      <c r="ABL508" t="s">
        <v>16</v>
      </c>
      <c r="ABM508" t="s">
        <v>17</v>
      </c>
      <c r="ABN508" t="s">
        <v>18</v>
      </c>
      <c r="ABO508" t="s">
        <v>44</v>
      </c>
      <c r="ABP508" t="s">
        <v>45</v>
      </c>
      <c r="ABQ508" t="s">
        <v>46</v>
      </c>
      <c r="ABR508" t="s">
        <v>10</v>
      </c>
      <c r="ABS508" t="s">
        <v>11</v>
      </c>
      <c r="ABT508" t="s">
        <v>12</v>
      </c>
      <c r="ABU508" t="s">
        <v>13</v>
      </c>
      <c r="ABV508" t="s">
        <v>14</v>
      </c>
      <c r="ABW508" t="s">
        <v>15</v>
      </c>
      <c r="ABX508" t="s">
        <v>16</v>
      </c>
      <c r="ABY508" t="s">
        <v>17</v>
      </c>
      <c r="ABZ508" t="s">
        <v>18</v>
      </c>
      <c r="ACA508" t="s">
        <v>44</v>
      </c>
      <c r="ACB508" t="s">
        <v>45</v>
      </c>
      <c r="ACC508" t="s">
        <v>46</v>
      </c>
      <c r="ACD508" t="s">
        <v>10</v>
      </c>
      <c r="ACE508" t="s">
        <v>11</v>
      </c>
      <c r="ACF508" t="s">
        <v>12</v>
      </c>
      <c r="ACG508" t="s">
        <v>13</v>
      </c>
      <c r="ACH508" t="s">
        <v>14</v>
      </c>
      <c r="ACI508" t="s">
        <v>15</v>
      </c>
      <c r="ACJ508" t="s">
        <v>16</v>
      </c>
      <c r="ACK508" t="s">
        <v>17</v>
      </c>
      <c r="ACL508" t="s">
        <v>18</v>
      </c>
      <c r="ACM508" t="s">
        <v>44</v>
      </c>
      <c r="ACN508" t="s">
        <v>45</v>
      </c>
      <c r="ACO508" t="s">
        <v>46</v>
      </c>
      <c r="ACP508" t="s">
        <v>10</v>
      </c>
      <c r="ACQ508" t="s">
        <v>11</v>
      </c>
      <c r="ACR508" t="s">
        <v>12</v>
      </c>
      <c r="ACS508" t="s">
        <v>13</v>
      </c>
      <c r="ACT508" t="s">
        <v>14</v>
      </c>
      <c r="ACU508" t="s">
        <v>15</v>
      </c>
      <c r="ACV508" t="s">
        <v>16</v>
      </c>
      <c r="ACW508" t="s">
        <v>17</v>
      </c>
      <c r="ACX508" t="s">
        <v>18</v>
      </c>
      <c r="ACY508" t="s">
        <v>44</v>
      </c>
      <c r="ACZ508" t="s">
        <v>45</v>
      </c>
      <c r="ADA508" t="s">
        <v>46</v>
      </c>
      <c r="ADB508" t="s">
        <v>10</v>
      </c>
      <c r="ADC508" t="s">
        <v>11</v>
      </c>
      <c r="ADD508" t="s">
        <v>12</v>
      </c>
      <c r="ADE508" t="s">
        <v>13</v>
      </c>
      <c r="ADF508" t="s">
        <v>14</v>
      </c>
      <c r="ADG508" t="s">
        <v>15</v>
      </c>
      <c r="ADH508" t="s">
        <v>16</v>
      </c>
      <c r="ADI508" t="s">
        <v>17</v>
      </c>
      <c r="ADJ508" t="s">
        <v>18</v>
      </c>
      <c r="ADK508" t="s">
        <v>44</v>
      </c>
      <c r="ADL508" t="s">
        <v>45</v>
      </c>
      <c r="ADM508" t="s">
        <v>46</v>
      </c>
      <c r="ADN508" t="s">
        <v>10</v>
      </c>
      <c r="ADO508" t="s">
        <v>11</v>
      </c>
      <c r="ADP508" t="s">
        <v>12</v>
      </c>
      <c r="ADQ508" t="s">
        <v>13</v>
      </c>
      <c r="ADR508" t="s">
        <v>14</v>
      </c>
      <c r="ADS508" t="s">
        <v>15</v>
      </c>
      <c r="ADT508" t="s">
        <v>16</v>
      </c>
      <c r="ADU508" t="s">
        <v>17</v>
      </c>
      <c r="ADV508" t="s">
        <v>18</v>
      </c>
      <c r="ADW508" t="s">
        <v>44</v>
      </c>
      <c r="ADX508" t="s">
        <v>45</v>
      </c>
      <c r="ADY508" t="s">
        <v>46</v>
      </c>
      <c r="ADZ508" t="s">
        <v>10</v>
      </c>
      <c r="AEA508" t="s">
        <v>11</v>
      </c>
      <c r="AEB508" t="s">
        <v>12</v>
      </c>
      <c r="AEC508" t="s">
        <v>13</v>
      </c>
      <c r="AED508" t="s">
        <v>14</v>
      </c>
      <c r="AEE508" t="s">
        <v>15</v>
      </c>
      <c r="AEF508" t="s">
        <v>16</v>
      </c>
      <c r="AEG508" t="s">
        <v>17</v>
      </c>
      <c r="AEH508" t="s">
        <v>18</v>
      </c>
      <c r="AEI508" t="s">
        <v>44</v>
      </c>
      <c r="AEJ508" t="s">
        <v>45</v>
      </c>
      <c r="AEK508" t="s">
        <v>46</v>
      </c>
      <c r="AEL508" t="s">
        <v>10</v>
      </c>
      <c r="AEM508" t="s">
        <v>11</v>
      </c>
      <c r="AEN508" t="s">
        <v>12</v>
      </c>
      <c r="AEO508" t="s">
        <v>13</v>
      </c>
      <c r="AEP508" t="s">
        <v>14</v>
      </c>
      <c r="AEQ508" t="s">
        <v>15</v>
      </c>
      <c r="AER508" t="s">
        <v>16</v>
      </c>
      <c r="AES508" t="s">
        <v>17</v>
      </c>
      <c r="AET508" t="s">
        <v>18</v>
      </c>
      <c r="AEU508" t="s">
        <v>44</v>
      </c>
      <c r="AEV508" t="s">
        <v>45</v>
      </c>
      <c r="AEW508" t="s">
        <v>46</v>
      </c>
      <c r="AEX508" t="s">
        <v>10</v>
      </c>
      <c r="AEY508" t="s">
        <v>11</v>
      </c>
      <c r="AEZ508" t="s">
        <v>12</v>
      </c>
      <c r="AFA508" t="s">
        <v>13</v>
      </c>
      <c r="AFB508" t="s">
        <v>14</v>
      </c>
      <c r="AFC508" t="s">
        <v>15</v>
      </c>
      <c r="AFD508" t="s">
        <v>16</v>
      </c>
      <c r="AFE508" t="s">
        <v>17</v>
      </c>
      <c r="AFF508" t="s">
        <v>18</v>
      </c>
      <c r="AFG508" t="s">
        <v>44</v>
      </c>
      <c r="AFH508" t="s">
        <v>45</v>
      </c>
      <c r="AFI508" t="s">
        <v>46</v>
      </c>
      <c r="AFJ508" t="s">
        <v>10</v>
      </c>
      <c r="AFK508" t="s">
        <v>11</v>
      </c>
      <c r="AFL508" t="s">
        <v>12</v>
      </c>
      <c r="AFM508" t="s">
        <v>13</v>
      </c>
      <c r="AFN508" t="s">
        <v>14</v>
      </c>
      <c r="AFO508" t="s">
        <v>15</v>
      </c>
      <c r="AFP508" t="s">
        <v>16</v>
      </c>
      <c r="AFQ508" t="s">
        <v>17</v>
      </c>
      <c r="AFR508" t="s">
        <v>18</v>
      </c>
      <c r="AFS508" t="s">
        <v>44</v>
      </c>
      <c r="AFT508" t="s">
        <v>45</v>
      </c>
      <c r="AFU508" t="s">
        <v>46</v>
      </c>
      <c r="AFV508" t="s">
        <v>10</v>
      </c>
      <c r="AFW508" t="s">
        <v>11</v>
      </c>
      <c r="AFX508" t="s">
        <v>12</v>
      </c>
      <c r="AFY508" t="s">
        <v>13</v>
      </c>
      <c r="AFZ508" t="s">
        <v>14</v>
      </c>
      <c r="AGA508" t="s">
        <v>15</v>
      </c>
      <c r="AGB508" t="s">
        <v>16</v>
      </c>
      <c r="AGC508" t="s">
        <v>17</v>
      </c>
      <c r="AGD508" t="s">
        <v>18</v>
      </c>
      <c r="AGE508" t="s">
        <v>44</v>
      </c>
      <c r="AGF508" t="s">
        <v>45</v>
      </c>
      <c r="AGG508" t="s">
        <v>46</v>
      </c>
      <c r="AGH508" t="s">
        <v>10</v>
      </c>
      <c r="AGI508" t="s">
        <v>11</v>
      </c>
      <c r="AGJ508" t="s">
        <v>12</v>
      </c>
      <c r="AGK508" t="s">
        <v>13</v>
      </c>
      <c r="AGL508" t="s">
        <v>14</v>
      </c>
      <c r="AGM508" t="s">
        <v>15</v>
      </c>
      <c r="AGN508" t="s">
        <v>16</v>
      </c>
      <c r="AGO508" t="s">
        <v>17</v>
      </c>
      <c r="AGP508" t="s">
        <v>18</v>
      </c>
      <c r="AGQ508" t="s">
        <v>44</v>
      </c>
      <c r="AGR508" t="s">
        <v>45</v>
      </c>
      <c r="AGS508" t="s">
        <v>46</v>
      </c>
      <c r="AGT508" t="s">
        <v>10</v>
      </c>
      <c r="AGU508" t="s">
        <v>11</v>
      </c>
      <c r="AGV508" t="s">
        <v>12</v>
      </c>
      <c r="AGW508" t="s">
        <v>13</v>
      </c>
      <c r="AGX508" t="s">
        <v>14</v>
      </c>
      <c r="AGY508" t="s">
        <v>15</v>
      </c>
      <c r="AGZ508" t="s">
        <v>16</v>
      </c>
      <c r="AHA508" t="s">
        <v>17</v>
      </c>
      <c r="AHB508" t="s">
        <v>18</v>
      </c>
      <c r="AHC508" t="s">
        <v>44</v>
      </c>
      <c r="AHD508" t="s">
        <v>45</v>
      </c>
      <c r="AHE508" t="s">
        <v>46</v>
      </c>
      <c r="AHF508" t="s">
        <v>10</v>
      </c>
      <c r="AHG508" t="s">
        <v>11</v>
      </c>
      <c r="AHH508" t="s">
        <v>12</v>
      </c>
      <c r="AHI508" t="s">
        <v>13</v>
      </c>
      <c r="AHJ508" t="s">
        <v>14</v>
      </c>
      <c r="AHK508" t="s">
        <v>15</v>
      </c>
      <c r="AHL508" t="s">
        <v>16</v>
      </c>
      <c r="AHM508" t="s">
        <v>17</v>
      </c>
      <c r="AHN508" t="s">
        <v>18</v>
      </c>
      <c r="AHO508" t="s">
        <v>44</v>
      </c>
      <c r="AHP508" t="s">
        <v>45</v>
      </c>
      <c r="AHQ508" t="s">
        <v>46</v>
      </c>
      <c r="AHR508" t="s">
        <v>10</v>
      </c>
      <c r="AHS508" t="s">
        <v>11</v>
      </c>
      <c r="AHT508" t="s">
        <v>12</v>
      </c>
      <c r="AHU508" t="s">
        <v>13</v>
      </c>
      <c r="AHV508" t="s">
        <v>14</v>
      </c>
      <c r="AHW508" t="s">
        <v>15</v>
      </c>
      <c r="AHX508" t="s">
        <v>16</v>
      </c>
      <c r="AHY508" t="s">
        <v>17</v>
      </c>
      <c r="AHZ508" t="s">
        <v>18</v>
      </c>
      <c r="AIA508" t="s">
        <v>44</v>
      </c>
      <c r="AIB508" t="s">
        <v>45</v>
      </c>
      <c r="AIC508" t="s">
        <v>46</v>
      </c>
      <c r="AID508" t="s">
        <v>10</v>
      </c>
      <c r="AIE508" t="s">
        <v>11</v>
      </c>
      <c r="AIF508" t="s">
        <v>12</v>
      </c>
      <c r="AIG508" t="s">
        <v>13</v>
      </c>
      <c r="AIH508" t="s">
        <v>14</v>
      </c>
      <c r="AII508" t="s">
        <v>15</v>
      </c>
      <c r="AIJ508" t="s">
        <v>16</v>
      </c>
      <c r="AIK508" t="s">
        <v>17</v>
      </c>
      <c r="AIL508" t="s">
        <v>18</v>
      </c>
      <c r="AIM508" t="s">
        <v>44</v>
      </c>
      <c r="AIN508" t="s">
        <v>45</v>
      </c>
      <c r="AIO508" t="s">
        <v>46</v>
      </c>
      <c r="AIP508" t="s">
        <v>10</v>
      </c>
      <c r="AIQ508" t="s">
        <v>11</v>
      </c>
      <c r="AIR508" t="s">
        <v>12</v>
      </c>
      <c r="AIS508" t="s">
        <v>13</v>
      </c>
      <c r="AIT508" t="s">
        <v>14</v>
      </c>
      <c r="AIU508" t="s">
        <v>15</v>
      </c>
      <c r="AIV508" t="s">
        <v>16</v>
      </c>
      <c r="AIW508" t="s">
        <v>17</v>
      </c>
      <c r="AIX508" t="s">
        <v>18</v>
      </c>
      <c r="AIY508" t="s">
        <v>44</v>
      </c>
      <c r="AIZ508" t="s">
        <v>45</v>
      </c>
      <c r="AJA508" t="s">
        <v>46</v>
      </c>
      <c r="AJB508" t="s">
        <v>10</v>
      </c>
      <c r="AJC508" t="s">
        <v>11</v>
      </c>
      <c r="AJD508" t="s">
        <v>12</v>
      </c>
      <c r="AJE508" t="s">
        <v>13</v>
      </c>
      <c r="AJF508" t="s">
        <v>14</v>
      </c>
      <c r="AJG508" t="s">
        <v>15</v>
      </c>
      <c r="AJH508" t="s">
        <v>16</v>
      </c>
      <c r="AJI508" t="s">
        <v>17</v>
      </c>
      <c r="AJJ508" t="s">
        <v>18</v>
      </c>
      <c r="AJK508" t="s">
        <v>44</v>
      </c>
      <c r="AJL508" t="s">
        <v>45</v>
      </c>
      <c r="AJM508" t="s">
        <v>46</v>
      </c>
      <c r="AJN508" t="s">
        <v>10</v>
      </c>
      <c r="AJO508" t="s">
        <v>11</v>
      </c>
      <c r="AJP508" t="s">
        <v>12</v>
      </c>
      <c r="AJQ508" t="s">
        <v>13</v>
      </c>
      <c r="AJR508" t="s">
        <v>14</v>
      </c>
      <c r="AJS508" t="s">
        <v>15</v>
      </c>
      <c r="AJT508" t="s">
        <v>16</v>
      </c>
      <c r="AJU508" t="s">
        <v>17</v>
      </c>
      <c r="AJV508" t="s">
        <v>18</v>
      </c>
      <c r="AJW508" t="s">
        <v>44</v>
      </c>
      <c r="AJX508" t="s">
        <v>45</v>
      </c>
      <c r="AJY508" t="s">
        <v>46</v>
      </c>
      <c r="AJZ508" t="s">
        <v>10</v>
      </c>
      <c r="AKA508" t="s">
        <v>11</v>
      </c>
      <c r="AKB508" t="s">
        <v>12</v>
      </c>
      <c r="AKC508" t="s">
        <v>13</v>
      </c>
      <c r="AKD508" t="s">
        <v>14</v>
      </c>
      <c r="AKE508" t="s">
        <v>15</v>
      </c>
      <c r="AKF508" t="s">
        <v>16</v>
      </c>
      <c r="AKG508" t="s">
        <v>17</v>
      </c>
      <c r="AKH508" t="s">
        <v>18</v>
      </c>
      <c r="AKI508" t="s">
        <v>44</v>
      </c>
      <c r="AKJ508" t="s">
        <v>45</v>
      </c>
      <c r="AKK508" t="s">
        <v>46</v>
      </c>
      <c r="AKL508" t="s">
        <v>10</v>
      </c>
      <c r="AKM508" t="s">
        <v>11</v>
      </c>
      <c r="AKN508" t="s">
        <v>12</v>
      </c>
      <c r="AKO508" t="s">
        <v>13</v>
      </c>
      <c r="AKP508" t="s">
        <v>14</v>
      </c>
      <c r="AKQ508" t="s">
        <v>15</v>
      </c>
      <c r="AKR508" t="s">
        <v>16</v>
      </c>
      <c r="AKS508" t="s">
        <v>17</v>
      </c>
      <c r="AKT508" t="s">
        <v>18</v>
      </c>
      <c r="AKU508" t="s">
        <v>44</v>
      </c>
      <c r="AKV508" t="s">
        <v>45</v>
      </c>
      <c r="AKW508" t="s">
        <v>46</v>
      </c>
      <c r="AKX508" t="s">
        <v>10</v>
      </c>
      <c r="AKY508" t="s">
        <v>11</v>
      </c>
      <c r="AKZ508" t="s">
        <v>12</v>
      </c>
      <c r="ALA508" t="s">
        <v>13</v>
      </c>
      <c r="ALB508" t="s">
        <v>14</v>
      </c>
      <c r="ALC508" t="s">
        <v>15</v>
      </c>
      <c r="ALD508" t="s">
        <v>16</v>
      </c>
      <c r="ALE508" t="s">
        <v>17</v>
      </c>
      <c r="ALF508" t="s">
        <v>18</v>
      </c>
      <c r="ALG508" t="s">
        <v>44</v>
      </c>
      <c r="ALH508" t="s">
        <v>45</v>
      </c>
      <c r="ALI508" t="s">
        <v>46</v>
      </c>
      <c r="ALJ508" t="s">
        <v>10</v>
      </c>
      <c r="ALK508" t="s">
        <v>11</v>
      </c>
      <c r="ALL508" t="s">
        <v>12</v>
      </c>
      <c r="ALM508" t="s">
        <v>13</v>
      </c>
      <c r="ALN508" t="s">
        <v>14</v>
      </c>
      <c r="ALO508" t="s">
        <v>15</v>
      </c>
      <c r="ALP508" t="s">
        <v>16</v>
      </c>
      <c r="ALQ508" t="s">
        <v>17</v>
      </c>
      <c r="ALR508" t="s">
        <v>18</v>
      </c>
      <c r="ALS508" t="s">
        <v>44</v>
      </c>
      <c r="ALT508" t="s">
        <v>45</v>
      </c>
      <c r="ALU508" t="s">
        <v>46</v>
      </c>
      <c r="ALV508" t="s">
        <v>10</v>
      </c>
      <c r="ALW508" t="s">
        <v>11</v>
      </c>
      <c r="ALX508" t="s">
        <v>12</v>
      </c>
      <c r="ALY508" t="s">
        <v>13</v>
      </c>
      <c r="ALZ508" t="s">
        <v>14</v>
      </c>
      <c r="AMA508" t="s">
        <v>15</v>
      </c>
      <c r="AMB508" t="s">
        <v>16</v>
      </c>
      <c r="AMC508" t="s">
        <v>17</v>
      </c>
      <c r="AMD508" t="s">
        <v>18</v>
      </c>
      <c r="AME508" t="s">
        <v>44</v>
      </c>
      <c r="AMF508" t="s">
        <v>45</v>
      </c>
      <c r="AMG508" t="s">
        <v>46</v>
      </c>
      <c r="AMH508" t="s">
        <v>10</v>
      </c>
      <c r="AMI508" t="s">
        <v>11</v>
      </c>
      <c r="AMJ508" t="s">
        <v>12</v>
      </c>
      <c r="AMK508" t="s">
        <v>13</v>
      </c>
      <c r="AML508" t="s">
        <v>14</v>
      </c>
      <c r="AMM508" t="s">
        <v>15</v>
      </c>
      <c r="AMN508" t="s">
        <v>16</v>
      </c>
      <c r="AMO508" t="s">
        <v>17</v>
      </c>
      <c r="AMP508" t="s">
        <v>18</v>
      </c>
      <c r="AMQ508" t="s">
        <v>44</v>
      </c>
      <c r="AMR508" t="s">
        <v>45</v>
      </c>
      <c r="AMS508" t="s">
        <v>46</v>
      </c>
      <c r="AMT508" t="s">
        <v>10</v>
      </c>
      <c r="AMU508" t="s">
        <v>11</v>
      </c>
      <c r="AMV508" t="s">
        <v>12</v>
      </c>
      <c r="AMW508" t="s">
        <v>13</v>
      </c>
      <c r="AMX508" t="s">
        <v>14</v>
      </c>
      <c r="AMY508" t="s">
        <v>15</v>
      </c>
      <c r="AMZ508" t="s">
        <v>16</v>
      </c>
      <c r="ANA508" t="s">
        <v>17</v>
      </c>
      <c r="ANB508" t="s">
        <v>18</v>
      </c>
      <c r="ANC508" t="s">
        <v>44</v>
      </c>
      <c r="AND508" t="s">
        <v>45</v>
      </c>
      <c r="ANE508" t="s">
        <v>46</v>
      </c>
    </row>
    <row r="509" spans="1:1045" ht="16" x14ac:dyDescent="0.4">
      <c r="A509" s="10" t="s">
        <v>62</v>
      </c>
      <c r="B509" s="3"/>
      <c r="C509" s="3"/>
      <c r="D509" s="3"/>
      <c r="E509" s="3"/>
      <c r="F509" s="3"/>
      <c r="G509" s="3"/>
      <c r="H509" s="3"/>
      <c r="I509" s="3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  <c r="AT509" s="3"/>
      <c r="AU509" s="3"/>
      <c r="AV509" s="3"/>
      <c r="AW509" s="3"/>
      <c r="AX509" s="3"/>
      <c r="AY509" s="3"/>
      <c r="AZ509" s="3"/>
      <c r="BA509" s="3"/>
      <c r="BB509" s="3"/>
      <c r="BC509" s="3"/>
      <c r="BD509" s="3"/>
      <c r="BE509" s="3"/>
      <c r="BF509" s="3"/>
      <c r="BG509" s="3"/>
      <c r="BH509" s="3"/>
      <c r="BI509" s="3"/>
      <c r="BJ509" s="3"/>
      <c r="BK509" s="3"/>
      <c r="BL509" s="3"/>
      <c r="BM509" s="3"/>
      <c r="BN509" s="3"/>
      <c r="BO509" s="3"/>
      <c r="BP509" s="3"/>
      <c r="BQ509" s="3"/>
      <c r="BR509" s="3"/>
      <c r="BS509" s="3"/>
      <c r="BT509" s="3"/>
      <c r="BU509" s="3"/>
      <c r="BV509" s="3"/>
      <c r="BW509" s="3"/>
      <c r="BX509" s="3"/>
      <c r="BY509" s="3"/>
      <c r="BZ509" s="3"/>
      <c r="CA509" s="3"/>
      <c r="CB509" s="3"/>
      <c r="CC509" s="3"/>
      <c r="CD509" s="3"/>
      <c r="CE509" s="3"/>
      <c r="CF509" s="3"/>
      <c r="CG509" s="3"/>
      <c r="CH509" s="3"/>
      <c r="CI509" s="3"/>
      <c r="CJ509" s="3"/>
      <c r="CK509" s="3"/>
      <c r="CL509" s="3"/>
      <c r="CM509" s="3"/>
      <c r="CN509" s="3"/>
      <c r="CO509" s="3"/>
      <c r="CP509" s="3"/>
      <c r="CQ509" s="3"/>
      <c r="CR509" s="3"/>
      <c r="CS509" s="3"/>
      <c r="CT509" s="3"/>
      <c r="CU509" s="3"/>
      <c r="CV509" s="3"/>
      <c r="CW509" s="3"/>
      <c r="CX509" s="3"/>
      <c r="CY509" s="3"/>
      <c r="CZ509" s="3"/>
      <c r="DA509" s="3"/>
      <c r="DB509" s="3"/>
      <c r="DC509" s="3"/>
      <c r="DD509" s="3"/>
      <c r="DE509" s="3"/>
      <c r="DF509" s="3"/>
      <c r="DG509" s="3"/>
      <c r="DH509" s="3"/>
      <c r="DI509" s="3"/>
      <c r="DJ509" s="3"/>
      <c r="DK509" s="3"/>
      <c r="DL509" s="3"/>
      <c r="DM509" s="3"/>
      <c r="DN509" s="3"/>
      <c r="DO509" s="3"/>
      <c r="DP509" s="3"/>
      <c r="DQ509" s="3"/>
      <c r="DR509" s="3"/>
      <c r="DS509" s="3"/>
      <c r="DT509" s="3"/>
      <c r="DU509" s="3"/>
      <c r="DV509" s="3"/>
      <c r="DW509" s="3"/>
      <c r="DX509" s="3"/>
      <c r="DY509" s="3"/>
      <c r="DZ509" s="3"/>
      <c r="EA509" s="3"/>
      <c r="EB509" s="3"/>
      <c r="EC509" s="3"/>
      <c r="ED509" s="3"/>
      <c r="EE509" s="3"/>
      <c r="EF509" s="3"/>
      <c r="EG509" s="3"/>
      <c r="EH509" s="3"/>
      <c r="EI509" s="3"/>
      <c r="EJ509" s="3"/>
      <c r="EK509" s="3"/>
      <c r="EL509" s="3"/>
      <c r="EM509" s="3"/>
      <c r="EN509" s="3"/>
      <c r="EO509" s="3"/>
      <c r="EP509" s="3"/>
      <c r="EQ509" s="3"/>
      <c r="ER509" s="3"/>
      <c r="ES509" s="3"/>
      <c r="ET509" s="3"/>
      <c r="EU509" s="3"/>
      <c r="EV509" s="3"/>
      <c r="EW509" s="3"/>
      <c r="EX509" s="3"/>
      <c r="EY509" s="3"/>
      <c r="EZ509" s="3"/>
      <c r="FA509" s="3"/>
      <c r="FB509" s="3"/>
      <c r="FC509" s="3"/>
      <c r="FD509" s="3"/>
      <c r="FE509" s="3"/>
      <c r="FF509" s="3"/>
      <c r="FG509" s="3"/>
      <c r="FH509" s="3"/>
      <c r="FI509" s="3"/>
      <c r="FJ509" s="3"/>
      <c r="FK509" s="3"/>
      <c r="FL509" s="3"/>
      <c r="FM509" s="3"/>
      <c r="FN509" s="3"/>
      <c r="FO509" s="3"/>
      <c r="FP509" s="3"/>
      <c r="FQ509" s="3"/>
      <c r="FR509" s="3"/>
      <c r="FS509" s="3"/>
      <c r="FT509" s="3"/>
      <c r="FU509" s="3"/>
      <c r="FV509" s="3"/>
      <c r="FW509" s="3"/>
      <c r="FX509" s="3"/>
      <c r="FY509" s="3"/>
      <c r="FZ509" s="3"/>
      <c r="GA509" s="3"/>
      <c r="GB509" s="3"/>
      <c r="GC509" s="3"/>
      <c r="GD509" s="3"/>
      <c r="GE509" s="3"/>
      <c r="GF509" s="3"/>
      <c r="GG509" s="3"/>
      <c r="GH509" s="3"/>
      <c r="GI509" s="3"/>
      <c r="GJ509" s="3"/>
      <c r="GK509" s="3"/>
      <c r="GL509" s="3"/>
      <c r="GM509" s="3"/>
      <c r="GN509" s="3"/>
      <c r="GO509" s="3"/>
      <c r="GP509" s="3"/>
      <c r="GQ509" s="3"/>
      <c r="GR509" s="3"/>
      <c r="GS509" s="3"/>
      <c r="GT509" s="3"/>
      <c r="GU509" s="3"/>
      <c r="GV509" s="3"/>
      <c r="GW509" s="3"/>
      <c r="GX509" s="3"/>
      <c r="GY509" s="3"/>
      <c r="GZ509" s="3"/>
      <c r="HA509" s="3"/>
      <c r="HB509" s="3"/>
      <c r="HC509" s="3"/>
      <c r="HD509" s="3"/>
      <c r="HE509" s="3"/>
      <c r="HF509" s="3"/>
      <c r="HG509" s="3"/>
      <c r="HH509" s="3"/>
      <c r="HI509" s="3"/>
      <c r="HJ509" s="3"/>
      <c r="HK509" s="3"/>
      <c r="HL509" s="3"/>
      <c r="HM509" s="3"/>
      <c r="HN509" s="3"/>
      <c r="HO509" s="3"/>
      <c r="HP509" s="3"/>
      <c r="HQ509" s="3"/>
      <c r="HR509" s="3"/>
      <c r="HS509" s="3"/>
      <c r="HT509" s="3"/>
      <c r="HU509" s="3"/>
      <c r="HV509" s="3"/>
      <c r="HW509" s="3"/>
      <c r="HX509" s="3"/>
      <c r="HY509" s="3"/>
      <c r="HZ509" s="3"/>
      <c r="IA509" s="3"/>
      <c r="IB509" s="3"/>
      <c r="IC509" s="3"/>
      <c r="ID509" s="3"/>
      <c r="IE509" s="3"/>
      <c r="IF509" s="3"/>
      <c r="IG509" s="3"/>
      <c r="IH509" s="3"/>
      <c r="II509" s="3"/>
      <c r="IJ509" s="3"/>
      <c r="IK509" s="3"/>
      <c r="IL509" s="3"/>
      <c r="IM509" s="3"/>
      <c r="IN509" s="3"/>
      <c r="IO509" s="3"/>
      <c r="IP509" s="3"/>
      <c r="IQ509" s="3"/>
      <c r="IR509" s="3"/>
      <c r="IS509" s="3"/>
      <c r="IT509" s="3"/>
      <c r="IU509" s="3"/>
      <c r="IV509" s="3"/>
      <c r="IW509" s="3"/>
      <c r="IX509" s="3"/>
      <c r="IY509" s="3"/>
      <c r="IZ509" s="3"/>
      <c r="JA509" s="3"/>
      <c r="JB509" s="3"/>
      <c r="JC509" s="3"/>
      <c r="JD509" s="3"/>
      <c r="JE509" s="3"/>
      <c r="JF509" s="3"/>
      <c r="JG509" s="3"/>
      <c r="JH509" s="3"/>
      <c r="JI509" s="3"/>
      <c r="JJ509" s="3"/>
      <c r="JK509" s="3"/>
      <c r="JL509" s="3"/>
      <c r="JM509" s="3"/>
      <c r="JN509" s="3"/>
      <c r="JO509" s="3"/>
      <c r="JP509" s="3"/>
      <c r="JQ509" s="3"/>
      <c r="JR509" s="3"/>
      <c r="JS509" s="3"/>
      <c r="JT509" s="3"/>
      <c r="JU509" s="3"/>
      <c r="JV509" s="3"/>
      <c r="JW509" s="3"/>
      <c r="JX509" s="3"/>
      <c r="JY509" s="3"/>
      <c r="JZ509" s="3"/>
      <c r="KA509" s="3"/>
      <c r="KB509" s="3"/>
      <c r="KC509" s="3"/>
      <c r="KD509" s="3"/>
      <c r="KE509" s="3"/>
      <c r="KF509" s="3"/>
      <c r="KG509" s="3"/>
      <c r="KH509" s="3"/>
      <c r="KI509" s="3"/>
      <c r="KJ509" s="3"/>
      <c r="KK509" s="3"/>
      <c r="KL509" s="3"/>
      <c r="KM509" s="3"/>
      <c r="KN509" s="3"/>
      <c r="KO509" s="3"/>
      <c r="KP509" s="3"/>
      <c r="KQ509" s="3"/>
      <c r="KR509" s="3"/>
      <c r="KS509" s="3"/>
      <c r="KT509" s="3"/>
      <c r="KU509" s="3"/>
      <c r="KV509" s="3"/>
      <c r="KW509" s="3"/>
      <c r="KX509" s="3"/>
      <c r="KY509" s="3"/>
      <c r="KZ509" s="3"/>
      <c r="LA509" s="3"/>
      <c r="LB509" s="67"/>
      <c r="LC509" s="67"/>
      <c r="LD509" s="67"/>
      <c r="LE509" s="67"/>
      <c r="LF509" s="67"/>
      <c r="LG509" s="67"/>
      <c r="LH509" s="67"/>
      <c r="LI509" s="67"/>
      <c r="LJ509" s="67"/>
      <c r="LK509" s="67"/>
      <c r="LL509" s="67"/>
      <c r="LM509" s="67"/>
      <c r="LN509" s="3"/>
      <c r="LO509" s="3"/>
      <c r="LP509" s="3"/>
      <c r="LQ509" s="3"/>
      <c r="LR509" s="3"/>
      <c r="LS509" s="3"/>
      <c r="LT509" s="3"/>
      <c r="LU509" s="3"/>
      <c r="LV509" s="3"/>
      <c r="LW509" s="3"/>
      <c r="LX509" s="3"/>
      <c r="LY509" s="3"/>
      <c r="LZ509" s="3"/>
      <c r="MA509" s="3"/>
      <c r="MB509" s="3"/>
      <c r="MC509" s="3"/>
      <c r="MD509" s="3"/>
      <c r="ME509" s="3"/>
      <c r="MF509" s="3"/>
      <c r="MG509" s="3"/>
      <c r="MH509" s="3"/>
      <c r="MI509" s="3"/>
      <c r="MJ509" s="3"/>
      <c r="MK509" s="3"/>
      <c r="ML509" s="3"/>
      <c r="MM509" s="3"/>
      <c r="MN509" s="3"/>
      <c r="MO509" s="3"/>
      <c r="MP509" s="3"/>
      <c r="MQ509" s="3"/>
      <c r="MR509" s="3"/>
      <c r="MS509" s="3"/>
      <c r="MT509" s="3"/>
      <c r="MU509" s="3"/>
      <c r="MV509" s="3"/>
      <c r="MW509" s="3"/>
      <c r="MX509" s="3"/>
      <c r="MY509" s="3"/>
      <c r="MZ509" s="3"/>
      <c r="NA509" s="3"/>
      <c r="NB509" s="3"/>
      <c r="NC509" s="3"/>
      <c r="ND509" s="3"/>
      <c r="NE509" s="3"/>
      <c r="NF509" s="3"/>
      <c r="NG509" s="3"/>
      <c r="NH509" s="3"/>
      <c r="NI509" s="3"/>
      <c r="NJ509" s="3"/>
      <c r="NK509" s="3"/>
      <c r="NL509" s="3"/>
      <c r="NM509" s="3"/>
      <c r="NN509" s="3"/>
      <c r="NO509" s="3"/>
      <c r="NP509" s="3"/>
      <c r="NQ509" s="3"/>
      <c r="NR509" s="3"/>
      <c r="NS509" s="3"/>
      <c r="NT509" s="3"/>
      <c r="NU509" s="3"/>
      <c r="NV509" s="3"/>
      <c r="NW509" s="3"/>
      <c r="NX509" s="3"/>
      <c r="NY509" s="3"/>
      <c r="NZ509" s="3"/>
      <c r="OA509" s="3"/>
      <c r="OB509" s="3"/>
      <c r="OC509" s="3"/>
      <c r="OD509" s="3"/>
      <c r="OE509" s="3"/>
      <c r="OF509" s="3"/>
      <c r="OG509" s="3"/>
      <c r="OH509" s="3"/>
      <c r="OI509" s="3"/>
      <c r="OJ509" s="3"/>
      <c r="OK509" s="3"/>
      <c r="OL509" s="3"/>
      <c r="OM509" s="3"/>
      <c r="ON509" s="3"/>
      <c r="OO509" s="3"/>
      <c r="OP509" s="3"/>
      <c r="OQ509" s="3"/>
      <c r="OR509" s="3"/>
      <c r="OS509" s="3"/>
      <c r="OT509" s="3"/>
      <c r="OU509" s="3"/>
      <c r="OV509" s="3"/>
      <c r="OW509" s="3"/>
      <c r="OX509" s="3"/>
      <c r="OY509" s="3"/>
      <c r="OZ509" s="3"/>
      <c r="PA509" s="3"/>
      <c r="PB509" s="3"/>
      <c r="PC509" s="3"/>
      <c r="PD509" s="3"/>
      <c r="PE509" s="3"/>
      <c r="PF509" s="3"/>
      <c r="PG509" s="3"/>
      <c r="PH509" s="3"/>
      <c r="PI509" s="3"/>
      <c r="PJ509" s="3"/>
      <c r="PK509" s="3"/>
      <c r="PL509" s="3"/>
      <c r="PM509" s="3"/>
      <c r="PN509" s="3"/>
      <c r="PO509" s="3"/>
      <c r="PP509" s="3"/>
      <c r="PQ509" s="3"/>
      <c r="PR509" s="3"/>
      <c r="PS509" s="3"/>
      <c r="PT509" s="3"/>
      <c r="PU509" s="3"/>
      <c r="PV509" s="3"/>
      <c r="PW509" s="3"/>
      <c r="PX509" s="3"/>
      <c r="PY509" s="3"/>
      <c r="PZ509" s="3"/>
      <c r="QA509" s="3"/>
      <c r="QB509" s="3"/>
      <c r="QC509" s="3"/>
      <c r="QD509" s="3"/>
      <c r="QE509" s="3"/>
      <c r="QF509" s="3"/>
      <c r="QG509" s="3"/>
      <c r="QH509" s="3"/>
      <c r="QI509" s="3"/>
      <c r="QJ509" s="3"/>
      <c r="QK509" s="3"/>
      <c r="QL509" s="3"/>
      <c r="QM509" s="3"/>
      <c r="QN509" s="3"/>
      <c r="QO509" s="3"/>
      <c r="QP509" s="3"/>
      <c r="QQ509" s="3"/>
      <c r="QR509" s="3"/>
      <c r="QS509" s="3"/>
      <c r="QT509" s="3"/>
      <c r="QU509" s="3"/>
      <c r="QV509" s="3"/>
      <c r="QW509" s="3"/>
      <c r="QX509" s="3"/>
      <c r="QY509" s="3"/>
      <c r="QZ509" s="3"/>
      <c r="RA509" s="3"/>
      <c r="RB509" s="3"/>
      <c r="RC509" s="3"/>
      <c r="RD509" s="3"/>
      <c r="RE509" s="3"/>
      <c r="RF509" s="3"/>
      <c r="RG509" s="3"/>
      <c r="RH509" s="3"/>
      <c r="RI509" s="3"/>
      <c r="RJ509" s="3"/>
      <c r="RK509" s="3"/>
      <c r="RL509" s="3"/>
      <c r="RM509" s="3"/>
      <c r="RN509" s="3"/>
      <c r="RO509" s="3"/>
      <c r="RP509" s="3"/>
      <c r="RQ509" s="3"/>
      <c r="RR509" s="3"/>
      <c r="RS509" s="3"/>
      <c r="RT509" s="3"/>
      <c r="RU509" s="3"/>
      <c r="RV509" s="3"/>
      <c r="RW509" s="3"/>
      <c r="RX509" s="3"/>
      <c r="RY509" s="3"/>
      <c r="RZ509" s="3"/>
      <c r="SA509" s="3"/>
      <c r="SB509" s="3"/>
      <c r="SC509" s="3"/>
      <c r="SD509" s="3"/>
      <c r="SE509" s="3"/>
      <c r="SF509" s="3"/>
      <c r="SG509" s="3"/>
      <c r="SH509" s="3"/>
      <c r="SI509" s="3"/>
      <c r="SJ509" s="3"/>
      <c r="SK509" s="3"/>
      <c r="SL509" s="3"/>
      <c r="SM509" s="3"/>
      <c r="SN509" s="3"/>
      <c r="SO509" s="3"/>
      <c r="SP509" s="3"/>
      <c r="SQ509" s="3"/>
      <c r="SR509" s="3"/>
      <c r="SS509" s="3"/>
      <c r="ST509" s="3"/>
      <c r="SU509" s="3"/>
      <c r="SV509" s="3"/>
      <c r="SW509" s="3"/>
      <c r="SX509" s="3"/>
      <c r="SY509" s="3"/>
      <c r="SZ509" s="3"/>
      <c r="TA509" s="3"/>
      <c r="TB509" s="3"/>
      <c r="TC509" s="3"/>
      <c r="TD509" s="3"/>
      <c r="TE509" s="3"/>
      <c r="TF509" s="3"/>
      <c r="TG509" s="3"/>
      <c r="TH509" s="3"/>
      <c r="TI509" s="3"/>
      <c r="TJ509" s="3"/>
      <c r="TK509" s="3"/>
      <c r="TL509" s="3"/>
      <c r="TM509" s="3"/>
      <c r="TN509" s="3"/>
      <c r="TO509" s="3"/>
      <c r="TP509" s="3"/>
      <c r="TQ509" s="3"/>
      <c r="TR509" s="3"/>
      <c r="TS509" s="3"/>
      <c r="TT509" s="3"/>
      <c r="TU509" s="3"/>
      <c r="TV509" s="3"/>
      <c r="TW509" s="3"/>
      <c r="TX509" s="3"/>
      <c r="TY509" s="3"/>
      <c r="TZ509" s="3"/>
      <c r="UA509" s="3"/>
      <c r="UB509" s="3"/>
      <c r="UC509" s="3"/>
      <c r="UD509" s="3"/>
      <c r="UE509" s="3"/>
      <c r="UF509" s="3"/>
      <c r="UG509" s="3"/>
      <c r="UH509" s="3"/>
      <c r="UI509" s="3"/>
      <c r="UJ509" s="3"/>
      <c r="UK509" s="3"/>
      <c r="UL509" s="3"/>
      <c r="UM509" s="3"/>
      <c r="UN509" s="3"/>
      <c r="UO509" s="3"/>
      <c r="UP509" s="3"/>
      <c r="UQ509" s="3"/>
      <c r="UR509" s="3"/>
      <c r="US509" s="3"/>
      <c r="UT509" s="3"/>
      <c r="UU509" s="3"/>
      <c r="UV509" s="3"/>
      <c r="UW509" s="3"/>
      <c r="UX509" s="3"/>
      <c r="UY509" s="3"/>
      <c r="UZ509" s="3"/>
      <c r="VA509" s="3"/>
      <c r="VB509" s="3"/>
      <c r="VC509" s="3"/>
      <c r="VD509" s="3"/>
      <c r="VE509" s="3"/>
      <c r="VF509" s="3"/>
      <c r="VG509" s="3"/>
      <c r="VH509" s="3"/>
      <c r="VI509" s="3"/>
      <c r="VJ509" s="3"/>
      <c r="VK509" s="3"/>
      <c r="VL509" s="3"/>
      <c r="VM509" s="3"/>
      <c r="VN509" s="3"/>
      <c r="VO509" s="3"/>
      <c r="VP509" s="3"/>
      <c r="VQ509" s="3"/>
      <c r="VR509" s="3"/>
      <c r="VS509" s="3"/>
      <c r="VT509" s="3"/>
      <c r="VU509" s="3"/>
      <c r="VV509" s="3"/>
      <c r="VW509" s="3"/>
      <c r="VX509" s="3"/>
      <c r="VY509" s="3"/>
      <c r="VZ509" s="3"/>
      <c r="WA509" s="3"/>
      <c r="WB509" s="3"/>
      <c r="WC509" s="3"/>
      <c r="WD509" s="3"/>
      <c r="WE509" s="3"/>
      <c r="WF509" s="3"/>
      <c r="WG509" s="3"/>
      <c r="WH509" s="3"/>
      <c r="WI509" s="3"/>
      <c r="WJ509" s="3"/>
      <c r="WK509" s="3"/>
      <c r="WL509" s="3"/>
      <c r="WM509" s="3"/>
      <c r="WN509" s="3"/>
      <c r="WO509" s="3"/>
      <c r="WP509" s="3"/>
      <c r="WQ509" s="3"/>
      <c r="WR509" s="3"/>
      <c r="WS509" s="3"/>
      <c r="WT509" s="3"/>
      <c r="WU509" s="3"/>
      <c r="WV509" s="3"/>
      <c r="WW509" s="3"/>
      <c r="WX509" s="3"/>
      <c r="WY509" s="3"/>
      <c r="WZ509" s="3"/>
      <c r="XA509" s="3"/>
      <c r="XB509" s="3"/>
      <c r="XC509" s="3"/>
      <c r="XD509" s="3"/>
      <c r="XE509" s="3"/>
      <c r="XF509" s="3"/>
      <c r="XG509" s="3"/>
      <c r="XH509" s="3"/>
      <c r="XI509" s="3"/>
      <c r="XJ509" s="3"/>
      <c r="XK509" s="3"/>
      <c r="XL509" s="3"/>
      <c r="XM509" s="3"/>
      <c r="XN509" s="3"/>
      <c r="XO509" s="3"/>
      <c r="XP509" s="3"/>
      <c r="XQ509" s="3"/>
      <c r="XR509" s="3"/>
      <c r="XS509" s="3"/>
      <c r="XT509" s="3"/>
      <c r="XU509" s="3"/>
      <c r="XV509" s="3"/>
      <c r="XW509" s="3"/>
      <c r="XX509" s="3"/>
      <c r="XY509" s="3"/>
      <c r="XZ509" s="3"/>
      <c r="YA509" s="3"/>
      <c r="YB509" s="3"/>
      <c r="YC509" s="3"/>
      <c r="YD509" s="3"/>
      <c r="YE509" s="3"/>
      <c r="YF509" s="3"/>
      <c r="YG509" s="3"/>
      <c r="YH509" s="3"/>
      <c r="YI509" s="3"/>
      <c r="YJ509" s="3"/>
      <c r="YK509" s="3"/>
      <c r="YL509" s="3"/>
      <c r="YM509" s="3"/>
      <c r="YN509" s="3"/>
      <c r="YO509" s="3"/>
      <c r="YP509" s="3"/>
      <c r="YQ509" s="3"/>
      <c r="YR509" s="3"/>
      <c r="YS509" s="3"/>
      <c r="YT509" s="3"/>
      <c r="YU509" s="3"/>
      <c r="YV509" s="3"/>
      <c r="YW509" s="3"/>
      <c r="YX509" s="3"/>
      <c r="YY509" s="3"/>
      <c r="YZ509" s="3"/>
      <c r="ZA509" s="3"/>
      <c r="ZB509" s="3"/>
      <c r="ZC509" s="3"/>
      <c r="ZD509" s="3"/>
      <c r="ZE509" s="3"/>
      <c r="ZF509" s="3"/>
      <c r="ZG509" s="3"/>
      <c r="ZH509" s="3"/>
      <c r="ZI509" s="3"/>
      <c r="ZJ509" s="3"/>
      <c r="ZK509" s="3"/>
      <c r="ZL509" s="3"/>
      <c r="ZM509" s="3"/>
      <c r="ZN509" s="3"/>
      <c r="ZO509" s="3"/>
      <c r="ZP509" s="3"/>
      <c r="ZQ509" s="3"/>
      <c r="ZR509" s="3"/>
      <c r="ZS509" s="3"/>
      <c r="ZT509" s="3"/>
      <c r="ZU509" s="3"/>
      <c r="ZV509" s="3"/>
      <c r="ZW509" s="3"/>
      <c r="ZX509" s="3"/>
      <c r="ZY509" s="3"/>
      <c r="ZZ509" s="3"/>
      <c r="AAA509" s="3"/>
      <c r="AAB509" s="3"/>
      <c r="AAC509" s="3"/>
      <c r="AAD509" s="3"/>
      <c r="AAE509" s="3"/>
      <c r="AAF509" s="3"/>
      <c r="AAG509" s="3"/>
      <c r="AAH509" s="3"/>
      <c r="AAI509" s="3"/>
      <c r="AAJ509" s="3"/>
      <c r="AAK509" s="3"/>
      <c r="AAL509" s="3"/>
      <c r="AAM509" s="3"/>
      <c r="AAN509" s="3"/>
      <c r="AAO509" s="3"/>
      <c r="AAP509" s="3"/>
      <c r="AAQ509" s="3"/>
      <c r="AAR509" s="3"/>
      <c r="AAS509" s="3"/>
      <c r="AAT509" s="3"/>
      <c r="AAU509" s="3"/>
      <c r="AAV509" s="3"/>
      <c r="AAW509" s="3"/>
      <c r="AAX509" s="3"/>
      <c r="AAY509" s="3"/>
      <c r="AAZ509" s="3"/>
      <c r="ABA509" s="3"/>
      <c r="ABB509" s="3"/>
      <c r="ABC509" s="3"/>
      <c r="ABD509" s="3"/>
      <c r="ABE509" s="3"/>
      <c r="ABF509" s="3"/>
      <c r="ABG509" s="3"/>
      <c r="ABH509" s="3"/>
      <c r="ABI509" s="3"/>
      <c r="ABJ509" s="3"/>
      <c r="ABK509" s="3"/>
      <c r="ABL509" s="3"/>
      <c r="ABM509" s="3"/>
      <c r="ABN509" s="3"/>
      <c r="ABO509" s="3"/>
      <c r="ABP509" s="3"/>
      <c r="ABQ509" s="3"/>
      <c r="ABR509" s="3"/>
      <c r="ABS509" s="3"/>
      <c r="ABT509" s="3"/>
      <c r="ABU509" s="3"/>
      <c r="ABV509" s="3"/>
      <c r="ABW509" s="3"/>
      <c r="ABX509" s="3"/>
      <c r="ABY509" s="3"/>
      <c r="ABZ509" s="3"/>
      <c r="ACA509" s="3"/>
      <c r="ACB509" s="3"/>
      <c r="ACC509" s="3"/>
      <c r="ACD509" s="3"/>
      <c r="ACE509" s="3"/>
      <c r="ACF509" s="3"/>
      <c r="ACG509" s="3"/>
      <c r="ACH509" s="3"/>
      <c r="ACI509" s="3"/>
      <c r="ACJ509" s="3"/>
      <c r="ACK509" s="3"/>
      <c r="ACL509" s="3"/>
      <c r="ACM509" s="3"/>
      <c r="ACN509" s="3"/>
      <c r="ACO509" s="3"/>
      <c r="ACP509" s="3"/>
      <c r="ACQ509" s="3"/>
      <c r="ACR509" s="3"/>
      <c r="ACS509" s="3"/>
      <c r="ACT509" s="3"/>
      <c r="ACU509" s="3"/>
      <c r="ACV509" s="3"/>
      <c r="ACW509" s="3"/>
      <c r="ACX509" s="3"/>
      <c r="ACY509" s="3"/>
      <c r="ACZ509" s="3"/>
      <c r="ADA509" s="3"/>
      <c r="ADB509" s="3"/>
      <c r="ADC509" s="3"/>
      <c r="ADD509" s="3"/>
      <c r="ADE509" s="3"/>
      <c r="ADF509" s="3"/>
      <c r="ADG509" s="3"/>
      <c r="ADH509" s="3"/>
      <c r="ADI509" s="3"/>
      <c r="ADJ509" s="3"/>
      <c r="ADK509" s="3"/>
      <c r="ADL509" s="3"/>
      <c r="ADM509" s="3"/>
      <c r="ADN509" s="3"/>
      <c r="ADO509" s="3"/>
      <c r="ADP509" s="3"/>
      <c r="ADQ509" s="3"/>
      <c r="ADR509" s="3"/>
      <c r="ADS509" s="3"/>
      <c r="ADT509" s="3"/>
      <c r="ADU509" s="3"/>
      <c r="ADV509" s="3"/>
      <c r="ADW509" s="3"/>
      <c r="ADX509" s="3"/>
      <c r="ADY509" s="3"/>
      <c r="ADZ509" s="3"/>
      <c r="AEA509" s="3"/>
      <c r="AEB509" s="3"/>
      <c r="AEC509" s="3"/>
      <c r="AED509" s="3"/>
      <c r="AEE509" s="3"/>
      <c r="AEF509" s="3"/>
      <c r="AEG509" s="3"/>
      <c r="AEH509" s="3"/>
      <c r="AEI509" s="3"/>
      <c r="AEJ509" s="3"/>
      <c r="AEK509" s="3"/>
      <c r="AEL509" s="3"/>
      <c r="AEM509" s="3"/>
      <c r="AEN509" s="3"/>
      <c r="AEO509" s="3"/>
      <c r="AEP509" s="3"/>
      <c r="AEQ509" s="3"/>
      <c r="AER509" s="3"/>
      <c r="AES509" s="3"/>
      <c r="AET509" s="3"/>
      <c r="AEU509" s="3"/>
      <c r="AEV509" s="3"/>
      <c r="AEW509" s="3"/>
      <c r="AEX509" s="3"/>
      <c r="AEY509" s="3"/>
      <c r="AEZ509" s="3"/>
      <c r="AFA509" s="3"/>
      <c r="AFB509" s="3"/>
      <c r="AFC509" s="3"/>
      <c r="AFD509" s="3"/>
      <c r="AFE509" s="3"/>
      <c r="AFF509" s="3"/>
      <c r="AFG509" s="3"/>
      <c r="AFH509" s="3"/>
      <c r="AFI509" s="3"/>
      <c r="AFJ509" s="3"/>
      <c r="AFK509" s="3"/>
      <c r="AFL509" s="3"/>
      <c r="AFM509" s="3"/>
      <c r="AFN509" s="3"/>
      <c r="AFO509" s="3"/>
      <c r="AFP509" s="3"/>
      <c r="AFQ509" s="3"/>
      <c r="AFR509" s="3"/>
      <c r="AFS509" s="3"/>
      <c r="AFT509" s="3"/>
      <c r="AFU509" s="3"/>
      <c r="AFV509" s="3"/>
      <c r="AFW509" s="3"/>
      <c r="AFX509" s="3"/>
      <c r="AFY509" s="3"/>
      <c r="AFZ509" s="3"/>
      <c r="AGA509" s="3"/>
      <c r="AGB509" s="3"/>
      <c r="AGC509" s="3"/>
      <c r="AGD509" s="3"/>
      <c r="AGE509" s="3"/>
      <c r="AGF509" s="3"/>
      <c r="AGG509" s="3"/>
      <c r="AGH509" s="3"/>
      <c r="AGI509" s="3"/>
      <c r="AGJ509" s="3"/>
      <c r="AGK509" s="3"/>
      <c r="AGL509" s="3"/>
      <c r="AGM509" s="3"/>
      <c r="AGN509" s="3"/>
      <c r="AGO509" s="3"/>
      <c r="AGP509" s="3"/>
      <c r="AGQ509" s="3"/>
      <c r="AGR509" s="3"/>
      <c r="AGS509" s="3"/>
      <c r="AGT509" s="3"/>
      <c r="AGU509" s="3"/>
      <c r="AGV509" s="3"/>
      <c r="AGW509" s="3"/>
      <c r="AGX509" s="3"/>
      <c r="AGY509" s="3"/>
      <c r="AGZ509" s="3"/>
      <c r="AHA509" s="3"/>
      <c r="AHB509" s="3"/>
      <c r="AHC509" s="3"/>
      <c r="AHD509" s="3"/>
      <c r="AHE509" s="3"/>
      <c r="AHF509" s="3"/>
      <c r="AHG509" s="3"/>
      <c r="AHH509" s="3"/>
      <c r="AHI509" s="3"/>
      <c r="AHJ509" s="3"/>
      <c r="AHK509" s="3"/>
      <c r="AHL509" s="3"/>
      <c r="AHM509" s="3"/>
      <c r="AHN509" s="3"/>
      <c r="AHO509" s="3"/>
      <c r="AHP509" s="3"/>
      <c r="AHQ509" s="3"/>
      <c r="AHR509" s="3"/>
      <c r="AHS509" s="3"/>
      <c r="AHT509" s="3"/>
      <c r="AHU509" s="3"/>
      <c r="AHV509" s="3"/>
      <c r="AHW509" s="3"/>
      <c r="AHX509" s="3"/>
      <c r="AHY509" s="3"/>
      <c r="AHZ509" s="3"/>
      <c r="AIA509" s="3"/>
      <c r="AIB509" s="3"/>
      <c r="AIC509" s="3"/>
      <c r="AID509" s="3"/>
      <c r="AIE509" s="3"/>
      <c r="AIF509" s="3"/>
      <c r="AIG509" s="3"/>
      <c r="AIH509" s="3"/>
      <c r="AII509" s="3"/>
      <c r="AIJ509" s="3"/>
      <c r="AIK509" s="3"/>
      <c r="AIL509" s="3"/>
      <c r="AIM509" s="3"/>
      <c r="AIN509" s="3"/>
      <c r="AIO509" s="3"/>
      <c r="AIP509" s="3"/>
      <c r="AIQ509" s="3"/>
      <c r="AIR509" s="3"/>
      <c r="AIS509" s="3"/>
      <c r="AIT509" s="3"/>
      <c r="AIU509" s="3"/>
      <c r="AIV509" s="3"/>
      <c r="AIW509" s="3"/>
      <c r="AIX509" s="3"/>
      <c r="AIY509" s="3"/>
      <c r="AIZ509" s="3"/>
      <c r="AJA509" s="3"/>
      <c r="AJB509" s="3"/>
      <c r="AJC509" s="3"/>
      <c r="AJD509" s="3"/>
      <c r="AJE509" s="3"/>
      <c r="AJF509" s="3"/>
      <c r="AJG509" s="3"/>
      <c r="AJH509" s="3"/>
      <c r="AJI509" s="3"/>
      <c r="AJJ509" s="3"/>
      <c r="AJK509" s="3"/>
      <c r="AJL509" s="3"/>
      <c r="AJM509" s="3"/>
      <c r="AJN509" s="3"/>
      <c r="AJO509" s="3"/>
      <c r="AJP509" s="3"/>
      <c r="AJQ509" s="3"/>
      <c r="AJR509" s="3"/>
      <c r="AJS509" s="3"/>
      <c r="AJT509" s="3"/>
      <c r="AJU509" s="3"/>
      <c r="AJV509" s="3"/>
      <c r="AJW509" s="3"/>
      <c r="AJX509" s="3"/>
      <c r="AJY509" s="3"/>
      <c r="AJZ509" s="3"/>
      <c r="AKA509" s="3"/>
      <c r="AKB509" s="3"/>
      <c r="AKC509" s="3"/>
      <c r="AKD509" s="3"/>
      <c r="AKE509" s="3"/>
      <c r="AKF509" s="3"/>
      <c r="AKG509" s="3"/>
      <c r="AKH509" s="3"/>
      <c r="AKI509" s="3"/>
      <c r="AKJ509" s="3"/>
      <c r="AKK509" s="3"/>
      <c r="AKL509" s="3"/>
      <c r="AKM509" s="3"/>
      <c r="AKN509" s="3"/>
      <c r="AKO509" s="3"/>
      <c r="AKP509" s="3"/>
      <c r="AKQ509" s="3"/>
      <c r="AKR509" s="3"/>
      <c r="AKS509" s="3"/>
      <c r="AKT509" s="3"/>
      <c r="AKU509" s="3"/>
      <c r="AKV509" s="3"/>
      <c r="AKW509" s="3"/>
      <c r="AKX509" s="3"/>
      <c r="AKY509" s="3"/>
      <c r="AKZ509" s="3"/>
      <c r="ALA509" s="3"/>
      <c r="ALB509" s="3"/>
      <c r="ALC509" s="3"/>
      <c r="ALD509" s="3"/>
      <c r="ALE509" s="3"/>
      <c r="ALF509" s="3"/>
      <c r="ALG509" s="3"/>
      <c r="ALH509" s="3"/>
      <c r="ALI509" s="3"/>
      <c r="ALJ509" s="3"/>
      <c r="ALK509" s="3"/>
      <c r="ALL509" s="3"/>
      <c r="ALM509" s="3"/>
      <c r="ALN509" s="3"/>
      <c r="ALO509" s="3"/>
      <c r="ALP509" s="3"/>
      <c r="ALQ509" s="3"/>
      <c r="ALR509" s="3"/>
      <c r="ALS509" s="3"/>
      <c r="ALT509" s="3"/>
      <c r="ALU509" s="3"/>
      <c r="ALV509" s="3"/>
      <c r="ALW509" s="3"/>
      <c r="ALX509" s="3"/>
      <c r="ALY509" s="3"/>
      <c r="ALZ509" s="3"/>
      <c r="AMA509" s="3"/>
      <c r="AMB509" s="3"/>
      <c r="AMC509" s="3"/>
      <c r="AMD509" s="3"/>
      <c r="AME509" s="3"/>
      <c r="AMF509" s="3"/>
      <c r="AMG509" s="3"/>
      <c r="AMH509" s="3"/>
      <c r="AMI509" s="3"/>
      <c r="AMJ509" s="3"/>
      <c r="AMK509" s="3"/>
      <c r="AML509" s="3"/>
      <c r="AMM509" s="3"/>
      <c r="AMN509" s="3"/>
      <c r="AMO509" s="3"/>
      <c r="AMP509" s="3"/>
      <c r="AMQ509" s="3"/>
      <c r="AMR509" s="3"/>
      <c r="AMS509" s="3"/>
      <c r="AMT509" s="3"/>
      <c r="AMU509" s="3"/>
      <c r="AMV509" s="3"/>
      <c r="AMW509" s="3"/>
      <c r="AMX509" s="3"/>
      <c r="AMY509" s="3"/>
      <c r="AMZ509" s="3"/>
      <c r="ANA509" s="3"/>
      <c r="ANB509" s="3"/>
      <c r="ANC509" s="3"/>
      <c r="AND509" s="3"/>
      <c r="ANE509" s="3"/>
    </row>
    <row r="510" spans="1:1045" x14ac:dyDescent="0.35">
      <c r="A510" s="11" t="s">
        <v>63</v>
      </c>
      <c r="B510" s="5">
        <v>7.5695287013785277</v>
      </c>
      <c r="C510" s="5">
        <v>8.123680716676386</v>
      </c>
      <c r="D510" s="5">
        <v>8.3401698073525452</v>
      </c>
      <c r="E510" s="5">
        <v>7.8992187746364069</v>
      </c>
      <c r="F510" s="5">
        <v>7.3947410860908027</v>
      </c>
      <c r="G510" s="5">
        <v>8.6129756551567862</v>
      </c>
      <c r="H510" s="5">
        <v>7.702867095682306</v>
      </c>
      <c r="I510" s="5">
        <v>10.725897921719044</v>
      </c>
      <c r="J510" s="5">
        <v>11.677805742914718</v>
      </c>
      <c r="K510" s="5">
        <v>9.5849334624196292</v>
      </c>
      <c r="L510" s="5">
        <v>8.7274365779033563</v>
      </c>
      <c r="M510" s="5">
        <v>7.7214047226249374</v>
      </c>
      <c r="N510" s="5">
        <v>8.3005636867592134</v>
      </c>
      <c r="O510" s="5">
        <v>8.916573514981005</v>
      </c>
      <c r="P510" s="5">
        <v>9.1567137711510611</v>
      </c>
      <c r="Q510" s="5">
        <v>8.6679438781494582</v>
      </c>
      <c r="R510" s="5">
        <v>8.0855069129041208</v>
      </c>
      <c r="S510" s="5">
        <v>9.4079838923672234</v>
      </c>
      <c r="T510" s="5">
        <v>8.3865521363591125</v>
      </c>
      <c r="U510" s="5">
        <v>11.533493071560335</v>
      </c>
      <c r="V510" s="5">
        <v>12.578878318001882</v>
      </c>
      <c r="W510" s="5">
        <v>10.358147112548799</v>
      </c>
      <c r="X510" s="5">
        <v>9.4873145373548837</v>
      </c>
      <c r="Y510" s="5">
        <v>8.4358695456073391</v>
      </c>
      <c r="Z510" s="58">
        <v>9.0235709041843055</v>
      </c>
      <c r="AA510" s="58">
        <v>9.7013751236487629</v>
      </c>
      <c r="AB510" s="58">
        <v>9.9651344901131438</v>
      </c>
      <c r="AC510" s="58">
        <v>9.4287404703710394</v>
      </c>
      <c r="AD510" s="58">
        <v>8.766963339832639</v>
      </c>
      <c r="AE510" s="58">
        <v>10.191514159346683</v>
      </c>
      <c r="AF510" s="58">
        <v>9.0581431221761299</v>
      </c>
      <c r="AG510" s="58">
        <v>12.31407611418002</v>
      </c>
      <c r="AH510" s="58">
        <v>13.451995808824474</v>
      </c>
      <c r="AI510" s="58">
        <v>11.110777963104196</v>
      </c>
      <c r="AJ510" s="58">
        <v>10.232247097262093</v>
      </c>
      <c r="AK510" s="58">
        <v>9.1399933061093268</v>
      </c>
      <c r="AL510" s="58">
        <v>9.7387984236169345</v>
      </c>
      <c r="AM510" s="58">
        <v>10.478926255152858</v>
      </c>
      <c r="AN510" s="58">
        <v>10.766276872222708</v>
      </c>
      <c r="AO510" s="58">
        <v>10.182449060201224</v>
      </c>
      <c r="AP510" s="58">
        <v>9.4401367980694673</v>
      </c>
      <c r="AQ510" s="58">
        <v>10.964846085924989</v>
      </c>
      <c r="AR510" s="58">
        <v>9.7190067209929225</v>
      </c>
      <c r="AS510" s="58">
        <v>13.070695372602781</v>
      </c>
      <c r="AT510" s="58">
        <v>14.300297602414275</v>
      </c>
      <c r="AU510" s="58">
        <v>11.845131692522179</v>
      </c>
      <c r="AV510" s="58">
        <v>10.96388509881184</v>
      </c>
      <c r="AW510" s="58">
        <v>9.8348989983992841</v>
      </c>
      <c r="AX510" s="58">
        <v>10.44745612757135</v>
      </c>
      <c r="AY510" s="58">
        <v>11.249911938496973</v>
      </c>
      <c r="AZ510" s="58">
        <v>11.560829457325697</v>
      </c>
      <c r="BA510" s="58">
        <v>10.929753956929419</v>
      </c>
      <c r="BB510" s="58">
        <v>10.105862456509474</v>
      </c>
      <c r="BC510" s="58">
        <v>11.729021302950722</v>
      </c>
      <c r="BD510" s="58">
        <v>10.370254997395412</v>
      </c>
      <c r="BE510" s="58">
        <v>13.805832703427317</v>
      </c>
      <c r="BF510" s="58">
        <v>15.126338000334613</v>
      </c>
      <c r="BG510" s="58">
        <v>12.56308540372326</v>
      </c>
      <c r="BH510" s="58">
        <v>11.683572647779473</v>
      </c>
      <c r="BI510" s="58">
        <v>10.521500520193163</v>
      </c>
      <c r="BJ510" s="5">
        <v>11.171000681791911</v>
      </c>
      <c r="BK510" s="5">
        <v>10.41888083952996</v>
      </c>
      <c r="BL510" s="5">
        <v>8.9107832974655299</v>
      </c>
      <c r="BM510" s="5">
        <v>7.533225398194376</v>
      </c>
      <c r="BN510" s="5">
        <v>6.5331637274330676</v>
      </c>
      <c r="BO510" s="5">
        <v>6.6818502959025592</v>
      </c>
      <c r="BP510" s="5">
        <v>6.4885062337602992</v>
      </c>
      <c r="BQ510" s="5">
        <v>7.2643707701345814</v>
      </c>
      <c r="BR510" s="5">
        <v>8.5448129742388925</v>
      </c>
      <c r="BS510" s="5">
        <v>7.8693363195230344</v>
      </c>
      <c r="BT510" s="5">
        <v>10.482374380916443</v>
      </c>
      <c r="BU510" s="5">
        <v>11.673848533083335</v>
      </c>
      <c r="BV510" s="58">
        <v>12.191081857874106</v>
      </c>
      <c r="BW510" s="58">
        <v>11.385641216227516</v>
      </c>
      <c r="BX510" s="58">
        <v>9.7600048304020408</v>
      </c>
      <c r="BY510" s="58">
        <v>8.2610079501800548</v>
      </c>
      <c r="BZ510" s="58">
        <v>7.1281419197577698</v>
      </c>
      <c r="CA510" s="58">
        <v>7.2622573768608678</v>
      </c>
      <c r="CB510" s="58">
        <v>7.0373046132439407</v>
      </c>
      <c r="CC510" s="58">
        <v>7.883036471204468</v>
      </c>
      <c r="CD510" s="58">
        <v>9.3129297191091531</v>
      </c>
      <c r="CE510" s="58">
        <v>8.5854675947268735</v>
      </c>
      <c r="CF510" s="58">
        <v>11.386740523945877</v>
      </c>
      <c r="CG510" s="58">
        <v>12.714281351161615</v>
      </c>
      <c r="CH510" s="58">
        <v>13.194611289346309</v>
      </c>
      <c r="CI510" s="58">
        <v>12.337984723612998</v>
      </c>
      <c r="CJ510" s="58">
        <v>10.598687667778961</v>
      </c>
      <c r="CK510" s="58">
        <v>8.9808033057289407</v>
      </c>
      <c r="CL510" s="58">
        <v>7.713794536164154</v>
      </c>
      <c r="CM510" s="58">
        <v>7.8311806811938123</v>
      </c>
      <c r="CN510" s="58">
        <v>7.5740169175034291</v>
      </c>
      <c r="CO510" s="58">
        <v>8.4885166656082411</v>
      </c>
      <c r="CP510" s="58">
        <v>10.068300650325961</v>
      </c>
      <c r="CQ510" s="58">
        <v>9.2903971105426404</v>
      </c>
      <c r="CR510" s="58">
        <v>12.272496211097922</v>
      </c>
      <c r="CS510" s="58">
        <v>13.736133670976397</v>
      </c>
      <c r="CT510" s="58">
        <v>14.183318925124976</v>
      </c>
      <c r="CU510" s="58">
        <v>13.277406383789371</v>
      </c>
      <c r="CV510" s="58">
        <v>11.427926634774638</v>
      </c>
      <c r="CW510" s="58">
        <v>9.6934530115990416</v>
      </c>
      <c r="CX510" s="58">
        <v>8.2911478199456052</v>
      </c>
      <c r="CY510" s="58">
        <v>8.3899002402760612</v>
      </c>
      <c r="CZ510" s="58">
        <v>8.1000097243867462</v>
      </c>
      <c r="DA510" s="58">
        <v>9.0823107634330498</v>
      </c>
      <c r="DB510" s="58">
        <v>10.812364824137241</v>
      </c>
      <c r="DC510" s="58">
        <v>9.9853760379519105</v>
      </c>
      <c r="DD510" s="58">
        <v>13.141688811454353</v>
      </c>
      <c r="DE510" s="58">
        <v>14.741416935900622</v>
      </c>
      <c r="DF510" s="58">
        <v>15.158618938804207</v>
      </c>
      <c r="DG510" s="58">
        <v>14.205129103080917</v>
      </c>
      <c r="DH510" s="58">
        <v>12.248615911085183</v>
      </c>
      <c r="DI510" s="58">
        <v>10.399642537335568</v>
      </c>
      <c r="DJ510" s="58">
        <v>8.8610368782269582</v>
      </c>
      <c r="DK510" s="58">
        <v>8.9394580663257468</v>
      </c>
      <c r="DL510" s="58">
        <v>8.6163950039879555</v>
      </c>
      <c r="DM510" s="58">
        <v>9.6656386607562315</v>
      </c>
      <c r="DN510" s="58">
        <v>11.546293332750448</v>
      </c>
      <c r="DO510" s="58">
        <v>10.671422865968161</v>
      </c>
      <c r="DP510" s="58">
        <v>13.995986167666784</v>
      </c>
      <c r="DQ510" s="58">
        <v>15.731770774351599</v>
      </c>
      <c r="DR510" s="58">
        <v>11.552255372784531</v>
      </c>
      <c r="DS510" s="58">
        <v>12.768373743908136</v>
      </c>
      <c r="DT510" s="58">
        <v>11.638764689228964</v>
      </c>
      <c r="DU510" s="58">
        <v>9.6861648488956789</v>
      </c>
      <c r="DV510" s="58">
        <v>7.2924403694894258</v>
      </c>
      <c r="DW510" s="58">
        <v>6.4106419831871033</v>
      </c>
      <c r="DX510" s="58">
        <v>5.9556819302019521</v>
      </c>
      <c r="DY510" s="58">
        <v>6.2347595841904839</v>
      </c>
      <c r="DZ510" s="58">
        <v>6.7759382315565277</v>
      </c>
      <c r="EA510" s="58">
        <v>7.1401353228088924</v>
      </c>
      <c r="EB510" s="58">
        <v>7.9563634707242734</v>
      </c>
      <c r="EC510" s="58">
        <v>8.1614510069684076</v>
      </c>
      <c r="ED510" s="58">
        <v>12.605038530250084</v>
      </c>
      <c r="EE510" s="58">
        <v>13.933389849234933</v>
      </c>
      <c r="EF510" s="58">
        <v>12.708813760399201</v>
      </c>
      <c r="EG510" s="58">
        <v>10.575258277546457</v>
      </c>
      <c r="EH510" s="58">
        <v>7.9416590686437356</v>
      </c>
      <c r="EI510" s="58">
        <v>6.9608358763976321</v>
      </c>
      <c r="EJ510" s="58">
        <v>6.4453119273907591</v>
      </c>
      <c r="EK510" s="58">
        <v>6.7391238465053585</v>
      </c>
      <c r="EL510" s="58">
        <v>7.3475733773632799</v>
      </c>
      <c r="EM510" s="58">
        <v>7.7751668186897103</v>
      </c>
      <c r="EN510" s="58">
        <v>8.7086429131322287</v>
      </c>
      <c r="EO510" s="58">
        <v>8.952920993380749</v>
      </c>
      <c r="EP510" s="58">
        <v>13.640538130073725</v>
      </c>
      <c r="EQ510" s="58">
        <v>15.079405287980148</v>
      </c>
      <c r="ER510" s="58">
        <v>13.76214854868382</v>
      </c>
      <c r="ES510" s="58">
        <v>11.450476077986773</v>
      </c>
      <c r="ET510" s="58">
        <v>8.5792767118752327</v>
      </c>
      <c r="EU510" s="58">
        <v>7.4995321111609821</v>
      </c>
      <c r="EV510" s="58">
        <v>6.9228621660139522</v>
      </c>
      <c r="EW510" s="58">
        <v>7.2303207038530157</v>
      </c>
      <c r="EX510" s="58">
        <v>7.9064735493970293</v>
      </c>
      <c r="EY510" s="58">
        <v>8.3989828422166664</v>
      </c>
      <c r="EZ510" s="58">
        <v>9.4515477552090079</v>
      </c>
      <c r="FA510" s="58">
        <v>9.7361047072601661</v>
      </c>
      <c r="FB510" s="58">
        <v>14.66055906543887</v>
      </c>
      <c r="FC510" s="58">
        <v>16.208403362252888</v>
      </c>
      <c r="FD510" s="58">
        <v>14.800511779928446</v>
      </c>
      <c r="FE510" s="58">
        <v>12.313280215168369</v>
      </c>
      <c r="FF510" s="58">
        <v>9.2065583933745287</v>
      </c>
      <c r="FG510" s="58">
        <v>8.0280113696917539</v>
      </c>
      <c r="FH510" s="58">
        <v>7.3896990898668191</v>
      </c>
      <c r="FI510" s="58">
        <v>7.7098490417903305</v>
      </c>
      <c r="FJ510" s="58">
        <v>8.4540775994739832</v>
      </c>
      <c r="FK510" s="58">
        <v>9.0128352396723468</v>
      </c>
      <c r="FL510" s="58">
        <v>10.186113053313431</v>
      </c>
      <c r="FM510" s="58">
        <v>10.511899866635245</v>
      </c>
      <c r="FN510" s="58">
        <v>15.66657700295824</v>
      </c>
      <c r="FO510" s="58">
        <v>17.322005653282968</v>
      </c>
      <c r="FP510" s="58">
        <v>15.825328075322776</v>
      </c>
      <c r="FQ510" s="58">
        <v>13.164864583070477</v>
      </c>
      <c r="FR510" s="58">
        <v>9.8245385050197118</v>
      </c>
      <c r="FS510" s="58">
        <v>8.5473162755758914</v>
      </c>
      <c r="FT510" s="58">
        <v>7.8469345376792861</v>
      </c>
      <c r="FU510" s="58">
        <v>8.1789282515217057</v>
      </c>
      <c r="FV510" s="58">
        <v>8.9915564181583285</v>
      </c>
      <c r="FW510" s="58">
        <v>9.6177431338007029</v>
      </c>
      <c r="FX510" s="58">
        <v>10.913181177809747</v>
      </c>
      <c r="FY510" s="58">
        <v>11.281037034040526</v>
      </c>
      <c r="FZ510" s="3"/>
      <c r="GA510" s="3"/>
      <c r="GB510" s="3"/>
      <c r="GC510" s="3"/>
      <c r="GD510" s="3"/>
      <c r="GE510" s="3"/>
      <c r="GF510" s="3"/>
      <c r="GG510" s="3"/>
      <c r="GH510" s="3"/>
      <c r="GI510" s="3"/>
      <c r="GJ510" s="3"/>
      <c r="GK510" s="3"/>
      <c r="GL510" s="3"/>
      <c r="GM510" s="3"/>
      <c r="GN510" s="3"/>
      <c r="GO510" s="3"/>
      <c r="GP510" s="3"/>
      <c r="GQ510" s="3"/>
      <c r="GR510" s="3"/>
      <c r="GS510" s="3"/>
      <c r="GT510" s="3"/>
      <c r="GU510" s="3"/>
      <c r="GV510" s="3"/>
      <c r="GW510" s="3"/>
      <c r="GX510" s="3"/>
      <c r="GY510" s="3"/>
      <c r="GZ510" s="3"/>
      <c r="HA510" s="3"/>
      <c r="HB510" s="3"/>
      <c r="HC510" s="3"/>
      <c r="HD510" s="3"/>
      <c r="HE510" s="3"/>
      <c r="HF510" s="3"/>
      <c r="HG510" s="3"/>
      <c r="HH510" s="3"/>
      <c r="HI510" s="3"/>
      <c r="HJ510" s="3"/>
      <c r="HK510" s="3"/>
      <c r="HL510" s="3"/>
      <c r="HM510" s="3"/>
      <c r="HN510" s="3"/>
      <c r="HO510" s="3"/>
      <c r="HP510" s="3"/>
      <c r="HQ510" s="3"/>
      <c r="HR510" s="3"/>
      <c r="HS510" s="3"/>
      <c r="HT510" s="3"/>
      <c r="HU510" s="3"/>
      <c r="HV510" s="3"/>
      <c r="HW510" s="3"/>
      <c r="HX510" s="3"/>
      <c r="HY510" s="3"/>
      <c r="HZ510" s="3"/>
      <c r="IA510" s="3"/>
      <c r="IB510" s="3"/>
      <c r="IC510" s="3"/>
      <c r="ID510" s="3"/>
      <c r="IE510" s="3"/>
      <c r="IF510" s="3"/>
      <c r="IG510" s="3"/>
      <c r="IH510" s="3"/>
      <c r="II510" s="3"/>
      <c r="IJ510" s="3"/>
      <c r="IK510" s="3"/>
      <c r="IL510" s="3"/>
      <c r="IM510" s="3"/>
      <c r="IN510" s="3"/>
      <c r="IO510" s="3"/>
      <c r="IP510" s="3"/>
      <c r="IQ510" s="3"/>
      <c r="IR510" s="3"/>
      <c r="IS510" s="3"/>
      <c r="IT510" s="3"/>
      <c r="IU510" s="3"/>
      <c r="IV510" s="3"/>
      <c r="IW510" s="3"/>
      <c r="IX510" s="3"/>
      <c r="IY510" s="3"/>
      <c r="IZ510" s="3"/>
      <c r="JA510" s="3"/>
      <c r="JB510" s="3"/>
      <c r="JC510" s="3"/>
      <c r="JD510" s="3"/>
      <c r="JE510" s="3"/>
      <c r="JF510" s="3"/>
      <c r="JG510" s="3"/>
      <c r="JH510" s="3"/>
      <c r="JI510" s="3"/>
      <c r="JJ510" s="3"/>
      <c r="JK510" s="3"/>
      <c r="JL510" s="3"/>
      <c r="JM510" s="3"/>
      <c r="JN510" s="3"/>
      <c r="JO510" s="3"/>
      <c r="JP510" s="3"/>
      <c r="JQ510" s="3"/>
      <c r="JR510" s="3"/>
      <c r="JS510" s="3"/>
      <c r="JT510" s="3"/>
      <c r="JU510" s="3"/>
      <c r="JV510" s="3"/>
      <c r="JW510" s="3"/>
      <c r="JX510" s="3"/>
      <c r="JY510" s="3"/>
      <c r="JZ510" s="3"/>
      <c r="KA510" s="3"/>
      <c r="KB510" s="3"/>
      <c r="KC510" s="3"/>
      <c r="KD510" s="3"/>
      <c r="KE510" s="3"/>
      <c r="KF510" s="3"/>
      <c r="KG510" s="3"/>
      <c r="KH510" s="3"/>
      <c r="KI510" s="3"/>
      <c r="KJ510" s="3"/>
      <c r="KK510" s="3"/>
      <c r="KL510" s="3"/>
      <c r="KM510" s="3"/>
      <c r="KN510" s="3"/>
      <c r="KO510" s="3"/>
      <c r="KP510" s="3"/>
      <c r="KQ510" s="3"/>
      <c r="KR510" s="3"/>
      <c r="KS510" s="3"/>
      <c r="KT510" s="3"/>
      <c r="KU510" s="3"/>
      <c r="KV510" s="3"/>
      <c r="KW510" s="3"/>
      <c r="KX510" s="3"/>
      <c r="KY510" s="3"/>
      <c r="KZ510" s="3"/>
      <c r="LA510" s="3"/>
      <c r="LB510" s="3"/>
      <c r="LC510" s="3"/>
      <c r="LD510" s="3"/>
      <c r="LE510" s="3"/>
      <c r="LF510" s="3"/>
      <c r="LG510" s="3"/>
      <c r="LH510" s="3"/>
      <c r="LI510" s="3"/>
      <c r="LJ510" s="3"/>
      <c r="LK510" s="3"/>
      <c r="LL510" s="3"/>
      <c r="LM510" s="3"/>
      <c r="LN510" s="3"/>
      <c r="LO510" s="3"/>
      <c r="LP510" s="3"/>
      <c r="LQ510" s="3"/>
      <c r="LR510" s="3"/>
      <c r="LS510" s="3"/>
      <c r="LT510" s="3"/>
      <c r="LU510" s="3"/>
      <c r="LV510" s="3"/>
      <c r="LW510" s="3"/>
      <c r="LX510" s="3"/>
      <c r="LY510" s="3"/>
      <c r="LZ510" s="3"/>
      <c r="MA510" s="3"/>
      <c r="MB510" s="3"/>
      <c r="MC510" s="3"/>
      <c r="MD510" s="3"/>
      <c r="ME510" s="3"/>
      <c r="MF510" s="3"/>
      <c r="MG510" s="3"/>
      <c r="MH510" s="3"/>
      <c r="MI510" s="3"/>
      <c r="MJ510" s="3"/>
      <c r="MK510" s="3"/>
      <c r="ML510" s="3"/>
      <c r="MM510" s="3"/>
      <c r="MN510" s="3"/>
      <c r="MO510" s="3"/>
      <c r="MP510" s="3"/>
      <c r="MQ510" s="3"/>
      <c r="MR510" s="3"/>
      <c r="MS510" s="3"/>
      <c r="MT510" s="3"/>
      <c r="MU510" s="3"/>
      <c r="MV510" s="3"/>
      <c r="MW510" s="3"/>
      <c r="MX510" s="3"/>
      <c r="MY510" s="3"/>
      <c r="MZ510" s="3"/>
      <c r="NA510" s="3"/>
      <c r="NB510" s="3"/>
      <c r="NC510" s="3"/>
      <c r="ND510" s="3"/>
      <c r="NE510" s="3"/>
      <c r="NF510" s="3"/>
      <c r="NG510" s="3"/>
      <c r="NH510" s="3"/>
      <c r="NI510" s="3"/>
      <c r="NJ510" s="3"/>
      <c r="NK510" s="3"/>
      <c r="NL510" s="3"/>
      <c r="NM510" s="3"/>
      <c r="NN510" s="3"/>
      <c r="NO510" s="3"/>
      <c r="NP510" s="3"/>
      <c r="NQ510" s="3"/>
      <c r="NR510" s="3"/>
      <c r="NS510" s="3"/>
      <c r="NT510" s="3"/>
      <c r="NU510" s="3"/>
      <c r="NV510" s="3"/>
      <c r="NW510" s="3"/>
      <c r="NX510" s="3"/>
      <c r="NY510" s="3"/>
      <c r="NZ510" s="3"/>
      <c r="OA510" s="3"/>
      <c r="OB510" s="3"/>
      <c r="OC510" s="3"/>
      <c r="OD510" s="3"/>
      <c r="OE510" s="3"/>
      <c r="OF510" s="3"/>
      <c r="OG510" s="3"/>
      <c r="OH510" s="3"/>
      <c r="OI510" s="3"/>
      <c r="OJ510" s="3"/>
      <c r="OK510" s="3"/>
      <c r="OL510" s="3"/>
      <c r="OM510" s="3"/>
      <c r="ON510" s="3"/>
      <c r="OO510" s="3"/>
      <c r="OP510" s="3"/>
      <c r="OQ510" s="3"/>
      <c r="OR510" s="3"/>
      <c r="OS510" s="3"/>
      <c r="OT510" s="3"/>
      <c r="OU510" s="3"/>
      <c r="OV510" s="3"/>
      <c r="OW510" s="3"/>
      <c r="OX510" s="3"/>
      <c r="OY510" s="3"/>
      <c r="OZ510" s="3"/>
      <c r="PA510" s="3"/>
      <c r="PB510" s="3"/>
      <c r="PC510" s="3"/>
      <c r="PD510" s="3"/>
      <c r="PE510" s="3"/>
      <c r="PF510" s="3"/>
      <c r="PG510" s="3"/>
      <c r="PH510" s="3"/>
      <c r="PI510" s="3"/>
      <c r="PJ510" s="3"/>
      <c r="PK510" s="3"/>
      <c r="PL510" s="3"/>
      <c r="PM510" s="3"/>
      <c r="PN510" s="3"/>
      <c r="PO510" s="3"/>
      <c r="PP510" s="3"/>
      <c r="PQ510" s="3"/>
      <c r="PR510" s="3"/>
      <c r="PS510" s="3"/>
      <c r="PT510" s="3"/>
      <c r="PU510" s="3"/>
      <c r="PV510" s="3"/>
      <c r="PW510" s="3"/>
      <c r="PX510" s="3"/>
      <c r="PY510" s="3"/>
      <c r="PZ510" s="3"/>
      <c r="QA510" s="3"/>
      <c r="QB510" s="3"/>
      <c r="QC510" s="3"/>
      <c r="QD510" s="3"/>
      <c r="QE510" s="3"/>
      <c r="QF510" s="3"/>
      <c r="QG510" s="3"/>
      <c r="QH510" s="3"/>
      <c r="QI510" s="3"/>
      <c r="QJ510" s="3"/>
      <c r="QK510" s="3"/>
      <c r="QL510" s="3"/>
      <c r="QM510" s="3"/>
      <c r="QN510" s="3"/>
      <c r="QO510" s="3"/>
      <c r="QP510" s="3"/>
      <c r="QQ510" s="3"/>
      <c r="QR510" s="3"/>
      <c r="QS510" s="3"/>
      <c r="QT510" s="3"/>
      <c r="QU510" s="3"/>
      <c r="QV510" s="3"/>
      <c r="QW510" s="3"/>
      <c r="QX510" s="3"/>
      <c r="QY510" s="3"/>
      <c r="QZ510" s="3"/>
      <c r="RA510" s="3"/>
      <c r="RB510" s="3"/>
      <c r="RC510" s="3"/>
      <c r="RD510" s="3"/>
      <c r="RE510" s="3"/>
      <c r="RF510" s="3"/>
      <c r="RG510" s="3"/>
      <c r="RH510" s="3"/>
      <c r="RI510" s="3"/>
      <c r="RJ510" s="3"/>
      <c r="RK510" s="3"/>
      <c r="RL510" s="3"/>
      <c r="RM510" s="3"/>
      <c r="RN510" s="3"/>
      <c r="RO510" s="3"/>
      <c r="RP510" s="3"/>
      <c r="RQ510" s="3"/>
      <c r="RR510" s="3"/>
      <c r="RS510" s="3"/>
      <c r="RT510" s="3"/>
      <c r="RU510" s="3"/>
      <c r="RV510" s="3"/>
      <c r="RW510" s="3"/>
      <c r="RX510" s="3"/>
      <c r="RY510" s="3"/>
      <c r="RZ510" s="3"/>
      <c r="SA510" s="3"/>
      <c r="SB510" s="3"/>
      <c r="SC510" s="3"/>
      <c r="SD510" s="3"/>
      <c r="SE510" s="3"/>
      <c r="SF510" s="3"/>
      <c r="SG510" s="3"/>
      <c r="SH510" s="3"/>
      <c r="SI510" s="3"/>
      <c r="SJ510" s="3"/>
      <c r="SK510" s="3"/>
      <c r="SL510" s="3"/>
      <c r="SM510" s="3"/>
      <c r="SN510" s="3"/>
      <c r="SO510" s="3"/>
      <c r="SP510" s="3"/>
      <c r="SQ510" s="3"/>
      <c r="SR510" s="3"/>
      <c r="SS510" s="3"/>
      <c r="ST510" s="3"/>
      <c r="SU510" s="3"/>
      <c r="SV510" s="3"/>
      <c r="SW510" s="3"/>
      <c r="SX510" s="3"/>
      <c r="SY510" s="3"/>
      <c r="SZ510" s="3"/>
      <c r="TA510" s="3"/>
      <c r="TB510" s="3"/>
      <c r="TC510" s="3"/>
      <c r="TD510" s="3"/>
      <c r="TE510" s="3"/>
      <c r="TF510" s="3"/>
      <c r="TG510" s="3"/>
      <c r="TH510" s="3"/>
      <c r="TI510" s="3"/>
      <c r="TJ510" s="3"/>
      <c r="TK510" s="3"/>
      <c r="TL510" s="3"/>
      <c r="TM510" s="3"/>
      <c r="TN510" s="3"/>
      <c r="TO510" s="3"/>
      <c r="TP510" s="3"/>
      <c r="TQ510" s="3"/>
      <c r="TR510" s="3"/>
      <c r="TS510" s="3"/>
      <c r="TT510" s="3"/>
      <c r="TU510" s="3"/>
      <c r="TV510" s="3"/>
      <c r="TW510" s="3"/>
      <c r="TX510" s="3"/>
      <c r="TY510" s="3"/>
      <c r="TZ510" s="3"/>
      <c r="UA510" s="3"/>
      <c r="UB510" s="3"/>
      <c r="UC510" s="3"/>
      <c r="UD510" s="3"/>
      <c r="UE510" s="3"/>
      <c r="UF510" s="3"/>
      <c r="UG510" s="3"/>
      <c r="UH510" s="3"/>
      <c r="UI510" s="3"/>
      <c r="UJ510" s="3"/>
      <c r="UK510" s="3"/>
      <c r="UL510" s="3"/>
      <c r="UM510" s="3"/>
      <c r="UN510" s="3"/>
      <c r="UO510" s="3"/>
      <c r="UP510" s="3"/>
      <c r="UQ510" s="3"/>
      <c r="UR510" s="3"/>
      <c r="US510" s="3"/>
      <c r="UT510" s="3"/>
      <c r="UU510" s="3"/>
      <c r="UV510" s="3"/>
      <c r="UW510" s="3"/>
      <c r="UX510" s="3"/>
      <c r="UY510" s="3"/>
      <c r="UZ510" s="3"/>
      <c r="VA510" s="3"/>
      <c r="VB510" s="3"/>
      <c r="VC510" s="3"/>
      <c r="VD510" s="3"/>
      <c r="VE510" s="3"/>
      <c r="VF510" s="3"/>
      <c r="VG510" s="3"/>
      <c r="VH510" s="3"/>
      <c r="VI510" s="3"/>
      <c r="VJ510" s="3"/>
      <c r="VK510" s="3"/>
      <c r="VL510" s="3"/>
      <c r="VM510" s="3"/>
      <c r="VN510" s="3"/>
      <c r="VO510" s="3"/>
      <c r="VP510" s="3"/>
      <c r="VQ510" s="3"/>
      <c r="VR510" s="3"/>
      <c r="VS510" s="3"/>
      <c r="VT510" s="3"/>
      <c r="VU510" s="3"/>
      <c r="VV510" s="3"/>
      <c r="VW510" s="3"/>
      <c r="VX510" s="3"/>
      <c r="VY510" s="3"/>
      <c r="VZ510" s="3"/>
      <c r="WA510" s="3"/>
      <c r="WB510" s="3"/>
      <c r="WC510" s="3"/>
      <c r="WD510" s="3"/>
      <c r="WE510" s="3"/>
      <c r="WF510" s="3"/>
      <c r="WG510" s="3"/>
      <c r="WH510" s="3"/>
      <c r="WI510" s="3"/>
      <c r="WJ510" s="3"/>
      <c r="WK510" s="3"/>
      <c r="WL510" s="3"/>
      <c r="WM510" s="3"/>
      <c r="WN510" s="3"/>
      <c r="WO510" s="3"/>
      <c r="WP510" s="3"/>
      <c r="WQ510" s="3"/>
      <c r="WR510" s="3"/>
      <c r="WS510" s="3"/>
      <c r="WT510" s="3"/>
      <c r="WU510" s="3"/>
      <c r="WV510" s="3"/>
      <c r="WW510" s="3"/>
      <c r="WX510" s="3"/>
      <c r="WY510" s="3"/>
      <c r="WZ510" s="3"/>
      <c r="XA510" s="3"/>
      <c r="XB510" s="3"/>
      <c r="XC510" s="3"/>
      <c r="XD510" s="3"/>
      <c r="XE510" s="3"/>
      <c r="XF510" s="3"/>
      <c r="XG510" s="3"/>
      <c r="XH510" s="3"/>
      <c r="XI510" s="3"/>
      <c r="XJ510" s="3"/>
      <c r="XK510" s="3"/>
      <c r="XL510" s="3"/>
      <c r="XM510" s="3"/>
      <c r="XN510" s="3"/>
      <c r="XO510" s="3"/>
      <c r="XP510" s="3"/>
      <c r="XQ510" s="3"/>
      <c r="XR510" s="3"/>
      <c r="XS510" s="3"/>
      <c r="XT510" s="3"/>
      <c r="XU510" s="3"/>
      <c r="XV510" s="3"/>
      <c r="XW510" s="3"/>
      <c r="XX510" s="3"/>
      <c r="XY510" s="3"/>
      <c r="XZ510" s="3"/>
      <c r="YA510" s="3"/>
      <c r="YB510" s="3"/>
      <c r="YC510" s="3"/>
      <c r="YD510" s="3"/>
      <c r="YE510" s="3"/>
      <c r="YF510" s="3"/>
      <c r="YG510" s="3"/>
      <c r="YH510" s="3"/>
      <c r="YI510" s="3"/>
      <c r="YJ510" s="3"/>
      <c r="YK510" s="3"/>
      <c r="YL510" s="3"/>
      <c r="YM510" s="3"/>
      <c r="YN510" s="3"/>
      <c r="YO510" s="3"/>
      <c r="YP510" s="3"/>
      <c r="YQ510" s="3"/>
      <c r="YR510" s="3"/>
      <c r="YS510" s="3"/>
      <c r="YT510" s="3"/>
      <c r="YU510" s="3"/>
      <c r="YV510" s="3"/>
      <c r="YW510" s="3"/>
      <c r="YX510" s="3"/>
      <c r="YY510" s="3"/>
      <c r="YZ510" s="3"/>
      <c r="ZA510" s="3"/>
      <c r="ZB510" s="3"/>
      <c r="ZC510" s="3"/>
      <c r="ZD510" s="3"/>
      <c r="ZE510" s="3"/>
      <c r="ZF510" s="3"/>
      <c r="ZG510" s="3"/>
      <c r="ZH510" s="3"/>
      <c r="ZI510" s="3"/>
      <c r="ZJ510" s="3"/>
      <c r="ZK510" s="3"/>
      <c r="ZL510" s="3"/>
      <c r="ZM510" s="3"/>
      <c r="ZN510" s="3"/>
      <c r="ZO510" s="3"/>
      <c r="ZP510" s="3"/>
      <c r="ZQ510" s="3"/>
      <c r="ZR510" s="3"/>
      <c r="ZS510" s="3"/>
      <c r="ZT510" s="3"/>
      <c r="ZU510" s="3"/>
      <c r="ZV510" s="3"/>
      <c r="ZW510" s="3"/>
      <c r="ZX510" s="3"/>
      <c r="ZY510" s="3"/>
      <c r="ZZ510" s="3"/>
      <c r="AAA510" s="3"/>
      <c r="AAB510" s="3"/>
      <c r="AAC510" s="3"/>
      <c r="AAD510" s="3"/>
      <c r="AAE510" s="3"/>
      <c r="AAF510" s="3"/>
      <c r="AAG510" s="3"/>
      <c r="AAH510" s="3"/>
      <c r="AAI510" s="3"/>
      <c r="AAJ510" s="3"/>
      <c r="AAK510" s="3"/>
      <c r="AAL510" s="3"/>
      <c r="AAM510" s="3"/>
      <c r="AAN510" s="3"/>
      <c r="AAO510" s="3"/>
      <c r="AAP510" s="3"/>
      <c r="AAQ510" s="3"/>
      <c r="AAR510" s="3"/>
      <c r="AAS510" s="3"/>
      <c r="AAT510" s="3"/>
      <c r="AAU510" s="3"/>
      <c r="AAV510" s="3"/>
      <c r="AAW510" s="3"/>
      <c r="AAX510" s="3"/>
      <c r="AAY510" s="3"/>
      <c r="AAZ510" s="3"/>
      <c r="ABA510" s="3"/>
      <c r="ABB510" s="3"/>
      <c r="ABC510" s="3"/>
      <c r="ABD510" s="3"/>
      <c r="ABE510" s="3"/>
      <c r="ABF510" s="3"/>
      <c r="ABG510" s="3"/>
      <c r="ABH510" s="3"/>
      <c r="ABI510" s="3"/>
      <c r="ABJ510" s="3"/>
      <c r="ABK510" s="3"/>
      <c r="ABL510" s="3"/>
      <c r="ABM510" s="3"/>
      <c r="ABN510" s="3"/>
      <c r="ABO510" s="3"/>
      <c r="ABP510" s="3"/>
      <c r="ABQ510" s="3"/>
      <c r="ABR510" s="3"/>
      <c r="ABS510" s="3"/>
      <c r="ABT510" s="3"/>
      <c r="ABU510" s="3"/>
      <c r="ABV510" s="3"/>
      <c r="ABW510" s="3"/>
      <c r="ABX510" s="3"/>
      <c r="ABY510" s="3"/>
      <c r="ABZ510" s="3"/>
      <c r="ACA510" s="3"/>
      <c r="ACB510" s="3"/>
      <c r="ACC510" s="3"/>
      <c r="ACD510" s="3"/>
      <c r="ACE510" s="3"/>
      <c r="ACF510" s="3"/>
      <c r="ACG510" s="3"/>
      <c r="ACH510" s="3"/>
      <c r="ACI510" s="3"/>
      <c r="ACJ510" s="3"/>
      <c r="ACK510" s="3"/>
      <c r="ACL510" s="3"/>
      <c r="ACM510" s="3"/>
      <c r="ACN510" s="3"/>
      <c r="ACO510" s="3"/>
      <c r="ACP510" s="3"/>
      <c r="ACQ510" s="3"/>
      <c r="ACR510" s="3"/>
      <c r="ACS510" s="3"/>
      <c r="ACT510" s="3"/>
      <c r="ACU510" s="3"/>
      <c r="ACV510" s="3"/>
      <c r="ACW510" s="3"/>
      <c r="ACX510" s="3"/>
      <c r="ACY510" s="3"/>
      <c r="ACZ510" s="3"/>
      <c r="ADA510" s="3"/>
      <c r="ADB510" s="3"/>
      <c r="ADC510" s="3"/>
      <c r="ADD510" s="3"/>
      <c r="ADE510" s="3"/>
      <c r="ADF510" s="3"/>
      <c r="ADG510" s="3"/>
      <c r="ADH510" s="3"/>
      <c r="ADI510" s="3"/>
      <c r="ADJ510" s="3"/>
      <c r="ADK510" s="3"/>
      <c r="ADL510" s="3"/>
      <c r="ADM510" s="3"/>
      <c r="ADN510" s="3"/>
      <c r="ADO510" s="3"/>
      <c r="ADP510" s="3"/>
      <c r="ADQ510" s="3"/>
      <c r="ADR510" s="3"/>
      <c r="ADS510" s="3"/>
      <c r="ADT510" s="3"/>
      <c r="ADU510" s="3"/>
      <c r="ADV510" s="3"/>
      <c r="ADW510" s="3"/>
      <c r="ADX510" s="3"/>
      <c r="ADY510" s="3"/>
      <c r="ADZ510" s="3"/>
      <c r="AEA510" s="3"/>
      <c r="AEB510" s="3"/>
      <c r="AEC510" s="3"/>
      <c r="AED510" s="3"/>
      <c r="AEE510" s="3"/>
      <c r="AEF510" s="3"/>
      <c r="AEG510" s="3"/>
      <c r="AEH510" s="3"/>
      <c r="AEI510" s="3"/>
      <c r="AEJ510" s="3"/>
      <c r="AEK510" s="3"/>
      <c r="AEL510" s="3"/>
      <c r="AEM510" s="3"/>
      <c r="AEN510" s="3"/>
      <c r="AEO510" s="3"/>
      <c r="AEP510" s="3"/>
      <c r="AEQ510" s="3"/>
      <c r="AER510" s="3"/>
      <c r="AES510" s="3"/>
      <c r="AET510" s="3"/>
      <c r="AEU510" s="3"/>
      <c r="AEV510" s="3"/>
      <c r="AEW510" s="3"/>
      <c r="AEX510" s="3"/>
      <c r="AEY510" s="3"/>
      <c r="AEZ510" s="3"/>
      <c r="AFA510" s="3"/>
      <c r="AFB510" s="3"/>
      <c r="AFC510" s="3"/>
      <c r="AFD510" s="3"/>
      <c r="AFE510" s="3"/>
      <c r="AFF510" s="3"/>
      <c r="AFG510" s="3"/>
      <c r="AFH510" s="3"/>
      <c r="AFI510" s="3"/>
      <c r="AFJ510" s="3"/>
      <c r="AFK510" s="3"/>
      <c r="AFL510" s="3"/>
      <c r="AFM510" s="3"/>
      <c r="AFN510" s="3"/>
      <c r="AFO510" s="3"/>
      <c r="AFP510" s="3"/>
      <c r="AFQ510" s="3"/>
      <c r="AFR510" s="3"/>
      <c r="AFS510" s="3"/>
      <c r="AFT510" s="3"/>
      <c r="AFU510" s="3"/>
      <c r="AFV510" s="3"/>
      <c r="AFW510" s="3"/>
      <c r="AFX510" s="3"/>
      <c r="AFY510" s="3"/>
      <c r="AFZ510" s="3"/>
      <c r="AGA510" s="3"/>
      <c r="AGB510" s="3"/>
      <c r="AGC510" s="3"/>
      <c r="AGD510" s="3"/>
      <c r="AGE510" s="3"/>
      <c r="AGF510" s="3"/>
      <c r="AGG510" s="3"/>
      <c r="AGH510" s="3"/>
      <c r="AGI510" s="3"/>
      <c r="AGJ510" s="3"/>
      <c r="AGK510" s="3"/>
      <c r="AGL510" s="3"/>
      <c r="AGM510" s="3"/>
      <c r="AGN510" s="3"/>
      <c r="AGO510" s="3"/>
      <c r="AGP510" s="3"/>
      <c r="AGQ510" s="3"/>
      <c r="AGR510" s="3"/>
      <c r="AGS510" s="3"/>
      <c r="AGT510" s="3"/>
      <c r="AGU510" s="3"/>
      <c r="AGV510" s="3"/>
      <c r="AGW510" s="3"/>
      <c r="AGX510" s="3"/>
      <c r="AGY510" s="3"/>
      <c r="AGZ510" s="3"/>
      <c r="AHA510" s="3"/>
      <c r="AHB510" s="3"/>
      <c r="AHC510" s="3"/>
      <c r="AHD510" s="3"/>
      <c r="AHE510" s="3"/>
      <c r="AHF510" s="3"/>
      <c r="AHG510" s="3"/>
      <c r="AHH510" s="3"/>
      <c r="AHI510" s="3"/>
      <c r="AHJ510" s="3"/>
      <c r="AHK510" s="3"/>
      <c r="AHL510" s="3"/>
      <c r="AHM510" s="3"/>
      <c r="AHN510" s="3"/>
      <c r="AHO510" s="3"/>
      <c r="AHP510" s="3"/>
      <c r="AHQ510" s="3"/>
      <c r="AHR510" s="3"/>
      <c r="AHS510" s="3"/>
      <c r="AHT510" s="3"/>
      <c r="AHU510" s="3"/>
      <c r="AHV510" s="3"/>
      <c r="AHW510" s="3"/>
      <c r="AHX510" s="3"/>
      <c r="AHY510" s="3"/>
      <c r="AHZ510" s="3"/>
      <c r="AIA510" s="3"/>
      <c r="AIB510" s="3"/>
      <c r="AIC510" s="3"/>
      <c r="AID510" s="3"/>
      <c r="AIE510" s="3"/>
      <c r="AIF510" s="3"/>
      <c r="AIG510" s="3"/>
      <c r="AIH510" s="3"/>
      <c r="AII510" s="3"/>
      <c r="AIJ510" s="3"/>
      <c r="AIK510" s="3"/>
      <c r="AIL510" s="3"/>
      <c r="AIM510" s="3"/>
      <c r="AIN510" s="3"/>
      <c r="AIO510" s="3"/>
      <c r="AIP510" s="3"/>
      <c r="AIQ510" s="3"/>
      <c r="AIR510" s="3"/>
      <c r="AIS510" s="3"/>
      <c r="AIT510" s="3"/>
      <c r="AIU510" s="3"/>
      <c r="AIV510" s="3"/>
      <c r="AIW510" s="3"/>
      <c r="AIX510" s="3"/>
      <c r="AIY510" s="3"/>
      <c r="AIZ510" s="3"/>
      <c r="AJA510" s="3"/>
      <c r="AJB510" s="3"/>
      <c r="AJC510" s="3"/>
      <c r="AJD510" s="3"/>
      <c r="AJE510" s="3"/>
      <c r="AJF510" s="3"/>
      <c r="AJG510" s="3"/>
      <c r="AJH510" s="3"/>
      <c r="AJI510" s="3"/>
      <c r="AJJ510" s="3"/>
      <c r="AJK510" s="3"/>
      <c r="AJL510" s="3"/>
      <c r="AJM510" s="3"/>
      <c r="AJN510" s="3"/>
      <c r="AJO510" s="3"/>
      <c r="AJP510" s="3"/>
      <c r="AJQ510" s="3"/>
      <c r="AJR510" s="3"/>
      <c r="AJS510" s="3"/>
      <c r="AJT510" s="3"/>
      <c r="AJU510" s="3"/>
      <c r="AJV510" s="3"/>
      <c r="AJW510" s="3"/>
      <c r="AJX510" s="3"/>
      <c r="AJY510" s="3"/>
      <c r="AJZ510" s="3"/>
      <c r="AKA510" s="3"/>
      <c r="AKB510" s="3"/>
      <c r="AKC510" s="3"/>
      <c r="AKD510" s="3"/>
      <c r="AKE510" s="3"/>
      <c r="AKF510" s="3"/>
      <c r="AKG510" s="3"/>
      <c r="AKH510" s="3"/>
      <c r="AKI510" s="3"/>
      <c r="AKJ510" s="3"/>
      <c r="AKK510" s="3"/>
      <c r="AKL510" s="3"/>
      <c r="AKM510" s="3"/>
      <c r="AKN510" s="3"/>
      <c r="AKO510" s="3"/>
      <c r="AKP510" s="3"/>
      <c r="AKQ510" s="3"/>
      <c r="AKR510" s="3"/>
      <c r="AKS510" s="3"/>
      <c r="AKT510" s="3"/>
      <c r="AKU510" s="3"/>
      <c r="AKV510" s="3"/>
      <c r="AKW510" s="3"/>
      <c r="AKX510" s="3"/>
      <c r="AKY510" s="3"/>
      <c r="AKZ510" s="3"/>
      <c r="ALA510" s="3"/>
      <c r="ALB510" s="3"/>
      <c r="ALC510" s="3"/>
      <c r="ALD510" s="3"/>
      <c r="ALE510" s="3"/>
      <c r="ALF510" s="3"/>
      <c r="ALG510" s="3"/>
      <c r="ALH510" s="3"/>
      <c r="ALI510" s="3"/>
      <c r="ALJ510" s="3"/>
      <c r="ALK510" s="3"/>
      <c r="ALL510" s="3"/>
      <c r="ALM510" s="3"/>
      <c r="ALN510" s="3"/>
      <c r="ALO510" s="3"/>
      <c r="ALP510" s="3"/>
      <c r="ALQ510" s="3"/>
      <c r="ALR510" s="3"/>
      <c r="ALS510" s="3"/>
      <c r="ALT510" s="3"/>
      <c r="ALU510" s="3"/>
      <c r="ALV510" s="3"/>
      <c r="ALW510" s="3"/>
      <c r="ALX510" s="3"/>
      <c r="ALY510" s="3"/>
      <c r="ALZ510" s="3"/>
      <c r="AMA510" s="3"/>
      <c r="AMB510" s="3"/>
      <c r="AMC510" s="3"/>
      <c r="AMD510" s="3"/>
      <c r="AME510" s="3"/>
      <c r="AMF510" s="3"/>
      <c r="AMG510" s="3"/>
      <c r="AMH510" s="3"/>
      <c r="AMI510" s="3"/>
      <c r="AMJ510" s="3"/>
      <c r="AMK510" s="3"/>
      <c r="AML510" s="3"/>
      <c r="AMM510" s="3"/>
      <c r="AMN510" s="3"/>
      <c r="AMO510" s="3"/>
      <c r="AMP510" s="3"/>
      <c r="AMQ510" s="3"/>
      <c r="AMR510" s="3"/>
      <c r="AMS510" s="3"/>
      <c r="AMT510" s="3"/>
      <c r="AMU510" s="3"/>
      <c r="AMV510" s="3"/>
      <c r="AMW510" s="3"/>
      <c r="AMX510" s="3"/>
      <c r="AMY510" s="3"/>
      <c r="AMZ510" s="3"/>
      <c r="ANA510" s="3"/>
      <c r="ANB510" s="3"/>
      <c r="ANC510" s="3"/>
      <c r="AND510" s="3"/>
      <c r="ANE510" s="3"/>
    </row>
    <row r="511" spans="1:1045" x14ac:dyDescent="0.35">
      <c r="A511" s="11" t="s">
        <v>132</v>
      </c>
      <c r="B511" s="5">
        <v>0</v>
      </c>
      <c r="C511" s="5">
        <v>0</v>
      </c>
      <c r="D511" s="5">
        <v>0</v>
      </c>
      <c r="E511" s="5">
        <v>0</v>
      </c>
      <c r="F511" s="5">
        <v>0</v>
      </c>
      <c r="G511" s="5">
        <v>0</v>
      </c>
      <c r="H511" s="5">
        <v>0</v>
      </c>
      <c r="I511" s="5">
        <v>0.10796366829318184</v>
      </c>
      <c r="J511" s="5">
        <v>1.0116093084066953</v>
      </c>
      <c r="K511" s="5">
        <v>2.4943577884355501</v>
      </c>
      <c r="L511" s="5">
        <v>2.9114598171489865</v>
      </c>
      <c r="M511" s="5">
        <v>3.1077170200411399</v>
      </c>
      <c r="N511" s="5">
        <v>0</v>
      </c>
      <c r="O511" s="5">
        <v>0</v>
      </c>
      <c r="P511" s="5">
        <v>0</v>
      </c>
      <c r="Q511" s="5">
        <v>0</v>
      </c>
      <c r="R511" s="5">
        <v>0</v>
      </c>
      <c r="S511" s="5">
        <v>0</v>
      </c>
      <c r="T511" s="5">
        <v>0</v>
      </c>
      <c r="U511" s="5">
        <v>0.12687902661720038</v>
      </c>
      <c r="V511" s="5">
        <v>1.0980573928682422</v>
      </c>
      <c r="W511" s="5">
        <v>2.6777345075516723</v>
      </c>
      <c r="X511" s="5">
        <v>3.0400403047500975</v>
      </c>
      <c r="Y511" s="5">
        <v>3.3240362923801561</v>
      </c>
      <c r="Z511" s="58">
        <v>0</v>
      </c>
      <c r="AA511" s="58">
        <v>0</v>
      </c>
      <c r="AB511" s="58">
        <v>0</v>
      </c>
      <c r="AC511" s="58">
        <v>0</v>
      </c>
      <c r="AD511" s="58">
        <v>0</v>
      </c>
      <c r="AE511" s="58">
        <v>0</v>
      </c>
      <c r="AF511" s="58">
        <v>0</v>
      </c>
      <c r="AG511" s="58">
        <v>0.14649026762981346</v>
      </c>
      <c r="AH511" s="58">
        <v>1.1841342922901972</v>
      </c>
      <c r="AI511" s="58">
        <v>2.8563631943125944</v>
      </c>
      <c r="AJ511" s="58">
        <v>3.2291314615912317</v>
      </c>
      <c r="AK511" s="58">
        <v>3.5331865896989441</v>
      </c>
      <c r="AL511" s="58">
        <v>0</v>
      </c>
      <c r="AM511" s="58">
        <v>0</v>
      </c>
      <c r="AN511" s="58">
        <v>0</v>
      </c>
      <c r="AO511" s="58">
        <v>0</v>
      </c>
      <c r="AP511" s="58">
        <v>0</v>
      </c>
      <c r="AQ511" s="58">
        <v>0</v>
      </c>
      <c r="AR511" s="58">
        <v>0</v>
      </c>
      <c r="AS511" s="58">
        <v>0.1667110633534051</v>
      </c>
      <c r="AT511" s="58">
        <v>1.2699232841257093</v>
      </c>
      <c r="AU511" s="58">
        <v>3.0308563067330998</v>
      </c>
      <c r="AV511" s="58">
        <v>3.4125834056769238</v>
      </c>
      <c r="AW511" s="58">
        <v>3.7360961154524976</v>
      </c>
      <c r="AX511" s="58">
        <v>0</v>
      </c>
      <c r="AY511" s="58">
        <v>0</v>
      </c>
      <c r="AZ511" s="58">
        <v>0</v>
      </c>
      <c r="BA511" s="58">
        <v>0</v>
      </c>
      <c r="BB511" s="58">
        <v>0</v>
      </c>
      <c r="BC511" s="58">
        <v>0</v>
      </c>
      <c r="BD511" s="58">
        <v>0</v>
      </c>
      <c r="BE511" s="58">
        <v>0.1874710828161453</v>
      </c>
      <c r="BF511" s="58">
        <v>1.3554850937021949</v>
      </c>
      <c r="BG511" s="58">
        <v>3.2017020516640091</v>
      </c>
      <c r="BH511" s="58">
        <v>3.5910682622074894</v>
      </c>
      <c r="BI511" s="58">
        <v>3.9335063876612923</v>
      </c>
      <c r="BJ511" s="5">
        <v>1.2084597421874592</v>
      </c>
      <c r="BK511" s="5">
        <v>2.4607103616751282</v>
      </c>
      <c r="BL511" s="5">
        <v>3.3892023290894615</v>
      </c>
      <c r="BM511" s="5">
        <v>0</v>
      </c>
      <c r="BN511" s="5">
        <v>0</v>
      </c>
      <c r="BO511" s="5">
        <v>0</v>
      </c>
      <c r="BP511" s="5">
        <v>0</v>
      </c>
      <c r="BQ511" s="5">
        <v>0</v>
      </c>
      <c r="BR511" s="5">
        <v>0</v>
      </c>
      <c r="BS511" s="5">
        <v>0</v>
      </c>
      <c r="BT511" s="5">
        <v>0</v>
      </c>
      <c r="BU511" s="5">
        <v>0.16239476838365074</v>
      </c>
      <c r="BV511" s="58">
        <v>1.2838000793540871</v>
      </c>
      <c r="BW511" s="58">
        <v>2.6304219933199233</v>
      </c>
      <c r="BX511" s="58">
        <v>3.6294199399634279</v>
      </c>
      <c r="BY511" s="58">
        <v>0</v>
      </c>
      <c r="BZ511" s="58">
        <v>0</v>
      </c>
      <c r="CA511" s="58">
        <v>0</v>
      </c>
      <c r="CB511" s="58">
        <v>0</v>
      </c>
      <c r="CC511" s="58">
        <v>0</v>
      </c>
      <c r="CD511" s="58">
        <v>0</v>
      </c>
      <c r="CE511" s="58">
        <v>0</v>
      </c>
      <c r="CF511" s="58">
        <v>0</v>
      </c>
      <c r="CG511" s="58">
        <v>0.17015018980475125</v>
      </c>
      <c r="CH511" s="58">
        <v>1.3567091367065562</v>
      </c>
      <c r="CI511" s="58">
        <v>2.7948376412688094</v>
      </c>
      <c r="CJ511" s="58">
        <v>3.862077837527226</v>
      </c>
      <c r="CK511" s="58">
        <v>0</v>
      </c>
      <c r="CL511" s="58">
        <v>0</v>
      </c>
      <c r="CM511" s="58">
        <v>0</v>
      </c>
      <c r="CN511" s="58">
        <v>0</v>
      </c>
      <c r="CO511" s="58">
        <v>0</v>
      </c>
      <c r="CP511" s="58">
        <v>0</v>
      </c>
      <c r="CQ511" s="58">
        <v>0</v>
      </c>
      <c r="CR511" s="58">
        <v>0</v>
      </c>
      <c r="CS511" s="58">
        <v>0.17797407600309087</v>
      </c>
      <c r="CT511" s="58">
        <v>1.4275499132153233</v>
      </c>
      <c r="CU511" s="58">
        <v>2.9546620808128856</v>
      </c>
      <c r="CV511" s="58">
        <v>4.088147048317877</v>
      </c>
      <c r="CW511" s="58">
        <v>0</v>
      </c>
      <c r="CX511" s="58">
        <v>0</v>
      </c>
      <c r="CY511" s="58">
        <v>0</v>
      </c>
      <c r="CZ511" s="58">
        <v>0</v>
      </c>
      <c r="DA511" s="58">
        <v>0</v>
      </c>
      <c r="DB511" s="58">
        <v>0</v>
      </c>
      <c r="DC511" s="58">
        <v>0</v>
      </c>
      <c r="DD511" s="58">
        <v>0</v>
      </c>
      <c r="DE511" s="58">
        <v>0.18589273294217373</v>
      </c>
      <c r="DF511" s="58">
        <v>1.4966076393105265</v>
      </c>
      <c r="DG511" s="58">
        <v>3.1104558864134129</v>
      </c>
      <c r="DH511" s="58">
        <v>4.3084033351629767</v>
      </c>
      <c r="DI511" s="58">
        <v>0</v>
      </c>
      <c r="DJ511" s="58">
        <v>0</v>
      </c>
      <c r="DK511" s="58">
        <v>0</v>
      </c>
      <c r="DL511" s="58">
        <v>0</v>
      </c>
      <c r="DM511" s="58">
        <v>0</v>
      </c>
      <c r="DN511" s="58">
        <v>0</v>
      </c>
      <c r="DO511" s="58">
        <v>0</v>
      </c>
      <c r="DP511" s="58">
        <v>0</v>
      </c>
      <c r="DQ511" s="58">
        <v>0.193923354713711</v>
      </c>
      <c r="DR511" s="58">
        <v>7.4109516615195131E-2</v>
      </c>
      <c r="DS511" s="58">
        <v>0.38045343852455593</v>
      </c>
      <c r="DT511" s="58">
        <v>1.4516421730858207</v>
      </c>
      <c r="DU511" s="58">
        <v>2.6591136187409492</v>
      </c>
      <c r="DV511" s="58">
        <v>3.7634179524816362</v>
      </c>
      <c r="DW511" s="58">
        <v>0</v>
      </c>
      <c r="DX511" s="58">
        <v>0</v>
      </c>
      <c r="DY511" s="58">
        <v>0</v>
      </c>
      <c r="DZ511" s="58">
        <v>0</v>
      </c>
      <c r="EA511" s="58">
        <v>0</v>
      </c>
      <c r="EB511" s="58">
        <v>0</v>
      </c>
      <c r="EC511" s="58">
        <v>0</v>
      </c>
      <c r="ED511" s="58">
        <v>8.4144368442930897E-2</v>
      </c>
      <c r="EE511" s="58">
        <v>0.41211585925432825</v>
      </c>
      <c r="EF511" s="58">
        <v>1.5546997044669806</v>
      </c>
      <c r="EG511" s="58">
        <v>2.848812666911448</v>
      </c>
      <c r="EH511" s="58">
        <v>4.0330349529276681</v>
      </c>
      <c r="EI511" s="58">
        <v>0</v>
      </c>
      <c r="EJ511" s="58">
        <v>0</v>
      </c>
      <c r="EK511" s="58">
        <v>0</v>
      </c>
      <c r="EL511" s="58">
        <v>0</v>
      </c>
      <c r="EM511" s="58">
        <v>0</v>
      </c>
      <c r="EN511" s="58">
        <v>0</v>
      </c>
      <c r="EO511" s="58">
        <v>0</v>
      </c>
      <c r="EP511" s="58">
        <v>9.4292252542054894E-2</v>
      </c>
      <c r="EQ511" s="58">
        <v>0.44362008573851086</v>
      </c>
      <c r="ER511" s="58">
        <v>1.6551593291603668</v>
      </c>
      <c r="ES511" s="58">
        <v>3.032854728541333</v>
      </c>
      <c r="ET511" s="58">
        <v>4.2941291182396899</v>
      </c>
      <c r="EU511" s="58">
        <v>0</v>
      </c>
      <c r="EV511" s="58">
        <v>0</v>
      </c>
      <c r="EW511" s="58">
        <v>0</v>
      </c>
      <c r="EX511" s="58">
        <v>0</v>
      </c>
      <c r="EY511" s="58">
        <v>0</v>
      </c>
      <c r="EZ511" s="58">
        <v>0</v>
      </c>
      <c r="FA511" s="58">
        <v>0</v>
      </c>
      <c r="FB511" s="58">
        <v>0.10453395906506785</v>
      </c>
      <c r="FC511" s="58">
        <v>0.47500133078432555</v>
      </c>
      <c r="FD511" s="58">
        <v>1.7533799387481259</v>
      </c>
      <c r="FE511" s="58">
        <v>3.2119684653558833</v>
      </c>
      <c r="FF511" s="58">
        <v>4.5477767925595591</v>
      </c>
      <c r="FG511" s="58">
        <v>0</v>
      </c>
      <c r="FH511" s="58">
        <v>0</v>
      </c>
      <c r="FI511" s="58">
        <v>0</v>
      </c>
      <c r="FJ511" s="58">
        <v>0</v>
      </c>
      <c r="FK511" s="58">
        <v>0</v>
      </c>
      <c r="FL511" s="58">
        <v>0</v>
      </c>
      <c r="FM511" s="58">
        <v>0</v>
      </c>
      <c r="FN511" s="58">
        <v>0.11485424203324618</v>
      </c>
      <c r="FO511" s="58">
        <v>0.50776188000313038</v>
      </c>
      <c r="FP511" s="58">
        <v>1.8496453148373826</v>
      </c>
      <c r="FQ511" s="58">
        <v>3.3867356874035592</v>
      </c>
      <c r="FR511" s="58">
        <v>4.7948384328828846</v>
      </c>
      <c r="FS511" s="58">
        <v>0</v>
      </c>
      <c r="FT511" s="58">
        <v>0</v>
      </c>
      <c r="FU511" s="58">
        <v>0</v>
      </c>
      <c r="FV511" s="58">
        <v>0</v>
      </c>
      <c r="FW511" s="58">
        <v>0</v>
      </c>
      <c r="FX511" s="58">
        <v>0</v>
      </c>
      <c r="FY511" s="58">
        <v>0</v>
      </c>
      <c r="FZ511" s="3"/>
      <c r="GA511" s="3"/>
      <c r="GB511" s="3"/>
      <c r="GC511" s="3"/>
      <c r="GD511" s="3"/>
      <c r="GE511" s="3"/>
      <c r="GF511" s="3"/>
      <c r="GG511" s="3"/>
      <c r="GH511" s="3"/>
      <c r="GI511" s="3"/>
      <c r="GJ511" s="3"/>
      <c r="GK511" s="3"/>
      <c r="GL511" s="3"/>
      <c r="GM511" s="3"/>
      <c r="GN511" s="3"/>
      <c r="GO511" s="3"/>
      <c r="GP511" s="3"/>
      <c r="GQ511" s="3"/>
      <c r="GR511" s="3"/>
      <c r="GS511" s="3"/>
      <c r="GT511" s="3"/>
      <c r="GU511" s="3"/>
      <c r="GV511" s="3"/>
      <c r="GW511" s="3"/>
      <c r="GX511" s="3"/>
      <c r="GY511" s="3"/>
      <c r="GZ511" s="3"/>
      <c r="HA511" s="3"/>
      <c r="HB511" s="3"/>
      <c r="HC511" s="3"/>
      <c r="HD511" s="3"/>
      <c r="HE511" s="3"/>
      <c r="HF511" s="3"/>
      <c r="HG511" s="3"/>
      <c r="HH511" s="3"/>
      <c r="HI511" s="3"/>
      <c r="HJ511" s="3"/>
      <c r="HK511" s="3"/>
      <c r="HL511" s="3"/>
      <c r="HM511" s="3"/>
      <c r="HN511" s="3"/>
      <c r="HO511" s="3"/>
      <c r="HP511" s="3"/>
      <c r="HQ511" s="3"/>
      <c r="HR511" s="3"/>
      <c r="HS511" s="3"/>
      <c r="HT511" s="3"/>
      <c r="HU511" s="3"/>
      <c r="HV511" s="3"/>
      <c r="HW511" s="3"/>
      <c r="HX511" s="3"/>
      <c r="HY511" s="3"/>
      <c r="HZ511" s="3"/>
      <c r="IA511" s="3"/>
      <c r="IB511" s="3"/>
      <c r="IC511" s="3"/>
      <c r="ID511" s="3"/>
      <c r="IE511" s="3"/>
      <c r="IF511" s="3"/>
      <c r="IG511" s="3"/>
      <c r="IH511" s="3"/>
      <c r="II511" s="3"/>
      <c r="IJ511" s="3"/>
      <c r="IK511" s="3"/>
      <c r="IL511" s="3"/>
      <c r="IM511" s="3"/>
      <c r="IN511" s="3"/>
      <c r="IO511" s="3"/>
      <c r="IP511" s="3"/>
      <c r="IQ511" s="3"/>
      <c r="IR511" s="3"/>
      <c r="IS511" s="3"/>
      <c r="IT511" s="3"/>
      <c r="IU511" s="3"/>
      <c r="IV511" s="3"/>
      <c r="IW511" s="3"/>
      <c r="IX511" s="3"/>
      <c r="IY511" s="3"/>
      <c r="IZ511" s="3"/>
      <c r="JA511" s="3"/>
      <c r="JB511" s="3"/>
      <c r="JC511" s="3"/>
      <c r="JD511" s="3"/>
      <c r="JE511" s="3"/>
      <c r="JF511" s="3"/>
      <c r="JG511" s="3"/>
      <c r="JH511" s="3"/>
      <c r="JI511" s="3"/>
      <c r="JJ511" s="3"/>
      <c r="JK511" s="3"/>
      <c r="JL511" s="3"/>
      <c r="JM511" s="3"/>
      <c r="JN511" s="3"/>
      <c r="JO511" s="3"/>
      <c r="JP511" s="3"/>
      <c r="JQ511" s="3"/>
      <c r="JR511" s="3"/>
      <c r="JS511" s="3"/>
      <c r="JT511" s="3"/>
      <c r="JU511" s="3"/>
      <c r="JV511" s="3"/>
      <c r="JW511" s="3"/>
      <c r="JX511" s="3"/>
      <c r="JY511" s="3"/>
      <c r="JZ511" s="3"/>
      <c r="KA511" s="3"/>
      <c r="KB511" s="3"/>
      <c r="KC511" s="3"/>
      <c r="KD511" s="3"/>
      <c r="KE511" s="3"/>
      <c r="KF511" s="3"/>
      <c r="KG511" s="3"/>
      <c r="KH511" s="3"/>
      <c r="KI511" s="3"/>
      <c r="KJ511" s="3"/>
      <c r="KK511" s="3"/>
      <c r="KL511" s="3"/>
      <c r="KM511" s="3"/>
      <c r="KN511" s="3"/>
      <c r="KO511" s="3"/>
      <c r="KP511" s="3"/>
      <c r="KQ511" s="3"/>
      <c r="KR511" s="3"/>
      <c r="KS511" s="3"/>
      <c r="KT511" s="3"/>
      <c r="KU511" s="3"/>
      <c r="KV511" s="3"/>
      <c r="KW511" s="3"/>
      <c r="KX511" s="3"/>
      <c r="KY511" s="3"/>
      <c r="KZ511" s="3"/>
      <c r="LA511" s="3"/>
      <c r="LB511" s="3"/>
      <c r="LC511" s="3"/>
      <c r="LD511" s="3"/>
      <c r="LE511" s="3"/>
      <c r="LF511" s="3"/>
      <c r="LG511" s="3"/>
      <c r="LH511" s="3"/>
      <c r="LI511" s="3"/>
      <c r="LJ511" s="3"/>
      <c r="LK511" s="3"/>
      <c r="LL511" s="3"/>
      <c r="LM511" s="3"/>
      <c r="LN511" s="3"/>
      <c r="LO511" s="3"/>
      <c r="LP511" s="3"/>
      <c r="LQ511" s="3"/>
      <c r="LR511" s="3"/>
      <c r="LS511" s="3"/>
      <c r="LT511" s="3"/>
      <c r="LU511" s="3"/>
      <c r="LV511" s="3"/>
      <c r="LW511" s="3"/>
      <c r="LX511" s="3"/>
      <c r="LY511" s="3"/>
      <c r="LZ511" s="3"/>
      <c r="MA511" s="3"/>
      <c r="MB511" s="3"/>
      <c r="MC511" s="3"/>
      <c r="MD511" s="3"/>
      <c r="ME511" s="3"/>
      <c r="MF511" s="3"/>
      <c r="MG511" s="3"/>
      <c r="MH511" s="3"/>
      <c r="MI511" s="3"/>
      <c r="MJ511" s="3"/>
      <c r="MK511" s="3"/>
      <c r="ML511" s="3"/>
      <c r="MM511" s="3"/>
      <c r="MN511" s="3"/>
      <c r="MO511" s="3"/>
      <c r="MP511" s="3"/>
      <c r="MQ511" s="3"/>
      <c r="MR511" s="3"/>
      <c r="MS511" s="3"/>
      <c r="MT511" s="3"/>
      <c r="MU511" s="3"/>
      <c r="MV511" s="3"/>
      <c r="MW511" s="3"/>
      <c r="MX511" s="3"/>
      <c r="MY511" s="3"/>
      <c r="MZ511" s="3"/>
      <c r="NA511" s="3"/>
      <c r="NB511" s="3"/>
      <c r="NC511" s="3"/>
      <c r="ND511" s="3"/>
      <c r="NE511" s="3"/>
      <c r="NF511" s="3"/>
      <c r="NG511" s="3"/>
      <c r="NH511" s="3"/>
      <c r="NI511" s="3"/>
      <c r="NJ511" s="3"/>
      <c r="NK511" s="3"/>
      <c r="NL511" s="3"/>
      <c r="NM511" s="3"/>
      <c r="NN511" s="3"/>
      <c r="NO511" s="3"/>
      <c r="NP511" s="3"/>
      <c r="NQ511" s="3"/>
      <c r="NR511" s="3"/>
      <c r="NS511" s="3"/>
      <c r="NT511" s="3"/>
      <c r="NU511" s="3"/>
      <c r="NV511" s="3"/>
      <c r="NW511" s="3"/>
      <c r="NX511" s="3"/>
      <c r="NY511" s="3"/>
      <c r="NZ511" s="3"/>
      <c r="OA511" s="3"/>
      <c r="OB511" s="3"/>
      <c r="OC511" s="3"/>
      <c r="OD511" s="3"/>
      <c r="OE511" s="3"/>
      <c r="OF511" s="3"/>
      <c r="OG511" s="3"/>
      <c r="OH511" s="3"/>
      <c r="OI511" s="3"/>
      <c r="OJ511" s="3"/>
      <c r="OK511" s="3"/>
      <c r="OL511" s="3"/>
      <c r="OM511" s="3"/>
      <c r="ON511" s="3"/>
      <c r="OO511" s="3"/>
      <c r="OP511" s="3"/>
      <c r="OQ511" s="3"/>
      <c r="OR511" s="3"/>
      <c r="OS511" s="3"/>
      <c r="OT511" s="3"/>
      <c r="OU511" s="3"/>
      <c r="OV511" s="3"/>
      <c r="OW511" s="3"/>
      <c r="OX511" s="3"/>
      <c r="OY511" s="3"/>
      <c r="OZ511" s="3"/>
      <c r="PA511" s="3"/>
      <c r="PB511" s="3"/>
      <c r="PC511" s="3"/>
      <c r="PD511" s="3"/>
      <c r="PE511" s="3"/>
      <c r="PF511" s="3"/>
      <c r="PG511" s="3"/>
      <c r="PH511" s="3"/>
      <c r="PI511" s="3"/>
      <c r="PJ511" s="3"/>
      <c r="PK511" s="3"/>
      <c r="PL511" s="3"/>
      <c r="PM511" s="3"/>
      <c r="PN511" s="3"/>
      <c r="PO511" s="3"/>
      <c r="PP511" s="3"/>
      <c r="PQ511" s="3"/>
      <c r="PR511" s="3"/>
      <c r="PS511" s="3"/>
      <c r="PT511" s="3"/>
      <c r="PU511" s="3"/>
      <c r="PV511" s="3"/>
      <c r="PW511" s="3"/>
      <c r="PX511" s="3"/>
      <c r="PY511" s="3"/>
      <c r="PZ511" s="3"/>
      <c r="QA511" s="3"/>
      <c r="QB511" s="3"/>
      <c r="QC511" s="3"/>
      <c r="QD511" s="3"/>
      <c r="QE511" s="3"/>
      <c r="QF511" s="3"/>
      <c r="QG511" s="3"/>
      <c r="QH511" s="3"/>
      <c r="QI511" s="3"/>
      <c r="QJ511" s="3"/>
      <c r="QK511" s="3"/>
      <c r="QL511" s="3"/>
      <c r="QM511" s="3"/>
      <c r="QN511" s="3"/>
      <c r="QO511" s="3"/>
      <c r="QP511" s="3"/>
      <c r="QQ511" s="3"/>
      <c r="QR511" s="3"/>
      <c r="QS511" s="3"/>
      <c r="QT511" s="3"/>
      <c r="QU511" s="3"/>
      <c r="QV511" s="3"/>
      <c r="QW511" s="3"/>
      <c r="QX511" s="3"/>
      <c r="QY511" s="3"/>
      <c r="QZ511" s="3"/>
      <c r="RA511" s="3"/>
      <c r="RB511" s="3"/>
      <c r="RC511" s="3"/>
      <c r="RD511" s="3"/>
      <c r="RE511" s="3"/>
      <c r="RF511" s="3"/>
      <c r="RG511" s="3"/>
      <c r="RH511" s="3"/>
      <c r="RI511" s="3"/>
      <c r="RJ511" s="3"/>
      <c r="RK511" s="3"/>
      <c r="RL511" s="3"/>
      <c r="RM511" s="3"/>
      <c r="RN511" s="3"/>
      <c r="RO511" s="3"/>
      <c r="RP511" s="3"/>
      <c r="RQ511" s="3"/>
      <c r="RR511" s="3"/>
      <c r="RS511" s="3"/>
      <c r="RT511" s="3"/>
      <c r="RU511" s="3"/>
      <c r="RV511" s="3"/>
      <c r="RW511" s="3"/>
      <c r="RX511" s="3"/>
      <c r="RY511" s="3"/>
      <c r="RZ511" s="3"/>
      <c r="SA511" s="3"/>
      <c r="SB511" s="3"/>
      <c r="SC511" s="3"/>
      <c r="SD511" s="3"/>
      <c r="SE511" s="3"/>
      <c r="SF511" s="3"/>
      <c r="SG511" s="3"/>
      <c r="SH511" s="3"/>
      <c r="SI511" s="3"/>
      <c r="SJ511" s="3"/>
      <c r="SK511" s="3"/>
      <c r="SL511" s="3"/>
      <c r="SM511" s="3"/>
      <c r="SN511" s="3"/>
      <c r="SO511" s="3"/>
      <c r="SP511" s="3"/>
      <c r="SQ511" s="3"/>
      <c r="SR511" s="3"/>
      <c r="SS511" s="3"/>
      <c r="ST511" s="3"/>
      <c r="SU511" s="3"/>
      <c r="SV511" s="3"/>
      <c r="SW511" s="3"/>
      <c r="SX511" s="3"/>
      <c r="SY511" s="3"/>
      <c r="SZ511" s="3"/>
      <c r="TA511" s="3"/>
      <c r="TB511" s="3"/>
      <c r="TC511" s="3"/>
      <c r="TD511" s="3"/>
      <c r="TE511" s="3"/>
      <c r="TF511" s="3"/>
      <c r="TG511" s="3"/>
      <c r="TH511" s="3"/>
      <c r="TI511" s="3"/>
      <c r="TJ511" s="3"/>
      <c r="TK511" s="3"/>
      <c r="TL511" s="3"/>
      <c r="TM511" s="3"/>
      <c r="TN511" s="3"/>
      <c r="TO511" s="3"/>
      <c r="TP511" s="3"/>
      <c r="TQ511" s="3"/>
      <c r="TR511" s="3"/>
      <c r="TS511" s="3"/>
      <c r="TT511" s="3"/>
      <c r="TU511" s="3"/>
      <c r="TV511" s="3"/>
      <c r="TW511" s="3"/>
      <c r="TX511" s="3"/>
      <c r="TY511" s="3"/>
      <c r="TZ511" s="3"/>
      <c r="UA511" s="3"/>
      <c r="UB511" s="3"/>
      <c r="UC511" s="3"/>
      <c r="UD511" s="3"/>
      <c r="UE511" s="3"/>
      <c r="UF511" s="3"/>
      <c r="UG511" s="3"/>
      <c r="UH511" s="3"/>
      <c r="UI511" s="3"/>
      <c r="UJ511" s="3"/>
      <c r="UK511" s="3"/>
      <c r="UL511" s="3"/>
      <c r="UM511" s="3"/>
      <c r="UN511" s="3"/>
      <c r="UO511" s="3"/>
      <c r="UP511" s="3"/>
      <c r="UQ511" s="3"/>
      <c r="UR511" s="3"/>
      <c r="US511" s="3"/>
      <c r="UT511" s="3"/>
      <c r="UU511" s="3"/>
      <c r="UV511" s="3"/>
      <c r="UW511" s="3"/>
      <c r="UX511" s="3"/>
      <c r="UY511" s="3"/>
      <c r="UZ511" s="3"/>
      <c r="VA511" s="3"/>
      <c r="VB511" s="3"/>
      <c r="VC511" s="3"/>
      <c r="VD511" s="3"/>
      <c r="VE511" s="3"/>
      <c r="VF511" s="3"/>
      <c r="VG511" s="3"/>
      <c r="VH511" s="3"/>
      <c r="VI511" s="3"/>
      <c r="VJ511" s="3"/>
      <c r="VK511" s="3"/>
      <c r="VL511" s="3"/>
      <c r="VM511" s="3"/>
      <c r="VN511" s="3"/>
      <c r="VO511" s="3"/>
      <c r="VP511" s="3"/>
      <c r="VQ511" s="3"/>
      <c r="VR511" s="3"/>
      <c r="VS511" s="3"/>
      <c r="VT511" s="3"/>
      <c r="VU511" s="3"/>
      <c r="VV511" s="3"/>
      <c r="VW511" s="3"/>
      <c r="VX511" s="3"/>
      <c r="VY511" s="3"/>
      <c r="VZ511" s="3"/>
      <c r="WA511" s="3"/>
      <c r="WB511" s="3"/>
      <c r="WC511" s="3"/>
      <c r="WD511" s="3"/>
      <c r="WE511" s="3"/>
      <c r="WF511" s="3"/>
      <c r="WG511" s="3"/>
      <c r="WH511" s="3"/>
      <c r="WI511" s="3"/>
      <c r="WJ511" s="3"/>
      <c r="WK511" s="3"/>
      <c r="WL511" s="3"/>
      <c r="WM511" s="3"/>
      <c r="WN511" s="3"/>
      <c r="WO511" s="3"/>
      <c r="WP511" s="3"/>
      <c r="WQ511" s="3"/>
      <c r="WR511" s="3"/>
      <c r="WS511" s="3"/>
      <c r="WT511" s="3"/>
      <c r="WU511" s="3"/>
      <c r="WV511" s="3"/>
      <c r="WW511" s="3"/>
      <c r="WX511" s="3"/>
      <c r="WY511" s="3"/>
      <c r="WZ511" s="3"/>
      <c r="XA511" s="3"/>
      <c r="XB511" s="3"/>
      <c r="XC511" s="3"/>
      <c r="XD511" s="3"/>
      <c r="XE511" s="3"/>
      <c r="XF511" s="3"/>
      <c r="XG511" s="3"/>
      <c r="XH511" s="3"/>
      <c r="XI511" s="3"/>
      <c r="XJ511" s="3"/>
      <c r="XK511" s="3"/>
      <c r="XL511" s="3"/>
      <c r="XM511" s="3"/>
      <c r="XN511" s="3"/>
      <c r="XO511" s="3"/>
      <c r="XP511" s="3"/>
      <c r="XQ511" s="3"/>
      <c r="XR511" s="3"/>
      <c r="XS511" s="3"/>
      <c r="XT511" s="3"/>
      <c r="XU511" s="3"/>
      <c r="XV511" s="3"/>
      <c r="XW511" s="3"/>
      <c r="XX511" s="3"/>
      <c r="XY511" s="3"/>
      <c r="XZ511" s="3"/>
      <c r="YA511" s="3"/>
      <c r="YB511" s="3"/>
      <c r="YC511" s="3"/>
      <c r="YD511" s="3"/>
      <c r="YE511" s="3"/>
      <c r="YF511" s="3"/>
      <c r="YG511" s="3"/>
      <c r="YH511" s="3"/>
      <c r="YI511" s="3"/>
      <c r="YJ511" s="3"/>
      <c r="YK511" s="3"/>
      <c r="YL511" s="3"/>
      <c r="YM511" s="3"/>
      <c r="YN511" s="3"/>
      <c r="YO511" s="3"/>
      <c r="YP511" s="3"/>
      <c r="YQ511" s="3"/>
      <c r="YR511" s="3"/>
      <c r="YS511" s="3"/>
      <c r="YT511" s="3"/>
      <c r="YU511" s="3"/>
      <c r="YV511" s="3"/>
      <c r="YW511" s="3"/>
      <c r="YX511" s="3"/>
      <c r="YY511" s="3"/>
      <c r="YZ511" s="3"/>
      <c r="ZA511" s="3"/>
      <c r="ZB511" s="3"/>
      <c r="ZC511" s="3"/>
      <c r="ZD511" s="3"/>
      <c r="ZE511" s="3"/>
      <c r="ZF511" s="3"/>
      <c r="ZG511" s="3"/>
      <c r="ZH511" s="3"/>
      <c r="ZI511" s="3"/>
      <c r="ZJ511" s="3"/>
      <c r="ZK511" s="3"/>
      <c r="ZL511" s="3"/>
      <c r="ZM511" s="3"/>
      <c r="ZN511" s="3"/>
      <c r="ZO511" s="3"/>
      <c r="ZP511" s="3"/>
      <c r="ZQ511" s="3"/>
      <c r="ZR511" s="3"/>
      <c r="ZS511" s="3"/>
      <c r="ZT511" s="3"/>
      <c r="ZU511" s="3"/>
      <c r="ZV511" s="3"/>
      <c r="ZW511" s="3"/>
      <c r="ZX511" s="3"/>
      <c r="ZY511" s="3"/>
      <c r="ZZ511" s="3"/>
      <c r="AAA511" s="3"/>
      <c r="AAB511" s="3"/>
      <c r="AAC511" s="3"/>
      <c r="AAD511" s="3"/>
      <c r="AAE511" s="3"/>
      <c r="AAF511" s="3"/>
      <c r="AAG511" s="3"/>
      <c r="AAH511" s="3"/>
      <c r="AAI511" s="3"/>
      <c r="AAJ511" s="3"/>
      <c r="AAK511" s="3"/>
      <c r="AAL511" s="3"/>
      <c r="AAM511" s="3"/>
      <c r="AAN511" s="3"/>
      <c r="AAO511" s="3"/>
      <c r="AAP511" s="3"/>
      <c r="AAQ511" s="3"/>
      <c r="AAR511" s="3"/>
      <c r="AAS511" s="3"/>
      <c r="AAT511" s="3"/>
      <c r="AAU511" s="3"/>
      <c r="AAV511" s="3"/>
      <c r="AAW511" s="3"/>
      <c r="AAX511" s="3"/>
      <c r="AAY511" s="3"/>
      <c r="AAZ511" s="3"/>
      <c r="ABA511" s="3"/>
      <c r="ABB511" s="3"/>
      <c r="ABC511" s="3"/>
      <c r="ABD511" s="3"/>
      <c r="ABE511" s="3"/>
      <c r="ABF511" s="3"/>
      <c r="ABG511" s="3"/>
      <c r="ABH511" s="3"/>
      <c r="ABI511" s="3"/>
      <c r="ABJ511" s="3"/>
      <c r="ABK511" s="3"/>
      <c r="ABL511" s="3"/>
      <c r="ABM511" s="3"/>
      <c r="ABN511" s="3"/>
      <c r="ABO511" s="3"/>
      <c r="ABP511" s="3"/>
      <c r="ABQ511" s="3"/>
      <c r="ABR511" s="3"/>
      <c r="ABS511" s="3"/>
      <c r="ABT511" s="3"/>
      <c r="ABU511" s="3"/>
      <c r="ABV511" s="3"/>
      <c r="ABW511" s="3"/>
      <c r="ABX511" s="3"/>
      <c r="ABY511" s="3"/>
      <c r="ABZ511" s="3"/>
      <c r="ACA511" s="3"/>
      <c r="ACB511" s="3"/>
      <c r="ACC511" s="3"/>
      <c r="ACD511" s="3"/>
      <c r="ACE511" s="3"/>
      <c r="ACF511" s="3"/>
      <c r="ACG511" s="3"/>
      <c r="ACH511" s="3"/>
      <c r="ACI511" s="3"/>
      <c r="ACJ511" s="3"/>
      <c r="ACK511" s="3"/>
      <c r="ACL511" s="3"/>
      <c r="ACM511" s="3"/>
      <c r="ACN511" s="3"/>
      <c r="ACO511" s="3"/>
      <c r="ACP511" s="3"/>
      <c r="ACQ511" s="3"/>
      <c r="ACR511" s="3"/>
      <c r="ACS511" s="3"/>
      <c r="ACT511" s="3"/>
      <c r="ACU511" s="3"/>
      <c r="ACV511" s="3"/>
      <c r="ACW511" s="3"/>
      <c r="ACX511" s="3"/>
      <c r="ACY511" s="3"/>
      <c r="ACZ511" s="3"/>
      <c r="ADA511" s="3"/>
      <c r="ADB511" s="3"/>
      <c r="ADC511" s="3"/>
      <c r="ADD511" s="3"/>
      <c r="ADE511" s="3"/>
      <c r="ADF511" s="3"/>
      <c r="ADG511" s="3"/>
      <c r="ADH511" s="3"/>
      <c r="ADI511" s="3"/>
      <c r="ADJ511" s="3"/>
      <c r="ADK511" s="3"/>
      <c r="ADL511" s="3"/>
      <c r="ADM511" s="3"/>
      <c r="ADN511" s="3"/>
      <c r="ADO511" s="3"/>
      <c r="ADP511" s="3"/>
      <c r="ADQ511" s="3"/>
      <c r="ADR511" s="3"/>
      <c r="ADS511" s="3"/>
      <c r="ADT511" s="3"/>
      <c r="ADU511" s="3"/>
      <c r="ADV511" s="3"/>
      <c r="ADW511" s="3"/>
      <c r="ADX511" s="3"/>
      <c r="ADY511" s="3"/>
      <c r="ADZ511" s="3"/>
      <c r="AEA511" s="3"/>
      <c r="AEB511" s="3"/>
      <c r="AEC511" s="3"/>
      <c r="AED511" s="3"/>
      <c r="AEE511" s="3"/>
      <c r="AEF511" s="3"/>
      <c r="AEG511" s="3"/>
      <c r="AEH511" s="3"/>
      <c r="AEI511" s="3"/>
      <c r="AEJ511" s="3"/>
      <c r="AEK511" s="3"/>
      <c r="AEL511" s="3"/>
      <c r="AEM511" s="3"/>
      <c r="AEN511" s="3"/>
      <c r="AEO511" s="3"/>
      <c r="AEP511" s="3"/>
      <c r="AEQ511" s="3"/>
      <c r="AER511" s="3"/>
      <c r="AES511" s="3"/>
      <c r="AET511" s="3"/>
      <c r="AEU511" s="3"/>
      <c r="AEV511" s="3"/>
      <c r="AEW511" s="3"/>
      <c r="AEX511" s="3"/>
      <c r="AEY511" s="3"/>
      <c r="AEZ511" s="3"/>
      <c r="AFA511" s="3"/>
      <c r="AFB511" s="3"/>
      <c r="AFC511" s="3"/>
      <c r="AFD511" s="3"/>
      <c r="AFE511" s="3"/>
      <c r="AFF511" s="3"/>
      <c r="AFG511" s="3"/>
      <c r="AFH511" s="3"/>
      <c r="AFI511" s="3"/>
      <c r="AFJ511" s="3"/>
      <c r="AFK511" s="3"/>
      <c r="AFL511" s="3"/>
      <c r="AFM511" s="3"/>
      <c r="AFN511" s="3"/>
      <c r="AFO511" s="3"/>
      <c r="AFP511" s="3"/>
      <c r="AFQ511" s="3"/>
      <c r="AFR511" s="3"/>
      <c r="AFS511" s="3"/>
      <c r="AFT511" s="3"/>
      <c r="AFU511" s="3"/>
      <c r="AFV511" s="3"/>
      <c r="AFW511" s="3"/>
      <c r="AFX511" s="3"/>
      <c r="AFY511" s="3"/>
      <c r="AFZ511" s="3"/>
      <c r="AGA511" s="3"/>
      <c r="AGB511" s="3"/>
      <c r="AGC511" s="3"/>
      <c r="AGD511" s="3"/>
      <c r="AGE511" s="3"/>
      <c r="AGF511" s="3"/>
      <c r="AGG511" s="3"/>
      <c r="AGH511" s="3"/>
      <c r="AGI511" s="3"/>
      <c r="AGJ511" s="3"/>
      <c r="AGK511" s="3"/>
      <c r="AGL511" s="3"/>
      <c r="AGM511" s="3"/>
      <c r="AGN511" s="3"/>
      <c r="AGO511" s="3"/>
      <c r="AGP511" s="3"/>
      <c r="AGQ511" s="3"/>
      <c r="AGR511" s="3"/>
      <c r="AGS511" s="3"/>
      <c r="AGT511" s="3"/>
      <c r="AGU511" s="3"/>
      <c r="AGV511" s="3"/>
      <c r="AGW511" s="3"/>
      <c r="AGX511" s="3"/>
      <c r="AGY511" s="3"/>
      <c r="AGZ511" s="3"/>
      <c r="AHA511" s="3"/>
      <c r="AHB511" s="3"/>
      <c r="AHC511" s="3"/>
      <c r="AHD511" s="3"/>
      <c r="AHE511" s="3"/>
      <c r="AHF511" s="3"/>
      <c r="AHG511" s="3"/>
      <c r="AHH511" s="3"/>
      <c r="AHI511" s="3"/>
      <c r="AHJ511" s="3"/>
      <c r="AHK511" s="3"/>
      <c r="AHL511" s="3"/>
      <c r="AHM511" s="3"/>
      <c r="AHN511" s="3"/>
      <c r="AHO511" s="3"/>
      <c r="AHP511" s="3"/>
      <c r="AHQ511" s="3"/>
      <c r="AHR511" s="3"/>
      <c r="AHS511" s="3"/>
      <c r="AHT511" s="3"/>
      <c r="AHU511" s="3"/>
      <c r="AHV511" s="3"/>
      <c r="AHW511" s="3"/>
      <c r="AHX511" s="3"/>
      <c r="AHY511" s="3"/>
      <c r="AHZ511" s="3"/>
      <c r="AIA511" s="3"/>
      <c r="AIB511" s="3"/>
      <c r="AIC511" s="3"/>
      <c r="AID511" s="3"/>
      <c r="AIE511" s="3"/>
      <c r="AIF511" s="3"/>
      <c r="AIG511" s="3"/>
      <c r="AIH511" s="3"/>
      <c r="AII511" s="3"/>
      <c r="AIJ511" s="3"/>
      <c r="AIK511" s="3"/>
      <c r="AIL511" s="3"/>
      <c r="AIM511" s="3"/>
      <c r="AIN511" s="3"/>
      <c r="AIO511" s="3"/>
      <c r="AIP511" s="3"/>
      <c r="AIQ511" s="3"/>
      <c r="AIR511" s="3"/>
      <c r="AIS511" s="3"/>
      <c r="AIT511" s="3"/>
      <c r="AIU511" s="3"/>
      <c r="AIV511" s="3"/>
      <c r="AIW511" s="3"/>
      <c r="AIX511" s="3"/>
      <c r="AIY511" s="3"/>
      <c r="AIZ511" s="3"/>
      <c r="AJA511" s="3"/>
      <c r="AJB511" s="3"/>
      <c r="AJC511" s="3"/>
      <c r="AJD511" s="3"/>
      <c r="AJE511" s="3"/>
      <c r="AJF511" s="3"/>
      <c r="AJG511" s="3"/>
      <c r="AJH511" s="3"/>
      <c r="AJI511" s="3"/>
      <c r="AJJ511" s="3"/>
      <c r="AJK511" s="3"/>
      <c r="AJL511" s="3"/>
      <c r="AJM511" s="3"/>
      <c r="AJN511" s="3"/>
      <c r="AJO511" s="3"/>
      <c r="AJP511" s="3"/>
      <c r="AJQ511" s="3"/>
      <c r="AJR511" s="3"/>
      <c r="AJS511" s="3"/>
      <c r="AJT511" s="3"/>
      <c r="AJU511" s="3"/>
      <c r="AJV511" s="3"/>
      <c r="AJW511" s="3"/>
      <c r="AJX511" s="3"/>
      <c r="AJY511" s="3"/>
      <c r="AJZ511" s="3"/>
      <c r="AKA511" s="3"/>
      <c r="AKB511" s="3"/>
      <c r="AKC511" s="3"/>
      <c r="AKD511" s="3"/>
      <c r="AKE511" s="3"/>
      <c r="AKF511" s="3"/>
      <c r="AKG511" s="3"/>
      <c r="AKH511" s="3"/>
      <c r="AKI511" s="3"/>
      <c r="AKJ511" s="3"/>
      <c r="AKK511" s="3"/>
      <c r="AKL511" s="3"/>
      <c r="AKM511" s="3"/>
      <c r="AKN511" s="3"/>
      <c r="AKO511" s="3"/>
      <c r="AKP511" s="3"/>
      <c r="AKQ511" s="3"/>
      <c r="AKR511" s="3"/>
      <c r="AKS511" s="3"/>
      <c r="AKT511" s="3"/>
      <c r="AKU511" s="3"/>
      <c r="AKV511" s="3"/>
      <c r="AKW511" s="3"/>
      <c r="AKX511" s="3"/>
      <c r="AKY511" s="3"/>
      <c r="AKZ511" s="3"/>
      <c r="ALA511" s="3"/>
      <c r="ALB511" s="3"/>
      <c r="ALC511" s="3"/>
      <c r="ALD511" s="3"/>
      <c r="ALE511" s="3"/>
      <c r="ALF511" s="3"/>
      <c r="ALG511" s="3"/>
      <c r="ALH511" s="3"/>
      <c r="ALI511" s="3"/>
      <c r="ALJ511" s="3"/>
      <c r="ALK511" s="3"/>
      <c r="ALL511" s="3"/>
      <c r="ALM511" s="3"/>
      <c r="ALN511" s="3"/>
      <c r="ALO511" s="3"/>
      <c r="ALP511" s="3"/>
      <c r="ALQ511" s="3"/>
      <c r="ALR511" s="3"/>
      <c r="ALS511" s="3"/>
      <c r="ALT511" s="3"/>
      <c r="ALU511" s="3"/>
      <c r="ALV511" s="3"/>
      <c r="ALW511" s="3"/>
      <c r="ALX511" s="3"/>
      <c r="ALY511" s="3"/>
      <c r="ALZ511" s="3"/>
      <c r="AMA511" s="3"/>
      <c r="AMB511" s="3"/>
      <c r="AMC511" s="3"/>
      <c r="AMD511" s="3"/>
      <c r="AME511" s="3"/>
      <c r="AMF511" s="3"/>
      <c r="AMG511" s="3"/>
      <c r="AMH511" s="3"/>
      <c r="AMI511" s="3"/>
      <c r="AMJ511" s="3"/>
      <c r="AMK511" s="3"/>
      <c r="AML511" s="3"/>
      <c r="AMM511" s="3"/>
      <c r="AMN511" s="3"/>
      <c r="AMO511" s="3"/>
      <c r="AMP511" s="3"/>
      <c r="AMQ511" s="3"/>
      <c r="AMR511" s="3"/>
      <c r="AMS511" s="3"/>
      <c r="AMT511" s="3"/>
      <c r="AMU511" s="3"/>
      <c r="AMV511" s="3"/>
      <c r="AMW511" s="3"/>
      <c r="AMX511" s="3"/>
      <c r="AMY511" s="3"/>
      <c r="AMZ511" s="3"/>
      <c r="ANA511" s="3"/>
      <c r="ANB511" s="3"/>
      <c r="ANC511" s="3"/>
      <c r="AND511" s="3"/>
      <c r="ANE511" s="3"/>
    </row>
    <row r="512" spans="1:1045" x14ac:dyDescent="0.35">
      <c r="A512" s="9" t="s">
        <v>64</v>
      </c>
      <c r="B512" s="5">
        <v>7.5695287013785277</v>
      </c>
      <c r="C512" s="5">
        <v>8.123680716676386</v>
      </c>
      <c r="D512" s="5">
        <v>8.3401698073525452</v>
      </c>
      <c r="E512" s="5">
        <v>7.8992187746364069</v>
      </c>
      <c r="F512" s="5">
        <v>7.3947410860908027</v>
      </c>
      <c r="G512" s="5">
        <v>8.6129756551567862</v>
      </c>
      <c r="H512" s="5">
        <v>7.702867095682306</v>
      </c>
      <c r="I512" s="5">
        <v>10.833861590012226</v>
      </c>
      <c r="J512" s="5">
        <v>12.689415051321413</v>
      </c>
      <c r="K512" s="5">
        <v>12.07929125085518</v>
      </c>
      <c r="L512" s="5">
        <v>11.638896395052342</v>
      </c>
      <c r="M512" s="5">
        <v>10.829121742666077</v>
      </c>
      <c r="N512" s="5">
        <v>8.3005636867592134</v>
      </c>
      <c r="O512" s="5">
        <v>8.916573514981005</v>
      </c>
      <c r="P512" s="5">
        <v>9.1567137711510611</v>
      </c>
      <c r="Q512" s="5">
        <v>8.6679438781494582</v>
      </c>
      <c r="R512" s="5">
        <v>8.0855069129041208</v>
      </c>
      <c r="S512" s="5">
        <v>9.4079838923672234</v>
      </c>
      <c r="T512" s="5">
        <v>8.3865521363591125</v>
      </c>
      <c r="U512" s="5">
        <v>11.660372098177534</v>
      </c>
      <c r="V512" s="5">
        <v>13.676935710870124</v>
      </c>
      <c r="W512" s="5">
        <v>13.035881620100472</v>
      </c>
      <c r="X512" s="5">
        <v>12.52735484210498</v>
      </c>
      <c r="Y512" s="5">
        <v>11.759905837987496</v>
      </c>
      <c r="Z512" s="58">
        <v>9.0235709041843055</v>
      </c>
      <c r="AA512" s="58">
        <v>9.7013751236487629</v>
      </c>
      <c r="AB512" s="58">
        <v>9.9651344901131438</v>
      </c>
      <c r="AC512" s="58">
        <v>9.4287404703710394</v>
      </c>
      <c r="AD512" s="58">
        <v>8.766963339832639</v>
      </c>
      <c r="AE512" s="58">
        <v>10.191514159346683</v>
      </c>
      <c r="AF512" s="58">
        <v>9.0581431221761299</v>
      </c>
      <c r="AG512" s="58">
        <v>12.460566381809834</v>
      </c>
      <c r="AH512" s="58">
        <v>14.636130101114672</v>
      </c>
      <c r="AI512" s="58">
        <v>13.967141157416791</v>
      </c>
      <c r="AJ512" s="58">
        <v>13.461378558853324</v>
      </c>
      <c r="AK512" s="58">
        <v>12.673179895808271</v>
      </c>
      <c r="AL512" s="58">
        <v>9.7387984236169345</v>
      </c>
      <c r="AM512" s="58">
        <v>10.478926255152858</v>
      </c>
      <c r="AN512" s="58">
        <v>10.766276872222708</v>
      </c>
      <c r="AO512" s="58">
        <v>10.182449060201224</v>
      </c>
      <c r="AP512" s="58">
        <v>9.4401367980694673</v>
      </c>
      <c r="AQ512" s="58">
        <v>10.964846085924989</v>
      </c>
      <c r="AR512" s="58">
        <v>9.7190067209929225</v>
      </c>
      <c r="AS512" s="58">
        <v>13.237406435956187</v>
      </c>
      <c r="AT512" s="58">
        <v>15.570220886539985</v>
      </c>
      <c r="AU512" s="58">
        <v>14.875987999255278</v>
      </c>
      <c r="AV512" s="58">
        <v>14.376468504488763</v>
      </c>
      <c r="AW512" s="58">
        <v>13.570995113851781</v>
      </c>
      <c r="AX512" s="58">
        <v>10.44745612757135</v>
      </c>
      <c r="AY512" s="58">
        <v>11.249911938496973</v>
      </c>
      <c r="AZ512" s="58">
        <v>11.560829457325697</v>
      </c>
      <c r="BA512" s="58">
        <v>10.929753956929419</v>
      </c>
      <c r="BB512" s="58">
        <v>10.105862456509474</v>
      </c>
      <c r="BC512" s="58">
        <v>11.729021302950722</v>
      </c>
      <c r="BD512" s="58">
        <v>10.370254997395412</v>
      </c>
      <c r="BE512" s="58">
        <v>13.993303786243462</v>
      </c>
      <c r="BF512" s="58">
        <v>16.481823094036809</v>
      </c>
      <c r="BG512" s="58">
        <v>15.764787455387269</v>
      </c>
      <c r="BH512" s="58">
        <v>15.274640909986962</v>
      </c>
      <c r="BI512" s="58">
        <v>14.455006907854456</v>
      </c>
      <c r="BJ512" s="5">
        <v>12.379460423979371</v>
      </c>
      <c r="BK512" s="5">
        <v>12.879591201205088</v>
      </c>
      <c r="BL512" s="5">
        <v>12.299985626554992</v>
      </c>
      <c r="BM512" s="5">
        <v>7.533225398194376</v>
      </c>
      <c r="BN512" s="5">
        <v>6.5331637274330676</v>
      </c>
      <c r="BO512" s="5">
        <v>6.6818502959025592</v>
      </c>
      <c r="BP512" s="5">
        <v>6.4885062337602992</v>
      </c>
      <c r="BQ512" s="5">
        <v>7.2643707701345814</v>
      </c>
      <c r="BR512" s="5">
        <v>8.5448129742388925</v>
      </c>
      <c r="BS512" s="5">
        <v>7.8693363195230344</v>
      </c>
      <c r="BT512" s="5">
        <v>10.482374380916443</v>
      </c>
      <c r="BU512" s="5">
        <v>11.836243301466986</v>
      </c>
      <c r="BV512" s="58">
        <v>13.474881937228194</v>
      </c>
      <c r="BW512" s="58">
        <v>14.01606320954744</v>
      </c>
      <c r="BX512" s="58">
        <v>13.389424770365469</v>
      </c>
      <c r="BY512" s="58">
        <v>8.2610079501800548</v>
      </c>
      <c r="BZ512" s="58">
        <v>7.1281419197577698</v>
      </c>
      <c r="CA512" s="58">
        <v>7.2622573768608678</v>
      </c>
      <c r="CB512" s="58">
        <v>7.0373046132439407</v>
      </c>
      <c r="CC512" s="58">
        <v>7.883036471204468</v>
      </c>
      <c r="CD512" s="58">
        <v>9.3129297191091531</v>
      </c>
      <c r="CE512" s="58">
        <v>8.5854675947268735</v>
      </c>
      <c r="CF512" s="58">
        <v>11.386740523945877</v>
      </c>
      <c r="CG512" s="58">
        <v>12.884431540966366</v>
      </c>
      <c r="CH512" s="58">
        <v>14.551320426052865</v>
      </c>
      <c r="CI512" s="58">
        <v>15.132822364881807</v>
      </c>
      <c r="CJ512" s="58">
        <v>14.460765505306187</v>
      </c>
      <c r="CK512" s="58">
        <v>8.9808033057289407</v>
      </c>
      <c r="CL512" s="58">
        <v>7.713794536164154</v>
      </c>
      <c r="CM512" s="58">
        <v>7.8311806811938123</v>
      </c>
      <c r="CN512" s="58">
        <v>7.5740169175034291</v>
      </c>
      <c r="CO512" s="58">
        <v>8.4885166656082411</v>
      </c>
      <c r="CP512" s="58">
        <v>10.068300650325961</v>
      </c>
      <c r="CQ512" s="58">
        <v>9.2903971105426404</v>
      </c>
      <c r="CR512" s="58">
        <v>12.272496211097922</v>
      </c>
      <c r="CS512" s="58">
        <v>13.914107746979488</v>
      </c>
      <c r="CT512" s="58">
        <v>15.610868838340298</v>
      </c>
      <c r="CU512" s="58">
        <v>16.232068464602257</v>
      </c>
      <c r="CV512" s="58">
        <v>15.516073683092515</v>
      </c>
      <c r="CW512" s="58">
        <v>9.6934530115990416</v>
      </c>
      <c r="CX512" s="58">
        <v>8.2911478199456052</v>
      </c>
      <c r="CY512" s="58">
        <v>8.3899002402760612</v>
      </c>
      <c r="CZ512" s="58">
        <v>8.1000097243867462</v>
      </c>
      <c r="DA512" s="58">
        <v>9.0823107634330498</v>
      </c>
      <c r="DB512" s="58">
        <v>10.812364824137241</v>
      </c>
      <c r="DC512" s="58">
        <v>9.9853760379519105</v>
      </c>
      <c r="DD512" s="58">
        <v>13.141688811454353</v>
      </c>
      <c r="DE512" s="58">
        <v>14.927309668842796</v>
      </c>
      <c r="DF512" s="58">
        <v>16.655226578114732</v>
      </c>
      <c r="DG512" s="58">
        <v>17.315584989494329</v>
      </c>
      <c r="DH512" s="58">
        <v>16.55701924624816</v>
      </c>
      <c r="DI512" s="58">
        <v>10.399642537335568</v>
      </c>
      <c r="DJ512" s="58">
        <v>8.8610368782269582</v>
      </c>
      <c r="DK512" s="58">
        <v>8.9394580663257468</v>
      </c>
      <c r="DL512" s="58">
        <v>8.6163950039879555</v>
      </c>
      <c r="DM512" s="58">
        <v>9.6656386607562315</v>
      </c>
      <c r="DN512" s="58">
        <v>11.546293332750448</v>
      </c>
      <c r="DO512" s="58">
        <v>10.671422865968161</v>
      </c>
      <c r="DP512" s="58">
        <v>13.995986167666784</v>
      </c>
      <c r="DQ512" s="58">
        <v>15.92569412906531</v>
      </c>
      <c r="DR512" s="58">
        <v>11.626364889399726</v>
      </c>
      <c r="DS512" s="58">
        <v>13.148827182432692</v>
      </c>
      <c r="DT512" s="58">
        <v>13.090406862314785</v>
      </c>
      <c r="DU512" s="58">
        <v>12.345278467636629</v>
      </c>
      <c r="DV512" s="58">
        <v>11.055858321971062</v>
      </c>
      <c r="DW512" s="58">
        <v>6.4106419831871033</v>
      </c>
      <c r="DX512" s="58">
        <v>5.9556819302019521</v>
      </c>
      <c r="DY512" s="58">
        <v>6.2347595841904839</v>
      </c>
      <c r="DZ512" s="58">
        <v>6.7759382315565277</v>
      </c>
      <c r="EA512" s="58">
        <v>7.1401353228088924</v>
      </c>
      <c r="EB512" s="58">
        <v>7.9563634707242734</v>
      </c>
      <c r="EC512" s="58">
        <v>8.1614510069684076</v>
      </c>
      <c r="ED512" s="58">
        <v>12.689182898693016</v>
      </c>
      <c r="EE512" s="58">
        <v>14.345505708489261</v>
      </c>
      <c r="EF512" s="58">
        <v>14.263513464866181</v>
      </c>
      <c r="EG512" s="58">
        <v>13.424070944457904</v>
      </c>
      <c r="EH512" s="58">
        <v>11.974694021571404</v>
      </c>
      <c r="EI512" s="58">
        <v>6.9608358763976321</v>
      </c>
      <c r="EJ512" s="58">
        <v>6.4453119273907591</v>
      </c>
      <c r="EK512" s="58">
        <v>6.7391238465053585</v>
      </c>
      <c r="EL512" s="58">
        <v>7.3475733773632799</v>
      </c>
      <c r="EM512" s="58">
        <v>7.7751668186897103</v>
      </c>
      <c r="EN512" s="58">
        <v>8.7086429131322287</v>
      </c>
      <c r="EO512" s="58">
        <v>8.952920993380749</v>
      </c>
      <c r="EP512" s="58">
        <v>13.73483038261578</v>
      </c>
      <c r="EQ512" s="58">
        <v>15.523025373718658</v>
      </c>
      <c r="ER512" s="58">
        <v>15.417307877844188</v>
      </c>
      <c r="ES512" s="58">
        <v>14.483330806528105</v>
      </c>
      <c r="ET512" s="58">
        <v>12.873405830114923</v>
      </c>
      <c r="EU512" s="58">
        <v>7.4995321111609821</v>
      </c>
      <c r="EV512" s="58">
        <v>6.9228621660139522</v>
      </c>
      <c r="EW512" s="58">
        <v>7.2303207038530157</v>
      </c>
      <c r="EX512" s="58">
        <v>7.9064735493970293</v>
      </c>
      <c r="EY512" s="58">
        <v>8.3989828422166664</v>
      </c>
      <c r="EZ512" s="58">
        <v>9.4515477552090079</v>
      </c>
      <c r="FA512" s="58">
        <v>9.7361047072601661</v>
      </c>
      <c r="FB512" s="58">
        <v>14.765093024503937</v>
      </c>
      <c r="FC512" s="58">
        <v>16.683404693037215</v>
      </c>
      <c r="FD512" s="58">
        <v>16.553891718676571</v>
      </c>
      <c r="FE512" s="58">
        <v>15.525248680524253</v>
      </c>
      <c r="FF512" s="58">
        <v>13.754335185934089</v>
      </c>
      <c r="FG512" s="58">
        <v>8.0280113696917539</v>
      </c>
      <c r="FH512" s="58">
        <v>7.3896990898668191</v>
      </c>
      <c r="FI512" s="58">
        <v>7.7098490417903305</v>
      </c>
      <c r="FJ512" s="58">
        <v>8.4540775994739832</v>
      </c>
      <c r="FK512" s="58">
        <v>9.0128352396723468</v>
      </c>
      <c r="FL512" s="58">
        <v>10.186113053313431</v>
      </c>
      <c r="FM512" s="58">
        <v>10.511899866635245</v>
      </c>
      <c r="FN512" s="58">
        <v>15.781431244991486</v>
      </c>
      <c r="FO512" s="58">
        <v>17.829767533286098</v>
      </c>
      <c r="FP512" s="58">
        <v>17.674973390160158</v>
      </c>
      <c r="FQ512" s="58">
        <v>16.551600270474037</v>
      </c>
      <c r="FR512" s="58">
        <v>14.619376937902597</v>
      </c>
      <c r="FS512" s="58">
        <v>8.5473162755758914</v>
      </c>
      <c r="FT512" s="58">
        <v>7.8469345376792861</v>
      </c>
      <c r="FU512" s="58">
        <v>8.1789282515217057</v>
      </c>
      <c r="FV512" s="58">
        <v>8.9915564181583285</v>
      </c>
      <c r="FW512" s="58">
        <v>9.6177431338007029</v>
      </c>
      <c r="FX512" s="58">
        <v>10.913181177809747</v>
      </c>
      <c r="FY512" s="58">
        <v>11.281037034040526</v>
      </c>
      <c r="FZ512" s="3"/>
      <c r="GA512" s="3"/>
      <c r="GB512" s="3"/>
      <c r="GC512" s="3"/>
      <c r="GD512" s="3"/>
      <c r="GE512" s="3"/>
      <c r="GF512" s="3"/>
      <c r="GG512" s="3"/>
      <c r="GH512" s="3"/>
      <c r="GI512" s="3"/>
      <c r="GJ512" s="3"/>
      <c r="GK512" s="3"/>
      <c r="GL512" s="3"/>
      <c r="GM512" s="3"/>
      <c r="GN512" s="3"/>
      <c r="GO512" s="3"/>
      <c r="GP512" s="3"/>
      <c r="GQ512" s="3"/>
      <c r="GR512" s="3"/>
      <c r="GS512" s="3"/>
      <c r="GT512" s="3"/>
      <c r="GU512" s="3"/>
      <c r="GV512" s="3"/>
      <c r="GW512" s="3"/>
      <c r="GX512" s="3"/>
      <c r="GY512" s="3"/>
      <c r="GZ512" s="3"/>
      <c r="HA512" s="3"/>
      <c r="HB512" s="3"/>
      <c r="HC512" s="3"/>
      <c r="HD512" s="3"/>
      <c r="HE512" s="3"/>
      <c r="HF512" s="3"/>
      <c r="HG512" s="3"/>
      <c r="HH512" s="3"/>
      <c r="HI512" s="3"/>
      <c r="HJ512" s="3"/>
      <c r="HK512" s="3"/>
      <c r="HL512" s="3"/>
      <c r="HM512" s="3"/>
      <c r="HN512" s="3"/>
      <c r="HO512" s="3"/>
      <c r="HP512" s="3"/>
      <c r="HQ512" s="3"/>
      <c r="HR512" s="3"/>
      <c r="HS512" s="3"/>
      <c r="HT512" s="3"/>
      <c r="HU512" s="3"/>
      <c r="HV512" s="3"/>
      <c r="HW512" s="3"/>
      <c r="HX512" s="3"/>
      <c r="HY512" s="3"/>
      <c r="HZ512" s="3"/>
      <c r="IA512" s="3"/>
      <c r="IB512" s="3"/>
      <c r="IC512" s="3"/>
      <c r="ID512" s="3"/>
      <c r="IE512" s="3"/>
      <c r="IF512" s="3"/>
      <c r="IG512" s="3"/>
      <c r="IH512" s="3"/>
      <c r="II512" s="3"/>
      <c r="IJ512" s="3"/>
      <c r="IK512" s="3"/>
      <c r="IL512" s="3"/>
      <c r="IM512" s="3"/>
      <c r="IN512" s="3"/>
      <c r="IO512" s="3"/>
      <c r="IP512" s="3"/>
      <c r="IQ512" s="3"/>
      <c r="IR512" s="3"/>
      <c r="IS512" s="3"/>
      <c r="IT512" s="3"/>
      <c r="IU512" s="3"/>
      <c r="IV512" s="3"/>
      <c r="IW512" s="3"/>
      <c r="IX512" s="3"/>
      <c r="IY512" s="3"/>
      <c r="IZ512" s="3"/>
      <c r="JA512" s="3"/>
      <c r="JB512" s="3"/>
      <c r="JC512" s="3"/>
      <c r="JD512" s="3"/>
      <c r="JE512" s="3"/>
      <c r="JF512" s="3"/>
      <c r="JG512" s="3"/>
      <c r="JH512" s="3"/>
      <c r="JI512" s="3"/>
      <c r="JJ512" s="3"/>
      <c r="JK512" s="3"/>
      <c r="JL512" s="3"/>
      <c r="JM512" s="3"/>
      <c r="JN512" s="3"/>
      <c r="JO512" s="3"/>
      <c r="JP512" s="3"/>
      <c r="JQ512" s="3"/>
      <c r="JR512" s="3"/>
      <c r="JS512" s="3"/>
      <c r="JT512" s="3"/>
      <c r="JU512" s="3"/>
      <c r="JV512" s="3"/>
      <c r="JW512" s="3"/>
      <c r="JX512" s="3"/>
      <c r="JY512" s="3"/>
      <c r="JZ512" s="3"/>
      <c r="KA512" s="3"/>
      <c r="KB512" s="3"/>
      <c r="KC512" s="3"/>
      <c r="KD512" s="3"/>
      <c r="KE512" s="3"/>
      <c r="KF512" s="3"/>
      <c r="KG512" s="3"/>
      <c r="KH512" s="3"/>
      <c r="KI512" s="3"/>
      <c r="KJ512" s="3"/>
      <c r="KK512" s="3"/>
      <c r="KL512" s="3"/>
      <c r="KM512" s="3"/>
      <c r="KN512" s="3"/>
      <c r="KO512" s="3"/>
      <c r="KP512" s="3"/>
      <c r="KQ512" s="3"/>
      <c r="KR512" s="3"/>
      <c r="KS512" s="3"/>
      <c r="KT512" s="3"/>
      <c r="KU512" s="3"/>
      <c r="KV512" s="3"/>
      <c r="KW512" s="3"/>
      <c r="KX512" s="3"/>
      <c r="KY512" s="3"/>
      <c r="KZ512" s="3"/>
      <c r="LA512" s="3"/>
      <c r="LB512" s="3"/>
      <c r="LC512" s="3"/>
      <c r="LD512" s="3"/>
      <c r="LE512" s="3"/>
      <c r="LF512" s="3"/>
      <c r="LG512" s="3"/>
      <c r="LH512" s="3"/>
      <c r="LI512" s="3"/>
      <c r="LJ512" s="3"/>
      <c r="LK512" s="3"/>
      <c r="LL512" s="3"/>
      <c r="LM512" s="3"/>
      <c r="LN512" s="3"/>
      <c r="LO512" s="3"/>
      <c r="LP512" s="3"/>
      <c r="LQ512" s="3"/>
      <c r="LR512" s="3"/>
      <c r="LS512" s="3"/>
      <c r="LT512" s="3"/>
      <c r="LU512" s="3"/>
      <c r="LV512" s="3"/>
      <c r="LW512" s="3"/>
      <c r="LX512" s="3"/>
      <c r="LY512" s="3"/>
      <c r="LZ512" s="3"/>
      <c r="MA512" s="3"/>
      <c r="MB512" s="3"/>
      <c r="MC512" s="3"/>
      <c r="MD512" s="3"/>
      <c r="ME512" s="3"/>
      <c r="MF512" s="3"/>
      <c r="MG512" s="3"/>
      <c r="MH512" s="3"/>
      <c r="MI512" s="3"/>
      <c r="MJ512" s="3"/>
      <c r="MK512" s="3"/>
      <c r="ML512" s="3"/>
      <c r="MM512" s="3"/>
      <c r="MN512" s="3"/>
      <c r="MO512" s="3"/>
      <c r="MP512" s="3"/>
      <c r="MQ512" s="3"/>
      <c r="MR512" s="3"/>
      <c r="MS512" s="3"/>
      <c r="MT512" s="3"/>
      <c r="MU512" s="3"/>
      <c r="MV512" s="3"/>
      <c r="MW512" s="3"/>
      <c r="MX512" s="3"/>
      <c r="MY512" s="3"/>
      <c r="MZ512" s="3"/>
      <c r="NA512" s="3"/>
      <c r="NB512" s="3"/>
      <c r="NC512" s="3"/>
      <c r="ND512" s="3"/>
      <c r="NE512" s="3"/>
      <c r="NF512" s="3"/>
      <c r="NG512" s="3"/>
      <c r="NH512" s="3"/>
      <c r="NI512" s="3"/>
      <c r="NJ512" s="3"/>
      <c r="NK512" s="3"/>
      <c r="NL512" s="3"/>
      <c r="NM512" s="3"/>
      <c r="NN512" s="3"/>
      <c r="NO512" s="3"/>
      <c r="NP512" s="3"/>
      <c r="NQ512" s="3"/>
      <c r="NR512" s="3"/>
      <c r="NS512" s="3"/>
      <c r="NT512" s="3"/>
      <c r="NU512" s="3"/>
      <c r="NV512" s="3"/>
      <c r="NW512" s="3"/>
      <c r="NX512" s="3"/>
      <c r="NY512" s="3"/>
      <c r="NZ512" s="3"/>
      <c r="OA512" s="3"/>
      <c r="OB512" s="3"/>
      <c r="OC512" s="3"/>
      <c r="OD512" s="3"/>
      <c r="OE512" s="3"/>
      <c r="OF512" s="3"/>
      <c r="OG512" s="3"/>
      <c r="OH512" s="3"/>
      <c r="OI512" s="3"/>
      <c r="OJ512" s="3"/>
      <c r="OK512" s="3"/>
      <c r="OL512" s="3"/>
      <c r="OM512" s="3"/>
      <c r="ON512" s="3"/>
      <c r="OO512" s="3"/>
      <c r="OP512" s="3"/>
      <c r="OQ512" s="3"/>
      <c r="OR512" s="3"/>
      <c r="OS512" s="3"/>
      <c r="OT512" s="3"/>
      <c r="OU512" s="3"/>
      <c r="OV512" s="3"/>
      <c r="OW512" s="3"/>
      <c r="OX512" s="3"/>
      <c r="OY512" s="3"/>
      <c r="OZ512" s="3"/>
      <c r="PA512" s="3"/>
      <c r="PB512" s="3"/>
      <c r="PC512" s="3"/>
      <c r="PD512" s="3"/>
      <c r="PE512" s="3"/>
      <c r="PF512" s="3"/>
      <c r="PG512" s="3"/>
      <c r="PH512" s="3"/>
      <c r="PI512" s="3"/>
      <c r="PJ512" s="3"/>
      <c r="PK512" s="3"/>
      <c r="PL512" s="3"/>
      <c r="PM512" s="3"/>
      <c r="PN512" s="3"/>
      <c r="PO512" s="3"/>
      <c r="PP512" s="3"/>
      <c r="PQ512" s="3"/>
      <c r="PR512" s="3"/>
      <c r="PS512" s="3"/>
      <c r="PT512" s="3"/>
      <c r="PU512" s="3"/>
      <c r="PV512" s="3"/>
      <c r="PW512" s="3"/>
      <c r="PX512" s="3"/>
      <c r="PY512" s="3"/>
      <c r="PZ512" s="3"/>
      <c r="QA512" s="3"/>
      <c r="QB512" s="3"/>
      <c r="QC512" s="3"/>
      <c r="QD512" s="3"/>
      <c r="QE512" s="3"/>
      <c r="QF512" s="3"/>
      <c r="QG512" s="3"/>
      <c r="QH512" s="3"/>
      <c r="QI512" s="3"/>
      <c r="QJ512" s="3"/>
      <c r="QK512" s="3"/>
      <c r="QL512" s="3"/>
      <c r="QM512" s="3"/>
      <c r="QN512" s="3"/>
      <c r="QO512" s="3"/>
      <c r="QP512" s="3"/>
      <c r="QQ512" s="3"/>
      <c r="QR512" s="3"/>
      <c r="QS512" s="3"/>
      <c r="QT512" s="3"/>
      <c r="QU512" s="3"/>
      <c r="QV512" s="3"/>
      <c r="QW512" s="3"/>
      <c r="QX512" s="3"/>
      <c r="QY512" s="3"/>
      <c r="QZ512" s="3"/>
      <c r="RA512" s="3"/>
      <c r="RB512" s="3"/>
      <c r="RC512" s="3"/>
      <c r="RD512" s="3"/>
      <c r="RE512" s="3"/>
      <c r="RF512" s="3"/>
      <c r="RG512" s="3"/>
      <c r="RH512" s="3"/>
      <c r="RI512" s="3"/>
      <c r="RJ512" s="3"/>
      <c r="RK512" s="3"/>
      <c r="RL512" s="3"/>
      <c r="RM512" s="3"/>
      <c r="RN512" s="3"/>
      <c r="RO512" s="3"/>
      <c r="RP512" s="3"/>
      <c r="RQ512" s="3"/>
      <c r="RR512" s="3"/>
      <c r="RS512" s="3"/>
      <c r="RT512" s="3"/>
      <c r="RU512" s="3"/>
      <c r="RV512" s="3"/>
      <c r="RW512" s="3"/>
      <c r="RX512" s="3"/>
      <c r="RY512" s="3"/>
      <c r="RZ512" s="3"/>
      <c r="SA512" s="3"/>
      <c r="SB512" s="3"/>
      <c r="SC512" s="3"/>
      <c r="SD512" s="3"/>
      <c r="SE512" s="3"/>
      <c r="SF512" s="3"/>
      <c r="SG512" s="3"/>
      <c r="SH512" s="3"/>
      <c r="SI512" s="3"/>
      <c r="SJ512" s="3"/>
      <c r="SK512" s="3"/>
      <c r="SL512" s="3"/>
      <c r="SM512" s="3"/>
      <c r="SN512" s="3"/>
      <c r="SO512" s="3"/>
      <c r="SP512" s="3"/>
      <c r="SQ512" s="3"/>
      <c r="SR512" s="3"/>
      <c r="SS512" s="3"/>
      <c r="ST512" s="3"/>
      <c r="SU512" s="3"/>
      <c r="SV512" s="3"/>
      <c r="SW512" s="3"/>
      <c r="SX512" s="3"/>
      <c r="SY512" s="3"/>
      <c r="SZ512" s="3"/>
      <c r="TA512" s="3"/>
      <c r="TB512" s="3"/>
      <c r="TC512" s="3"/>
      <c r="TD512" s="3"/>
      <c r="TE512" s="3"/>
      <c r="TF512" s="3"/>
      <c r="TG512" s="3"/>
      <c r="TH512" s="3"/>
      <c r="TI512" s="3"/>
      <c r="TJ512" s="3"/>
      <c r="TK512" s="3"/>
      <c r="TL512" s="3"/>
      <c r="TM512" s="3"/>
      <c r="TN512" s="3"/>
      <c r="TO512" s="3"/>
      <c r="TP512" s="3"/>
      <c r="TQ512" s="3"/>
      <c r="TR512" s="3"/>
      <c r="TS512" s="3"/>
      <c r="TT512" s="3"/>
      <c r="TU512" s="3"/>
      <c r="TV512" s="3"/>
      <c r="TW512" s="3"/>
      <c r="TX512" s="3"/>
      <c r="TY512" s="3"/>
      <c r="TZ512" s="3"/>
      <c r="UA512" s="3"/>
      <c r="UB512" s="3"/>
      <c r="UC512" s="3"/>
      <c r="UD512" s="3"/>
      <c r="UE512" s="3"/>
      <c r="UF512" s="3"/>
      <c r="UG512" s="3"/>
      <c r="UH512" s="3"/>
      <c r="UI512" s="3"/>
      <c r="UJ512" s="3"/>
      <c r="UK512" s="3"/>
      <c r="UL512" s="3"/>
      <c r="UM512" s="3"/>
      <c r="UN512" s="3"/>
      <c r="UO512" s="3"/>
      <c r="UP512" s="3"/>
      <c r="UQ512" s="3"/>
      <c r="UR512" s="3"/>
      <c r="US512" s="3"/>
      <c r="UT512" s="3"/>
      <c r="UU512" s="3"/>
      <c r="UV512" s="3"/>
      <c r="UW512" s="3"/>
      <c r="UX512" s="3"/>
      <c r="UY512" s="3"/>
      <c r="UZ512" s="3"/>
      <c r="VA512" s="3"/>
      <c r="VB512" s="3"/>
      <c r="VC512" s="3"/>
      <c r="VD512" s="3"/>
      <c r="VE512" s="3"/>
      <c r="VF512" s="3"/>
      <c r="VG512" s="3"/>
      <c r="VH512" s="3"/>
      <c r="VI512" s="3"/>
      <c r="VJ512" s="3"/>
      <c r="VK512" s="3"/>
      <c r="VL512" s="3"/>
      <c r="VM512" s="3"/>
      <c r="VN512" s="3"/>
      <c r="VO512" s="3"/>
      <c r="VP512" s="3"/>
      <c r="VQ512" s="3"/>
      <c r="VR512" s="3"/>
      <c r="VS512" s="3"/>
      <c r="VT512" s="3"/>
      <c r="VU512" s="3"/>
      <c r="VV512" s="3"/>
      <c r="VW512" s="3"/>
      <c r="VX512" s="3"/>
      <c r="VY512" s="3"/>
      <c r="VZ512" s="3"/>
      <c r="WA512" s="3"/>
      <c r="WB512" s="3"/>
      <c r="WC512" s="3"/>
      <c r="WD512" s="3"/>
      <c r="WE512" s="3"/>
      <c r="WF512" s="3"/>
      <c r="WG512" s="3"/>
      <c r="WH512" s="3"/>
      <c r="WI512" s="3"/>
      <c r="WJ512" s="3"/>
      <c r="WK512" s="3"/>
      <c r="WL512" s="3"/>
      <c r="WM512" s="3"/>
      <c r="WN512" s="3"/>
      <c r="WO512" s="3"/>
      <c r="WP512" s="3"/>
      <c r="WQ512" s="3"/>
      <c r="WR512" s="3"/>
      <c r="WS512" s="3"/>
      <c r="WT512" s="3"/>
      <c r="WU512" s="3"/>
      <c r="WV512" s="3"/>
      <c r="WW512" s="3"/>
      <c r="WX512" s="3"/>
      <c r="WY512" s="3"/>
      <c r="WZ512" s="3"/>
      <c r="XA512" s="3"/>
      <c r="XB512" s="3"/>
      <c r="XC512" s="3"/>
      <c r="XD512" s="3"/>
      <c r="XE512" s="3"/>
      <c r="XF512" s="3"/>
      <c r="XG512" s="3"/>
      <c r="XH512" s="3"/>
      <c r="XI512" s="3"/>
      <c r="XJ512" s="3"/>
      <c r="XK512" s="3"/>
      <c r="XL512" s="3"/>
      <c r="XM512" s="3"/>
      <c r="XN512" s="3"/>
      <c r="XO512" s="3"/>
      <c r="XP512" s="3"/>
      <c r="XQ512" s="3"/>
      <c r="XR512" s="3"/>
      <c r="XS512" s="3"/>
      <c r="XT512" s="3"/>
      <c r="XU512" s="3"/>
      <c r="XV512" s="3"/>
      <c r="XW512" s="3"/>
      <c r="XX512" s="3"/>
      <c r="XY512" s="3"/>
      <c r="XZ512" s="3"/>
      <c r="YA512" s="3"/>
      <c r="YB512" s="3"/>
      <c r="YC512" s="3"/>
      <c r="YD512" s="3"/>
      <c r="YE512" s="3"/>
      <c r="YF512" s="3"/>
      <c r="YG512" s="3"/>
      <c r="YH512" s="3"/>
      <c r="YI512" s="3"/>
      <c r="YJ512" s="3"/>
      <c r="YK512" s="3"/>
      <c r="YL512" s="3"/>
      <c r="YM512" s="3"/>
      <c r="YN512" s="3"/>
      <c r="YO512" s="3"/>
      <c r="YP512" s="3"/>
      <c r="YQ512" s="3"/>
      <c r="YR512" s="3"/>
      <c r="YS512" s="3"/>
      <c r="YT512" s="3"/>
      <c r="YU512" s="3"/>
      <c r="YV512" s="3"/>
      <c r="YW512" s="3"/>
      <c r="YX512" s="3"/>
      <c r="YY512" s="3"/>
      <c r="YZ512" s="3"/>
      <c r="ZA512" s="3"/>
      <c r="ZB512" s="3"/>
      <c r="ZC512" s="3"/>
      <c r="ZD512" s="3"/>
      <c r="ZE512" s="3"/>
      <c r="ZF512" s="3"/>
      <c r="ZG512" s="3"/>
      <c r="ZH512" s="3"/>
      <c r="ZI512" s="3"/>
      <c r="ZJ512" s="3"/>
      <c r="ZK512" s="3"/>
      <c r="ZL512" s="3"/>
      <c r="ZM512" s="3"/>
      <c r="ZN512" s="3"/>
      <c r="ZO512" s="3"/>
      <c r="ZP512" s="3"/>
      <c r="ZQ512" s="3"/>
      <c r="ZR512" s="3"/>
      <c r="ZS512" s="3"/>
      <c r="ZT512" s="3"/>
      <c r="ZU512" s="3"/>
      <c r="ZV512" s="3"/>
      <c r="ZW512" s="3"/>
      <c r="ZX512" s="3"/>
      <c r="ZY512" s="3"/>
      <c r="ZZ512" s="3"/>
      <c r="AAA512" s="3"/>
      <c r="AAB512" s="3"/>
      <c r="AAC512" s="3"/>
      <c r="AAD512" s="3"/>
      <c r="AAE512" s="3"/>
      <c r="AAF512" s="3"/>
      <c r="AAG512" s="3"/>
      <c r="AAH512" s="3"/>
      <c r="AAI512" s="3"/>
      <c r="AAJ512" s="3"/>
      <c r="AAK512" s="3"/>
      <c r="AAL512" s="3"/>
      <c r="AAM512" s="3"/>
      <c r="AAN512" s="3"/>
      <c r="AAO512" s="3"/>
      <c r="AAP512" s="3"/>
      <c r="AAQ512" s="3"/>
      <c r="AAR512" s="3"/>
      <c r="AAS512" s="3"/>
      <c r="AAT512" s="3"/>
      <c r="AAU512" s="3"/>
      <c r="AAV512" s="3"/>
      <c r="AAW512" s="3"/>
      <c r="AAX512" s="3"/>
      <c r="AAY512" s="3"/>
      <c r="AAZ512" s="3"/>
      <c r="ABA512" s="3"/>
      <c r="ABB512" s="3"/>
      <c r="ABC512" s="3"/>
      <c r="ABD512" s="3"/>
      <c r="ABE512" s="3"/>
      <c r="ABF512" s="3"/>
      <c r="ABG512" s="3"/>
      <c r="ABH512" s="3"/>
      <c r="ABI512" s="3"/>
      <c r="ABJ512" s="3"/>
      <c r="ABK512" s="3"/>
      <c r="ABL512" s="3"/>
      <c r="ABM512" s="3"/>
      <c r="ABN512" s="3"/>
      <c r="ABO512" s="3"/>
      <c r="ABP512" s="3"/>
      <c r="ABQ512" s="3"/>
      <c r="ABR512" s="3"/>
      <c r="ABS512" s="3"/>
      <c r="ABT512" s="3"/>
      <c r="ABU512" s="3"/>
      <c r="ABV512" s="3"/>
      <c r="ABW512" s="3"/>
      <c r="ABX512" s="3"/>
      <c r="ABY512" s="3"/>
      <c r="ABZ512" s="3"/>
      <c r="ACA512" s="3"/>
      <c r="ACB512" s="3"/>
      <c r="ACC512" s="3"/>
      <c r="ACD512" s="3"/>
      <c r="ACE512" s="3"/>
      <c r="ACF512" s="3"/>
      <c r="ACG512" s="3"/>
      <c r="ACH512" s="3"/>
      <c r="ACI512" s="3"/>
      <c r="ACJ512" s="3"/>
      <c r="ACK512" s="3"/>
      <c r="ACL512" s="3"/>
      <c r="ACM512" s="3"/>
      <c r="ACN512" s="3"/>
      <c r="ACO512" s="3"/>
      <c r="ACP512" s="3"/>
      <c r="ACQ512" s="3"/>
      <c r="ACR512" s="3"/>
      <c r="ACS512" s="3"/>
      <c r="ACT512" s="3"/>
      <c r="ACU512" s="3"/>
      <c r="ACV512" s="3"/>
      <c r="ACW512" s="3"/>
      <c r="ACX512" s="3"/>
      <c r="ACY512" s="3"/>
      <c r="ACZ512" s="3"/>
      <c r="ADA512" s="3"/>
      <c r="ADB512" s="3"/>
      <c r="ADC512" s="3"/>
      <c r="ADD512" s="3"/>
      <c r="ADE512" s="3"/>
      <c r="ADF512" s="3"/>
      <c r="ADG512" s="3"/>
      <c r="ADH512" s="3"/>
      <c r="ADI512" s="3"/>
      <c r="ADJ512" s="3"/>
      <c r="ADK512" s="3"/>
      <c r="ADL512" s="3"/>
      <c r="ADM512" s="3"/>
      <c r="ADN512" s="3"/>
      <c r="ADO512" s="3"/>
      <c r="ADP512" s="3"/>
      <c r="ADQ512" s="3"/>
      <c r="ADR512" s="3"/>
      <c r="ADS512" s="3"/>
      <c r="ADT512" s="3"/>
      <c r="ADU512" s="3"/>
      <c r="ADV512" s="3"/>
      <c r="ADW512" s="3"/>
      <c r="ADX512" s="3"/>
      <c r="ADY512" s="3"/>
      <c r="ADZ512" s="3"/>
      <c r="AEA512" s="3"/>
      <c r="AEB512" s="3"/>
      <c r="AEC512" s="3"/>
      <c r="AED512" s="3"/>
      <c r="AEE512" s="3"/>
      <c r="AEF512" s="3"/>
      <c r="AEG512" s="3"/>
      <c r="AEH512" s="3"/>
      <c r="AEI512" s="3"/>
      <c r="AEJ512" s="3"/>
      <c r="AEK512" s="3"/>
      <c r="AEL512" s="3"/>
      <c r="AEM512" s="3"/>
      <c r="AEN512" s="3"/>
      <c r="AEO512" s="3"/>
      <c r="AEP512" s="3"/>
      <c r="AEQ512" s="3"/>
      <c r="AER512" s="3"/>
      <c r="AES512" s="3"/>
      <c r="AET512" s="3"/>
      <c r="AEU512" s="3"/>
      <c r="AEV512" s="3"/>
      <c r="AEW512" s="3"/>
      <c r="AEX512" s="3"/>
      <c r="AEY512" s="3"/>
      <c r="AEZ512" s="3"/>
      <c r="AFA512" s="3"/>
      <c r="AFB512" s="3"/>
      <c r="AFC512" s="3"/>
      <c r="AFD512" s="3"/>
      <c r="AFE512" s="3"/>
      <c r="AFF512" s="3"/>
      <c r="AFG512" s="3"/>
      <c r="AFH512" s="3"/>
      <c r="AFI512" s="3"/>
      <c r="AFJ512" s="3"/>
      <c r="AFK512" s="3"/>
      <c r="AFL512" s="3"/>
      <c r="AFM512" s="3"/>
      <c r="AFN512" s="3"/>
      <c r="AFO512" s="3"/>
      <c r="AFP512" s="3"/>
      <c r="AFQ512" s="3"/>
      <c r="AFR512" s="3"/>
      <c r="AFS512" s="3"/>
      <c r="AFT512" s="3"/>
      <c r="AFU512" s="3"/>
      <c r="AFV512" s="3"/>
      <c r="AFW512" s="3"/>
      <c r="AFX512" s="3"/>
      <c r="AFY512" s="3"/>
      <c r="AFZ512" s="3"/>
      <c r="AGA512" s="3"/>
      <c r="AGB512" s="3"/>
      <c r="AGC512" s="3"/>
      <c r="AGD512" s="3"/>
      <c r="AGE512" s="3"/>
      <c r="AGF512" s="3"/>
      <c r="AGG512" s="3"/>
      <c r="AGH512" s="3"/>
      <c r="AGI512" s="3"/>
      <c r="AGJ512" s="3"/>
      <c r="AGK512" s="3"/>
      <c r="AGL512" s="3"/>
      <c r="AGM512" s="3"/>
      <c r="AGN512" s="3"/>
      <c r="AGO512" s="3"/>
      <c r="AGP512" s="3"/>
      <c r="AGQ512" s="3"/>
      <c r="AGR512" s="3"/>
      <c r="AGS512" s="3"/>
      <c r="AGT512" s="3"/>
      <c r="AGU512" s="3"/>
      <c r="AGV512" s="3"/>
      <c r="AGW512" s="3"/>
      <c r="AGX512" s="3"/>
      <c r="AGY512" s="3"/>
      <c r="AGZ512" s="3"/>
      <c r="AHA512" s="3"/>
      <c r="AHB512" s="3"/>
      <c r="AHC512" s="3"/>
      <c r="AHD512" s="3"/>
      <c r="AHE512" s="3"/>
      <c r="AHF512" s="3"/>
      <c r="AHG512" s="3"/>
      <c r="AHH512" s="3"/>
      <c r="AHI512" s="3"/>
      <c r="AHJ512" s="3"/>
      <c r="AHK512" s="3"/>
      <c r="AHL512" s="3"/>
      <c r="AHM512" s="3"/>
      <c r="AHN512" s="3"/>
      <c r="AHO512" s="3"/>
      <c r="AHP512" s="3"/>
      <c r="AHQ512" s="3"/>
      <c r="AHR512" s="3"/>
      <c r="AHS512" s="3"/>
      <c r="AHT512" s="3"/>
      <c r="AHU512" s="3"/>
      <c r="AHV512" s="3"/>
      <c r="AHW512" s="3"/>
      <c r="AHX512" s="3"/>
      <c r="AHY512" s="3"/>
      <c r="AHZ512" s="3"/>
      <c r="AIA512" s="3"/>
      <c r="AIB512" s="3"/>
      <c r="AIC512" s="3"/>
      <c r="AID512" s="3"/>
      <c r="AIE512" s="3"/>
      <c r="AIF512" s="3"/>
      <c r="AIG512" s="3"/>
      <c r="AIH512" s="3"/>
      <c r="AII512" s="3"/>
      <c r="AIJ512" s="3"/>
      <c r="AIK512" s="3"/>
      <c r="AIL512" s="3"/>
      <c r="AIM512" s="3"/>
      <c r="AIN512" s="3"/>
      <c r="AIO512" s="3"/>
      <c r="AIP512" s="3"/>
      <c r="AIQ512" s="3"/>
      <c r="AIR512" s="3"/>
      <c r="AIS512" s="3"/>
      <c r="AIT512" s="3"/>
      <c r="AIU512" s="3"/>
      <c r="AIV512" s="3"/>
      <c r="AIW512" s="3"/>
      <c r="AIX512" s="3"/>
      <c r="AIY512" s="3"/>
      <c r="AIZ512" s="3"/>
      <c r="AJA512" s="3"/>
      <c r="AJB512" s="3"/>
      <c r="AJC512" s="3"/>
      <c r="AJD512" s="3"/>
      <c r="AJE512" s="3"/>
      <c r="AJF512" s="3"/>
      <c r="AJG512" s="3"/>
      <c r="AJH512" s="3"/>
      <c r="AJI512" s="3"/>
      <c r="AJJ512" s="3"/>
      <c r="AJK512" s="3"/>
      <c r="AJL512" s="3"/>
      <c r="AJM512" s="3"/>
      <c r="AJN512" s="3"/>
      <c r="AJO512" s="3"/>
      <c r="AJP512" s="3"/>
      <c r="AJQ512" s="3"/>
      <c r="AJR512" s="3"/>
      <c r="AJS512" s="3"/>
      <c r="AJT512" s="3"/>
      <c r="AJU512" s="3"/>
      <c r="AJV512" s="3"/>
      <c r="AJW512" s="3"/>
      <c r="AJX512" s="3"/>
      <c r="AJY512" s="3"/>
      <c r="AJZ512" s="3"/>
      <c r="AKA512" s="3"/>
      <c r="AKB512" s="3"/>
      <c r="AKC512" s="3"/>
      <c r="AKD512" s="3"/>
      <c r="AKE512" s="3"/>
      <c r="AKF512" s="3"/>
      <c r="AKG512" s="3"/>
      <c r="AKH512" s="3"/>
      <c r="AKI512" s="3"/>
      <c r="AKJ512" s="3"/>
      <c r="AKK512" s="3"/>
      <c r="AKL512" s="3"/>
      <c r="AKM512" s="3"/>
      <c r="AKN512" s="3"/>
      <c r="AKO512" s="3"/>
      <c r="AKP512" s="3"/>
      <c r="AKQ512" s="3"/>
      <c r="AKR512" s="3"/>
      <c r="AKS512" s="3"/>
      <c r="AKT512" s="3"/>
      <c r="AKU512" s="3"/>
      <c r="AKV512" s="3"/>
      <c r="AKW512" s="3"/>
      <c r="AKX512" s="3"/>
      <c r="AKY512" s="3"/>
      <c r="AKZ512" s="3"/>
      <c r="ALA512" s="3"/>
      <c r="ALB512" s="3"/>
      <c r="ALC512" s="3"/>
      <c r="ALD512" s="3"/>
      <c r="ALE512" s="3"/>
      <c r="ALF512" s="3"/>
      <c r="ALG512" s="3"/>
      <c r="ALH512" s="3"/>
      <c r="ALI512" s="3"/>
      <c r="ALJ512" s="3"/>
      <c r="ALK512" s="3"/>
      <c r="ALL512" s="3"/>
      <c r="ALM512" s="3"/>
      <c r="ALN512" s="3"/>
      <c r="ALO512" s="3"/>
      <c r="ALP512" s="3"/>
      <c r="ALQ512" s="3"/>
      <c r="ALR512" s="3"/>
      <c r="ALS512" s="3"/>
      <c r="ALT512" s="3"/>
      <c r="ALU512" s="3"/>
      <c r="ALV512" s="3"/>
      <c r="ALW512" s="3"/>
      <c r="ALX512" s="3"/>
      <c r="ALY512" s="3"/>
      <c r="ALZ512" s="3"/>
      <c r="AMA512" s="3"/>
      <c r="AMB512" s="3"/>
      <c r="AMC512" s="3"/>
      <c r="AMD512" s="3"/>
      <c r="AME512" s="3"/>
      <c r="AMF512" s="3"/>
      <c r="AMG512" s="3"/>
      <c r="AMH512" s="3"/>
      <c r="AMI512" s="3"/>
      <c r="AMJ512" s="3"/>
      <c r="AMK512" s="3"/>
      <c r="AML512" s="3"/>
      <c r="AMM512" s="3"/>
      <c r="AMN512" s="3"/>
      <c r="AMO512" s="3"/>
      <c r="AMP512" s="3"/>
      <c r="AMQ512" s="3"/>
      <c r="AMR512" s="3"/>
      <c r="AMS512" s="3"/>
      <c r="AMT512" s="3"/>
      <c r="AMU512" s="3"/>
      <c r="AMV512" s="3"/>
      <c r="AMW512" s="3"/>
      <c r="AMX512" s="3"/>
      <c r="AMY512" s="3"/>
      <c r="AMZ512" s="3"/>
      <c r="ANA512" s="3"/>
      <c r="ANB512" s="3"/>
      <c r="ANC512" s="3"/>
      <c r="AND512" s="3"/>
      <c r="ANE512" s="3"/>
    </row>
    <row r="513" spans="1:1045" x14ac:dyDescent="0.35">
      <c r="A513" s="11" t="s">
        <v>65</v>
      </c>
      <c r="B513" s="5">
        <v>7.5660233693456602</v>
      </c>
      <c r="C513" s="5">
        <v>8.1056130096654861</v>
      </c>
      <c r="D513" s="5">
        <v>8.2968929606073534</v>
      </c>
      <c r="E513" s="5">
        <v>7.9503070239877394</v>
      </c>
      <c r="F513" s="5">
        <v>7.7060527967248387</v>
      </c>
      <c r="G513" s="5">
        <v>9.0052726919269244</v>
      </c>
      <c r="H513" s="5">
        <v>8.2040231277463143</v>
      </c>
      <c r="I513" s="5">
        <v>11.139521906746335</v>
      </c>
      <c r="J513" s="5">
        <v>11.916644061517843</v>
      </c>
      <c r="K513" s="5">
        <v>9.8283725022099784</v>
      </c>
      <c r="L513" s="5">
        <v>8.9335803953787618</v>
      </c>
      <c r="M513" s="5">
        <v>7.9017669925637506</v>
      </c>
      <c r="N513" s="5">
        <v>8.2543227898108782</v>
      </c>
      <c r="O513" s="5">
        <v>8.8513432775602272</v>
      </c>
      <c r="P513" s="5">
        <v>9.0661016299716497</v>
      </c>
      <c r="Q513" s="5">
        <v>8.6901782735563504</v>
      </c>
      <c r="R513" s="5">
        <v>8.4054392234017996</v>
      </c>
      <c r="S513" s="5">
        <v>9.8197867942954815</v>
      </c>
      <c r="T513" s="5">
        <v>8.9253508255274454</v>
      </c>
      <c r="U513" s="5">
        <v>11.975504012598954</v>
      </c>
      <c r="V513" s="5">
        <v>12.814772975781466</v>
      </c>
      <c r="W513" s="5">
        <v>10.601696242910043</v>
      </c>
      <c r="X513" s="5">
        <v>10.001009921873443</v>
      </c>
      <c r="Y513" s="5">
        <v>8.6161629847553431</v>
      </c>
      <c r="Z513" s="58">
        <v>8.9296311780737856</v>
      </c>
      <c r="AA513" s="58">
        <v>9.5837805539165988</v>
      </c>
      <c r="AB513" s="58">
        <v>9.8222393581672911</v>
      </c>
      <c r="AC513" s="58">
        <v>9.4180221521981622</v>
      </c>
      <c r="AD513" s="58">
        <v>9.0937998365091843</v>
      </c>
      <c r="AE513" s="58">
        <v>10.620445143211757</v>
      </c>
      <c r="AF513" s="58">
        <v>9.6346783432787024</v>
      </c>
      <c r="AG513" s="58">
        <v>12.784092536966911</v>
      </c>
      <c r="AH513" s="58">
        <v>13.683101391551203</v>
      </c>
      <c r="AI513" s="58">
        <v>11.352318719404613</v>
      </c>
      <c r="AJ513" s="58">
        <v>10.767627585527178</v>
      </c>
      <c r="AK513" s="58">
        <v>9.3180180412779059</v>
      </c>
      <c r="AL513" s="58">
        <v>9.5931976115477049</v>
      </c>
      <c r="AM513" s="58">
        <v>10.304194850623313</v>
      </c>
      <c r="AN513" s="58">
        <v>10.566553364782008</v>
      </c>
      <c r="AO513" s="58">
        <v>10.134998547714826</v>
      </c>
      <c r="AP513" s="58">
        <v>9.7714438421812506</v>
      </c>
      <c r="AQ513" s="58">
        <v>11.408813975920181</v>
      </c>
      <c r="AR513" s="58">
        <v>10.332320211999667</v>
      </c>
      <c r="AS513" s="58">
        <v>13.568500707073921</v>
      </c>
      <c r="AT513" s="58">
        <v>14.525069758865319</v>
      </c>
      <c r="AU513" s="58">
        <v>12.082812607182921</v>
      </c>
      <c r="AV513" s="58">
        <v>11.518520059518961</v>
      </c>
      <c r="AW513" s="58">
        <v>10.008635103340175</v>
      </c>
      <c r="AX513" s="58">
        <v>10.246056224007448</v>
      </c>
      <c r="AY513" s="58">
        <v>11.013638069329751</v>
      </c>
      <c r="AZ513" s="58">
        <v>11.30007650400974</v>
      </c>
      <c r="BA513" s="58">
        <v>10.842066305582373</v>
      </c>
      <c r="BB513" s="58">
        <v>10.439393769314627</v>
      </c>
      <c r="BC513" s="58">
        <v>12.186308961597714</v>
      </c>
      <c r="BD513" s="58">
        <v>11.017395689844406</v>
      </c>
      <c r="BE513" s="58">
        <v>14.331092908676844</v>
      </c>
      <c r="BF513" s="58">
        <v>15.343476700452509</v>
      </c>
      <c r="BG513" s="58">
        <v>12.79527380035373</v>
      </c>
      <c r="BH513" s="58">
        <v>12.255254995417934</v>
      </c>
      <c r="BI513" s="58">
        <v>10.68908222793268</v>
      </c>
      <c r="BJ513" s="5">
        <v>10.490499226090748</v>
      </c>
      <c r="BK513" s="5">
        <v>9.9412730557645936</v>
      </c>
      <c r="BL513" s="5">
        <v>8.6383311141494623</v>
      </c>
      <c r="BM513" s="5">
        <v>7.5092625993274327</v>
      </c>
      <c r="BN513" s="5">
        <v>6.8406616519488024</v>
      </c>
      <c r="BO513" s="5">
        <v>7.1259844312041736</v>
      </c>
      <c r="BP513" s="5">
        <v>7.0562138838981889</v>
      </c>
      <c r="BQ513" s="5">
        <v>7.8294415763195362</v>
      </c>
      <c r="BR513" s="5">
        <v>8.9226358407176374</v>
      </c>
      <c r="BS513" s="5">
        <v>8.1294853378663205</v>
      </c>
      <c r="BT513" s="5">
        <v>10.751759353883717</v>
      </c>
      <c r="BU513" s="5">
        <v>11.616429921009326</v>
      </c>
      <c r="BV513" s="58">
        <v>11.374830137650298</v>
      </c>
      <c r="BW513" s="58">
        <v>10.794680021365487</v>
      </c>
      <c r="BX513" s="58">
        <v>9.4061166411209154</v>
      </c>
      <c r="BY513" s="58">
        <v>8.194811430959156</v>
      </c>
      <c r="BZ513" s="58">
        <v>7.4500863841459442</v>
      </c>
      <c r="CA513" s="58">
        <v>7.7286605227354448</v>
      </c>
      <c r="CB513" s="58">
        <v>7.6479934694885934</v>
      </c>
      <c r="CC513" s="58">
        <v>8.4891551651072099</v>
      </c>
      <c r="CD513" s="58">
        <v>9.7060476906580977</v>
      </c>
      <c r="CE513" s="58">
        <v>8.8509105875874905</v>
      </c>
      <c r="CF513" s="58">
        <v>11.652215122057482</v>
      </c>
      <c r="CG513" s="58">
        <v>12.614690840916865</v>
      </c>
      <c r="CH513" s="58">
        <v>12.236877846323948</v>
      </c>
      <c r="CI513" s="58">
        <v>11.627821844453571</v>
      </c>
      <c r="CJ513" s="58">
        <v>10.157954678165845</v>
      </c>
      <c r="CK513" s="58">
        <v>8.8677908874897593</v>
      </c>
      <c r="CL513" s="58">
        <v>8.0503222412071569</v>
      </c>
      <c r="CM513" s="58">
        <v>8.3175689209425432</v>
      </c>
      <c r="CN513" s="58">
        <v>8.2262761526438126</v>
      </c>
      <c r="CO513" s="58">
        <v>9.1390198996524425</v>
      </c>
      <c r="CP513" s="58">
        <v>10.477937538056054</v>
      </c>
      <c r="CQ513" s="58">
        <v>9.5593100157570188</v>
      </c>
      <c r="CR513" s="58">
        <v>12.531162618112965</v>
      </c>
      <c r="CS513" s="58">
        <v>13.59084944425636</v>
      </c>
      <c r="CT513" s="58">
        <v>13.078976152311414</v>
      </c>
      <c r="CU513" s="58">
        <v>12.442795770201524</v>
      </c>
      <c r="CV513" s="58">
        <v>10.895439069769379</v>
      </c>
      <c r="CW513" s="58">
        <v>9.5294146657289573</v>
      </c>
      <c r="CX513" s="58">
        <v>8.6402856494520908</v>
      </c>
      <c r="CY513" s="58">
        <v>8.894231348423272</v>
      </c>
      <c r="CZ513" s="58">
        <v>8.7925987575423754</v>
      </c>
      <c r="DA513" s="58">
        <v>9.7763846504818499</v>
      </c>
      <c r="DB513" s="58">
        <v>11.239950849565775</v>
      </c>
      <c r="DC513" s="58">
        <v>10.256146065634248</v>
      </c>
      <c r="DD513" s="58">
        <v>13.390968144108145</v>
      </c>
      <c r="DE513" s="58">
        <v>14.547266330389034</v>
      </c>
      <c r="DF513" s="58">
        <v>13.903043078994944</v>
      </c>
      <c r="DG513" s="58">
        <v>13.24132784057686</v>
      </c>
      <c r="DH513" s="58">
        <v>11.61988509630913</v>
      </c>
      <c r="DI513" s="58">
        <v>10.180686694081194</v>
      </c>
      <c r="DJ513" s="58">
        <v>9.2209336017768901</v>
      </c>
      <c r="DK513" s="58">
        <v>9.4598895349123833</v>
      </c>
      <c r="DL513" s="58">
        <v>9.3482116679253213</v>
      </c>
      <c r="DM513" s="58">
        <v>10.402579216361772</v>
      </c>
      <c r="DN513" s="58">
        <v>11.98984651030502</v>
      </c>
      <c r="DO513" s="58">
        <v>10.943557670650964</v>
      </c>
      <c r="DP513" s="58">
        <v>14.233526676364706</v>
      </c>
      <c r="DQ513" s="58">
        <v>15.485873261135751</v>
      </c>
      <c r="DR513" s="58">
        <v>10.675528572686419</v>
      </c>
      <c r="DS513" s="58">
        <v>11.846020076747477</v>
      </c>
      <c r="DT513" s="58">
        <v>10.888991156671583</v>
      </c>
      <c r="DU513" s="58">
        <v>9.2528617115420992</v>
      </c>
      <c r="DV513" s="58">
        <v>7.4514246301023945</v>
      </c>
      <c r="DW513" s="58">
        <v>6.8603977528111537</v>
      </c>
      <c r="DX513" s="58">
        <v>6.5693954764886318</v>
      </c>
      <c r="DY513" s="58">
        <v>6.8816626658762869</v>
      </c>
      <c r="DZ513" s="58">
        <v>7.2476515695776209</v>
      </c>
      <c r="EA513" s="58">
        <v>7.4595593538335736</v>
      </c>
      <c r="EB513" s="58">
        <v>8.3117478205733359</v>
      </c>
      <c r="EC513" s="58">
        <v>8.430558944157001</v>
      </c>
      <c r="ED513" s="58">
        <v>11.565395182158364</v>
      </c>
      <c r="EE513" s="58">
        <v>12.835940952114646</v>
      </c>
      <c r="EF513" s="58">
        <v>11.810366944006244</v>
      </c>
      <c r="EG513" s="58">
        <v>10.041862369026678</v>
      </c>
      <c r="EH513" s="58">
        <v>8.0938195205282497</v>
      </c>
      <c r="EI513" s="58">
        <v>7.4316376255281309</v>
      </c>
      <c r="EJ513" s="58">
        <v>7.1057737111189905</v>
      </c>
      <c r="EK513" s="58">
        <v>7.4398204189583819</v>
      </c>
      <c r="EL513" s="58">
        <v>7.8517816717945577</v>
      </c>
      <c r="EM513" s="58">
        <v>8.1013725599433926</v>
      </c>
      <c r="EN513" s="58">
        <v>9.0841658719416909</v>
      </c>
      <c r="EO513" s="58">
        <v>9.2274708589917882</v>
      </c>
      <c r="EP513" s="58">
        <v>12.431989618367876</v>
      </c>
      <c r="EQ513" s="58">
        <v>13.800319942354173</v>
      </c>
      <c r="ER513" s="58">
        <v>12.708898741913366</v>
      </c>
      <c r="ES513" s="58">
        <v>10.811943154642339</v>
      </c>
      <c r="ET513" s="58">
        <v>8.7220594905656235</v>
      </c>
      <c r="EU513" s="58">
        <v>7.9889819227753902</v>
      </c>
      <c r="EV513" s="58">
        <v>7.6285837579407501</v>
      </c>
      <c r="EW513" s="58">
        <v>7.9838028331468207</v>
      </c>
      <c r="EX513" s="58">
        <v>8.4418722393295873</v>
      </c>
      <c r="EY513" s="58">
        <v>8.7329971886430826</v>
      </c>
      <c r="EZ513" s="58">
        <v>9.8452817669403689</v>
      </c>
      <c r="FA513" s="58">
        <v>10.013397429399872</v>
      </c>
      <c r="FB513" s="58">
        <v>13.277769786434362</v>
      </c>
      <c r="FC513" s="58">
        <v>14.741858693310292</v>
      </c>
      <c r="FD513" s="58">
        <v>13.586977481086274</v>
      </c>
      <c r="FE513" s="58">
        <v>11.56507637993977</v>
      </c>
      <c r="FF513" s="58">
        <v>9.3376282209762103</v>
      </c>
      <c r="FG513" s="58">
        <v>8.5339691943132525</v>
      </c>
      <c r="FH513" s="58">
        <v>8.1393730800606239</v>
      </c>
      <c r="FI513" s="58">
        <v>8.5152545640600668</v>
      </c>
      <c r="FJ513" s="58">
        <v>9.0195296732499717</v>
      </c>
      <c r="FK513" s="58">
        <v>9.3529646122504921</v>
      </c>
      <c r="FL513" s="58">
        <v>10.59627362002017</v>
      </c>
      <c r="FM513" s="58">
        <v>10.789444659733212</v>
      </c>
      <c r="FN513" s="58">
        <v>14.104754062192461</v>
      </c>
      <c r="FO513" s="58">
        <v>15.662774407550465</v>
      </c>
      <c r="FP513" s="58">
        <v>14.446567581227871</v>
      </c>
      <c r="FQ513" s="58">
        <v>12.302882826320989</v>
      </c>
      <c r="FR513" s="58">
        <v>9.9417419173376214</v>
      </c>
      <c r="FS513" s="58">
        <v>9.0678546842296477</v>
      </c>
      <c r="FT513" s="58">
        <v>8.6394004481988187</v>
      </c>
      <c r="FU513" s="58">
        <v>9.0355112598210372</v>
      </c>
      <c r="FV513" s="58">
        <v>9.5860602969775268</v>
      </c>
      <c r="FW513" s="58">
        <v>9.962474116996173</v>
      </c>
      <c r="FX513" s="58">
        <v>11.338105198990268</v>
      </c>
      <c r="FY513" s="58">
        <v>11.553226300822509</v>
      </c>
      <c r="FZ513" s="3"/>
      <c r="GA513" s="3"/>
      <c r="GB513" s="3"/>
      <c r="GC513" s="3"/>
      <c r="GD513" s="3"/>
      <c r="GE513" s="3"/>
      <c r="GF513" s="3"/>
      <c r="GG513" s="3"/>
      <c r="GH513" s="3"/>
      <c r="GI513" s="3"/>
      <c r="GJ513" s="3"/>
      <c r="GK513" s="3"/>
      <c r="GL513" s="3"/>
      <c r="GM513" s="3"/>
      <c r="GN513" s="3"/>
      <c r="GO513" s="3"/>
      <c r="GP513" s="3"/>
      <c r="GQ513" s="3"/>
      <c r="GR513" s="3"/>
      <c r="GS513" s="3"/>
      <c r="GT513" s="3"/>
      <c r="GU513" s="3"/>
      <c r="GV513" s="3"/>
      <c r="GW513" s="3"/>
      <c r="GX513" s="3"/>
      <c r="GY513" s="3"/>
      <c r="GZ513" s="3"/>
      <c r="HA513" s="3"/>
      <c r="HB513" s="3"/>
      <c r="HC513" s="3"/>
      <c r="HD513" s="3"/>
      <c r="HE513" s="3"/>
      <c r="HF513" s="3"/>
      <c r="HG513" s="3"/>
      <c r="HH513" s="3"/>
      <c r="HI513" s="3"/>
      <c r="HJ513" s="3"/>
      <c r="HK513" s="3"/>
      <c r="HL513" s="3"/>
      <c r="HM513" s="3"/>
      <c r="HN513" s="3"/>
      <c r="HO513" s="3"/>
      <c r="HP513" s="3"/>
      <c r="HQ513" s="3"/>
      <c r="HR513" s="3"/>
      <c r="HS513" s="3"/>
      <c r="HT513" s="3"/>
      <c r="HU513" s="3"/>
      <c r="HV513" s="3"/>
      <c r="HW513" s="3"/>
      <c r="HX513" s="3"/>
      <c r="HY513" s="3"/>
      <c r="HZ513" s="3"/>
      <c r="IA513" s="3"/>
      <c r="IB513" s="3"/>
      <c r="IC513" s="3"/>
      <c r="ID513" s="3"/>
      <c r="IE513" s="3"/>
      <c r="IF513" s="3"/>
      <c r="IG513" s="3"/>
      <c r="IH513" s="3"/>
      <c r="II513" s="3"/>
      <c r="IJ513" s="3"/>
      <c r="IK513" s="3"/>
      <c r="IL513" s="3"/>
      <c r="IM513" s="3"/>
      <c r="IN513" s="3"/>
      <c r="IO513" s="3"/>
      <c r="IP513" s="3"/>
      <c r="IQ513" s="3"/>
      <c r="IR513" s="3"/>
      <c r="IS513" s="3"/>
      <c r="IT513" s="3"/>
      <c r="IU513" s="3"/>
      <c r="IV513" s="3"/>
      <c r="IW513" s="3"/>
      <c r="IX513" s="3"/>
      <c r="IY513" s="3"/>
      <c r="IZ513" s="3"/>
      <c r="JA513" s="3"/>
      <c r="JB513" s="3"/>
      <c r="JC513" s="3"/>
      <c r="JD513" s="3"/>
      <c r="JE513" s="3"/>
      <c r="JF513" s="3"/>
      <c r="JG513" s="3"/>
      <c r="JH513" s="3"/>
      <c r="JI513" s="3"/>
      <c r="JJ513" s="3"/>
      <c r="JK513" s="3"/>
      <c r="JL513" s="3"/>
      <c r="JM513" s="3"/>
      <c r="JN513" s="3"/>
      <c r="JO513" s="3"/>
      <c r="JP513" s="3"/>
      <c r="JQ513" s="3"/>
      <c r="JR513" s="3"/>
      <c r="JS513" s="3"/>
      <c r="JT513" s="3"/>
      <c r="JU513" s="3"/>
      <c r="JV513" s="3"/>
      <c r="JW513" s="3"/>
      <c r="JX513" s="3"/>
      <c r="JY513" s="3"/>
      <c r="JZ513" s="3"/>
      <c r="KA513" s="3"/>
      <c r="KB513" s="3"/>
      <c r="KC513" s="3"/>
      <c r="KD513" s="3"/>
      <c r="KE513" s="3"/>
      <c r="KF513" s="3"/>
      <c r="KG513" s="3"/>
      <c r="KH513" s="3"/>
      <c r="KI513" s="3"/>
      <c r="KJ513" s="3"/>
      <c r="KK513" s="3"/>
      <c r="KL513" s="3"/>
      <c r="KM513" s="3"/>
      <c r="KN513" s="3"/>
      <c r="KO513" s="3"/>
      <c r="KP513" s="3"/>
      <c r="KQ513" s="3"/>
      <c r="KR513" s="3"/>
      <c r="KS513" s="3"/>
      <c r="KT513" s="3"/>
      <c r="KU513" s="3"/>
      <c r="KV513" s="3"/>
      <c r="KW513" s="3"/>
      <c r="KX513" s="3"/>
      <c r="KY513" s="3"/>
      <c r="KZ513" s="3"/>
      <c r="LA513" s="3"/>
      <c r="LB513" s="3"/>
      <c r="LC513" s="3"/>
      <c r="LD513" s="3"/>
      <c r="LE513" s="3"/>
      <c r="LF513" s="3"/>
      <c r="LG513" s="3"/>
      <c r="LH513" s="3"/>
      <c r="LI513" s="3"/>
      <c r="LJ513" s="3"/>
      <c r="LK513" s="3"/>
      <c r="LL513" s="3"/>
      <c r="LM513" s="3"/>
      <c r="LN513" s="3"/>
      <c r="LO513" s="3"/>
      <c r="LP513" s="3"/>
      <c r="LQ513" s="3"/>
      <c r="LR513" s="3"/>
      <c r="LS513" s="3"/>
      <c r="LT513" s="3"/>
      <c r="LU513" s="3"/>
      <c r="LV513" s="3"/>
      <c r="LW513" s="3"/>
      <c r="LX513" s="3"/>
      <c r="LY513" s="3"/>
      <c r="LZ513" s="3"/>
      <c r="MA513" s="3"/>
      <c r="MB513" s="3"/>
      <c r="MC513" s="3"/>
      <c r="MD513" s="3"/>
      <c r="ME513" s="3"/>
      <c r="MF513" s="3"/>
      <c r="MG513" s="3"/>
      <c r="MH513" s="3"/>
      <c r="MI513" s="3"/>
      <c r="MJ513" s="3"/>
      <c r="MK513" s="3"/>
      <c r="ML513" s="3"/>
      <c r="MM513" s="3"/>
      <c r="MN513" s="3"/>
      <c r="MO513" s="3"/>
      <c r="MP513" s="3"/>
      <c r="MQ513" s="3"/>
      <c r="MR513" s="3"/>
      <c r="MS513" s="3"/>
      <c r="MT513" s="3"/>
      <c r="MU513" s="3"/>
      <c r="MV513" s="3"/>
      <c r="MW513" s="3"/>
      <c r="MX513" s="3"/>
      <c r="MY513" s="3"/>
      <c r="MZ513" s="3"/>
      <c r="NA513" s="3"/>
      <c r="NB513" s="3"/>
      <c r="NC513" s="3"/>
      <c r="ND513" s="3"/>
      <c r="NE513" s="3"/>
      <c r="NF513" s="3"/>
      <c r="NG513" s="3"/>
      <c r="NH513" s="3"/>
      <c r="NI513" s="3"/>
      <c r="NJ513" s="3"/>
      <c r="NK513" s="3"/>
      <c r="NL513" s="3"/>
      <c r="NM513" s="3"/>
      <c r="NN513" s="3"/>
      <c r="NO513" s="3"/>
      <c r="NP513" s="3"/>
      <c r="NQ513" s="3"/>
      <c r="NR513" s="3"/>
      <c r="NS513" s="3"/>
      <c r="NT513" s="3"/>
      <c r="NU513" s="3"/>
      <c r="NV513" s="3"/>
      <c r="NW513" s="3"/>
      <c r="NX513" s="3"/>
      <c r="NY513" s="3"/>
      <c r="NZ513" s="3"/>
      <c r="OA513" s="3"/>
      <c r="OB513" s="3"/>
      <c r="OC513" s="3"/>
      <c r="OD513" s="3"/>
      <c r="OE513" s="3"/>
      <c r="OF513" s="3"/>
      <c r="OG513" s="3"/>
      <c r="OH513" s="3"/>
      <c r="OI513" s="3"/>
      <c r="OJ513" s="3"/>
      <c r="OK513" s="3"/>
      <c r="OL513" s="3"/>
      <c r="OM513" s="3"/>
      <c r="ON513" s="3"/>
      <c r="OO513" s="3"/>
      <c r="OP513" s="3"/>
      <c r="OQ513" s="3"/>
      <c r="OR513" s="3"/>
      <c r="OS513" s="3"/>
      <c r="OT513" s="3"/>
      <c r="OU513" s="3"/>
      <c r="OV513" s="3"/>
      <c r="OW513" s="3"/>
      <c r="OX513" s="3"/>
      <c r="OY513" s="3"/>
      <c r="OZ513" s="3"/>
      <c r="PA513" s="3"/>
      <c r="PB513" s="3"/>
      <c r="PC513" s="3"/>
      <c r="PD513" s="3"/>
      <c r="PE513" s="3"/>
      <c r="PF513" s="3"/>
      <c r="PG513" s="3"/>
      <c r="PH513" s="3"/>
      <c r="PI513" s="3"/>
      <c r="PJ513" s="3"/>
      <c r="PK513" s="3"/>
      <c r="PL513" s="3"/>
      <c r="PM513" s="3"/>
      <c r="PN513" s="3"/>
      <c r="PO513" s="3"/>
      <c r="PP513" s="3"/>
      <c r="PQ513" s="3"/>
      <c r="PR513" s="3"/>
      <c r="PS513" s="3"/>
      <c r="PT513" s="3"/>
      <c r="PU513" s="3"/>
      <c r="PV513" s="3"/>
      <c r="PW513" s="3"/>
      <c r="PX513" s="3"/>
      <c r="PY513" s="3"/>
      <c r="PZ513" s="3"/>
      <c r="QA513" s="3"/>
      <c r="QB513" s="3"/>
      <c r="QC513" s="3"/>
      <c r="QD513" s="3"/>
      <c r="QE513" s="3"/>
      <c r="QF513" s="3"/>
      <c r="QG513" s="3"/>
      <c r="QH513" s="3"/>
      <c r="QI513" s="3"/>
      <c r="QJ513" s="3"/>
      <c r="QK513" s="3"/>
      <c r="QL513" s="3"/>
      <c r="QM513" s="3"/>
      <c r="QN513" s="3"/>
      <c r="QO513" s="3"/>
      <c r="QP513" s="3"/>
      <c r="QQ513" s="3"/>
      <c r="QR513" s="3"/>
      <c r="QS513" s="3"/>
      <c r="QT513" s="3"/>
      <c r="QU513" s="3"/>
      <c r="QV513" s="3"/>
      <c r="QW513" s="3"/>
      <c r="QX513" s="3"/>
      <c r="QY513" s="3"/>
      <c r="QZ513" s="3"/>
      <c r="RA513" s="3"/>
      <c r="RB513" s="3"/>
      <c r="RC513" s="3"/>
      <c r="RD513" s="3"/>
      <c r="RE513" s="3"/>
      <c r="RF513" s="3"/>
      <c r="RG513" s="3"/>
      <c r="RH513" s="3"/>
      <c r="RI513" s="3"/>
      <c r="RJ513" s="3"/>
      <c r="RK513" s="3"/>
      <c r="RL513" s="3"/>
      <c r="RM513" s="3"/>
      <c r="RN513" s="3"/>
      <c r="RO513" s="3"/>
      <c r="RP513" s="3"/>
      <c r="RQ513" s="3"/>
      <c r="RR513" s="3"/>
      <c r="RS513" s="3"/>
      <c r="RT513" s="3"/>
      <c r="RU513" s="3"/>
      <c r="RV513" s="3"/>
      <c r="RW513" s="3"/>
      <c r="RX513" s="3"/>
      <c r="RY513" s="3"/>
      <c r="RZ513" s="3"/>
      <c r="SA513" s="3"/>
      <c r="SB513" s="3"/>
      <c r="SC513" s="3"/>
      <c r="SD513" s="3"/>
      <c r="SE513" s="3"/>
      <c r="SF513" s="3"/>
      <c r="SG513" s="3"/>
      <c r="SH513" s="3"/>
      <c r="SI513" s="3"/>
      <c r="SJ513" s="3"/>
      <c r="SK513" s="3"/>
      <c r="SL513" s="3"/>
      <c r="SM513" s="3"/>
      <c r="SN513" s="3"/>
      <c r="SO513" s="3"/>
      <c r="SP513" s="3"/>
      <c r="SQ513" s="3"/>
      <c r="SR513" s="3"/>
      <c r="SS513" s="3"/>
      <c r="ST513" s="3"/>
      <c r="SU513" s="3"/>
      <c r="SV513" s="3"/>
      <c r="SW513" s="3"/>
      <c r="SX513" s="3"/>
      <c r="SY513" s="3"/>
      <c r="SZ513" s="3"/>
      <c r="TA513" s="3"/>
      <c r="TB513" s="3"/>
      <c r="TC513" s="3"/>
      <c r="TD513" s="3"/>
      <c r="TE513" s="3"/>
      <c r="TF513" s="3"/>
      <c r="TG513" s="3"/>
      <c r="TH513" s="3"/>
      <c r="TI513" s="3"/>
      <c r="TJ513" s="3"/>
      <c r="TK513" s="3"/>
      <c r="TL513" s="3"/>
      <c r="TM513" s="3"/>
      <c r="TN513" s="3"/>
      <c r="TO513" s="3"/>
      <c r="TP513" s="3"/>
      <c r="TQ513" s="3"/>
      <c r="TR513" s="3"/>
      <c r="TS513" s="3"/>
      <c r="TT513" s="3"/>
      <c r="TU513" s="3"/>
      <c r="TV513" s="3"/>
      <c r="TW513" s="3"/>
      <c r="TX513" s="3"/>
      <c r="TY513" s="3"/>
      <c r="TZ513" s="3"/>
      <c r="UA513" s="3"/>
      <c r="UB513" s="3"/>
      <c r="UC513" s="3"/>
      <c r="UD513" s="3"/>
      <c r="UE513" s="3"/>
      <c r="UF513" s="3"/>
      <c r="UG513" s="3"/>
      <c r="UH513" s="3"/>
      <c r="UI513" s="3"/>
      <c r="UJ513" s="3"/>
      <c r="UK513" s="3"/>
      <c r="UL513" s="3"/>
      <c r="UM513" s="3"/>
      <c r="UN513" s="3"/>
      <c r="UO513" s="3"/>
      <c r="UP513" s="3"/>
      <c r="UQ513" s="3"/>
      <c r="UR513" s="3"/>
      <c r="US513" s="3"/>
      <c r="UT513" s="3"/>
      <c r="UU513" s="3"/>
      <c r="UV513" s="3"/>
      <c r="UW513" s="3"/>
      <c r="UX513" s="3"/>
      <c r="UY513" s="3"/>
      <c r="UZ513" s="3"/>
      <c r="VA513" s="3"/>
      <c r="VB513" s="3"/>
      <c r="VC513" s="3"/>
      <c r="VD513" s="3"/>
      <c r="VE513" s="3"/>
      <c r="VF513" s="3"/>
      <c r="VG513" s="3"/>
      <c r="VH513" s="3"/>
      <c r="VI513" s="3"/>
      <c r="VJ513" s="3"/>
      <c r="VK513" s="3"/>
      <c r="VL513" s="3"/>
      <c r="VM513" s="3"/>
      <c r="VN513" s="3"/>
      <c r="VO513" s="3"/>
      <c r="VP513" s="3"/>
      <c r="VQ513" s="3"/>
      <c r="VR513" s="3"/>
      <c r="VS513" s="3"/>
      <c r="VT513" s="3"/>
      <c r="VU513" s="3"/>
      <c r="VV513" s="3"/>
      <c r="VW513" s="3"/>
      <c r="VX513" s="3"/>
      <c r="VY513" s="3"/>
      <c r="VZ513" s="3"/>
      <c r="WA513" s="3"/>
      <c r="WB513" s="3"/>
      <c r="WC513" s="3"/>
      <c r="WD513" s="3"/>
      <c r="WE513" s="3"/>
      <c r="WF513" s="3"/>
      <c r="WG513" s="3"/>
      <c r="WH513" s="3"/>
      <c r="WI513" s="3"/>
      <c r="WJ513" s="3"/>
      <c r="WK513" s="3"/>
      <c r="WL513" s="3"/>
      <c r="WM513" s="3"/>
      <c r="WN513" s="3"/>
      <c r="WO513" s="3"/>
      <c r="WP513" s="3"/>
      <c r="WQ513" s="3"/>
      <c r="WR513" s="3"/>
      <c r="WS513" s="3"/>
      <c r="WT513" s="3"/>
      <c r="WU513" s="3"/>
      <c r="WV513" s="3"/>
      <c r="WW513" s="3"/>
      <c r="WX513" s="3"/>
      <c r="WY513" s="3"/>
      <c r="WZ513" s="3"/>
      <c r="XA513" s="3"/>
      <c r="XB513" s="3"/>
      <c r="XC513" s="3"/>
      <c r="XD513" s="3"/>
      <c r="XE513" s="3"/>
      <c r="XF513" s="3"/>
      <c r="XG513" s="3"/>
      <c r="XH513" s="3"/>
      <c r="XI513" s="3"/>
      <c r="XJ513" s="3"/>
      <c r="XK513" s="3"/>
      <c r="XL513" s="3"/>
      <c r="XM513" s="3"/>
      <c r="XN513" s="3"/>
      <c r="XO513" s="3"/>
      <c r="XP513" s="3"/>
      <c r="XQ513" s="3"/>
      <c r="XR513" s="3"/>
      <c r="XS513" s="3"/>
      <c r="XT513" s="3"/>
      <c r="XU513" s="3"/>
      <c r="XV513" s="3"/>
      <c r="XW513" s="3"/>
      <c r="XX513" s="3"/>
      <c r="XY513" s="3"/>
      <c r="XZ513" s="3"/>
      <c r="YA513" s="3"/>
      <c r="YB513" s="3"/>
      <c r="YC513" s="3"/>
      <c r="YD513" s="3"/>
      <c r="YE513" s="3"/>
      <c r="YF513" s="3"/>
      <c r="YG513" s="3"/>
      <c r="YH513" s="3"/>
      <c r="YI513" s="3"/>
      <c r="YJ513" s="3"/>
      <c r="YK513" s="3"/>
      <c r="YL513" s="3"/>
      <c r="YM513" s="3"/>
      <c r="YN513" s="3"/>
      <c r="YO513" s="3"/>
      <c r="YP513" s="3"/>
      <c r="YQ513" s="3"/>
      <c r="YR513" s="3"/>
      <c r="YS513" s="3"/>
      <c r="YT513" s="3"/>
      <c r="YU513" s="3"/>
      <c r="YV513" s="3"/>
      <c r="YW513" s="3"/>
      <c r="YX513" s="3"/>
      <c r="YY513" s="3"/>
      <c r="YZ513" s="3"/>
      <c r="ZA513" s="3"/>
      <c r="ZB513" s="3"/>
      <c r="ZC513" s="3"/>
      <c r="ZD513" s="3"/>
      <c r="ZE513" s="3"/>
      <c r="ZF513" s="3"/>
      <c r="ZG513" s="3"/>
      <c r="ZH513" s="3"/>
      <c r="ZI513" s="3"/>
      <c r="ZJ513" s="3"/>
      <c r="ZK513" s="3"/>
      <c r="ZL513" s="3"/>
      <c r="ZM513" s="3"/>
      <c r="ZN513" s="3"/>
      <c r="ZO513" s="3"/>
      <c r="ZP513" s="3"/>
      <c r="ZQ513" s="3"/>
      <c r="ZR513" s="3"/>
      <c r="ZS513" s="3"/>
      <c r="ZT513" s="3"/>
      <c r="ZU513" s="3"/>
      <c r="ZV513" s="3"/>
      <c r="ZW513" s="3"/>
      <c r="ZX513" s="3"/>
      <c r="ZY513" s="3"/>
      <c r="ZZ513" s="3"/>
      <c r="AAA513" s="3"/>
      <c r="AAB513" s="3"/>
      <c r="AAC513" s="3"/>
      <c r="AAD513" s="3"/>
      <c r="AAE513" s="3"/>
      <c r="AAF513" s="3"/>
      <c r="AAG513" s="3"/>
      <c r="AAH513" s="3"/>
      <c r="AAI513" s="3"/>
      <c r="AAJ513" s="3"/>
      <c r="AAK513" s="3"/>
      <c r="AAL513" s="3"/>
      <c r="AAM513" s="3"/>
      <c r="AAN513" s="3"/>
      <c r="AAO513" s="3"/>
      <c r="AAP513" s="3"/>
      <c r="AAQ513" s="3"/>
      <c r="AAR513" s="3"/>
      <c r="AAS513" s="3"/>
      <c r="AAT513" s="3"/>
      <c r="AAU513" s="3"/>
      <c r="AAV513" s="3"/>
      <c r="AAW513" s="3"/>
      <c r="AAX513" s="3"/>
      <c r="AAY513" s="3"/>
      <c r="AAZ513" s="3"/>
      <c r="ABA513" s="3"/>
      <c r="ABB513" s="3"/>
      <c r="ABC513" s="3"/>
      <c r="ABD513" s="3"/>
      <c r="ABE513" s="3"/>
      <c r="ABF513" s="3"/>
      <c r="ABG513" s="3"/>
      <c r="ABH513" s="3"/>
      <c r="ABI513" s="3"/>
      <c r="ABJ513" s="3"/>
      <c r="ABK513" s="3"/>
      <c r="ABL513" s="3"/>
      <c r="ABM513" s="3"/>
      <c r="ABN513" s="3"/>
      <c r="ABO513" s="3"/>
      <c r="ABP513" s="3"/>
      <c r="ABQ513" s="3"/>
      <c r="ABR513" s="3"/>
      <c r="ABS513" s="3"/>
      <c r="ABT513" s="3"/>
      <c r="ABU513" s="3"/>
      <c r="ABV513" s="3"/>
      <c r="ABW513" s="3"/>
      <c r="ABX513" s="3"/>
      <c r="ABY513" s="3"/>
      <c r="ABZ513" s="3"/>
      <c r="ACA513" s="3"/>
      <c r="ACB513" s="3"/>
      <c r="ACC513" s="3"/>
      <c r="ACD513" s="3"/>
      <c r="ACE513" s="3"/>
      <c r="ACF513" s="3"/>
      <c r="ACG513" s="3"/>
      <c r="ACH513" s="3"/>
      <c r="ACI513" s="3"/>
      <c r="ACJ513" s="3"/>
      <c r="ACK513" s="3"/>
      <c r="ACL513" s="3"/>
      <c r="ACM513" s="3"/>
      <c r="ACN513" s="3"/>
      <c r="ACO513" s="3"/>
      <c r="ACP513" s="3"/>
      <c r="ACQ513" s="3"/>
      <c r="ACR513" s="3"/>
      <c r="ACS513" s="3"/>
      <c r="ACT513" s="3"/>
      <c r="ACU513" s="3"/>
      <c r="ACV513" s="3"/>
      <c r="ACW513" s="3"/>
      <c r="ACX513" s="3"/>
      <c r="ACY513" s="3"/>
      <c r="ACZ513" s="3"/>
      <c r="ADA513" s="3"/>
      <c r="ADB513" s="3"/>
      <c r="ADC513" s="3"/>
      <c r="ADD513" s="3"/>
      <c r="ADE513" s="3"/>
      <c r="ADF513" s="3"/>
      <c r="ADG513" s="3"/>
      <c r="ADH513" s="3"/>
      <c r="ADI513" s="3"/>
      <c r="ADJ513" s="3"/>
      <c r="ADK513" s="3"/>
      <c r="ADL513" s="3"/>
      <c r="ADM513" s="3"/>
      <c r="ADN513" s="3"/>
      <c r="ADO513" s="3"/>
      <c r="ADP513" s="3"/>
      <c r="ADQ513" s="3"/>
      <c r="ADR513" s="3"/>
      <c r="ADS513" s="3"/>
      <c r="ADT513" s="3"/>
      <c r="ADU513" s="3"/>
      <c r="ADV513" s="3"/>
      <c r="ADW513" s="3"/>
      <c r="ADX513" s="3"/>
      <c r="ADY513" s="3"/>
      <c r="ADZ513" s="3"/>
      <c r="AEA513" s="3"/>
      <c r="AEB513" s="3"/>
      <c r="AEC513" s="3"/>
      <c r="AED513" s="3"/>
      <c r="AEE513" s="3"/>
      <c r="AEF513" s="3"/>
      <c r="AEG513" s="3"/>
      <c r="AEH513" s="3"/>
      <c r="AEI513" s="3"/>
      <c r="AEJ513" s="3"/>
      <c r="AEK513" s="3"/>
      <c r="AEL513" s="3"/>
      <c r="AEM513" s="3"/>
      <c r="AEN513" s="3"/>
      <c r="AEO513" s="3"/>
      <c r="AEP513" s="3"/>
      <c r="AEQ513" s="3"/>
      <c r="AER513" s="3"/>
      <c r="AES513" s="3"/>
      <c r="AET513" s="3"/>
      <c r="AEU513" s="3"/>
      <c r="AEV513" s="3"/>
      <c r="AEW513" s="3"/>
      <c r="AEX513" s="3"/>
      <c r="AEY513" s="3"/>
      <c r="AEZ513" s="3"/>
      <c r="AFA513" s="3"/>
      <c r="AFB513" s="3"/>
      <c r="AFC513" s="3"/>
      <c r="AFD513" s="3"/>
      <c r="AFE513" s="3"/>
      <c r="AFF513" s="3"/>
      <c r="AFG513" s="3"/>
      <c r="AFH513" s="3"/>
      <c r="AFI513" s="3"/>
      <c r="AFJ513" s="3"/>
      <c r="AFK513" s="3"/>
      <c r="AFL513" s="3"/>
      <c r="AFM513" s="3"/>
      <c r="AFN513" s="3"/>
      <c r="AFO513" s="3"/>
      <c r="AFP513" s="3"/>
      <c r="AFQ513" s="3"/>
      <c r="AFR513" s="3"/>
      <c r="AFS513" s="3"/>
      <c r="AFT513" s="3"/>
      <c r="AFU513" s="3"/>
      <c r="AFV513" s="3"/>
      <c r="AFW513" s="3"/>
      <c r="AFX513" s="3"/>
      <c r="AFY513" s="3"/>
      <c r="AFZ513" s="3"/>
      <c r="AGA513" s="3"/>
      <c r="AGB513" s="3"/>
      <c r="AGC513" s="3"/>
      <c r="AGD513" s="3"/>
      <c r="AGE513" s="3"/>
      <c r="AGF513" s="3"/>
      <c r="AGG513" s="3"/>
      <c r="AGH513" s="3"/>
      <c r="AGI513" s="3"/>
      <c r="AGJ513" s="3"/>
      <c r="AGK513" s="3"/>
      <c r="AGL513" s="3"/>
      <c r="AGM513" s="3"/>
      <c r="AGN513" s="3"/>
      <c r="AGO513" s="3"/>
      <c r="AGP513" s="3"/>
      <c r="AGQ513" s="3"/>
      <c r="AGR513" s="3"/>
      <c r="AGS513" s="3"/>
      <c r="AGT513" s="3"/>
      <c r="AGU513" s="3"/>
      <c r="AGV513" s="3"/>
      <c r="AGW513" s="3"/>
      <c r="AGX513" s="3"/>
      <c r="AGY513" s="3"/>
      <c r="AGZ513" s="3"/>
      <c r="AHA513" s="3"/>
      <c r="AHB513" s="3"/>
      <c r="AHC513" s="3"/>
      <c r="AHD513" s="3"/>
      <c r="AHE513" s="3"/>
      <c r="AHF513" s="3"/>
      <c r="AHG513" s="3"/>
      <c r="AHH513" s="3"/>
      <c r="AHI513" s="3"/>
      <c r="AHJ513" s="3"/>
      <c r="AHK513" s="3"/>
      <c r="AHL513" s="3"/>
      <c r="AHM513" s="3"/>
      <c r="AHN513" s="3"/>
      <c r="AHO513" s="3"/>
      <c r="AHP513" s="3"/>
      <c r="AHQ513" s="3"/>
      <c r="AHR513" s="3"/>
      <c r="AHS513" s="3"/>
      <c r="AHT513" s="3"/>
      <c r="AHU513" s="3"/>
      <c r="AHV513" s="3"/>
      <c r="AHW513" s="3"/>
      <c r="AHX513" s="3"/>
      <c r="AHY513" s="3"/>
      <c r="AHZ513" s="3"/>
      <c r="AIA513" s="3"/>
      <c r="AIB513" s="3"/>
      <c r="AIC513" s="3"/>
      <c r="AID513" s="3"/>
      <c r="AIE513" s="3"/>
      <c r="AIF513" s="3"/>
      <c r="AIG513" s="3"/>
      <c r="AIH513" s="3"/>
      <c r="AII513" s="3"/>
      <c r="AIJ513" s="3"/>
      <c r="AIK513" s="3"/>
      <c r="AIL513" s="3"/>
      <c r="AIM513" s="3"/>
      <c r="AIN513" s="3"/>
      <c r="AIO513" s="3"/>
      <c r="AIP513" s="3"/>
      <c r="AIQ513" s="3"/>
      <c r="AIR513" s="3"/>
      <c r="AIS513" s="3"/>
      <c r="AIT513" s="3"/>
      <c r="AIU513" s="3"/>
      <c r="AIV513" s="3"/>
      <c r="AIW513" s="3"/>
      <c r="AIX513" s="3"/>
      <c r="AIY513" s="3"/>
      <c r="AIZ513" s="3"/>
      <c r="AJA513" s="3"/>
      <c r="AJB513" s="3"/>
      <c r="AJC513" s="3"/>
      <c r="AJD513" s="3"/>
      <c r="AJE513" s="3"/>
      <c r="AJF513" s="3"/>
      <c r="AJG513" s="3"/>
      <c r="AJH513" s="3"/>
      <c r="AJI513" s="3"/>
      <c r="AJJ513" s="3"/>
      <c r="AJK513" s="3"/>
      <c r="AJL513" s="3"/>
      <c r="AJM513" s="3"/>
      <c r="AJN513" s="3"/>
      <c r="AJO513" s="3"/>
      <c r="AJP513" s="3"/>
      <c r="AJQ513" s="3"/>
      <c r="AJR513" s="3"/>
      <c r="AJS513" s="3"/>
      <c r="AJT513" s="3"/>
      <c r="AJU513" s="3"/>
      <c r="AJV513" s="3"/>
      <c r="AJW513" s="3"/>
      <c r="AJX513" s="3"/>
      <c r="AJY513" s="3"/>
      <c r="AJZ513" s="3"/>
      <c r="AKA513" s="3"/>
      <c r="AKB513" s="3"/>
      <c r="AKC513" s="3"/>
      <c r="AKD513" s="3"/>
      <c r="AKE513" s="3"/>
      <c r="AKF513" s="3"/>
      <c r="AKG513" s="3"/>
      <c r="AKH513" s="3"/>
      <c r="AKI513" s="3"/>
      <c r="AKJ513" s="3"/>
      <c r="AKK513" s="3"/>
      <c r="AKL513" s="3"/>
      <c r="AKM513" s="3"/>
      <c r="AKN513" s="3"/>
      <c r="AKO513" s="3"/>
      <c r="AKP513" s="3"/>
      <c r="AKQ513" s="3"/>
      <c r="AKR513" s="3"/>
      <c r="AKS513" s="3"/>
      <c r="AKT513" s="3"/>
      <c r="AKU513" s="3"/>
      <c r="AKV513" s="3"/>
      <c r="AKW513" s="3"/>
      <c r="AKX513" s="3"/>
      <c r="AKY513" s="3"/>
      <c r="AKZ513" s="3"/>
      <c r="ALA513" s="3"/>
      <c r="ALB513" s="3"/>
      <c r="ALC513" s="3"/>
      <c r="ALD513" s="3"/>
      <c r="ALE513" s="3"/>
      <c r="ALF513" s="3"/>
      <c r="ALG513" s="3"/>
      <c r="ALH513" s="3"/>
      <c r="ALI513" s="3"/>
      <c r="ALJ513" s="3"/>
      <c r="ALK513" s="3"/>
      <c r="ALL513" s="3"/>
      <c r="ALM513" s="3"/>
      <c r="ALN513" s="3"/>
      <c r="ALO513" s="3"/>
      <c r="ALP513" s="3"/>
      <c r="ALQ513" s="3"/>
      <c r="ALR513" s="3"/>
      <c r="ALS513" s="3"/>
      <c r="ALT513" s="3"/>
      <c r="ALU513" s="3"/>
      <c r="ALV513" s="3"/>
      <c r="ALW513" s="3"/>
      <c r="ALX513" s="3"/>
      <c r="ALY513" s="3"/>
      <c r="ALZ513" s="3"/>
      <c r="AMA513" s="3"/>
      <c r="AMB513" s="3"/>
      <c r="AMC513" s="3"/>
      <c r="AMD513" s="3"/>
      <c r="AME513" s="3"/>
      <c r="AMF513" s="3"/>
      <c r="AMG513" s="3"/>
      <c r="AMH513" s="3"/>
      <c r="AMI513" s="3"/>
      <c r="AMJ513" s="3"/>
      <c r="AMK513" s="3"/>
      <c r="AML513" s="3"/>
      <c r="AMM513" s="3"/>
      <c r="AMN513" s="3"/>
      <c r="AMO513" s="3"/>
      <c r="AMP513" s="3"/>
      <c r="AMQ513" s="3"/>
      <c r="AMR513" s="3"/>
      <c r="AMS513" s="3"/>
      <c r="AMT513" s="3"/>
      <c r="AMU513" s="3"/>
      <c r="AMV513" s="3"/>
      <c r="AMW513" s="3"/>
      <c r="AMX513" s="3"/>
      <c r="AMY513" s="3"/>
      <c r="AMZ513" s="3"/>
      <c r="ANA513" s="3"/>
      <c r="ANB513" s="3"/>
      <c r="ANC513" s="3"/>
      <c r="AND513" s="3"/>
      <c r="ANE513" s="3"/>
    </row>
    <row r="514" spans="1:1045" x14ac:dyDescent="0.35">
      <c r="A514" s="11" t="s">
        <v>132</v>
      </c>
      <c r="B514" s="5">
        <v>0</v>
      </c>
      <c r="C514" s="5">
        <v>0</v>
      </c>
      <c r="D514" s="5">
        <v>0</v>
      </c>
      <c r="E514" s="5">
        <v>0</v>
      </c>
      <c r="F514" s="5">
        <v>0</v>
      </c>
      <c r="G514" s="5">
        <v>0</v>
      </c>
      <c r="H514" s="5">
        <v>0</v>
      </c>
      <c r="I514" s="5">
        <v>0.10796366829318184</v>
      </c>
      <c r="J514" s="5">
        <v>1.0116093084066953</v>
      </c>
      <c r="K514" s="5">
        <v>2.4943577884355501</v>
      </c>
      <c r="L514" s="5">
        <v>2.9114598171489865</v>
      </c>
      <c r="M514" s="5">
        <v>3.1077170200411399</v>
      </c>
      <c r="N514" s="5">
        <v>0</v>
      </c>
      <c r="O514" s="5">
        <v>0</v>
      </c>
      <c r="P514" s="5">
        <v>0</v>
      </c>
      <c r="Q514" s="5">
        <v>0</v>
      </c>
      <c r="R514" s="5">
        <v>0</v>
      </c>
      <c r="S514" s="5">
        <v>0</v>
      </c>
      <c r="T514" s="5">
        <v>0</v>
      </c>
      <c r="U514" s="5">
        <v>0.12687902661720038</v>
      </c>
      <c r="V514" s="5">
        <v>1.0980573928682422</v>
      </c>
      <c r="W514" s="5">
        <v>2.6777345075516723</v>
      </c>
      <c r="X514" s="5">
        <v>3.0400403047500975</v>
      </c>
      <c r="Y514" s="5">
        <v>3.3240362923801561</v>
      </c>
      <c r="Z514" s="58">
        <v>0</v>
      </c>
      <c r="AA514" s="58">
        <v>0</v>
      </c>
      <c r="AB514" s="58">
        <v>0</v>
      </c>
      <c r="AC514" s="58">
        <v>0</v>
      </c>
      <c r="AD514" s="58">
        <v>0</v>
      </c>
      <c r="AE514" s="58">
        <v>0</v>
      </c>
      <c r="AF514" s="58">
        <v>0</v>
      </c>
      <c r="AG514" s="58">
        <v>0.14649026762981346</v>
      </c>
      <c r="AH514" s="58">
        <v>1.1841342922901972</v>
      </c>
      <c r="AI514" s="58">
        <v>2.8563631943125944</v>
      </c>
      <c r="AJ514" s="58">
        <v>3.2291314615912317</v>
      </c>
      <c r="AK514" s="58">
        <v>3.5331865896989441</v>
      </c>
      <c r="AL514" s="58">
        <v>0</v>
      </c>
      <c r="AM514" s="58">
        <v>0</v>
      </c>
      <c r="AN514" s="58">
        <v>0</v>
      </c>
      <c r="AO514" s="58">
        <v>0</v>
      </c>
      <c r="AP514" s="58">
        <v>0</v>
      </c>
      <c r="AQ514" s="58">
        <v>0</v>
      </c>
      <c r="AR514" s="58">
        <v>0</v>
      </c>
      <c r="AS514" s="58">
        <v>0.1667110633534051</v>
      </c>
      <c r="AT514" s="58">
        <v>1.2699232841257093</v>
      </c>
      <c r="AU514" s="58">
        <v>3.0308563067330998</v>
      </c>
      <c r="AV514" s="58">
        <v>3.4125834056769238</v>
      </c>
      <c r="AW514" s="58">
        <v>3.7360961154524976</v>
      </c>
      <c r="AX514" s="58">
        <v>0</v>
      </c>
      <c r="AY514" s="58">
        <v>0</v>
      </c>
      <c r="AZ514" s="58">
        <v>0</v>
      </c>
      <c r="BA514" s="58">
        <v>0</v>
      </c>
      <c r="BB514" s="58">
        <v>0</v>
      </c>
      <c r="BC514" s="58">
        <v>0</v>
      </c>
      <c r="BD514" s="58">
        <v>0</v>
      </c>
      <c r="BE514" s="58">
        <v>0.1874710828161453</v>
      </c>
      <c r="BF514" s="58">
        <v>1.3554850937021949</v>
      </c>
      <c r="BG514" s="58">
        <v>3.2017020516640091</v>
      </c>
      <c r="BH514" s="58">
        <v>3.5910682622074894</v>
      </c>
      <c r="BI514" s="58">
        <v>3.9335063876612923</v>
      </c>
      <c r="BJ514" s="5">
        <v>1.2084597421874592</v>
      </c>
      <c r="BK514" s="5">
        <v>2.4607103616751282</v>
      </c>
      <c r="BL514" s="5">
        <v>3.3892023290894615</v>
      </c>
      <c r="BM514" s="5">
        <v>0</v>
      </c>
      <c r="BN514" s="5">
        <v>0</v>
      </c>
      <c r="BO514" s="5">
        <v>0</v>
      </c>
      <c r="BP514" s="5">
        <v>0</v>
      </c>
      <c r="BQ514" s="5">
        <v>0</v>
      </c>
      <c r="BR514" s="5">
        <v>0</v>
      </c>
      <c r="BS514" s="5">
        <v>0</v>
      </c>
      <c r="BT514" s="5">
        <v>0</v>
      </c>
      <c r="BU514" s="5">
        <v>0.16239476838365074</v>
      </c>
      <c r="BV514" s="58">
        <v>1.2838000793540871</v>
      </c>
      <c r="BW514" s="58">
        <v>2.6304219933199233</v>
      </c>
      <c r="BX514" s="58">
        <v>3.6294199399634279</v>
      </c>
      <c r="BY514" s="58">
        <v>0</v>
      </c>
      <c r="BZ514" s="58">
        <v>0</v>
      </c>
      <c r="CA514" s="58">
        <v>0</v>
      </c>
      <c r="CB514" s="58">
        <v>0</v>
      </c>
      <c r="CC514" s="58">
        <v>0</v>
      </c>
      <c r="CD514" s="58">
        <v>0</v>
      </c>
      <c r="CE514" s="58">
        <v>0</v>
      </c>
      <c r="CF514" s="58">
        <v>0</v>
      </c>
      <c r="CG514" s="58">
        <v>0.17015018980475125</v>
      </c>
      <c r="CH514" s="58">
        <v>1.3567091367065562</v>
      </c>
      <c r="CI514" s="58">
        <v>2.7948376412688094</v>
      </c>
      <c r="CJ514" s="58">
        <v>3.862077837527226</v>
      </c>
      <c r="CK514" s="58">
        <v>0</v>
      </c>
      <c r="CL514" s="58">
        <v>0</v>
      </c>
      <c r="CM514" s="58">
        <v>0</v>
      </c>
      <c r="CN514" s="58">
        <v>0</v>
      </c>
      <c r="CO514" s="58">
        <v>0</v>
      </c>
      <c r="CP514" s="58">
        <v>0</v>
      </c>
      <c r="CQ514" s="58">
        <v>0</v>
      </c>
      <c r="CR514" s="58">
        <v>0</v>
      </c>
      <c r="CS514" s="58">
        <v>0.17797407600309087</v>
      </c>
      <c r="CT514" s="58">
        <v>1.4275499132153233</v>
      </c>
      <c r="CU514" s="58">
        <v>2.9546620808128856</v>
      </c>
      <c r="CV514" s="58">
        <v>4.088147048317877</v>
      </c>
      <c r="CW514" s="58">
        <v>0</v>
      </c>
      <c r="CX514" s="58">
        <v>0</v>
      </c>
      <c r="CY514" s="58">
        <v>0</v>
      </c>
      <c r="CZ514" s="58">
        <v>0</v>
      </c>
      <c r="DA514" s="58">
        <v>0</v>
      </c>
      <c r="DB514" s="58">
        <v>0</v>
      </c>
      <c r="DC514" s="58">
        <v>0</v>
      </c>
      <c r="DD514" s="58">
        <v>0</v>
      </c>
      <c r="DE514" s="58">
        <v>0.18589273294217373</v>
      </c>
      <c r="DF514" s="58">
        <v>1.4966076393105265</v>
      </c>
      <c r="DG514" s="58">
        <v>3.1104558864134129</v>
      </c>
      <c r="DH514" s="58">
        <v>4.3084033351629767</v>
      </c>
      <c r="DI514" s="58">
        <v>0</v>
      </c>
      <c r="DJ514" s="58">
        <v>0</v>
      </c>
      <c r="DK514" s="58">
        <v>0</v>
      </c>
      <c r="DL514" s="58">
        <v>0</v>
      </c>
      <c r="DM514" s="58">
        <v>0</v>
      </c>
      <c r="DN514" s="58">
        <v>0</v>
      </c>
      <c r="DO514" s="58">
        <v>0</v>
      </c>
      <c r="DP514" s="58">
        <v>0</v>
      </c>
      <c r="DQ514" s="58">
        <v>0.193923354713711</v>
      </c>
      <c r="DR514" s="58">
        <v>7.4109516615195131E-2</v>
      </c>
      <c r="DS514" s="58">
        <v>0.38045343852455593</v>
      </c>
      <c r="DT514" s="58">
        <v>1.4516421730858207</v>
      </c>
      <c r="DU514" s="58">
        <v>2.6591136187409492</v>
      </c>
      <c r="DV514" s="58">
        <v>3.7634179524816362</v>
      </c>
      <c r="DW514" s="58">
        <v>0</v>
      </c>
      <c r="DX514" s="58">
        <v>0</v>
      </c>
      <c r="DY514" s="58">
        <v>0</v>
      </c>
      <c r="DZ514" s="58">
        <v>0</v>
      </c>
      <c r="EA514" s="58">
        <v>0</v>
      </c>
      <c r="EB514" s="58">
        <v>0</v>
      </c>
      <c r="EC514" s="58">
        <v>0</v>
      </c>
      <c r="ED514" s="58">
        <v>8.4144368442930897E-2</v>
      </c>
      <c r="EE514" s="58">
        <v>0.41211585925432825</v>
      </c>
      <c r="EF514" s="58">
        <v>1.5546997044669806</v>
      </c>
      <c r="EG514" s="58">
        <v>2.848812666911448</v>
      </c>
      <c r="EH514" s="58">
        <v>4.0330349529276681</v>
      </c>
      <c r="EI514" s="58">
        <v>0</v>
      </c>
      <c r="EJ514" s="58">
        <v>0</v>
      </c>
      <c r="EK514" s="58">
        <v>0</v>
      </c>
      <c r="EL514" s="58">
        <v>0</v>
      </c>
      <c r="EM514" s="58">
        <v>0</v>
      </c>
      <c r="EN514" s="58">
        <v>0</v>
      </c>
      <c r="EO514" s="58">
        <v>0</v>
      </c>
      <c r="EP514" s="58">
        <v>9.4292252542054894E-2</v>
      </c>
      <c r="EQ514" s="58">
        <v>0.44362008573851086</v>
      </c>
      <c r="ER514" s="58">
        <v>1.6551593291603668</v>
      </c>
      <c r="ES514" s="58">
        <v>3.032854728541333</v>
      </c>
      <c r="ET514" s="58">
        <v>4.2941291182396899</v>
      </c>
      <c r="EU514" s="58">
        <v>0</v>
      </c>
      <c r="EV514" s="58">
        <v>0</v>
      </c>
      <c r="EW514" s="58">
        <v>0</v>
      </c>
      <c r="EX514" s="58">
        <v>0</v>
      </c>
      <c r="EY514" s="58">
        <v>0</v>
      </c>
      <c r="EZ514" s="58">
        <v>0</v>
      </c>
      <c r="FA514" s="58">
        <v>0</v>
      </c>
      <c r="FB514" s="58">
        <v>0.10453395906506785</v>
      </c>
      <c r="FC514" s="58">
        <v>0.47500133078432555</v>
      </c>
      <c r="FD514" s="58">
        <v>1.7533799387481259</v>
      </c>
      <c r="FE514" s="58">
        <v>3.2119684653558833</v>
      </c>
      <c r="FF514" s="58">
        <v>4.5477767925595591</v>
      </c>
      <c r="FG514" s="58">
        <v>0</v>
      </c>
      <c r="FH514" s="58">
        <v>0</v>
      </c>
      <c r="FI514" s="58">
        <v>0</v>
      </c>
      <c r="FJ514" s="58">
        <v>0</v>
      </c>
      <c r="FK514" s="58">
        <v>0</v>
      </c>
      <c r="FL514" s="58">
        <v>0</v>
      </c>
      <c r="FM514" s="58">
        <v>0</v>
      </c>
      <c r="FN514" s="58">
        <v>0.11485424203324618</v>
      </c>
      <c r="FO514" s="58">
        <v>0.50776188000313038</v>
      </c>
      <c r="FP514" s="58">
        <v>1.8496453148373826</v>
      </c>
      <c r="FQ514" s="58">
        <v>3.3867356874035592</v>
      </c>
      <c r="FR514" s="58">
        <v>4.7948384328828846</v>
      </c>
      <c r="FS514" s="58">
        <v>0</v>
      </c>
      <c r="FT514" s="58">
        <v>0</v>
      </c>
      <c r="FU514" s="58">
        <v>0</v>
      </c>
      <c r="FV514" s="58">
        <v>0</v>
      </c>
      <c r="FW514" s="58">
        <v>0</v>
      </c>
      <c r="FX514" s="58">
        <v>0</v>
      </c>
      <c r="FY514" s="58">
        <v>0</v>
      </c>
      <c r="FZ514" s="3"/>
      <c r="GA514" s="3"/>
      <c r="GB514" s="3"/>
      <c r="GC514" s="3"/>
      <c r="GD514" s="3"/>
      <c r="GE514" s="3"/>
      <c r="GF514" s="3"/>
      <c r="GG514" s="3"/>
      <c r="GH514" s="3"/>
      <c r="GI514" s="3"/>
      <c r="GJ514" s="3"/>
      <c r="GK514" s="3"/>
      <c r="GL514" s="3"/>
      <c r="GM514" s="3"/>
      <c r="GN514" s="3"/>
      <c r="GO514" s="3"/>
      <c r="GP514" s="3"/>
      <c r="GQ514" s="3"/>
      <c r="GR514" s="3"/>
      <c r="GS514" s="3"/>
      <c r="GT514" s="3"/>
      <c r="GU514" s="3"/>
      <c r="GV514" s="3"/>
      <c r="GW514" s="3"/>
      <c r="GX514" s="3"/>
      <c r="GY514" s="3"/>
      <c r="GZ514" s="3"/>
      <c r="HA514" s="3"/>
      <c r="HB514" s="3"/>
      <c r="HC514" s="3"/>
      <c r="HD514" s="3"/>
      <c r="HE514" s="3"/>
      <c r="HF514" s="3"/>
      <c r="HG514" s="3"/>
      <c r="HH514" s="3"/>
      <c r="HI514" s="3"/>
      <c r="HJ514" s="3"/>
      <c r="HK514" s="3"/>
      <c r="HL514" s="3"/>
      <c r="HM514" s="3"/>
      <c r="HN514" s="3"/>
      <c r="HO514" s="3"/>
      <c r="HP514" s="3"/>
      <c r="HQ514" s="3"/>
      <c r="HR514" s="3"/>
      <c r="HS514" s="3"/>
      <c r="HT514" s="3"/>
      <c r="HU514" s="3"/>
      <c r="HV514" s="3"/>
      <c r="HW514" s="3"/>
      <c r="HX514" s="3"/>
      <c r="HY514" s="3"/>
      <c r="HZ514" s="3"/>
      <c r="IA514" s="3"/>
      <c r="IB514" s="3"/>
      <c r="IC514" s="3"/>
      <c r="ID514" s="3"/>
      <c r="IE514" s="3"/>
      <c r="IF514" s="3"/>
      <c r="IG514" s="3"/>
      <c r="IH514" s="3"/>
      <c r="II514" s="3"/>
      <c r="IJ514" s="3"/>
      <c r="IK514" s="3"/>
      <c r="IL514" s="3"/>
      <c r="IM514" s="3"/>
      <c r="IN514" s="3"/>
      <c r="IO514" s="3"/>
      <c r="IP514" s="3"/>
      <c r="IQ514" s="3"/>
      <c r="IR514" s="3"/>
      <c r="IS514" s="3"/>
      <c r="IT514" s="3"/>
      <c r="IU514" s="3"/>
      <c r="IV514" s="3"/>
      <c r="IW514" s="3"/>
      <c r="IX514" s="3"/>
      <c r="IY514" s="3"/>
      <c r="IZ514" s="3"/>
      <c r="JA514" s="3"/>
      <c r="JB514" s="3"/>
      <c r="JC514" s="3"/>
      <c r="JD514" s="3"/>
      <c r="JE514" s="3"/>
      <c r="JF514" s="3"/>
      <c r="JG514" s="3"/>
      <c r="JH514" s="3"/>
      <c r="JI514" s="3"/>
      <c r="JJ514" s="3"/>
      <c r="JK514" s="3"/>
      <c r="JL514" s="3"/>
      <c r="JM514" s="3"/>
      <c r="JN514" s="3"/>
      <c r="JO514" s="3"/>
      <c r="JP514" s="3"/>
      <c r="JQ514" s="3"/>
      <c r="JR514" s="3"/>
      <c r="JS514" s="3"/>
      <c r="JT514" s="3"/>
      <c r="JU514" s="3"/>
      <c r="JV514" s="3"/>
      <c r="JW514" s="3"/>
      <c r="JX514" s="3"/>
      <c r="JY514" s="3"/>
      <c r="JZ514" s="3"/>
      <c r="KA514" s="3"/>
      <c r="KB514" s="3"/>
      <c r="KC514" s="3"/>
      <c r="KD514" s="3"/>
      <c r="KE514" s="3"/>
      <c r="KF514" s="3"/>
      <c r="KG514" s="3"/>
      <c r="KH514" s="3"/>
      <c r="KI514" s="3"/>
      <c r="KJ514" s="3"/>
      <c r="KK514" s="3"/>
      <c r="KL514" s="3"/>
      <c r="KM514" s="3"/>
      <c r="KN514" s="3"/>
      <c r="KO514" s="3"/>
      <c r="KP514" s="3"/>
      <c r="KQ514" s="3"/>
      <c r="KR514" s="3"/>
      <c r="KS514" s="3"/>
      <c r="KT514" s="3"/>
      <c r="KU514" s="3"/>
      <c r="KV514" s="3"/>
      <c r="KW514" s="3"/>
      <c r="KX514" s="3"/>
      <c r="KY514" s="3"/>
      <c r="KZ514" s="3"/>
      <c r="LA514" s="3"/>
      <c r="LB514" s="3"/>
      <c r="LC514" s="3"/>
      <c r="LD514" s="3"/>
      <c r="LE514" s="3"/>
      <c r="LF514" s="3"/>
      <c r="LG514" s="3"/>
      <c r="LH514" s="3"/>
      <c r="LI514" s="3"/>
      <c r="LJ514" s="3"/>
      <c r="LK514" s="3"/>
      <c r="LL514" s="3"/>
      <c r="LM514" s="3"/>
      <c r="LN514" s="3"/>
      <c r="LO514" s="3"/>
      <c r="LP514" s="3"/>
      <c r="LQ514" s="3"/>
      <c r="LR514" s="3"/>
      <c r="LS514" s="3"/>
      <c r="LT514" s="3"/>
      <c r="LU514" s="3"/>
      <c r="LV514" s="3"/>
      <c r="LW514" s="3"/>
      <c r="LX514" s="3"/>
      <c r="LY514" s="3"/>
      <c r="LZ514" s="3"/>
      <c r="MA514" s="3"/>
      <c r="MB514" s="3"/>
      <c r="MC514" s="3"/>
      <c r="MD514" s="3"/>
      <c r="ME514" s="3"/>
      <c r="MF514" s="3"/>
      <c r="MG514" s="3"/>
      <c r="MH514" s="3"/>
      <c r="MI514" s="3"/>
      <c r="MJ514" s="3"/>
      <c r="MK514" s="3"/>
      <c r="ML514" s="3"/>
      <c r="MM514" s="3"/>
      <c r="MN514" s="3"/>
      <c r="MO514" s="3"/>
      <c r="MP514" s="3"/>
      <c r="MQ514" s="3"/>
      <c r="MR514" s="3"/>
      <c r="MS514" s="3"/>
      <c r="MT514" s="3"/>
      <c r="MU514" s="3"/>
      <c r="MV514" s="3"/>
      <c r="MW514" s="3"/>
      <c r="MX514" s="3"/>
      <c r="MY514" s="3"/>
      <c r="MZ514" s="3"/>
      <c r="NA514" s="3"/>
      <c r="NB514" s="3"/>
      <c r="NC514" s="3"/>
      <c r="ND514" s="3"/>
      <c r="NE514" s="3"/>
      <c r="NF514" s="3"/>
      <c r="NG514" s="3"/>
      <c r="NH514" s="3"/>
      <c r="NI514" s="3"/>
      <c r="NJ514" s="3"/>
      <c r="NK514" s="3"/>
      <c r="NL514" s="3"/>
      <c r="NM514" s="3"/>
      <c r="NN514" s="3"/>
      <c r="NO514" s="3"/>
      <c r="NP514" s="3"/>
      <c r="NQ514" s="3"/>
      <c r="NR514" s="3"/>
      <c r="NS514" s="3"/>
      <c r="NT514" s="3"/>
      <c r="NU514" s="3"/>
      <c r="NV514" s="3"/>
      <c r="NW514" s="3"/>
      <c r="NX514" s="3"/>
      <c r="NY514" s="3"/>
      <c r="NZ514" s="3"/>
      <c r="OA514" s="3"/>
      <c r="OB514" s="3"/>
      <c r="OC514" s="3"/>
      <c r="OD514" s="3"/>
      <c r="OE514" s="3"/>
      <c r="OF514" s="3"/>
      <c r="OG514" s="3"/>
      <c r="OH514" s="3"/>
      <c r="OI514" s="3"/>
      <c r="OJ514" s="3"/>
      <c r="OK514" s="3"/>
      <c r="OL514" s="3"/>
      <c r="OM514" s="3"/>
      <c r="ON514" s="3"/>
      <c r="OO514" s="3"/>
      <c r="OP514" s="3"/>
      <c r="OQ514" s="3"/>
      <c r="OR514" s="3"/>
      <c r="OS514" s="3"/>
      <c r="OT514" s="3"/>
      <c r="OU514" s="3"/>
      <c r="OV514" s="3"/>
      <c r="OW514" s="3"/>
      <c r="OX514" s="3"/>
      <c r="OY514" s="3"/>
      <c r="OZ514" s="3"/>
      <c r="PA514" s="3"/>
      <c r="PB514" s="3"/>
      <c r="PC514" s="3"/>
      <c r="PD514" s="3"/>
      <c r="PE514" s="3"/>
      <c r="PF514" s="3"/>
      <c r="PG514" s="3"/>
      <c r="PH514" s="3"/>
      <c r="PI514" s="3"/>
      <c r="PJ514" s="3"/>
      <c r="PK514" s="3"/>
      <c r="PL514" s="3"/>
      <c r="PM514" s="3"/>
      <c r="PN514" s="3"/>
      <c r="PO514" s="3"/>
      <c r="PP514" s="3"/>
      <c r="PQ514" s="3"/>
      <c r="PR514" s="3"/>
      <c r="PS514" s="3"/>
      <c r="PT514" s="3"/>
      <c r="PU514" s="3"/>
      <c r="PV514" s="3"/>
      <c r="PW514" s="3"/>
      <c r="PX514" s="3"/>
      <c r="PY514" s="3"/>
      <c r="PZ514" s="3"/>
      <c r="QA514" s="3"/>
      <c r="QB514" s="3"/>
      <c r="QC514" s="3"/>
      <c r="QD514" s="3"/>
      <c r="QE514" s="3"/>
      <c r="QF514" s="3"/>
      <c r="QG514" s="3"/>
      <c r="QH514" s="3"/>
      <c r="QI514" s="3"/>
      <c r="QJ514" s="3"/>
      <c r="QK514" s="3"/>
      <c r="QL514" s="3"/>
      <c r="QM514" s="3"/>
      <c r="QN514" s="3"/>
      <c r="QO514" s="3"/>
      <c r="QP514" s="3"/>
      <c r="QQ514" s="3"/>
      <c r="QR514" s="3"/>
      <c r="QS514" s="3"/>
      <c r="QT514" s="3"/>
      <c r="QU514" s="3"/>
      <c r="QV514" s="3"/>
      <c r="QW514" s="3"/>
      <c r="QX514" s="3"/>
      <c r="QY514" s="3"/>
      <c r="QZ514" s="3"/>
      <c r="RA514" s="3"/>
      <c r="RB514" s="3"/>
      <c r="RC514" s="3"/>
      <c r="RD514" s="3"/>
      <c r="RE514" s="3"/>
      <c r="RF514" s="3"/>
      <c r="RG514" s="3"/>
      <c r="RH514" s="3"/>
      <c r="RI514" s="3"/>
      <c r="RJ514" s="3"/>
      <c r="RK514" s="3"/>
      <c r="RL514" s="3"/>
      <c r="RM514" s="3"/>
      <c r="RN514" s="3"/>
      <c r="RO514" s="3"/>
      <c r="RP514" s="3"/>
      <c r="RQ514" s="3"/>
      <c r="RR514" s="3"/>
      <c r="RS514" s="3"/>
      <c r="RT514" s="3"/>
      <c r="RU514" s="3"/>
      <c r="RV514" s="3"/>
      <c r="RW514" s="3"/>
      <c r="RX514" s="3"/>
      <c r="RY514" s="3"/>
      <c r="RZ514" s="3"/>
      <c r="SA514" s="3"/>
      <c r="SB514" s="3"/>
      <c r="SC514" s="3"/>
      <c r="SD514" s="3"/>
      <c r="SE514" s="3"/>
      <c r="SF514" s="3"/>
      <c r="SG514" s="3"/>
      <c r="SH514" s="3"/>
      <c r="SI514" s="3"/>
      <c r="SJ514" s="3"/>
      <c r="SK514" s="3"/>
      <c r="SL514" s="3"/>
      <c r="SM514" s="3"/>
      <c r="SN514" s="3"/>
      <c r="SO514" s="3"/>
      <c r="SP514" s="3"/>
      <c r="SQ514" s="3"/>
      <c r="SR514" s="3"/>
      <c r="SS514" s="3"/>
      <c r="ST514" s="3"/>
      <c r="SU514" s="3"/>
      <c r="SV514" s="3"/>
      <c r="SW514" s="3"/>
      <c r="SX514" s="3"/>
      <c r="SY514" s="3"/>
      <c r="SZ514" s="3"/>
      <c r="TA514" s="3"/>
      <c r="TB514" s="3"/>
      <c r="TC514" s="3"/>
      <c r="TD514" s="3"/>
      <c r="TE514" s="3"/>
      <c r="TF514" s="3"/>
      <c r="TG514" s="3"/>
      <c r="TH514" s="3"/>
      <c r="TI514" s="3"/>
      <c r="TJ514" s="3"/>
      <c r="TK514" s="3"/>
      <c r="TL514" s="3"/>
      <c r="TM514" s="3"/>
      <c r="TN514" s="3"/>
      <c r="TO514" s="3"/>
      <c r="TP514" s="3"/>
      <c r="TQ514" s="3"/>
      <c r="TR514" s="3"/>
      <c r="TS514" s="3"/>
      <c r="TT514" s="3"/>
      <c r="TU514" s="3"/>
      <c r="TV514" s="3"/>
      <c r="TW514" s="3"/>
      <c r="TX514" s="3"/>
      <c r="TY514" s="3"/>
      <c r="TZ514" s="3"/>
      <c r="UA514" s="3"/>
      <c r="UB514" s="3"/>
      <c r="UC514" s="3"/>
      <c r="UD514" s="3"/>
      <c r="UE514" s="3"/>
      <c r="UF514" s="3"/>
      <c r="UG514" s="3"/>
      <c r="UH514" s="3"/>
      <c r="UI514" s="3"/>
      <c r="UJ514" s="3"/>
      <c r="UK514" s="3"/>
      <c r="UL514" s="3"/>
      <c r="UM514" s="3"/>
      <c r="UN514" s="3"/>
      <c r="UO514" s="3"/>
      <c r="UP514" s="3"/>
      <c r="UQ514" s="3"/>
      <c r="UR514" s="3"/>
      <c r="US514" s="3"/>
      <c r="UT514" s="3"/>
      <c r="UU514" s="3"/>
      <c r="UV514" s="3"/>
      <c r="UW514" s="3"/>
      <c r="UX514" s="3"/>
      <c r="UY514" s="3"/>
      <c r="UZ514" s="3"/>
      <c r="VA514" s="3"/>
      <c r="VB514" s="3"/>
      <c r="VC514" s="3"/>
      <c r="VD514" s="3"/>
      <c r="VE514" s="3"/>
      <c r="VF514" s="3"/>
      <c r="VG514" s="3"/>
      <c r="VH514" s="3"/>
      <c r="VI514" s="3"/>
      <c r="VJ514" s="3"/>
      <c r="VK514" s="3"/>
      <c r="VL514" s="3"/>
      <c r="VM514" s="3"/>
      <c r="VN514" s="3"/>
      <c r="VO514" s="3"/>
      <c r="VP514" s="3"/>
      <c r="VQ514" s="3"/>
      <c r="VR514" s="3"/>
      <c r="VS514" s="3"/>
      <c r="VT514" s="3"/>
      <c r="VU514" s="3"/>
      <c r="VV514" s="3"/>
      <c r="VW514" s="3"/>
      <c r="VX514" s="3"/>
      <c r="VY514" s="3"/>
      <c r="VZ514" s="3"/>
      <c r="WA514" s="3"/>
      <c r="WB514" s="3"/>
      <c r="WC514" s="3"/>
      <c r="WD514" s="3"/>
      <c r="WE514" s="3"/>
      <c r="WF514" s="3"/>
      <c r="WG514" s="3"/>
      <c r="WH514" s="3"/>
      <c r="WI514" s="3"/>
      <c r="WJ514" s="3"/>
      <c r="WK514" s="3"/>
      <c r="WL514" s="3"/>
      <c r="WM514" s="3"/>
      <c r="WN514" s="3"/>
      <c r="WO514" s="3"/>
      <c r="WP514" s="3"/>
      <c r="WQ514" s="3"/>
      <c r="WR514" s="3"/>
      <c r="WS514" s="3"/>
      <c r="WT514" s="3"/>
      <c r="WU514" s="3"/>
      <c r="WV514" s="3"/>
      <c r="WW514" s="3"/>
      <c r="WX514" s="3"/>
      <c r="WY514" s="3"/>
      <c r="WZ514" s="3"/>
      <c r="XA514" s="3"/>
      <c r="XB514" s="3"/>
      <c r="XC514" s="3"/>
      <c r="XD514" s="3"/>
      <c r="XE514" s="3"/>
      <c r="XF514" s="3"/>
      <c r="XG514" s="3"/>
      <c r="XH514" s="3"/>
      <c r="XI514" s="3"/>
      <c r="XJ514" s="3"/>
      <c r="XK514" s="3"/>
      <c r="XL514" s="3"/>
      <c r="XM514" s="3"/>
      <c r="XN514" s="3"/>
      <c r="XO514" s="3"/>
      <c r="XP514" s="3"/>
      <c r="XQ514" s="3"/>
      <c r="XR514" s="3"/>
      <c r="XS514" s="3"/>
      <c r="XT514" s="3"/>
      <c r="XU514" s="3"/>
      <c r="XV514" s="3"/>
      <c r="XW514" s="3"/>
      <c r="XX514" s="3"/>
      <c r="XY514" s="3"/>
      <c r="XZ514" s="3"/>
      <c r="YA514" s="3"/>
      <c r="YB514" s="3"/>
      <c r="YC514" s="3"/>
      <c r="YD514" s="3"/>
      <c r="YE514" s="3"/>
      <c r="YF514" s="3"/>
      <c r="YG514" s="3"/>
      <c r="YH514" s="3"/>
      <c r="YI514" s="3"/>
      <c r="YJ514" s="3"/>
      <c r="YK514" s="3"/>
      <c r="YL514" s="3"/>
      <c r="YM514" s="3"/>
      <c r="YN514" s="3"/>
      <c r="YO514" s="3"/>
      <c r="YP514" s="3"/>
      <c r="YQ514" s="3"/>
      <c r="YR514" s="3"/>
      <c r="YS514" s="3"/>
      <c r="YT514" s="3"/>
      <c r="YU514" s="3"/>
      <c r="YV514" s="3"/>
      <c r="YW514" s="3"/>
      <c r="YX514" s="3"/>
      <c r="YY514" s="3"/>
      <c r="YZ514" s="3"/>
      <c r="ZA514" s="3"/>
      <c r="ZB514" s="3"/>
      <c r="ZC514" s="3"/>
      <c r="ZD514" s="3"/>
      <c r="ZE514" s="3"/>
      <c r="ZF514" s="3"/>
      <c r="ZG514" s="3"/>
      <c r="ZH514" s="3"/>
      <c r="ZI514" s="3"/>
      <c r="ZJ514" s="3"/>
      <c r="ZK514" s="3"/>
      <c r="ZL514" s="3"/>
      <c r="ZM514" s="3"/>
      <c r="ZN514" s="3"/>
      <c r="ZO514" s="3"/>
      <c r="ZP514" s="3"/>
      <c r="ZQ514" s="3"/>
      <c r="ZR514" s="3"/>
      <c r="ZS514" s="3"/>
      <c r="ZT514" s="3"/>
      <c r="ZU514" s="3"/>
      <c r="ZV514" s="3"/>
      <c r="ZW514" s="3"/>
      <c r="ZX514" s="3"/>
      <c r="ZY514" s="3"/>
      <c r="ZZ514" s="3"/>
      <c r="AAA514" s="3"/>
      <c r="AAB514" s="3"/>
      <c r="AAC514" s="3"/>
      <c r="AAD514" s="3"/>
      <c r="AAE514" s="3"/>
      <c r="AAF514" s="3"/>
      <c r="AAG514" s="3"/>
      <c r="AAH514" s="3"/>
      <c r="AAI514" s="3"/>
      <c r="AAJ514" s="3"/>
      <c r="AAK514" s="3"/>
      <c r="AAL514" s="3"/>
      <c r="AAM514" s="3"/>
      <c r="AAN514" s="3"/>
      <c r="AAO514" s="3"/>
      <c r="AAP514" s="3"/>
      <c r="AAQ514" s="3"/>
      <c r="AAR514" s="3"/>
      <c r="AAS514" s="3"/>
      <c r="AAT514" s="3"/>
      <c r="AAU514" s="3"/>
      <c r="AAV514" s="3"/>
      <c r="AAW514" s="3"/>
      <c r="AAX514" s="3"/>
      <c r="AAY514" s="3"/>
      <c r="AAZ514" s="3"/>
      <c r="ABA514" s="3"/>
      <c r="ABB514" s="3"/>
      <c r="ABC514" s="3"/>
      <c r="ABD514" s="3"/>
      <c r="ABE514" s="3"/>
      <c r="ABF514" s="3"/>
      <c r="ABG514" s="3"/>
      <c r="ABH514" s="3"/>
      <c r="ABI514" s="3"/>
      <c r="ABJ514" s="3"/>
      <c r="ABK514" s="3"/>
      <c r="ABL514" s="3"/>
      <c r="ABM514" s="3"/>
      <c r="ABN514" s="3"/>
      <c r="ABO514" s="3"/>
      <c r="ABP514" s="3"/>
      <c r="ABQ514" s="3"/>
      <c r="ABR514" s="3"/>
      <c r="ABS514" s="3"/>
      <c r="ABT514" s="3"/>
      <c r="ABU514" s="3"/>
      <c r="ABV514" s="3"/>
      <c r="ABW514" s="3"/>
      <c r="ABX514" s="3"/>
      <c r="ABY514" s="3"/>
      <c r="ABZ514" s="3"/>
      <c r="ACA514" s="3"/>
      <c r="ACB514" s="3"/>
      <c r="ACC514" s="3"/>
      <c r="ACD514" s="3"/>
      <c r="ACE514" s="3"/>
      <c r="ACF514" s="3"/>
      <c r="ACG514" s="3"/>
      <c r="ACH514" s="3"/>
      <c r="ACI514" s="3"/>
      <c r="ACJ514" s="3"/>
      <c r="ACK514" s="3"/>
      <c r="ACL514" s="3"/>
      <c r="ACM514" s="3"/>
      <c r="ACN514" s="3"/>
      <c r="ACO514" s="3"/>
      <c r="ACP514" s="3"/>
      <c r="ACQ514" s="3"/>
      <c r="ACR514" s="3"/>
      <c r="ACS514" s="3"/>
      <c r="ACT514" s="3"/>
      <c r="ACU514" s="3"/>
      <c r="ACV514" s="3"/>
      <c r="ACW514" s="3"/>
      <c r="ACX514" s="3"/>
      <c r="ACY514" s="3"/>
      <c r="ACZ514" s="3"/>
      <c r="ADA514" s="3"/>
      <c r="ADB514" s="3"/>
      <c r="ADC514" s="3"/>
      <c r="ADD514" s="3"/>
      <c r="ADE514" s="3"/>
      <c r="ADF514" s="3"/>
      <c r="ADG514" s="3"/>
      <c r="ADH514" s="3"/>
      <c r="ADI514" s="3"/>
      <c r="ADJ514" s="3"/>
      <c r="ADK514" s="3"/>
      <c r="ADL514" s="3"/>
      <c r="ADM514" s="3"/>
      <c r="ADN514" s="3"/>
      <c r="ADO514" s="3"/>
      <c r="ADP514" s="3"/>
      <c r="ADQ514" s="3"/>
      <c r="ADR514" s="3"/>
      <c r="ADS514" s="3"/>
      <c r="ADT514" s="3"/>
      <c r="ADU514" s="3"/>
      <c r="ADV514" s="3"/>
      <c r="ADW514" s="3"/>
      <c r="ADX514" s="3"/>
      <c r="ADY514" s="3"/>
      <c r="ADZ514" s="3"/>
      <c r="AEA514" s="3"/>
      <c r="AEB514" s="3"/>
      <c r="AEC514" s="3"/>
      <c r="AED514" s="3"/>
      <c r="AEE514" s="3"/>
      <c r="AEF514" s="3"/>
      <c r="AEG514" s="3"/>
      <c r="AEH514" s="3"/>
      <c r="AEI514" s="3"/>
      <c r="AEJ514" s="3"/>
      <c r="AEK514" s="3"/>
      <c r="AEL514" s="3"/>
      <c r="AEM514" s="3"/>
      <c r="AEN514" s="3"/>
      <c r="AEO514" s="3"/>
      <c r="AEP514" s="3"/>
      <c r="AEQ514" s="3"/>
      <c r="AER514" s="3"/>
      <c r="AES514" s="3"/>
      <c r="AET514" s="3"/>
      <c r="AEU514" s="3"/>
      <c r="AEV514" s="3"/>
      <c r="AEW514" s="3"/>
      <c r="AEX514" s="3"/>
      <c r="AEY514" s="3"/>
      <c r="AEZ514" s="3"/>
      <c r="AFA514" s="3"/>
      <c r="AFB514" s="3"/>
      <c r="AFC514" s="3"/>
      <c r="AFD514" s="3"/>
      <c r="AFE514" s="3"/>
      <c r="AFF514" s="3"/>
      <c r="AFG514" s="3"/>
      <c r="AFH514" s="3"/>
      <c r="AFI514" s="3"/>
      <c r="AFJ514" s="3"/>
      <c r="AFK514" s="3"/>
      <c r="AFL514" s="3"/>
      <c r="AFM514" s="3"/>
      <c r="AFN514" s="3"/>
      <c r="AFO514" s="3"/>
      <c r="AFP514" s="3"/>
      <c r="AFQ514" s="3"/>
      <c r="AFR514" s="3"/>
      <c r="AFS514" s="3"/>
      <c r="AFT514" s="3"/>
      <c r="AFU514" s="3"/>
      <c r="AFV514" s="3"/>
      <c r="AFW514" s="3"/>
      <c r="AFX514" s="3"/>
      <c r="AFY514" s="3"/>
      <c r="AFZ514" s="3"/>
      <c r="AGA514" s="3"/>
      <c r="AGB514" s="3"/>
      <c r="AGC514" s="3"/>
      <c r="AGD514" s="3"/>
      <c r="AGE514" s="3"/>
      <c r="AGF514" s="3"/>
      <c r="AGG514" s="3"/>
      <c r="AGH514" s="3"/>
      <c r="AGI514" s="3"/>
      <c r="AGJ514" s="3"/>
      <c r="AGK514" s="3"/>
      <c r="AGL514" s="3"/>
      <c r="AGM514" s="3"/>
      <c r="AGN514" s="3"/>
      <c r="AGO514" s="3"/>
      <c r="AGP514" s="3"/>
      <c r="AGQ514" s="3"/>
      <c r="AGR514" s="3"/>
      <c r="AGS514" s="3"/>
      <c r="AGT514" s="3"/>
      <c r="AGU514" s="3"/>
      <c r="AGV514" s="3"/>
      <c r="AGW514" s="3"/>
      <c r="AGX514" s="3"/>
      <c r="AGY514" s="3"/>
      <c r="AGZ514" s="3"/>
      <c r="AHA514" s="3"/>
      <c r="AHB514" s="3"/>
      <c r="AHC514" s="3"/>
      <c r="AHD514" s="3"/>
      <c r="AHE514" s="3"/>
      <c r="AHF514" s="3"/>
      <c r="AHG514" s="3"/>
      <c r="AHH514" s="3"/>
      <c r="AHI514" s="3"/>
      <c r="AHJ514" s="3"/>
      <c r="AHK514" s="3"/>
      <c r="AHL514" s="3"/>
      <c r="AHM514" s="3"/>
      <c r="AHN514" s="3"/>
      <c r="AHO514" s="3"/>
      <c r="AHP514" s="3"/>
      <c r="AHQ514" s="3"/>
      <c r="AHR514" s="3"/>
      <c r="AHS514" s="3"/>
      <c r="AHT514" s="3"/>
      <c r="AHU514" s="3"/>
      <c r="AHV514" s="3"/>
      <c r="AHW514" s="3"/>
      <c r="AHX514" s="3"/>
      <c r="AHY514" s="3"/>
      <c r="AHZ514" s="3"/>
      <c r="AIA514" s="3"/>
      <c r="AIB514" s="3"/>
      <c r="AIC514" s="3"/>
      <c r="AID514" s="3"/>
      <c r="AIE514" s="3"/>
      <c r="AIF514" s="3"/>
      <c r="AIG514" s="3"/>
      <c r="AIH514" s="3"/>
      <c r="AII514" s="3"/>
      <c r="AIJ514" s="3"/>
      <c r="AIK514" s="3"/>
      <c r="AIL514" s="3"/>
      <c r="AIM514" s="3"/>
      <c r="AIN514" s="3"/>
      <c r="AIO514" s="3"/>
      <c r="AIP514" s="3"/>
      <c r="AIQ514" s="3"/>
      <c r="AIR514" s="3"/>
      <c r="AIS514" s="3"/>
      <c r="AIT514" s="3"/>
      <c r="AIU514" s="3"/>
      <c r="AIV514" s="3"/>
      <c r="AIW514" s="3"/>
      <c r="AIX514" s="3"/>
      <c r="AIY514" s="3"/>
      <c r="AIZ514" s="3"/>
      <c r="AJA514" s="3"/>
      <c r="AJB514" s="3"/>
      <c r="AJC514" s="3"/>
      <c r="AJD514" s="3"/>
      <c r="AJE514" s="3"/>
      <c r="AJF514" s="3"/>
      <c r="AJG514" s="3"/>
      <c r="AJH514" s="3"/>
      <c r="AJI514" s="3"/>
      <c r="AJJ514" s="3"/>
      <c r="AJK514" s="3"/>
      <c r="AJL514" s="3"/>
      <c r="AJM514" s="3"/>
      <c r="AJN514" s="3"/>
      <c r="AJO514" s="3"/>
      <c r="AJP514" s="3"/>
      <c r="AJQ514" s="3"/>
      <c r="AJR514" s="3"/>
      <c r="AJS514" s="3"/>
      <c r="AJT514" s="3"/>
      <c r="AJU514" s="3"/>
      <c r="AJV514" s="3"/>
      <c r="AJW514" s="3"/>
      <c r="AJX514" s="3"/>
      <c r="AJY514" s="3"/>
      <c r="AJZ514" s="3"/>
      <c r="AKA514" s="3"/>
      <c r="AKB514" s="3"/>
      <c r="AKC514" s="3"/>
      <c r="AKD514" s="3"/>
      <c r="AKE514" s="3"/>
      <c r="AKF514" s="3"/>
      <c r="AKG514" s="3"/>
      <c r="AKH514" s="3"/>
      <c r="AKI514" s="3"/>
      <c r="AKJ514" s="3"/>
      <c r="AKK514" s="3"/>
      <c r="AKL514" s="3"/>
      <c r="AKM514" s="3"/>
      <c r="AKN514" s="3"/>
      <c r="AKO514" s="3"/>
      <c r="AKP514" s="3"/>
      <c r="AKQ514" s="3"/>
      <c r="AKR514" s="3"/>
      <c r="AKS514" s="3"/>
      <c r="AKT514" s="3"/>
      <c r="AKU514" s="3"/>
      <c r="AKV514" s="3"/>
      <c r="AKW514" s="3"/>
      <c r="AKX514" s="3"/>
      <c r="AKY514" s="3"/>
      <c r="AKZ514" s="3"/>
      <c r="ALA514" s="3"/>
      <c r="ALB514" s="3"/>
      <c r="ALC514" s="3"/>
      <c r="ALD514" s="3"/>
      <c r="ALE514" s="3"/>
      <c r="ALF514" s="3"/>
      <c r="ALG514" s="3"/>
      <c r="ALH514" s="3"/>
      <c r="ALI514" s="3"/>
      <c r="ALJ514" s="3"/>
      <c r="ALK514" s="3"/>
      <c r="ALL514" s="3"/>
      <c r="ALM514" s="3"/>
      <c r="ALN514" s="3"/>
      <c r="ALO514" s="3"/>
      <c r="ALP514" s="3"/>
      <c r="ALQ514" s="3"/>
      <c r="ALR514" s="3"/>
      <c r="ALS514" s="3"/>
      <c r="ALT514" s="3"/>
      <c r="ALU514" s="3"/>
      <c r="ALV514" s="3"/>
      <c r="ALW514" s="3"/>
      <c r="ALX514" s="3"/>
      <c r="ALY514" s="3"/>
      <c r="ALZ514" s="3"/>
      <c r="AMA514" s="3"/>
      <c r="AMB514" s="3"/>
      <c r="AMC514" s="3"/>
      <c r="AMD514" s="3"/>
      <c r="AME514" s="3"/>
      <c r="AMF514" s="3"/>
      <c r="AMG514" s="3"/>
      <c r="AMH514" s="3"/>
      <c r="AMI514" s="3"/>
      <c r="AMJ514" s="3"/>
      <c r="AMK514" s="3"/>
      <c r="AML514" s="3"/>
      <c r="AMM514" s="3"/>
      <c r="AMN514" s="3"/>
      <c r="AMO514" s="3"/>
      <c r="AMP514" s="3"/>
      <c r="AMQ514" s="3"/>
      <c r="AMR514" s="3"/>
      <c r="AMS514" s="3"/>
      <c r="AMT514" s="3"/>
      <c r="AMU514" s="3"/>
      <c r="AMV514" s="3"/>
      <c r="AMW514" s="3"/>
      <c r="AMX514" s="3"/>
      <c r="AMY514" s="3"/>
      <c r="AMZ514" s="3"/>
      <c r="ANA514" s="3"/>
      <c r="ANB514" s="3"/>
      <c r="ANC514" s="3"/>
      <c r="AND514" s="3"/>
      <c r="ANE514" s="3"/>
    </row>
    <row r="515" spans="1:1045" x14ac:dyDescent="0.35">
      <c r="A515" s="9" t="s">
        <v>28</v>
      </c>
      <c r="B515" s="5">
        <v>7.5660233693456602</v>
      </c>
      <c r="C515" s="5">
        <v>8.1056130096654861</v>
      </c>
      <c r="D515" s="5">
        <v>8.2968929606073534</v>
      </c>
      <c r="E515" s="5">
        <v>7.9503070239877394</v>
      </c>
      <c r="F515" s="5">
        <v>7.7060527967248387</v>
      </c>
      <c r="G515" s="5">
        <v>9.0052726919269244</v>
      </c>
      <c r="H515" s="5">
        <v>8.2040231277463143</v>
      </c>
      <c r="I515" s="5">
        <v>11.247485575039518</v>
      </c>
      <c r="J515" s="5">
        <v>12.928253369924539</v>
      </c>
      <c r="K515" s="5">
        <v>12.322730290645529</v>
      </c>
      <c r="L515" s="5">
        <v>11.845040212527749</v>
      </c>
      <c r="M515" s="5">
        <v>11.00948401260489</v>
      </c>
      <c r="N515" s="5">
        <v>8.2543227898108782</v>
      </c>
      <c r="O515" s="5">
        <v>8.8513432775602272</v>
      </c>
      <c r="P515" s="5">
        <v>9.0661016299716497</v>
      </c>
      <c r="Q515" s="5">
        <v>8.6901782735563504</v>
      </c>
      <c r="R515" s="5">
        <v>8.4054392234017996</v>
      </c>
      <c r="S515" s="5">
        <v>9.8197867942954815</v>
      </c>
      <c r="T515" s="5">
        <v>8.9253508255274454</v>
      </c>
      <c r="U515" s="5">
        <v>12.102383039216154</v>
      </c>
      <c r="V515" s="5">
        <v>13.912830368649708</v>
      </c>
      <c r="W515" s="5">
        <v>13.279430750461716</v>
      </c>
      <c r="X515" s="5">
        <v>13.04105022662354</v>
      </c>
      <c r="Y515" s="5">
        <v>11.940199277135498</v>
      </c>
      <c r="Z515" s="58">
        <v>8.9296311780737856</v>
      </c>
      <c r="AA515" s="58">
        <v>9.5837805539165988</v>
      </c>
      <c r="AB515" s="58">
        <v>9.8222393581672911</v>
      </c>
      <c r="AC515" s="58">
        <v>9.4180221521981622</v>
      </c>
      <c r="AD515" s="58">
        <v>9.0937998365091843</v>
      </c>
      <c r="AE515" s="58">
        <v>10.620445143211757</v>
      </c>
      <c r="AF515" s="58">
        <v>9.6346783432787024</v>
      </c>
      <c r="AG515" s="58">
        <v>12.930582804596725</v>
      </c>
      <c r="AH515" s="58">
        <v>14.8672356838414</v>
      </c>
      <c r="AI515" s="58">
        <v>14.208681913717207</v>
      </c>
      <c r="AJ515" s="58">
        <v>13.99675904711841</v>
      </c>
      <c r="AK515" s="58">
        <v>12.85120463097685</v>
      </c>
      <c r="AL515" s="58">
        <v>9.5931976115477049</v>
      </c>
      <c r="AM515" s="58">
        <v>10.304194850623313</v>
      </c>
      <c r="AN515" s="58">
        <v>10.566553364782008</v>
      </c>
      <c r="AO515" s="58">
        <v>10.134998547714826</v>
      </c>
      <c r="AP515" s="58">
        <v>9.7714438421812506</v>
      </c>
      <c r="AQ515" s="58">
        <v>11.408813975920181</v>
      </c>
      <c r="AR515" s="58">
        <v>10.332320211999667</v>
      </c>
      <c r="AS515" s="58">
        <v>13.735211770427327</v>
      </c>
      <c r="AT515" s="58">
        <v>15.794993042991029</v>
      </c>
      <c r="AU515" s="58">
        <v>15.113668913916021</v>
      </c>
      <c r="AV515" s="58">
        <v>14.931103465195886</v>
      </c>
      <c r="AW515" s="58">
        <v>13.744731218792673</v>
      </c>
      <c r="AX515" s="58">
        <v>10.246056224007448</v>
      </c>
      <c r="AY515" s="58">
        <v>11.013638069329751</v>
      </c>
      <c r="AZ515" s="58">
        <v>11.30007650400974</v>
      </c>
      <c r="BA515" s="58">
        <v>10.842066305582373</v>
      </c>
      <c r="BB515" s="58">
        <v>10.439393769314627</v>
      </c>
      <c r="BC515" s="58">
        <v>12.186308961597714</v>
      </c>
      <c r="BD515" s="58">
        <v>11.017395689844406</v>
      </c>
      <c r="BE515" s="58">
        <v>14.518563991492989</v>
      </c>
      <c r="BF515" s="58">
        <v>16.698961794154705</v>
      </c>
      <c r="BG515" s="58">
        <v>15.996975852017739</v>
      </c>
      <c r="BH515" s="58">
        <v>15.846323257625423</v>
      </c>
      <c r="BI515" s="58">
        <v>14.622588615593973</v>
      </c>
      <c r="BJ515" s="5">
        <v>11.698958968278207</v>
      </c>
      <c r="BK515" s="5">
        <v>12.401983417439721</v>
      </c>
      <c r="BL515" s="5">
        <v>12.027533443238923</v>
      </c>
      <c r="BM515" s="5">
        <v>7.5092625993274327</v>
      </c>
      <c r="BN515" s="5">
        <v>6.8406616519488024</v>
      </c>
      <c r="BO515" s="5">
        <v>7.1259844312041736</v>
      </c>
      <c r="BP515" s="5">
        <v>7.0562138838981889</v>
      </c>
      <c r="BQ515" s="5">
        <v>7.8294415763195362</v>
      </c>
      <c r="BR515" s="5">
        <v>8.9226358407176374</v>
      </c>
      <c r="BS515" s="5">
        <v>8.1294853378663205</v>
      </c>
      <c r="BT515" s="5">
        <v>10.751759353883717</v>
      </c>
      <c r="BU515" s="5">
        <v>11.778824689392977</v>
      </c>
      <c r="BV515" s="58">
        <v>12.658630217004385</v>
      </c>
      <c r="BW515" s="58">
        <v>13.425102014685411</v>
      </c>
      <c r="BX515" s="58">
        <v>13.035536581084344</v>
      </c>
      <c r="BY515" s="58">
        <v>8.194811430959156</v>
      </c>
      <c r="BZ515" s="58">
        <v>7.4500863841459442</v>
      </c>
      <c r="CA515" s="58">
        <v>7.7286605227354448</v>
      </c>
      <c r="CB515" s="58">
        <v>7.6479934694885934</v>
      </c>
      <c r="CC515" s="58">
        <v>8.4891551651072099</v>
      </c>
      <c r="CD515" s="58">
        <v>9.7060476906580977</v>
      </c>
      <c r="CE515" s="58">
        <v>8.8509105875874905</v>
      </c>
      <c r="CF515" s="58">
        <v>11.652215122057482</v>
      </c>
      <c r="CG515" s="58">
        <v>12.784841030721616</v>
      </c>
      <c r="CH515" s="58">
        <v>13.593586983030503</v>
      </c>
      <c r="CI515" s="58">
        <v>14.422659485722381</v>
      </c>
      <c r="CJ515" s="58">
        <v>14.020032515693071</v>
      </c>
      <c r="CK515" s="58">
        <v>8.8677908874897593</v>
      </c>
      <c r="CL515" s="58">
        <v>8.0503222412071569</v>
      </c>
      <c r="CM515" s="58">
        <v>8.3175689209425432</v>
      </c>
      <c r="CN515" s="58">
        <v>8.2262761526438126</v>
      </c>
      <c r="CO515" s="58">
        <v>9.1390198996524425</v>
      </c>
      <c r="CP515" s="58">
        <v>10.477937538056054</v>
      </c>
      <c r="CQ515" s="58">
        <v>9.5593100157570188</v>
      </c>
      <c r="CR515" s="58">
        <v>12.531162618112965</v>
      </c>
      <c r="CS515" s="58">
        <v>13.768823520259451</v>
      </c>
      <c r="CT515" s="58">
        <v>14.506526065526737</v>
      </c>
      <c r="CU515" s="58">
        <v>15.39745785101441</v>
      </c>
      <c r="CV515" s="58">
        <v>14.983586118087256</v>
      </c>
      <c r="CW515" s="58">
        <v>9.5294146657289573</v>
      </c>
      <c r="CX515" s="58">
        <v>8.6402856494520908</v>
      </c>
      <c r="CY515" s="58">
        <v>8.894231348423272</v>
      </c>
      <c r="CZ515" s="58">
        <v>8.7925987575423754</v>
      </c>
      <c r="DA515" s="58">
        <v>9.7763846504818499</v>
      </c>
      <c r="DB515" s="58">
        <v>11.239950849565775</v>
      </c>
      <c r="DC515" s="58">
        <v>10.256146065634248</v>
      </c>
      <c r="DD515" s="58">
        <v>13.390968144108145</v>
      </c>
      <c r="DE515" s="58">
        <v>14.733159063331208</v>
      </c>
      <c r="DF515" s="58">
        <v>15.399650718305471</v>
      </c>
      <c r="DG515" s="58">
        <v>16.351783726990273</v>
      </c>
      <c r="DH515" s="58">
        <v>15.928288431472106</v>
      </c>
      <c r="DI515" s="58">
        <v>10.180686694081194</v>
      </c>
      <c r="DJ515" s="58">
        <v>9.2209336017768901</v>
      </c>
      <c r="DK515" s="58">
        <v>9.4598895349123833</v>
      </c>
      <c r="DL515" s="58">
        <v>9.3482116679253213</v>
      </c>
      <c r="DM515" s="58">
        <v>10.402579216361772</v>
      </c>
      <c r="DN515" s="58">
        <v>11.98984651030502</v>
      </c>
      <c r="DO515" s="58">
        <v>10.943557670650964</v>
      </c>
      <c r="DP515" s="58">
        <v>14.233526676364706</v>
      </c>
      <c r="DQ515" s="58">
        <v>15.679796615849462</v>
      </c>
      <c r="DR515" s="58">
        <v>10.749638089301614</v>
      </c>
      <c r="DS515" s="58">
        <v>12.226473515272033</v>
      </c>
      <c r="DT515" s="58">
        <v>12.340633329757404</v>
      </c>
      <c r="DU515" s="58">
        <v>11.911975330283049</v>
      </c>
      <c r="DV515" s="58">
        <v>11.21484258258403</v>
      </c>
      <c r="DW515" s="58">
        <v>6.8603977528111537</v>
      </c>
      <c r="DX515" s="58">
        <v>6.5693954764886318</v>
      </c>
      <c r="DY515" s="58">
        <v>6.8816626658762869</v>
      </c>
      <c r="DZ515" s="58">
        <v>7.2476515695776209</v>
      </c>
      <c r="EA515" s="58">
        <v>7.4595593538335736</v>
      </c>
      <c r="EB515" s="58">
        <v>8.3117478205733359</v>
      </c>
      <c r="EC515" s="58">
        <v>8.430558944157001</v>
      </c>
      <c r="ED515" s="58">
        <v>11.649539550601295</v>
      </c>
      <c r="EE515" s="58">
        <v>13.248056811368974</v>
      </c>
      <c r="EF515" s="58">
        <v>13.365066648473224</v>
      </c>
      <c r="EG515" s="58">
        <v>12.890675035938125</v>
      </c>
      <c r="EH515" s="58">
        <v>12.126854473455918</v>
      </c>
      <c r="EI515" s="58">
        <v>7.4316376255281309</v>
      </c>
      <c r="EJ515" s="58">
        <v>7.1057737111189905</v>
      </c>
      <c r="EK515" s="58">
        <v>7.4398204189583819</v>
      </c>
      <c r="EL515" s="58">
        <v>7.8517816717945577</v>
      </c>
      <c r="EM515" s="58">
        <v>8.1013725599433926</v>
      </c>
      <c r="EN515" s="58">
        <v>9.0841658719416909</v>
      </c>
      <c r="EO515" s="58">
        <v>9.2274708589917882</v>
      </c>
      <c r="EP515" s="58">
        <v>12.52628187090993</v>
      </c>
      <c r="EQ515" s="58">
        <v>14.243940028092684</v>
      </c>
      <c r="ER515" s="58">
        <v>14.364058071073732</v>
      </c>
      <c r="ES515" s="58">
        <v>13.844797883183672</v>
      </c>
      <c r="ET515" s="58">
        <v>13.016188608805313</v>
      </c>
      <c r="EU515" s="58">
        <v>7.9889819227753902</v>
      </c>
      <c r="EV515" s="58">
        <v>7.6285837579407501</v>
      </c>
      <c r="EW515" s="58">
        <v>7.9838028331468207</v>
      </c>
      <c r="EX515" s="58">
        <v>8.4418722393295873</v>
      </c>
      <c r="EY515" s="58">
        <v>8.7329971886430826</v>
      </c>
      <c r="EZ515" s="58">
        <v>9.8452817669403689</v>
      </c>
      <c r="FA515" s="58">
        <v>10.013397429399872</v>
      </c>
      <c r="FB515" s="58">
        <v>13.38230374549943</v>
      </c>
      <c r="FC515" s="58">
        <v>15.216860024094617</v>
      </c>
      <c r="FD515" s="58">
        <v>15.340357419834399</v>
      </c>
      <c r="FE515" s="58">
        <v>14.777044845295652</v>
      </c>
      <c r="FF515" s="58">
        <v>13.88540501353577</v>
      </c>
      <c r="FG515" s="58">
        <v>8.5339691943132525</v>
      </c>
      <c r="FH515" s="58">
        <v>8.1393730800606239</v>
      </c>
      <c r="FI515" s="58">
        <v>8.5152545640600668</v>
      </c>
      <c r="FJ515" s="58">
        <v>9.0195296732499717</v>
      </c>
      <c r="FK515" s="58">
        <v>9.3529646122504921</v>
      </c>
      <c r="FL515" s="58">
        <v>10.59627362002017</v>
      </c>
      <c r="FM515" s="58">
        <v>10.789444659733212</v>
      </c>
      <c r="FN515" s="58">
        <v>14.219608304225707</v>
      </c>
      <c r="FO515" s="58">
        <v>16.170536287553595</v>
      </c>
      <c r="FP515" s="58">
        <v>16.296212896065253</v>
      </c>
      <c r="FQ515" s="58">
        <v>15.689618513724549</v>
      </c>
      <c r="FR515" s="58">
        <v>14.736580350220507</v>
      </c>
      <c r="FS515" s="58">
        <v>9.0678546842296477</v>
      </c>
      <c r="FT515" s="58">
        <v>8.6394004481988187</v>
      </c>
      <c r="FU515" s="58">
        <v>9.0355112598210372</v>
      </c>
      <c r="FV515" s="58">
        <v>9.5860602969775268</v>
      </c>
      <c r="FW515" s="58">
        <v>9.962474116996173</v>
      </c>
      <c r="FX515" s="58">
        <v>11.338105198990268</v>
      </c>
      <c r="FY515" s="58">
        <v>11.553226300822509</v>
      </c>
      <c r="FZ515" s="3"/>
      <c r="GA515" s="3"/>
      <c r="GB515" s="3"/>
      <c r="GC515" s="3"/>
      <c r="GD515" s="3"/>
      <c r="GE515" s="3"/>
      <c r="GF515" s="3"/>
      <c r="GG515" s="3"/>
      <c r="GH515" s="3"/>
      <c r="GI515" s="3"/>
      <c r="GJ515" s="3"/>
      <c r="GK515" s="3"/>
      <c r="GL515" s="3"/>
      <c r="GM515" s="3"/>
      <c r="GN515" s="3"/>
      <c r="GO515" s="3"/>
      <c r="GP515" s="3"/>
      <c r="GQ515" s="3"/>
      <c r="GR515" s="3"/>
      <c r="GS515" s="3"/>
      <c r="GT515" s="3"/>
      <c r="GU515" s="3"/>
      <c r="GV515" s="3"/>
      <c r="GW515" s="3"/>
      <c r="GX515" s="3"/>
      <c r="GY515" s="3"/>
      <c r="GZ515" s="3"/>
      <c r="HA515" s="3"/>
      <c r="HB515" s="3"/>
      <c r="HC515" s="3"/>
      <c r="HD515" s="3"/>
      <c r="HE515" s="3"/>
      <c r="HF515" s="3"/>
      <c r="HG515" s="3"/>
      <c r="HH515" s="3"/>
      <c r="HI515" s="3"/>
      <c r="HJ515" s="3"/>
      <c r="HK515" s="3"/>
      <c r="HL515" s="3"/>
      <c r="HM515" s="3"/>
      <c r="HN515" s="3"/>
      <c r="HO515" s="3"/>
      <c r="HP515" s="3"/>
      <c r="HQ515" s="3"/>
      <c r="HR515" s="3"/>
      <c r="HS515" s="3"/>
      <c r="HT515" s="3"/>
      <c r="HU515" s="3"/>
      <c r="HV515" s="3"/>
      <c r="HW515" s="3"/>
      <c r="HX515" s="3"/>
      <c r="HY515" s="3"/>
      <c r="HZ515" s="3"/>
      <c r="IA515" s="3"/>
      <c r="IB515" s="3"/>
      <c r="IC515" s="3"/>
      <c r="ID515" s="3"/>
      <c r="IE515" s="3"/>
      <c r="IF515" s="3"/>
      <c r="IG515" s="3"/>
      <c r="IH515" s="3"/>
      <c r="II515" s="3"/>
      <c r="IJ515" s="3"/>
      <c r="IK515" s="3"/>
      <c r="IL515" s="3"/>
      <c r="IM515" s="3"/>
      <c r="IN515" s="3"/>
      <c r="IO515" s="3"/>
      <c r="IP515" s="3"/>
      <c r="IQ515" s="3"/>
      <c r="IR515" s="3"/>
      <c r="IS515" s="3"/>
      <c r="IT515" s="3"/>
      <c r="IU515" s="3"/>
      <c r="IV515" s="3"/>
      <c r="IW515" s="3"/>
      <c r="IX515" s="3"/>
      <c r="IY515" s="3"/>
      <c r="IZ515" s="3"/>
      <c r="JA515" s="3"/>
      <c r="JB515" s="3"/>
      <c r="JC515" s="3"/>
      <c r="JD515" s="3"/>
      <c r="JE515" s="3"/>
      <c r="JF515" s="3"/>
      <c r="JG515" s="3"/>
      <c r="JH515" s="3"/>
      <c r="JI515" s="3"/>
      <c r="JJ515" s="3"/>
      <c r="JK515" s="3"/>
      <c r="JL515" s="3"/>
      <c r="JM515" s="3"/>
      <c r="JN515" s="3"/>
      <c r="JO515" s="3"/>
      <c r="JP515" s="3"/>
      <c r="JQ515" s="3"/>
      <c r="JR515" s="3"/>
      <c r="JS515" s="3"/>
      <c r="JT515" s="3"/>
      <c r="JU515" s="3"/>
      <c r="JV515" s="3"/>
      <c r="JW515" s="3"/>
      <c r="JX515" s="3"/>
      <c r="JY515" s="3"/>
      <c r="JZ515" s="3"/>
      <c r="KA515" s="3"/>
      <c r="KB515" s="3"/>
      <c r="KC515" s="3"/>
      <c r="KD515" s="3"/>
      <c r="KE515" s="3"/>
      <c r="KF515" s="3"/>
      <c r="KG515" s="3"/>
      <c r="KH515" s="3"/>
      <c r="KI515" s="3"/>
      <c r="KJ515" s="3"/>
      <c r="KK515" s="3"/>
      <c r="KL515" s="3"/>
      <c r="KM515" s="3"/>
      <c r="KN515" s="3"/>
      <c r="KO515" s="3"/>
      <c r="KP515" s="3"/>
      <c r="KQ515" s="3"/>
      <c r="KR515" s="3"/>
      <c r="KS515" s="3"/>
      <c r="KT515" s="3"/>
      <c r="KU515" s="3"/>
      <c r="KV515" s="3"/>
      <c r="KW515" s="3"/>
      <c r="KX515" s="3"/>
      <c r="KY515" s="3"/>
      <c r="KZ515" s="3"/>
      <c r="LA515" s="3"/>
      <c r="LB515" s="3"/>
      <c r="LC515" s="3"/>
      <c r="LD515" s="3"/>
      <c r="LE515" s="3"/>
      <c r="LF515" s="3"/>
      <c r="LG515" s="3"/>
      <c r="LH515" s="3"/>
      <c r="LI515" s="3"/>
      <c r="LJ515" s="3"/>
      <c r="LK515" s="3"/>
      <c r="LL515" s="3"/>
      <c r="LM515" s="3"/>
      <c r="LN515" s="3"/>
      <c r="LO515" s="3"/>
      <c r="LP515" s="3"/>
      <c r="LQ515" s="3"/>
      <c r="LR515" s="3"/>
      <c r="LS515" s="3"/>
      <c r="LT515" s="3"/>
      <c r="LU515" s="3"/>
      <c r="LV515" s="3"/>
      <c r="LW515" s="3"/>
      <c r="LX515" s="3"/>
      <c r="LY515" s="3"/>
      <c r="LZ515" s="3"/>
      <c r="MA515" s="3"/>
      <c r="MB515" s="3"/>
      <c r="MC515" s="3"/>
      <c r="MD515" s="3"/>
      <c r="ME515" s="3"/>
      <c r="MF515" s="3"/>
      <c r="MG515" s="3"/>
      <c r="MH515" s="3"/>
      <c r="MI515" s="3"/>
      <c r="MJ515" s="3"/>
      <c r="MK515" s="3"/>
      <c r="ML515" s="3"/>
      <c r="MM515" s="3"/>
      <c r="MN515" s="3"/>
      <c r="MO515" s="3"/>
      <c r="MP515" s="3"/>
      <c r="MQ515" s="3"/>
      <c r="MR515" s="3"/>
      <c r="MS515" s="3"/>
      <c r="MT515" s="3"/>
      <c r="MU515" s="3"/>
      <c r="MV515" s="3"/>
      <c r="MW515" s="3"/>
      <c r="MX515" s="3"/>
      <c r="MY515" s="3"/>
      <c r="MZ515" s="3"/>
      <c r="NA515" s="3"/>
      <c r="NB515" s="3"/>
      <c r="NC515" s="3"/>
      <c r="ND515" s="3"/>
      <c r="NE515" s="3"/>
      <c r="NF515" s="3"/>
      <c r="NG515" s="3"/>
      <c r="NH515" s="3"/>
      <c r="NI515" s="3"/>
      <c r="NJ515" s="3"/>
      <c r="NK515" s="3"/>
      <c r="NL515" s="3"/>
      <c r="NM515" s="3"/>
      <c r="NN515" s="3"/>
      <c r="NO515" s="3"/>
      <c r="NP515" s="3"/>
      <c r="NQ515" s="3"/>
      <c r="NR515" s="3"/>
      <c r="NS515" s="3"/>
      <c r="NT515" s="3"/>
      <c r="NU515" s="3"/>
      <c r="NV515" s="3"/>
      <c r="NW515" s="3"/>
      <c r="NX515" s="3"/>
      <c r="NY515" s="3"/>
      <c r="NZ515" s="3"/>
      <c r="OA515" s="3"/>
      <c r="OB515" s="3"/>
      <c r="OC515" s="3"/>
      <c r="OD515" s="3"/>
      <c r="OE515" s="3"/>
      <c r="OF515" s="3"/>
      <c r="OG515" s="3"/>
      <c r="OH515" s="3"/>
      <c r="OI515" s="3"/>
      <c r="OJ515" s="3"/>
      <c r="OK515" s="3"/>
      <c r="OL515" s="3"/>
      <c r="OM515" s="3"/>
      <c r="ON515" s="3"/>
      <c r="OO515" s="3"/>
      <c r="OP515" s="3"/>
      <c r="OQ515" s="3"/>
      <c r="OR515" s="3"/>
      <c r="OS515" s="3"/>
      <c r="OT515" s="3"/>
      <c r="OU515" s="3"/>
      <c r="OV515" s="3"/>
      <c r="OW515" s="3"/>
      <c r="OX515" s="3"/>
      <c r="OY515" s="3"/>
      <c r="OZ515" s="3"/>
      <c r="PA515" s="3"/>
      <c r="PB515" s="3"/>
      <c r="PC515" s="3"/>
      <c r="PD515" s="3"/>
      <c r="PE515" s="3"/>
      <c r="PF515" s="3"/>
      <c r="PG515" s="3"/>
      <c r="PH515" s="3"/>
      <c r="PI515" s="3"/>
      <c r="PJ515" s="3"/>
      <c r="PK515" s="3"/>
      <c r="PL515" s="3"/>
      <c r="PM515" s="3"/>
      <c r="PN515" s="3"/>
      <c r="PO515" s="3"/>
      <c r="PP515" s="3"/>
      <c r="PQ515" s="3"/>
      <c r="PR515" s="3"/>
      <c r="PS515" s="3"/>
      <c r="PT515" s="3"/>
      <c r="PU515" s="3"/>
      <c r="PV515" s="3"/>
      <c r="PW515" s="3"/>
      <c r="PX515" s="3"/>
      <c r="PY515" s="3"/>
      <c r="PZ515" s="3"/>
      <c r="QA515" s="3"/>
      <c r="QB515" s="3"/>
      <c r="QC515" s="3"/>
      <c r="QD515" s="3"/>
      <c r="QE515" s="3"/>
      <c r="QF515" s="3"/>
      <c r="QG515" s="3"/>
      <c r="QH515" s="3"/>
      <c r="QI515" s="3"/>
      <c r="QJ515" s="3"/>
      <c r="QK515" s="3"/>
      <c r="QL515" s="3"/>
      <c r="QM515" s="3"/>
      <c r="QN515" s="3"/>
      <c r="QO515" s="3"/>
      <c r="QP515" s="3"/>
      <c r="QQ515" s="3"/>
      <c r="QR515" s="3"/>
      <c r="QS515" s="3"/>
      <c r="QT515" s="3"/>
      <c r="QU515" s="3"/>
      <c r="QV515" s="3"/>
      <c r="QW515" s="3"/>
      <c r="QX515" s="3"/>
      <c r="QY515" s="3"/>
      <c r="QZ515" s="3"/>
      <c r="RA515" s="3"/>
      <c r="RB515" s="3"/>
      <c r="RC515" s="3"/>
      <c r="RD515" s="3"/>
      <c r="RE515" s="3"/>
      <c r="RF515" s="3"/>
      <c r="RG515" s="3"/>
      <c r="RH515" s="3"/>
      <c r="RI515" s="3"/>
      <c r="RJ515" s="3"/>
      <c r="RK515" s="3"/>
      <c r="RL515" s="3"/>
      <c r="RM515" s="3"/>
      <c r="RN515" s="3"/>
      <c r="RO515" s="3"/>
      <c r="RP515" s="3"/>
      <c r="RQ515" s="3"/>
      <c r="RR515" s="3"/>
      <c r="RS515" s="3"/>
      <c r="RT515" s="3"/>
      <c r="RU515" s="3"/>
      <c r="RV515" s="3"/>
      <c r="RW515" s="3"/>
      <c r="RX515" s="3"/>
      <c r="RY515" s="3"/>
      <c r="RZ515" s="3"/>
      <c r="SA515" s="3"/>
      <c r="SB515" s="3"/>
      <c r="SC515" s="3"/>
      <c r="SD515" s="3"/>
      <c r="SE515" s="3"/>
      <c r="SF515" s="3"/>
      <c r="SG515" s="3"/>
      <c r="SH515" s="3"/>
      <c r="SI515" s="3"/>
      <c r="SJ515" s="3"/>
      <c r="SK515" s="3"/>
      <c r="SL515" s="3"/>
      <c r="SM515" s="3"/>
      <c r="SN515" s="3"/>
      <c r="SO515" s="3"/>
      <c r="SP515" s="3"/>
      <c r="SQ515" s="3"/>
      <c r="SR515" s="3"/>
      <c r="SS515" s="3"/>
      <c r="ST515" s="3"/>
      <c r="SU515" s="3"/>
      <c r="SV515" s="3"/>
      <c r="SW515" s="3"/>
      <c r="SX515" s="3"/>
      <c r="SY515" s="3"/>
      <c r="SZ515" s="3"/>
      <c r="TA515" s="3"/>
      <c r="TB515" s="3"/>
      <c r="TC515" s="3"/>
      <c r="TD515" s="3"/>
      <c r="TE515" s="3"/>
      <c r="TF515" s="3"/>
      <c r="TG515" s="3"/>
      <c r="TH515" s="3"/>
      <c r="TI515" s="3"/>
      <c r="TJ515" s="3"/>
      <c r="TK515" s="3"/>
      <c r="TL515" s="3"/>
      <c r="TM515" s="3"/>
      <c r="TN515" s="3"/>
      <c r="TO515" s="3"/>
      <c r="TP515" s="3"/>
      <c r="TQ515" s="3"/>
      <c r="TR515" s="3"/>
      <c r="TS515" s="3"/>
      <c r="TT515" s="3"/>
      <c r="TU515" s="3"/>
      <c r="TV515" s="3"/>
      <c r="TW515" s="3"/>
      <c r="TX515" s="3"/>
      <c r="TY515" s="3"/>
      <c r="TZ515" s="3"/>
      <c r="UA515" s="3"/>
      <c r="UB515" s="3"/>
      <c r="UC515" s="3"/>
      <c r="UD515" s="3"/>
      <c r="UE515" s="3"/>
      <c r="UF515" s="3"/>
      <c r="UG515" s="3"/>
      <c r="UH515" s="3"/>
      <c r="UI515" s="3"/>
      <c r="UJ515" s="3"/>
      <c r="UK515" s="3"/>
      <c r="UL515" s="3"/>
      <c r="UM515" s="3"/>
      <c r="UN515" s="3"/>
      <c r="UO515" s="3"/>
      <c r="UP515" s="3"/>
      <c r="UQ515" s="3"/>
      <c r="UR515" s="3"/>
      <c r="US515" s="3"/>
      <c r="UT515" s="3"/>
      <c r="UU515" s="3"/>
      <c r="UV515" s="3"/>
      <c r="UW515" s="3"/>
      <c r="UX515" s="3"/>
      <c r="UY515" s="3"/>
      <c r="UZ515" s="3"/>
      <c r="VA515" s="3"/>
      <c r="VB515" s="3"/>
      <c r="VC515" s="3"/>
      <c r="VD515" s="3"/>
      <c r="VE515" s="3"/>
      <c r="VF515" s="3"/>
      <c r="VG515" s="3"/>
      <c r="VH515" s="3"/>
      <c r="VI515" s="3"/>
      <c r="VJ515" s="3"/>
      <c r="VK515" s="3"/>
      <c r="VL515" s="3"/>
      <c r="VM515" s="3"/>
      <c r="VN515" s="3"/>
      <c r="VO515" s="3"/>
      <c r="VP515" s="3"/>
      <c r="VQ515" s="3"/>
      <c r="VR515" s="3"/>
      <c r="VS515" s="3"/>
      <c r="VT515" s="3"/>
      <c r="VU515" s="3"/>
      <c r="VV515" s="3"/>
      <c r="VW515" s="3"/>
      <c r="VX515" s="3"/>
      <c r="VY515" s="3"/>
      <c r="VZ515" s="3"/>
      <c r="WA515" s="3"/>
      <c r="WB515" s="3"/>
      <c r="WC515" s="3"/>
      <c r="WD515" s="3"/>
      <c r="WE515" s="3"/>
      <c r="WF515" s="3"/>
      <c r="WG515" s="3"/>
      <c r="WH515" s="3"/>
      <c r="WI515" s="3"/>
      <c r="WJ515" s="3"/>
      <c r="WK515" s="3"/>
      <c r="WL515" s="3"/>
      <c r="WM515" s="3"/>
      <c r="WN515" s="3"/>
      <c r="WO515" s="3"/>
      <c r="WP515" s="3"/>
      <c r="WQ515" s="3"/>
      <c r="WR515" s="3"/>
      <c r="WS515" s="3"/>
      <c r="WT515" s="3"/>
      <c r="WU515" s="3"/>
      <c r="WV515" s="3"/>
      <c r="WW515" s="3"/>
      <c r="WX515" s="3"/>
      <c r="WY515" s="3"/>
      <c r="WZ515" s="3"/>
      <c r="XA515" s="3"/>
      <c r="XB515" s="3"/>
      <c r="XC515" s="3"/>
      <c r="XD515" s="3"/>
      <c r="XE515" s="3"/>
      <c r="XF515" s="3"/>
      <c r="XG515" s="3"/>
      <c r="XH515" s="3"/>
      <c r="XI515" s="3"/>
      <c r="XJ515" s="3"/>
      <c r="XK515" s="3"/>
      <c r="XL515" s="3"/>
      <c r="XM515" s="3"/>
      <c r="XN515" s="3"/>
      <c r="XO515" s="3"/>
      <c r="XP515" s="3"/>
      <c r="XQ515" s="3"/>
      <c r="XR515" s="3"/>
      <c r="XS515" s="3"/>
      <c r="XT515" s="3"/>
      <c r="XU515" s="3"/>
      <c r="XV515" s="3"/>
      <c r="XW515" s="3"/>
      <c r="XX515" s="3"/>
      <c r="XY515" s="3"/>
      <c r="XZ515" s="3"/>
      <c r="YA515" s="3"/>
      <c r="YB515" s="3"/>
      <c r="YC515" s="3"/>
      <c r="YD515" s="3"/>
      <c r="YE515" s="3"/>
      <c r="YF515" s="3"/>
      <c r="YG515" s="3"/>
      <c r="YH515" s="3"/>
      <c r="YI515" s="3"/>
      <c r="YJ515" s="3"/>
      <c r="YK515" s="3"/>
      <c r="YL515" s="3"/>
      <c r="YM515" s="3"/>
      <c r="YN515" s="3"/>
      <c r="YO515" s="3"/>
      <c r="YP515" s="3"/>
      <c r="YQ515" s="3"/>
      <c r="YR515" s="3"/>
      <c r="YS515" s="3"/>
      <c r="YT515" s="3"/>
      <c r="YU515" s="3"/>
      <c r="YV515" s="3"/>
      <c r="YW515" s="3"/>
      <c r="YX515" s="3"/>
      <c r="YY515" s="3"/>
      <c r="YZ515" s="3"/>
      <c r="ZA515" s="3"/>
      <c r="ZB515" s="3"/>
      <c r="ZC515" s="3"/>
      <c r="ZD515" s="3"/>
      <c r="ZE515" s="3"/>
      <c r="ZF515" s="3"/>
      <c r="ZG515" s="3"/>
      <c r="ZH515" s="3"/>
      <c r="ZI515" s="3"/>
      <c r="ZJ515" s="3"/>
      <c r="ZK515" s="3"/>
      <c r="ZL515" s="3"/>
      <c r="ZM515" s="3"/>
      <c r="ZN515" s="3"/>
      <c r="ZO515" s="3"/>
      <c r="ZP515" s="3"/>
      <c r="ZQ515" s="3"/>
      <c r="ZR515" s="3"/>
      <c r="ZS515" s="3"/>
      <c r="ZT515" s="3"/>
      <c r="ZU515" s="3"/>
      <c r="ZV515" s="3"/>
      <c r="ZW515" s="3"/>
      <c r="ZX515" s="3"/>
      <c r="ZY515" s="3"/>
      <c r="ZZ515" s="3"/>
      <c r="AAA515" s="3"/>
      <c r="AAB515" s="3"/>
      <c r="AAC515" s="3"/>
      <c r="AAD515" s="3"/>
      <c r="AAE515" s="3"/>
      <c r="AAF515" s="3"/>
      <c r="AAG515" s="3"/>
      <c r="AAH515" s="3"/>
      <c r="AAI515" s="3"/>
      <c r="AAJ515" s="3"/>
      <c r="AAK515" s="3"/>
      <c r="AAL515" s="3"/>
      <c r="AAM515" s="3"/>
      <c r="AAN515" s="3"/>
      <c r="AAO515" s="3"/>
      <c r="AAP515" s="3"/>
      <c r="AAQ515" s="3"/>
      <c r="AAR515" s="3"/>
      <c r="AAS515" s="3"/>
      <c r="AAT515" s="3"/>
      <c r="AAU515" s="3"/>
      <c r="AAV515" s="3"/>
      <c r="AAW515" s="3"/>
      <c r="AAX515" s="3"/>
      <c r="AAY515" s="3"/>
      <c r="AAZ515" s="3"/>
      <c r="ABA515" s="3"/>
      <c r="ABB515" s="3"/>
      <c r="ABC515" s="3"/>
      <c r="ABD515" s="3"/>
      <c r="ABE515" s="3"/>
      <c r="ABF515" s="3"/>
      <c r="ABG515" s="3"/>
      <c r="ABH515" s="3"/>
      <c r="ABI515" s="3"/>
      <c r="ABJ515" s="3"/>
      <c r="ABK515" s="3"/>
      <c r="ABL515" s="3"/>
      <c r="ABM515" s="3"/>
      <c r="ABN515" s="3"/>
      <c r="ABO515" s="3"/>
      <c r="ABP515" s="3"/>
      <c r="ABQ515" s="3"/>
      <c r="ABR515" s="3"/>
      <c r="ABS515" s="3"/>
      <c r="ABT515" s="3"/>
      <c r="ABU515" s="3"/>
      <c r="ABV515" s="3"/>
      <c r="ABW515" s="3"/>
      <c r="ABX515" s="3"/>
      <c r="ABY515" s="3"/>
      <c r="ABZ515" s="3"/>
      <c r="ACA515" s="3"/>
      <c r="ACB515" s="3"/>
      <c r="ACC515" s="3"/>
      <c r="ACD515" s="3"/>
      <c r="ACE515" s="3"/>
      <c r="ACF515" s="3"/>
      <c r="ACG515" s="3"/>
      <c r="ACH515" s="3"/>
      <c r="ACI515" s="3"/>
      <c r="ACJ515" s="3"/>
      <c r="ACK515" s="3"/>
      <c r="ACL515" s="3"/>
      <c r="ACM515" s="3"/>
      <c r="ACN515" s="3"/>
      <c r="ACO515" s="3"/>
      <c r="ACP515" s="3"/>
      <c r="ACQ515" s="3"/>
      <c r="ACR515" s="3"/>
      <c r="ACS515" s="3"/>
      <c r="ACT515" s="3"/>
      <c r="ACU515" s="3"/>
      <c r="ACV515" s="3"/>
      <c r="ACW515" s="3"/>
      <c r="ACX515" s="3"/>
      <c r="ACY515" s="3"/>
      <c r="ACZ515" s="3"/>
      <c r="ADA515" s="3"/>
      <c r="ADB515" s="3"/>
      <c r="ADC515" s="3"/>
      <c r="ADD515" s="3"/>
      <c r="ADE515" s="3"/>
      <c r="ADF515" s="3"/>
      <c r="ADG515" s="3"/>
      <c r="ADH515" s="3"/>
      <c r="ADI515" s="3"/>
      <c r="ADJ515" s="3"/>
      <c r="ADK515" s="3"/>
      <c r="ADL515" s="3"/>
      <c r="ADM515" s="3"/>
      <c r="ADN515" s="3"/>
      <c r="ADO515" s="3"/>
      <c r="ADP515" s="3"/>
      <c r="ADQ515" s="3"/>
      <c r="ADR515" s="3"/>
      <c r="ADS515" s="3"/>
      <c r="ADT515" s="3"/>
      <c r="ADU515" s="3"/>
      <c r="ADV515" s="3"/>
      <c r="ADW515" s="3"/>
      <c r="ADX515" s="3"/>
      <c r="ADY515" s="3"/>
      <c r="ADZ515" s="3"/>
      <c r="AEA515" s="3"/>
      <c r="AEB515" s="3"/>
      <c r="AEC515" s="3"/>
      <c r="AED515" s="3"/>
      <c r="AEE515" s="3"/>
      <c r="AEF515" s="3"/>
      <c r="AEG515" s="3"/>
      <c r="AEH515" s="3"/>
      <c r="AEI515" s="3"/>
      <c r="AEJ515" s="3"/>
      <c r="AEK515" s="3"/>
      <c r="AEL515" s="3"/>
      <c r="AEM515" s="3"/>
      <c r="AEN515" s="3"/>
      <c r="AEO515" s="3"/>
      <c r="AEP515" s="3"/>
      <c r="AEQ515" s="3"/>
      <c r="AER515" s="3"/>
      <c r="AES515" s="3"/>
      <c r="AET515" s="3"/>
      <c r="AEU515" s="3"/>
      <c r="AEV515" s="3"/>
      <c r="AEW515" s="3"/>
      <c r="AEX515" s="3"/>
      <c r="AEY515" s="3"/>
      <c r="AEZ515" s="3"/>
      <c r="AFA515" s="3"/>
      <c r="AFB515" s="3"/>
      <c r="AFC515" s="3"/>
      <c r="AFD515" s="3"/>
      <c r="AFE515" s="3"/>
      <c r="AFF515" s="3"/>
      <c r="AFG515" s="3"/>
      <c r="AFH515" s="3"/>
      <c r="AFI515" s="3"/>
      <c r="AFJ515" s="3"/>
      <c r="AFK515" s="3"/>
      <c r="AFL515" s="3"/>
      <c r="AFM515" s="3"/>
      <c r="AFN515" s="3"/>
      <c r="AFO515" s="3"/>
      <c r="AFP515" s="3"/>
      <c r="AFQ515" s="3"/>
      <c r="AFR515" s="3"/>
      <c r="AFS515" s="3"/>
      <c r="AFT515" s="3"/>
      <c r="AFU515" s="3"/>
      <c r="AFV515" s="3"/>
      <c r="AFW515" s="3"/>
      <c r="AFX515" s="3"/>
      <c r="AFY515" s="3"/>
      <c r="AFZ515" s="3"/>
      <c r="AGA515" s="3"/>
      <c r="AGB515" s="3"/>
      <c r="AGC515" s="3"/>
      <c r="AGD515" s="3"/>
      <c r="AGE515" s="3"/>
      <c r="AGF515" s="3"/>
      <c r="AGG515" s="3"/>
      <c r="AGH515" s="3"/>
      <c r="AGI515" s="3"/>
      <c r="AGJ515" s="3"/>
      <c r="AGK515" s="3"/>
      <c r="AGL515" s="3"/>
      <c r="AGM515" s="3"/>
      <c r="AGN515" s="3"/>
      <c r="AGO515" s="3"/>
      <c r="AGP515" s="3"/>
      <c r="AGQ515" s="3"/>
      <c r="AGR515" s="3"/>
      <c r="AGS515" s="3"/>
      <c r="AGT515" s="3"/>
      <c r="AGU515" s="3"/>
      <c r="AGV515" s="3"/>
      <c r="AGW515" s="3"/>
      <c r="AGX515" s="3"/>
      <c r="AGY515" s="3"/>
      <c r="AGZ515" s="3"/>
      <c r="AHA515" s="3"/>
      <c r="AHB515" s="3"/>
      <c r="AHC515" s="3"/>
      <c r="AHD515" s="3"/>
      <c r="AHE515" s="3"/>
      <c r="AHF515" s="3"/>
      <c r="AHG515" s="3"/>
      <c r="AHH515" s="3"/>
      <c r="AHI515" s="3"/>
      <c r="AHJ515" s="3"/>
      <c r="AHK515" s="3"/>
      <c r="AHL515" s="3"/>
      <c r="AHM515" s="3"/>
      <c r="AHN515" s="3"/>
      <c r="AHO515" s="3"/>
      <c r="AHP515" s="3"/>
      <c r="AHQ515" s="3"/>
      <c r="AHR515" s="3"/>
      <c r="AHS515" s="3"/>
      <c r="AHT515" s="3"/>
      <c r="AHU515" s="3"/>
      <c r="AHV515" s="3"/>
      <c r="AHW515" s="3"/>
      <c r="AHX515" s="3"/>
      <c r="AHY515" s="3"/>
      <c r="AHZ515" s="3"/>
      <c r="AIA515" s="3"/>
      <c r="AIB515" s="3"/>
      <c r="AIC515" s="3"/>
      <c r="AID515" s="3"/>
      <c r="AIE515" s="3"/>
      <c r="AIF515" s="3"/>
      <c r="AIG515" s="3"/>
      <c r="AIH515" s="3"/>
      <c r="AII515" s="3"/>
      <c r="AIJ515" s="3"/>
      <c r="AIK515" s="3"/>
      <c r="AIL515" s="3"/>
      <c r="AIM515" s="3"/>
      <c r="AIN515" s="3"/>
      <c r="AIO515" s="3"/>
      <c r="AIP515" s="3"/>
      <c r="AIQ515" s="3"/>
      <c r="AIR515" s="3"/>
      <c r="AIS515" s="3"/>
      <c r="AIT515" s="3"/>
      <c r="AIU515" s="3"/>
      <c r="AIV515" s="3"/>
      <c r="AIW515" s="3"/>
      <c r="AIX515" s="3"/>
      <c r="AIY515" s="3"/>
      <c r="AIZ515" s="3"/>
      <c r="AJA515" s="3"/>
      <c r="AJB515" s="3"/>
      <c r="AJC515" s="3"/>
      <c r="AJD515" s="3"/>
      <c r="AJE515" s="3"/>
      <c r="AJF515" s="3"/>
      <c r="AJG515" s="3"/>
      <c r="AJH515" s="3"/>
      <c r="AJI515" s="3"/>
      <c r="AJJ515" s="3"/>
      <c r="AJK515" s="3"/>
      <c r="AJL515" s="3"/>
      <c r="AJM515" s="3"/>
      <c r="AJN515" s="3"/>
      <c r="AJO515" s="3"/>
      <c r="AJP515" s="3"/>
      <c r="AJQ515" s="3"/>
      <c r="AJR515" s="3"/>
      <c r="AJS515" s="3"/>
      <c r="AJT515" s="3"/>
      <c r="AJU515" s="3"/>
      <c r="AJV515" s="3"/>
      <c r="AJW515" s="3"/>
      <c r="AJX515" s="3"/>
      <c r="AJY515" s="3"/>
      <c r="AJZ515" s="3"/>
      <c r="AKA515" s="3"/>
      <c r="AKB515" s="3"/>
      <c r="AKC515" s="3"/>
      <c r="AKD515" s="3"/>
      <c r="AKE515" s="3"/>
      <c r="AKF515" s="3"/>
      <c r="AKG515" s="3"/>
      <c r="AKH515" s="3"/>
      <c r="AKI515" s="3"/>
      <c r="AKJ515" s="3"/>
      <c r="AKK515" s="3"/>
      <c r="AKL515" s="3"/>
      <c r="AKM515" s="3"/>
      <c r="AKN515" s="3"/>
      <c r="AKO515" s="3"/>
      <c r="AKP515" s="3"/>
      <c r="AKQ515" s="3"/>
      <c r="AKR515" s="3"/>
      <c r="AKS515" s="3"/>
      <c r="AKT515" s="3"/>
      <c r="AKU515" s="3"/>
      <c r="AKV515" s="3"/>
      <c r="AKW515" s="3"/>
      <c r="AKX515" s="3"/>
      <c r="AKY515" s="3"/>
      <c r="AKZ515" s="3"/>
      <c r="ALA515" s="3"/>
      <c r="ALB515" s="3"/>
      <c r="ALC515" s="3"/>
      <c r="ALD515" s="3"/>
      <c r="ALE515" s="3"/>
      <c r="ALF515" s="3"/>
      <c r="ALG515" s="3"/>
      <c r="ALH515" s="3"/>
      <c r="ALI515" s="3"/>
      <c r="ALJ515" s="3"/>
      <c r="ALK515" s="3"/>
      <c r="ALL515" s="3"/>
      <c r="ALM515" s="3"/>
      <c r="ALN515" s="3"/>
      <c r="ALO515" s="3"/>
      <c r="ALP515" s="3"/>
      <c r="ALQ515" s="3"/>
      <c r="ALR515" s="3"/>
      <c r="ALS515" s="3"/>
      <c r="ALT515" s="3"/>
      <c r="ALU515" s="3"/>
      <c r="ALV515" s="3"/>
      <c r="ALW515" s="3"/>
      <c r="ALX515" s="3"/>
      <c r="ALY515" s="3"/>
      <c r="ALZ515" s="3"/>
      <c r="AMA515" s="3"/>
      <c r="AMB515" s="3"/>
      <c r="AMC515" s="3"/>
      <c r="AMD515" s="3"/>
      <c r="AME515" s="3"/>
      <c r="AMF515" s="3"/>
      <c r="AMG515" s="3"/>
      <c r="AMH515" s="3"/>
      <c r="AMI515" s="3"/>
      <c r="AMJ515" s="3"/>
      <c r="AMK515" s="3"/>
      <c r="AML515" s="3"/>
      <c r="AMM515" s="3"/>
      <c r="AMN515" s="3"/>
      <c r="AMO515" s="3"/>
      <c r="AMP515" s="3"/>
      <c r="AMQ515" s="3"/>
      <c r="AMR515" s="3"/>
      <c r="AMS515" s="3"/>
      <c r="AMT515" s="3"/>
      <c r="AMU515" s="3"/>
      <c r="AMV515" s="3"/>
      <c r="AMW515" s="3"/>
      <c r="AMX515" s="3"/>
      <c r="AMY515" s="3"/>
      <c r="AMZ515" s="3"/>
      <c r="ANA515" s="3"/>
      <c r="ANB515" s="3"/>
      <c r="ANC515" s="3"/>
      <c r="AND515" s="3"/>
      <c r="ANE515" s="3"/>
    </row>
    <row r="516" spans="1:1045" x14ac:dyDescent="0.35">
      <c r="A516" s="9" t="s">
        <v>36</v>
      </c>
      <c r="B516" s="5">
        <v>12</v>
      </c>
      <c r="C516" s="5">
        <v>12</v>
      </c>
      <c r="D516" s="5">
        <v>12</v>
      </c>
      <c r="E516" s="5">
        <v>12</v>
      </c>
      <c r="F516" s="5">
        <v>12</v>
      </c>
      <c r="G516" s="5">
        <v>12</v>
      </c>
      <c r="H516" s="5">
        <v>12</v>
      </c>
      <c r="I516" s="5">
        <v>12</v>
      </c>
      <c r="J516" s="5">
        <v>12</v>
      </c>
      <c r="K516" s="5">
        <v>12</v>
      </c>
      <c r="L516" s="5">
        <v>12</v>
      </c>
      <c r="M516" s="5">
        <v>12</v>
      </c>
      <c r="N516" s="5">
        <v>12</v>
      </c>
      <c r="O516" s="5">
        <v>12</v>
      </c>
      <c r="P516" s="5">
        <v>12</v>
      </c>
      <c r="Q516" s="5">
        <v>12</v>
      </c>
      <c r="R516" s="5">
        <v>12</v>
      </c>
      <c r="S516" s="5">
        <v>12</v>
      </c>
      <c r="T516" s="5">
        <v>12</v>
      </c>
      <c r="U516" s="5">
        <v>12</v>
      </c>
      <c r="V516" s="5">
        <v>12</v>
      </c>
      <c r="W516" s="5">
        <v>12</v>
      </c>
      <c r="X516" s="5">
        <v>12</v>
      </c>
      <c r="Y516" s="5">
        <v>12</v>
      </c>
      <c r="Z516" s="5">
        <v>12</v>
      </c>
      <c r="AA516" s="5">
        <v>12</v>
      </c>
      <c r="AB516" s="5">
        <v>12</v>
      </c>
      <c r="AC516" s="5">
        <v>12</v>
      </c>
      <c r="AD516" s="5">
        <v>12</v>
      </c>
      <c r="AE516" s="5">
        <v>12</v>
      </c>
      <c r="AF516" s="5">
        <v>12</v>
      </c>
      <c r="AG516" s="5">
        <v>12</v>
      </c>
      <c r="AH516" s="5">
        <v>12</v>
      </c>
      <c r="AI516" s="5">
        <v>12</v>
      </c>
      <c r="AJ516" s="5">
        <v>12</v>
      </c>
      <c r="AK516" s="5">
        <v>12</v>
      </c>
      <c r="AL516" s="5">
        <v>12</v>
      </c>
      <c r="AM516" s="5">
        <v>12</v>
      </c>
      <c r="AN516" s="5">
        <v>12</v>
      </c>
      <c r="AO516" s="5">
        <v>12</v>
      </c>
      <c r="AP516" s="5">
        <v>12</v>
      </c>
      <c r="AQ516" s="5">
        <v>12</v>
      </c>
      <c r="AR516" s="5">
        <v>12</v>
      </c>
      <c r="AS516" s="5">
        <v>12</v>
      </c>
      <c r="AT516" s="5">
        <v>12</v>
      </c>
      <c r="AU516" s="5">
        <v>12</v>
      </c>
      <c r="AV516" s="5">
        <v>12</v>
      </c>
      <c r="AW516" s="5">
        <v>12</v>
      </c>
      <c r="AX516" s="5">
        <v>12</v>
      </c>
      <c r="AY516" s="5">
        <v>12</v>
      </c>
      <c r="AZ516" s="5">
        <v>12</v>
      </c>
      <c r="BA516" s="5">
        <v>12</v>
      </c>
      <c r="BB516" s="5">
        <v>12</v>
      </c>
      <c r="BC516" s="5">
        <v>12</v>
      </c>
      <c r="BD516" s="5">
        <v>12</v>
      </c>
      <c r="BE516" s="5">
        <v>12</v>
      </c>
      <c r="BF516" s="5">
        <v>12</v>
      </c>
      <c r="BG516" s="5">
        <v>12</v>
      </c>
      <c r="BH516" s="5">
        <v>12</v>
      </c>
      <c r="BI516" s="5">
        <v>12</v>
      </c>
      <c r="BJ516" s="5">
        <v>12</v>
      </c>
      <c r="BK516" s="5">
        <v>12</v>
      </c>
      <c r="BL516" s="5">
        <v>12</v>
      </c>
      <c r="BM516" s="5">
        <v>12</v>
      </c>
      <c r="BN516" s="5">
        <v>12</v>
      </c>
      <c r="BO516" s="5">
        <v>12</v>
      </c>
      <c r="BP516" s="5">
        <v>12</v>
      </c>
      <c r="BQ516" s="5">
        <v>12</v>
      </c>
      <c r="BR516" s="5">
        <v>12</v>
      </c>
      <c r="BS516" s="5">
        <v>12</v>
      </c>
      <c r="BT516" s="5">
        <v>12</v>
      </c>
      <c r="BU516" s="5">
        <v>12</v>
      </c>
      <c r="BV516" s="5">
        <v>12</v>
      </c>
      <c r="BW516" s="5">
        <v>12</v>
      </c>
      <c r="BX516" s="5">
        <v>12</v>
      </c>
      <c r="BY516" s="5">
        <v>12</v>
      </c>
      <c r="BZ516" s="5">
        <v>12</v>
      </c>
      <c r="CA516" s="5">
        <v>12</v>
      </c>
      <c r="CB516" s="5">
        <v>12</v>
      </c>
      <c r="CC516" s="5">
        <v>12</v>
      </c>
      <c r="CD516" s="5">
        <v>12</v>
      </c>
      <c r="CE516" s="5">
        <v>12</v>
      </c>
      <c r="CF516" s="5">
        <v>12</v>
      </c>
      <c r="CG516" s="5">
        <v>12</v>
      </c>
      <c r="CH516" s="5">
        <v>12</v>
      </c>
      <c r="CI516" s="5">
        <v>12</v>
      </c>
      <c r="CJ516" s="5">
        <v>12</v>
      </c>
      <c r="CK516" s="5">
        <v>12</v>
      </c>
      <c r="CL516" s="5">
        <v>12</v>
      </c>
      <c r="CM516" s="5">
        <v>12</v>
      </c>
      <c r="CN516" s="5">
        <v>12</v>
      </c>
      <c r="CO516" s="5">
        <v>12</v>
      </c>
      <c r="CP516" s="5">
        <v>12</v>
      </c>
      <c r="CQ516" s="5">
        <v>12</v>
      </c>
      <c r="CR516" s="5">
        <v>12</v>
      </c>
      <c r="CS516" s="5">
        <v>12</v>
      </c>
      <c r="CT516" s="5">
        <v>12</v>
      </c>
      <c r="CU516" s="5">
        <v>12</v>
      </c>
      <c r="CV516" s="5">
        <v>12</v>
      </c>
      <c r="CW516" s="5">
        <v>12</v>
      </c>
      <c r="CX516" s="5">
        <v>12</v>
      </c>
      <c r="CY516" s="5">
        <v>12</v>
      </c>
      <c r="CZ516" s="5">
        <v>12</v>
      </c>
      <c r="DA516" s="5">
        <v>12</v>
      </c>
      <c r="DB516" s="5">
        <v>12</v>
      </c>
      <c r="DC516" s="5">
        <v>12</v>
      </c>
      <c r="DD516" s="5">
        <v>12</v>
      </c>
      <c r="DE516" s="5">
        <v>12</v>
      </c>
      <c r="DF516" s="5">
        <v>12</v>
      </c>
      <c r="DG516" s="5">
        <v>12</v>
      </c>
      <c r="DH516" s="5">
        <v>12</v>
      </c>
      <c r="DI516" s="5">
        <v>12</v>
      </c>
      <c r="DJ516" s="5">
        <v>12</v>
      </c>
      <c r="DK516" s="5">
        <v>12</v>
      </c>
      <c r="DL516" s="5">
        <v>12</v>
      </c>
      <c r="DM516" s="5">
        <v>12</v>
      </c>
      <c r="DN516" s="5">
        <v>12</v>
      </c>
      <c r="DO516" s="5">
        <v>12</v>
      </c>
      <c r="DP516" s="5">
        <v>12</v>
      </c>
      <c r="DQ516" s="5">
        <v>12</v>
      </c>
      <c r="DR516" s="5">
        <v>12</v>
      </c>
      <c r="DS516" s="5">
        <v>12</v>
      </c>
      <c r="DT516" s="5">
        <v>12</v>
      </c>
      <c r="DU516" s="5">
        <v>12</v>
      </c>
      <c r="DV516" s="5">
        <v>12</v>
      </c>
      <c r="DW516" s="5">
        <v>12</v>
      </c>
      <c r="DX516" s="5">
        <v>12</v>
      </c>
      <c r="DY516" s="5">
        <v>12</v>
      </c>
      <c r="DZ516" s="5">
        <v>12</v>
      </c>
      <c r="EA516" s="5">
        <v>12</v>
      </c>
      <c r="EB516" s="5">
        <v>12</v>
      </c>
      <c r="EC516" s="5">
        <v>12</v>
      </c>
      <c r="ED516" s="5">
        <v>12</v>
      </c>
      <c r="EE516" s="5">
        <v>12</v>
      </c>
      <c r="EF516" s="5">
        <v>12</v>
      </c>
      <c r="EG516" s="5">
        <v>12</v>
      </c>
      <c r="EH516" s="5">
        <v>12</v>
      </c>
      <c r="EI516" s="5">
        <v>12</v>
      </c>
      <c r="EJ516" s="5">
        <v>12</v>
      </c>
      <c r="EK516" s="5">
        <v>12</v>
      </c>
      <c r="EL516" s="5">
        <v>12</v>
      </c>
      <c r="EM516" s="5">
        <v>12</v>
      </c>
      <c r="EN516" s="5">
        <v>12</v>
      </c>
      <c r="EO516" s="5">
        <v>12</v>
      </c>
      <c r="EP516" s="5">
        <v>12</v>
      </c>
      <c r="EQ516" s="5">
        <v>12</v>
      </c>
      <c r="ER516" s="5">
        <v>12</v>
      </c>
      <c r="ES516" s="5">
        <v>12</v>
      </c>
      <c r="ET516" s="5">
        <v>12</v>
      </c>
      <c r="EU516" s="5">
        <v>12</v>
      </c>
      <c r="EV516" s="5">
        <v>12</v>
      </c>
      <c r="EW516" s="5">
        <v>12</v>
      </c>
      <c r="EX516" s="5">
        <v>12</v>
      </c>
      <c r="EY516" s="5">
        <v>12</v>
      </c>
      <c r="EZ516" s="5">
        <v>12</v>
      </c>
      <c r="FA516" s="5">
        <v>12</v>
      </c>
      <c r="FB516" s="5">
        <v>12</v>
      </c>
      <c r="FC516" s="5">
        <v>12</v>
      </c>
      <c r="FD516" s="5">
        <v>12</v>
      </c>
      <c r="FE516" s="5">
        <v>12</v>
      </c>
      <c r="FF516" s="5">
        <v>12</v>
      </c>
      <c r="FG516" s="5">
        <v>12</v>
      </c>
      <c r="FH516" s="5">
        <v>12</v>
      </c>
      <c r="FI516" s="5">
        <v>12</v>
      </c>
      <c r="FJ516" s="5">
        <v>12</v>
      </c>
      <c r="FK516" s="5">
        <v>12</v>
      </c>
      <c r="FL516" s="5">
        <v>12</v>
      </c>
      <c r="FM516" s="5">
        <v>12</v>
      </c>
      <c r="FN516" s="5">
        <v>12</v>
      </c>
      <c r="FO516" s="5">
        <v>12</v>
      </c>
      <c r="FP516" s="5">
        <v>12</v>
      </c>
      <c r="FQ516" s="5">
        <v>12</v>
      </c>
      <c r="FR516" s="5">
        <v>12</v>
      </c>
      <c r="FS516" s="5">
        <v>12</v>
      </c>
      <c r="FT516" s="5">
        <v>12</v>
      </c>
      <c r="FU516" s="5">
        <v>12</v>
      </c>
      <c r="FV516" s="5">
        <v>12</v>
      </c>
      <c r="FW516" s="5">
        <v>12</v>
      </c>
      <c r="FX516" s="5">
        <v>12</v>
      </c>
      <c r="FY516" s="5">
        <v>12</v>
      </c>
      <c r="FZ516" s="3"/>
      <c r="GA516" s="3"/>
      <c r="GB516" s="3"/>
      <c r="GC516" s="3"/>
      <c r="GD516" s="3"/>
      <c r="GE516" s="3"/>
      <c r="GF516" s="3"/>
      <c r="GG516" s="3"/>
      <c r="GH516" s="3"/>
      <c r="GI516" s="3"/>
      <c r="GJ516" s="3"/>
      <c r="GK516" s="3"/>
      <c r="GL516" s="3"/>
      <c r="GM516" s="3"/>
      <c r="GN516" s="3"/>
      <c r="GO516" s="3"/>
      <c r="GP516" s="3"/>
      <c r="GQ516" s="3"/>
      <c r="GR516" s="3"/>
      <c r="GS516" s="3"/>
      <c r="GT516" s="3"/>
      <c r="GU516" s="3"/>
      <c r="GV516" s="3"/>
      <c r="GW516" s="3"/>
      <c r="GX516" s="3"/>
      <c r="GY516" s="3"/>
      <c r="GZ516" s="3"/>
      <c r="HA516" s="3"/>
      <c r="HB516" s="3"/>
      <c r="HC516" s="3"/>
      <c r="HD516" s="3"/>
      <c r="HE516" s="3"/>
      <c r="HF516" s="3"/>
      <c r="HG516" s="3"/>
      <c r="HH516" s="3"/>
      <c r="HI516" s="3"/>
      <c r="HJ516" s="3"/>
      <c r="HK516" s="3"/>
      <c r="HL516" s="3"/>
      <c r="HM516" s="3"/>
      <c r="HN516" s="3"/>
      <c r="HO516" s="3"/>
      <c r="HP516" s="3"/>
      <c r="HQ516" s="3"/>
      <c r="HR516" s="3"/>
      <c r="HS516" s="3"/>
      <c r="HT516" s="3"/>
      <c r="HU516" s="3"/>
      <c r="HV516" s="3"/>
      <c r="HW516" s="3"/>
      <c r="HX516" s="3"/>
      <c r="HY516" s="3"/>
      <c r="HZ516" s="3"/>
      <c r="IA516" s="3"/>
      <c r="IB516" s="3"/>
      <c r="IC516" s="3"/>
      <c r="ID516" s="3"/>
      <c r="IE516" s="3"/>
      <c r="IF516" s="3"/>
      <c r="IG516" s="3"/>
      <c r="IH516" s="3"/>
      <c r="II516" s="3"/>
      <c r="IJ516" s="3"/>
      <c r="IK516" s="3"/>
      <c r="IL516" s="3"/>
      <c r="IM516" s="3"/>
      <c r="IN516" s="3"/>
      <c r="IO516" s="3"/>
      <c r="IP516" s="3"/>
      <c r="IQ516" s="3"/>
      <c r="IR516" s="3"/>
      <c r="IS516" s="3"/>
      <c r="IT516" s="3"/>
      <c r="IU516" s="3"/>
      <c r="IV516" s="3"/>
      <c r="IW516" s="3"/>
      <c r="IX516" s="3"/>
      <c r="IY516" s="3"/>
      <c r="IZ516" s="3"/>
      <c r="JA516" s="3"/>
      <c r="JB516" s="3"/>
      <c r="JC516" s="3"/>
      <c r="JD516" s="3"/>
      <c r="JE516" s="3"/>
      <c r="JF516" s="3"/>
      <c r="JG516" s="3"/>
      <c r="JH516" s="3"/>
      <c r="JI516" s="3"/>
      <c r="JJ516" s="3"/>
      <c r="JK516" s="3"/>
      <c r="JL516" s="3"/>
      <c r="JM516" s="3"/>
      <c r="JN516" s="3"/>
      <c r="JO516" s="3"/>
      <c r="JP516" s="3"/>
      <c r="JQ516" s="3"/>
      <c r="JR516" s="3"/>
      <c r="JS516" s="3"/>
      <c r="JT516" s="3"/>
      <c r="JU516" s="3"/>
      <c r="JV516" s="3"/>
      <c r="JW516" s="3"/>
      <c r="JX516" s="3"/>
      <c r="JY516" s="3"/>
      <c r="JZ516" s="3"/>
      <c r="KA516" s="3"/>
      <c r="KB516" s="3"/>
      <c r="KC516" s="3"/>
      <c r="KD516" s="3"/>
      <c r="KE516" s="3"/>
      <c r="KF516" s="3"/>
      <c r="KG516" s="3"/>
      <c r="KH516" s="3"/>
      <c r="KI516" s="3"/>
      <c r="KJ516" s="3"/>
      <c r="KK516" s="3"/>
      <c r="KL516" s="3"/>
      <c r="KM516" s="3"/>
      <c r="KN516" s="3"/>
      <c r="KO516" s="3"/>
      <c r="KP516" s="3"/>
      <c r="KQ516" s="3"/>
      <c r="KR516" s="3"/>
      <c r="KS516" s="3"/>
      <c r="KT516" s="3"/>
      <c r="KU516" s="3"/>
      <c r="KV516" s="3"/>
      <c r="KW516" s="3"/>
      <c r="KX516" s="3"/>
      <c r="KY516" s="3"/>
      <c r="KZ516" s="3"/>
      <c r="LA516" s="3"/>
      <c r="LB516" s="3"/>
      <c r="LC516" s="3"/>
      <c r="LD516" s="3"/>
      <c r="LE516" s="3"/>
      <c r="LF516" s="3"/>
      <c r="LG516" s="3"/>
      <c r="LH516" s="3"/>
      <c r="LI516" s="3"/>
      <c r="LJ516" s="3"/>
      <c r="LK516" s="3"/>
      <c r="LL516" s="3"/>
      <c r="LM516" s="3"/>
      <c r="LN516" s="3"/>
      <c r="LO516" s="3"/>
      <c r="LP516" s="3"/>
      <c r="LQ516" s="3"/>
      <c r="LR516" s="3"/>
      <c r="LS516" s="3"/>
      <c r="LT516" s="3"/>
      <c r="LU516" s="3"/>
      <c r="LV516" s="3"/>
      <c r="LW516" s="3"/>
      <c r="LX516" s="3"/>
      <c r="LY516" s="3"/>
      <c r="LZ516" s="3"/>
      <c r="MA516" s="3"/>
      <c r="MB516" s="3"/>
      <c r="MC516" s="3"/>
      <c r="MD516" s="3"/>
      <c r="ME516" s="3"/>
      <c r="MF516" s="3"/>
      <c r="MG516" s="3"/>
      <c r="MH516" s="3"/>
      <c r="MI516" s="3"/>
      <c r="MJ516" s="3"/>
      <c r="MK516" s="3"/>
      <c r="ML516" s="3"/>
      <c r="MM516" s="3"/>
      <c r="MN516" s="3"/>
      <c r="MO516" s="3"/>
      <c r="MP516" s="3"/>
      <c r="MQ516" s="3"/>
      <c r="MR516" s="3"/>
      <c r="MS516" s="3"/>
      <c r="MT516" s="3"/>
      <c r="MU516" s="3"/>
      <c r="MV516" s="3"/>
      <c r="MW516" s="3"/>
      <c r="MX516" s="3"/>
      <c r="MY516" s="3"/>
      <c r="MZ516" s="3"/>
      <c r="NA516" s="3"/>
      <c r="NB516" s="3"/>
      <c r="NC516" s="3"/>
      <c r="ND516" s="3"/>
      <c r="NE516" s="3"/>
      <c r="NF516" s="3"/>
      <c r="NG516" s="3"/>
      <c r="NH516" s="3"/>
      <c r="NI516" s="3"/>
      <c r="NJ516" s="3"/>
      <c r="NK516" s="3"/>
      <c r="NL516" s="3"/>
      <c r="NM516" s="3"/>
      <c r="NN516" s="3"/>
      <c r="NO516" s="3"/>
      <c r="NP516" s="3"/>
      <c r="NQ516" s="3"/>
      <c r="NR516" s="3"/>
      <c r="NS516" s="3"/>
      <c r="NT516" s="3"/>
      <c r="NU516" s="3"/>
      <c r="NV516" s="3"/>
      <c r="NW516" s="3"/>
      <c r="NX516" s="3"/>
      <c r="NY516" s="3"/>
      <c r="NZ516" s="3"/>
      <c r="OA516" s="3"/>
      <c r="OB516" s="3"/>
      <c r="OC516" s="3"/>
      <c r="OD516" s="3"/>
      <c r="OE516" s="3"/>
      <c r="OF516" s="3"/>
      <c r="OG516" s="3"/>
      <c r="OH516" s="3"/>
      <c r="OI516" s="3"/>
      <c r="OJ516" s="3"/>
      <c r="OK516" s="3"/>
      <c r="OL516" s="3"/>
      <c r="OM516" s="3"/>
      <c r="ON516" s="3"/>
      <c r="OO516" s="3"/>
      <c r="OP516" s="3"/>
      <c r="OQ516" s="3"/>
      <c r="OR516" s="3"/>
      <c r="OS516" s="3"/>
      <c r="OT516" s="3"/>
      <c r="OU516" s="3"/>
      <c r="OV516" s="3"/>
      <c r="OW516" s="3"/>
      <c r="OX516" s="3"/>
      <c r="OY516" s="3"/>
      <c r="OZ516" s="3"/>
      <c r="PA516" s="3"/>
      <c r="PB516" s="3"/>
      <c r="PC516" s="3"/>
      <c r="PD516" s="3"/>
      <c r="PE516" s="3"/>
      <c r="PF516" s="3"/>
      <c r="PG516" s="3"/>
      <c r="PH516" s="3"/>
      <c r="PI516" s="3"/>
      <c r="PJ516" s="3"/>
      <c r="PK516" s="3"/>
      <c r="PL516" s="3"/>
      <c r="PM516" s="3"/>
      <c r="PN516" s="3"/>
      <c r="PO516" s="3"/>
      <c r="PP516" s="3"/>
      <c r="PQ516" s="3"/>
      <c r="PR516" s="3"/>
      <c r="PS516" s="3"/>
      <c r="PT516" s="3"/>
      <c r="PU516" s="3"/>
      <c r="PV516" s="3"/>
      <c r="PW516" s="3"/>
      <c r="PX516" s="3"/>
      <c r="PY516" s="3"/>
      <c r="PZ516" s="3"/>
      <c r="QA516" s="3"/>
      <c r="QB516" s="3"/>
      <c r="QC516" s="3"/>
      <c r="QD516" s="3"/>
      <c r="QE516" s="3"/>
      <c r="QF516" s="3"/>
      <c r="QG516" s="3"/>
      <c r="QH516" s="3"/>
      <c r="QI516" s="3"/>
      <c r="QJ516" s="3"/>
      <c r="QK516" s="3"/>
      <c r="QL516" s="3"/>
      <c r="QM516" s="3"/>
      <c r="QN516" s="3"/>
      <c r="QO516" s="3"/>
      <c r="QP516" s="3"/>
      <c r="QQ516" s="3"/>
      <c r="QR516" s="3"/>
      <c r="QS516" s="3"/>
      <c r="QT516" s="3"/>
      <c r="QU516" s="3"/>
      <c r="QV516" s="3"/>
      <c r="QW516" s="3"/>
      <c r="QX516" s="3"/>
      <c r="QY516" s="3"/>
      <c r="QZ516" s="3"/>
      <c r="RA516" s="3"/>
      <c r="RB516" s="3"/>
      <c r="RC516" s="3"/>
      <c r="RD516" s="3"/>
      <c r="RE516" s="3"/>
      <c r="RF516" s="3"/>
      <c r="RG516" s="3"/>
      <c r="RH516" s="3"/>
      <c r="RI516" s="3"/>
      <c r="RJ516" s="3"/>
      <c r="RK516" s="3"/>
      <c r="RL516" s="3"/>
      <c r="RM516" s="3"/>
      <c r="RN516" s="3"/>
      <c r="RO516" s="3"/>
      <c r="RP516" s="3"/>
      <c r="RQ516" s="3"/>
      <c r="RR516" s="3"/>
      <c r="RS516" s="3"/>
      <c r="RT516" s="3"/>
      <c r="RU516" s="3"/>
      <c r="RV516" s="3"/>
      <c r="RW516" s="3"/>
      <c r="RX516" s="3"/>
      <c r="RY516" s="3"/>
      <c r="RZ516" s="3"/>
      <c r="SA516" s="3"/>
      <c r="SB516" s="3"/>
      <c r="SC516" s="3"/>
      <c r="SD516" s="3"/>
      <c r="SE516" s="3"/>
      <c r="SF516" s="3"/>
      <c r="SG516" s="3"/>
      <c r="SH516" s="3"/>
      <c r="SI516" s="3"/>
      <c r="SJ516" s="3"/>
      <c r="SK516" s="3"/>
      <c r="SL516" s="3"/>
      <c r="SM516" s="3"/>
      <c r="SN516" s="3"/>
      <c r="SO516" s="3"/>
      <c r="SP516" s="3"/>
      <c r="SQ516" s="3"/>
      <c r="SR516" s="3"/>
      <c r="SS516" s="3"/>
      <c r="ST516" s="3"/>
      <c r="SU516" s="3"/>
      <c r="SV516" s="3"/>
      <c r="SW516" s="3"/>
      <c r="SX516" s="3"/>
      <c r="SY516" s="3"/>
      <c r="SZ516" s="3"/>
      <c r="TA516" s="3"/>
      <c r="TB516" s="3"/>
      <c r="TC516" s="3"/>
      <c r="TD516" s="3"/>
      <c r="TE516" s="3"/>
      <c r="TF516" s="3"/>
      <c r="TG516" s="3"/>
      <c r="TH516" s="3"/>
      <c r="TI516" s="3"/>
      <c r="TJ516" s="3"/>
      <c r="TK516" s="3"/>
      <c r="TL516" s="3"/>
      <c r="TM516" s="3"/>
      <c r="TN516" s="3"/>
      <c r="TO516" s="3"/>
      <c r="TP516" s="3"/>
      <c r="TQ516" s="3"/>
      <c r="TR516" s="3"/>
      <c r="TS516" s="3"/>
      <c r="TT516" s="3"/>
      <c r="TU516" s="3"/>
      <c r="TV516" s="3"/>
      <c r="TW516" s="3"/>
      <c r="TX516" s="3"/>
      <c r="TY516" s="3"/>
      <c r="TZ516" s="3"/>
      <c r="UA516" s="3"/>
      <c r="UB516" s="3"/>
      <c r="UC516" s="3"/>
      <c r="UD516" s="3"/>
      <c r="UE516" s="3"/>
      <c r="UF516" s="3"/>
      <c r="UG516" s="3"/>
      <c r="UH516" s="3"/>
      <c r="UI516" s="3"/>
      <c r="UJ516" s="3"/>
      <c r="UK516" s="3"/>
      <c r="UL516" s="3"/>
      <c r="UM516" s="3"/>
      <c r="UN516" s="3"/>
      <c r="UO516" s="3"/>
      <c r="UP516" s="3"/>
      <c r="UQ516" s="3"/>
      <c r="UR516" s="3"/>
      <c r="US516" s="3"/>
      <c r="UT516" s="3"/>
      <c r="UU516" s="3"/>
      <c r="UV516" s="3"/>
      <c r="UW516" s="3"/>
      <c r="UX516" s="3"/>
      <c r="UY516" s="3"/>
      <c r="UZ516" s="3"/>
      <c r="VA516" s="3"/>
      <c r="VB516" s="3"/>
      <c r="VC516" s="3"/>
      <c r="VD516" s="3"/>
      <c r="VE516" s="3"/>
      <c r="VF516" s="3"/>
      <c r="VG516" s="3"/>
      <c r="VH516" s="3"/>
      <c r="VI516" s="3"/>
      <c r="VJ516" s="3"/>
      <c r="VK516" s="3"/>
      <c r="VL516" s="3"/>
      <c r="VM516" s="3"/>
      <c r="VN516" s="3"/>
      <c r="VO516" s="3"/>
      <c r="VP516" s="3"/>
      <c r="VQ516" s="3"/>
      <c r="VR516" s="3"/>
      <c r="VS516" s="3"/>
      <c r="VT516" s="3"/>
      <c r="VU516" s="3"/>
      <c r="VV516" s="3"/>
      <c r="VW516" s="3"/>
      <c r="VX516" s="3"/>
      <c r="VY516" s="3"/>
      <c r="VZ516" s="3"/>
      <c r="WA516" s="3"/>
      <c r="WB516" s="3"/>
      <c r="WC516" s="3"/>
      <c r="WD516" s="3"/>
      <c r="WE516" s="3"/>
      <c r="WF516" s="3"/>
      <c r="WG516" s="3"/>
      <c r="WH516" s="3"/>
      <c r="WI516" s="3"/>
      <c r="WJ516" s="3"/>
      <c r="WK516" s="3"/>
      <c r="WL516" s="3"/>
      <c r="WM516" s="3"/>
      <c r="WN516" s="3"/>
      <c r="WO516" s="3"/>
      <c r="WP516" s="3"/>
      <c r="WQ516" s="3"/>
      <c r="WR516" s="3"/>
      <c r="WS516" s="3"/>
      <c r="WT516" s="3"/>
      <c r="WU516" s="3"/>
      <c r="WV516" s="3"/>
      <c r="WW516" s="3"/>
      <c r="WX516" s="3"/>
      <c r="WY516" s="3"/>
      <c r="WZ516" s="3"/>
      <c r="XA516" s="3"/>
      <c r="XB516" s="3"/>
      <c r="XC516" s="3"/>
      <c r="XD516" s="3"/>
      <c r="XE516" s="3"/>
      <c r="XF516" s="3"/>
      <c r="XG516" s="3"/>
      <c r="XH516" s="3"/>
      <c r="XI516" s="3"/>
      <c r="XJ516" s="3"/>
      <c r="XK516" s="3"/>
      <c r="XL516" s="3"/>
      <c r="XM516" s="3"/>
      <c r="XN516" s="3"/>
      <c r="XO516" s="3"/>
      <c r="XP516" s="3"/>
      <c r="XQ516" s="3"/>
      <c r="XR516" s="3"/>
      <c r="XS516" s="3"/>
      <c r="XT516" s="3"/>
      <c r="XU516" s="3"/>
      <c r="XV516" s="3"/>
      <c r="XW516" s="3"/>
      <c r="XX516" s="3"/>
      <c r="XY516" s="3"/>
      <c r="XZ516" s="3"/>
      <c r="YA516" s="3"/>
      <c r="YB516" s="3"/>
      <c r="YC516" s="3"/>
      <c r="YD516" s="3"/>
      <c r="YE516" s="3"/>
      <c r="YF516" s="3"/>
      <c r="YG516" s="3"/>
      <c r="YH516" s="3"/>
      <c r="YI516" s="3"/>
      <c r="YJ516" s="3"/>
      <c r="YK516" s="3"/>
      <c r="YL516" s="3"/>
      <c r="YM516" s="3"/>
      <c r="YN516" s="3"/>
      <c r="YO516" s="3"/>
      <c r="YP516" s="3"/>
      <c r="YQ516" s="3"/>
      <c r="YR516" s="3"/>
      <c r="YS516" s="3"/>
      <c r="YT516" s="3"/>
      <c r="YU516" s="3"/>
      <c r="YV516" s="3"/>
      <c r="YW516" s="3"/>
      <c r="YX516" s="3"/>
      <c r="YY516" s="3"/>
      <c r="YZ516" s="3"/>
      <c r="ZA516" s="3"/>
      <c r="ZB516" s="3"/>
      <c r="ZC516" s="3"/>
      <c r="ZD516" s="3"/>
      <c r="ZE516" s="3"/>
      <c r="ZF516" s="3"/>
      <c r="ZG516" s="3"/>
      <c r="ZH516" s="3"/>
      <c r="ZI516" s="3"/>
      <c r="ZJ516" s="3"/>
      <c r="ZK516" s="3"/>
      <c r="ZL516" s="3"/>
      <c r="ZM516" s="3"/>
      <c r="ZN516" s="3"/>
      <c r="ZO516" s="3"/>
      <c r="ZP516" s="3"/>
      <c r="ZQ516" s="3"/>
      <c r="ZR516" s="3"/>
      <c r="ZS516" s="3"/>
      <c r="ZT516" s="3"/>
      <c r="ZU516" s="3"/>
      <c r="ZV516" s="3"/>
      <c r="ZW516" s="3"/>
      <c r="ZX516" s="3"/>
      <c r="ZY516" s="3"/>
      <c r="ZZ516" s="3"/>
      <c r="AAA516" s="3"/>
      <c r="AAB516" s="3"/>
      <c r="AAC516" s="3"/>
      <c r="AAD516" s="3"/>
      <c r="AAE516" s="3"/>
      <c r="AAF516" s="3"/>
      <c r="AAG516" s="3"/>
      <c r="AAH516" s="3"/>
      <c r="AAI516" s="3"/>
      <c r="AAJ516" s="3"/>
      <c r="AAK516" s="3"/>
      <c r="AAL516" s="3"/>
      <c r="AAM516" s="3"/>
      <c r="AAN516" s="3"/>
      <c r="AAO516" s="3"/>
      <c r="AAP516" s="3"/>
      <c r="AAQ516" s="3"/>
      <c r="AAR516" s="3"/>
      <c r="AAS516" s="3"/>
      <c r="AAT516" s="3"/>
      <c r="AAU516" s="3"/>
      <c r="AAV516" s="3"/>
      <c r="AAW516" s="3"/>
      <c r="AAX516" s="3"/>
      <c r="AAY516" s="3"/>
      <c r="AAZ516" s="3"/>
      <c r="ABA516" s="3"/>
      <c r="ABB516" s="3"/>
      <c r="ABC516" s="3"/>
      <c r="ABD516" s="3"/>
      <c r="ABE516" s="3"/>
      <c r="ABF516" s="3"/>
      <c r="ABG516" s="3"/>
      <c r="ABH516" s="3"/>
      <c r="ABI516" s="3"/>
      <c r="ABJ516" s="3"/>
      <c r="ABK516" s="3"/>
      <c r="ABL516" s="3"/>
      <c r="ABM516" s="3"/>
      <c r="ABN516" s="3"/>
      <c r="ABO516" s="3"/>
      <c r="ABP516" s="3"/>
      <c r="ABQ516" s="3"/>
      <c r="ABR516" s="3"/>
      <c r="ABS516" s="3"/>
      <c r="ABT516" s="3"/>
      <c r="ABU516" s="3"/>
      <c r="ABV516" s="3"/>
      <c r="ABW516" s="3"/>
      <c r="ABX516" s="3"/>
      <c r="ABY516" s="3"/>
      <c r="ABZ516" s="3"/>
      <c r="ACA516" s="3"/>
      <c r="ACB516" s="3"/>
      <c r="ACC516" s="3"/>
      <c r="ACD516" s="3"/>
      <c r="ACE516" s="3"/>
      <c r="ACF516" s="3"/>
      <c r="ACG516" s="3"/>
      <c r="ACH516" s="3"/>
      <c r="ACI516" s="3"/>
      <c r="ACJ516" s="3"/>
      <c r="ACK516" s="3"/>
      <c r="ACL516" s="3"/>
      <c r="ACM516" s="3"/>
      <c r="ACN516" s="3"/>
      <c r="ACO516" s="3"/>
      <c r="ACP516" s="3"/>
      <c r="ACQ516" s="3"/>
      <c r="ACR516" s="3"/>
      <c r="ACS516" s="3"/>
      <c r="ACT516" s="3"/>
      <c r="ACU516" s="3"/>
      <c r="ACV516" s="3"/>
      <c r="ACW516" s="3"/>
      <c r="ACX516" s="3"/>
      <c r="ACY516" s="3"/>
      <c r="ACZ516" s="3"/>
      <c r="ADA516" s="3"/>
      <c r="ADB516" s="3"/>
      <c r="ADC516" s="3"/>
      <c r="ADD516" s="3"/>
      <c r="ADE516" s="3"/>
      <c r="ADF516" s="3"/>
      <c r="ADG516" s="3"/>
      <c r="ADH516" s="3"/>
      <c r="ADI516" s="3"/>
      <c r="ADJ516" s="3"/>
      <c r="ADK516" s="3"/>
      <c r="ADL516" s="3"/>
      <c r="ADM516" s="3"/>
      <c r="ADN516" s="3"/>
      <c r="ADO516" s="3"/>
      <c r="ADP516" s="3"/>
      <c r="ADQ516" s="3"/>
      <c r="ADR516" s="3"/>
      <c r="ADS516" s="3"/>
      <c r="ADT516" s="3"/>
      <c r="ADU516" s="3"/>
      <c r="ADV516" s="3"/>
      <c r="ADW516" s="3"/>
      <c r="ADX516" s="3"/>
      <c r="ADY516" s="3"/>
      <c r="ADZ516" s="3"/>
      <c r="AEA516" s="3"/>
      <c r="AEB516" s="3"/>
      <c r="AEC516" s="3"/>
      <c r="AED516" s="3"/>
      <c r="AEE516" s="3"/>
      <c r="AEF516" s="3"/>
      <c r="AEG516" s="3"/>
      <c r="AEH516" s="3"/>
      <c r="AEI516" s="3"/>
      <c r="AEJ516" s="3"/>
      <c r="AEK516" s="3"/>
      <c r="AEL516" s="3"/>
      <c r="AEM516" s="3"/>
      <c r="AEN516" s="3"/>
      <c r="AEO516" s="3"/>
      <c r="AEP516" s="3"/>
      <c r="AEQ516" s="3"/>
      <c r="AER516" s="3"/>
      <c r="AES516" s="3"/>
      <c r="AET516" s="3"/>
      <c r="AEU516" s="3"/>
      <c r="AEV516" s="3"/>
      <c r="AEW516" s="3"/>
      <c r="AEX516" s="3"/>
      <c r="AEY516" s="3"/>
      <c r="AEZ516" s="3"/>
      <c r="AFA516" s="3"/>
      <c r="AFB516" s="3"/>
      <c r="AFC516" s="3"/>
      <c r="AFD516" s="3"/>
      <c r="AFE516" s="3"/>
      <c r="AFF516" s="3"/>
      <c r="AFG516" s="3"/>
      <c r="AFH516" s="3"/>
      <c r="AFI516" s="3"/>
      <c r="AFJ516" s="3"/>
      <c r="AFK516" s="3"/>
      <c r="AFL516" s="3"/>
      <c r="AFM516" s="3"/>
      <c r="AFN516" s="3"/>
      <c r="AFO516" s="3"/>
      <c r="AFP516" s="3"/>
      <c r="AFQ516" s="3"/>
      <c r="AFR516" s="3"/>
      <c r="AFS516" s="3"/>
      <c r="AFT516" s="3"/>
      <c r="AFU516" s="3"/>
      <c r="AFV516" s="3"/>
      <c r="AFW516" s="3"/>
      <c r="AFX516" s="3"/>
      <c r="AFY516" s="3"/>
      <c r="AFZ516" s="3"/>
      <c r="AGA516" s="3"/>
      <c r="AGB516" s="3"/>
      <c r="AGC516" s="3"/>
      <c r="AGD516" s="3"/>
      <c r="AGE516" s="3"/>
      <c r="AGF516" s="3"/>
      <c r="AGG516" s="3"/>
      <c r="AGH516" s="3"/>
      <c r="AGI516" s="3"/>
      <c r="AGJ516" s="3"/>
      <c r="AGK516" s="3"/>
      <c r="AGL516" s="3"/>
      <c r="AGM516" s="3"/>
      <c r="AGN516" s="3"/>
      <c r="AGO516" s="3"/>
      <c r="AGP516" s="3"/>
      <c r="AGQ516" s="3"/>
      <c r="AGR516" s="3"/>
      <c r="AGS516" s="3"/>
      <c r="AGT516" s="3"/>
      <c r="AGU516" s="3"/>
      <c r="AGV516" s="3"/>
      <c r="AGW516" s="3"/>
      <c r="AGX516" s="3"/>
      <c r="AGY516" s="3"/>
      <c r="AGZ516" s="3"/>
      <c r="AHA516" s="3"/>
      <c r="AHB516" s="3"/>
      <c r="AHC516" s="3"/>
      <c r="AHD516" s="3"/>
      <c r="AHE516" s="3"/>
      <c r="AHF516" s="3"/>
      <c r="AHG516" s="3"/>
      <c r="AHH516" s="3"/>
      <c r="AHI516" s="3"/>
      <c r="AHJ516" s="3"/>
      <c r="AHK516" s="3"/>
      <c r="AHL516" s="3"/>
      <c r="AHM516" s="3"/>
      <c r="AHN516" s="3"/>
      <c r="AHO516" s="3"/>
      <c r="AHP516" s="3"/>
      <c r="AHQ516" s="3"/>
      <c r="AHR516" s="3"/>
      <c r="AHS516" s="3"/>
      <c r="AHT516" s="3"/>
      <c r="AHU516" s="3"/>
      <c r="AHV516" s="3"/>
      <c r="AHW516" s="3"/>
      <c r="AHX516" s="3"/>
      <c r="AHY516" s="3"/>
      <c r="AHZ516" s="3"/>
      <c r="AIA516" s="3"/>
      <c r="AIB516" s="3"/>
      <c r="AIC516" s="3"/>
      <c r="AID516" s="3"/>
      <c r="AIE516" s="3"/>
      <c r="AIF516" s="3"/>
      <c r="AIG516" s="3"/>
      <c r="AIH516" s="3"/>
      <c r="AII516" s="3"/>
      <c r="AIJ516" s="3"/>
      <c r="AIK516" s="3"/>
      <c r="AIL516" s="3"/>
      <c r="AIM516" s="3"/>
      <c r="AIN516" s="3"/>
      <c r="AIO516" s="3"/>
      <c r="AIP516" s="3"/>
      <c r="AIQ516" s="3"/>
      <c r="AIR516" s="3"/>
      <c r="AIS516" s="3"/>
      <c r="AIT516" s="3"/>
      <c r="AIU516" s="3"/>
      <c r="AIV516" s="3"/>
      <c r="AIW516" s="3"/>
      <c r="AIX516" s="3"/>
      <c r="AIY516" s="3"/>
      <c r="AIZ516" s="3"/>
      <c r="AJA516" s="3"/>
      <c r="AJB516" s="3"/>
      <c r="AJC516" s="3"/>
      <c r="AJD516" s="3"/>
      <c r="AJE516" s="3"/>
      <c r="AJF516" s="3"/>
      <c r="AJG516" s="3"/>
      <c r="AJH516" s="3"/>
      <c r="AJI516" s="3"/>
      <c r="AJJ516" s="3"/>
      <c r="AJK516" s="3"/>
      <c r="AJL516" s="3"/>
      <c r="AJM516" s="3"/>
      <c r="AJN516" s="3"/>
      <c r="AJO516" s="3"/>
      <c r="AJP516" s="3"/>
      <c r="AJQ516" s="3"/>
      <c r="AJR516" s="3"/>
      <c r="AJS516" s="3"/>
      <c r="AJT516" s="3"/>
      <c r="AJU516" s="3"/>
      <c r="AJV516" s="3"/>
      <c r="AJW516" s="3"/>
      <c r="AJX516" s="3"/>
      <c r="AJY516" s="3"/>
      <c r="AJZ516" s="3"/>
      <c r="AKA516" s="3"/>
      <c r="AKB516" s="3"/>
      <c r="AKC516" s="3"/>
      <c r="AKD516" s="3"/>
      <c r="AKE516" s="3"/>
      <c r="AKF516" s="3"/>
      <c r="AKG516" s="3"/>
      <c r="AKH516" s="3"/>
      <c r="AKI516" s="3"/>
      <c r="AKJ516" s="3"/>
      <c r="AKK516" s="3"/>
      <c r="AKL516" s="3"/>
      <c r="AKM516" s="3"/>
      <c r="AKN516" s="3"/>
      <c r="AKO516" s="3"/>
      <c r="AKP516" s="3"/>
      <c r="AKQ516" s="3"/>
      <c r="AKR516" s="3"/>
      <c r="AKS516" s="3"/>
      <c r="AKT516" s="3"/>
      <c r="AKU516" s="3"/>
      <c r="AKV516" s="3"/>
      <c r="AKW516" s="3"/>
      <c r="AKX516" s="3"/>
      <c r="AKY516" s="3"/>
      <c r="AKZ516" s="3"/>
      <c r="ALA516" s="3"/>
      <c r="ALB516" s="3"/>
      <c r="ALC516" s="3"/>
      <c r="ALD516" s="3"/>
      <c r="ALE516" s="3"/>
      <c r="ALF516" s="3"/>
      <c r="ALG516" s="3"/>
      <c r="ALH516" s="3"/>
      <c r="ALI516" s="3"/>
      <c r="ALJ516" s="3"/>
      <c r="ALK516" s="3"/>
      <c r="ALL516" s="3"/>
      <c r="ALM516" s="3"/>
      <c r="ALN516" s="3"/>
      <c r="ALO516" s="3"/>
      <c r="ALP516" s="3"/>
      <c r="ALQ516" s="3"/>
      <c r="ALR516" s="3"/>
      <c r="ALS516" s="3"/>
      <c r="ALT516" s="3"/>
      <c r="ALU516" s="3"/>
      <c r="ALV516" s="3"/>
      <c r="ALW516" s="3"/>
      <c r="ALX516" s="3"/>
      <c r="ALY516" s="3"/>
      <c r="ALZ516" s="3"/>
      <c r="AMA516" s="3"/>
      <c r="AMB516" s="3"/>
      <c r="AMC516" s="3"/>
      <c r="AMD516" s="3"/>
      <c r="AME516" s="3"/>
      <c r="AMF516" s="3"/>
      <c r="AMG516" s="3"/>
      <c r="AMH516" s="3"/>
      <c r="AMI516" s="3"/>
      <c r="AMJ516" s="3"/>
      <c r="AMK516" s="3"/>
      <c r="AML516" s="3"/>
      <c r="AMM516" s="3"/>
      <c r="AMN516" s="3"/>
      <c r="AMO516" s="3"/>
      <c r="AMP516" s="3"/>
      <c r="AMQ516" s="3"/>
      <c r="AMR516" s="3"/>
      <c r="AMS516" s="3"/>
      <c r="AMT516" s="3"/>
      <c r="AMU516" s="3"/>
      <c r="AMV516" s="3"/>
      <c r="AMW516" s="3"/>
      <c r="AMX516" s="3"/>
      <c r="AMY516" s="3"/>
      <c r="AMZ516" s="3"/>
      <c r="ANA516" s="3"/>
      <c r="ANB516" s="3"/>
      <c r="ANC516" s="3"/>
      <c r="AND516" s="3"/>
      <c r="ANE516" s="3"/>
    </row>
    <row r="517" spans="1:1045" x14ac:dyDescent="0.35">
      <c r="A517" s="11" t="s">
        <v>35</v>
      </c>
      <c r="B517" s="5">
        <v>7.029848591725985</v>
      </c>
      <c r="C517" s="5">
        <v>7.5619660837079801</v>
      </c>
      <c r="D517" s="5">
        <v>7.8356968030828646</v>
      </c>
      <c r="E517" s="5">
        <v>7.6768813554314725</v>
      </c>
      <c r="F517" s="5">
        <v>7.8710761312525515</v>
      </c>
      <c r="G517" s="5">
        <v>8.92358768362209</v>
      </c>
      <c r="H517" s="5">
        <v>8.2518836413394752</v>
      </c>
      <c r="I517" s="5">
        <v>11.046726579619046</v>
      </c>
      <c r="J517" s="5">
        <v>11.71879179907995</v>
      </c>
      <c r="K517" s="5">
        <v>9.7303965716135767</v>
      </c>
      <c r="L517" s="5">
        <v>9.1462278246313264</v>
      </c>
      <c r="M517" s="5">
        <v>7.837284362875125</v>
      </c>
      <c r="N517" s="5">
        <v>7.6266974872178421</v>
      </c>
      <c r="O517" s="5">
        <v>8.2147999995169165</v>
      </c>
      <c r="P517" s="5">
        <v>8.5235838380872302</v>
      </c>
      <c r="Q517" s="5">
        <v>8.3599072858867824</v>
      </c>
      <c r="R517" s="5">
        <v>8.5811354244036941</v>
      </c>
      <c r="S517" s="5">
        <v>9.7155070973469488</v>
      </c>
      <c r="T517" s="5">
        <v>8.9700472401346509</v>
      </c>
      <c r="U517" s="5">
        <v>11.866939769826331</v>
      </c>
      <c r="V517" s="5">
        <v>12.596262244072475</v>
      </c>
      <c r="W517" s="5">
        <v>10.490445977419252</v>
      </c>
      <c r="X517" s="5">
        <v>9.905793558873901</v>
      </c>
      <c r="Y517" s="5">
        <v>8.522328990884219</v>
      </c>
      <c r="Z517" s="58">
        <v>8.2080469729003003</v>
      </c>
      <c r="AA517" s="58">
        <v>8.8516602790515684</v>
      </c>
      <c r="AB517" s="58">
        <v>9.1958212024765249</v>
      </c>
      <c r="AC517" s="58">
        <v>9.0284628839021401</v>
      </c>
      <c r="AD517" s="58">
        <v>9.2778847247841405</v>
      </c>
      <c r="AE517" s="58">
        <v>10.493014290850567</v>
      </c>
      <c r="AF517" s="58">
        <v>9.6744013333267613</v>
      </c>
      <c r="AG517" s="58">
        <v>12.660210634554415</v>
      </c>
      <c r="AH517" s="58">
        <v>13.445213784335325</v>
      </c>
      <c r="AI517" s="58">
        <v>11.228178474747457</v>
      </c>
      <c r="AJ517" s="58">
        <v>10.646050202432548</v>
      </c>
      <c r="AK517" s="58">
        <v>9.1924511940125431</v>
      </c>
      <c r="AL517" s="58">
        <v>8.7754837839584514</v>
      </c>
      <c r="AM517" s="58">
        <v>9.4741512567147783</v>
      </c>
      <c r="AN517" s="58">
        <v>9.8539657048198972</v>
      </c>
      <c r="AO517" s="58">
        <v>9.6839817941694744</v>
      </c>
      <c r="AP517" s="58">
        <v>9.9626657768608258</v>
      </c>
      <c r="AQ517" s="58">
        <v>11.257716238183965</v>
      </c>
      <c r="AR517" s="58">
        <v>10.366527994348058</v>
      </c>
      <c r="AS517" s="58">
        <v>13.429761794074587</v>
      </c>
      <c r="AT517" s="58">
        <v>14.269021651225088</v>
      </c>
      <c r="AU517" s="58">
        <v>11.946154398987852</v>
      </c>
      <c r="AV517" s="58">
        <v>11.369074195890613</v>
      </c>
      <c r="AW517" s="58">
        <v>9.8491733258510941</v>
      </c>
      <c r="AX517" s="58">
        <v>9.3303197533747788</v>
      </c>
      <c r="AY517" s="58">
        <v>10.083600874227306</v>
      </c>
      <c r="AZ517" s="58">
        <v>10.499306243184385</v>
      </c>
      <c r="BA517" s="58">
        <v>10.327650598837703</v>
      </c>
      <c r="BB517" s="58">
        <v>10.636585006076647</v>
      </c>
      <c r="BC517" s="58">
        <v>12.010922862901241</v>
      </c>
      <c r="BD517" s="58">
        <v>11.04771269628244</v>
      </c>
      <c r="BE517" s="58">
        <v>14.178200748253341</v>
      </c>
      <c r="BF517" s="58">
        <v>15.070420171667186</v>
      </c>
      <c r="BG517" s="58">
        <v>12.646454196348047</v>
      </c>
      <c r="BH517" s="58">
        <v>12.07656497688348</v>
      </c>
      <c r="BI517" s="58">
        <v>10.493748604230738</v>
      </c>
      <c r="BJ517" s="5">
        <v>6.6885770908630473</v>
      </c>
      <c r="BK517" s="5">
        <v>7.168562641043958</v>
      </c>
      <c r="BL517" s="5">
        <v>7.3559950549449047</v>
      </c>
      <c r="BM517" s="5">
        <v>7.0964950021307587</v>
      </c>
      <c r="BN517" s="5">
        <v>7.0333051700420706</v>
      </c>
      <c r="BO517" s="5">
        <v>7.0098051516829827</v>
      </c>
      <c r="BP517" s="5">
        <v>7.0930083265232078</v>
      </c>
      <c r="BQ517" s="5">
        <v>7.9278692033775791</v>
      </c>
      <c r="BR517" s="5">
        <v>8.8704944537221202</v>
      </c>
      <c r="BS517" s="5">
        <v>8.0418410598439287</v>
      </c>
      <c r="BT517" s="5">
        <v>10.481605899626095</v>
      </c>
      <c r="BU517" s="5">
        <v>11.125626634009643</v>
      </c>
      <c r="BV517" s="58">
        <v>7.2389505768483753</v>
      </c>
      <c r="BW517" s="58">
        <v>7.7693143609685098</v>
      </c>
      <c r="BX517" s="58">
        <v>7.9807651092292513</v>
      </c>
      <c r="BY517" s="58">
        <v>7.7055577565739632</v>
      </c>
      <c r="BZ517" s="58">
        <v>7.6409224690122794</v>
      </c>
      <c r="CA517" s="58">
        <v>7.6026700620615468</v>
      </c>
      <c r="CB517" s="58">
        <v>7.6812423762118529</v>
      </c>
      <c r="CC517" s="58">
        <v>8.5942704718038012</v>
      </c>
      <c r="CD517" s="58">
        <v>9.6488352793016592</v>
      </c>
      <c r="CE517" s="58">
        <v>8.7474347460935409</v>
      </c>
      <c r="CF517" s="58">
        <v>11.333663036282308</v>
      </c>
      <c r="CG517" s="58">
        <v>12.027873665339518</v>
      </c>
      <c r="CH517" s="58">
        <v>7.7735923149011317</v>
      </c>
      <c r="CI517" s="58">
        <v>8.3537519673753575</v>
      </c>
      <c r="CJ517" s="58">
        <v>8.5892896679283304</v>
      </c>
      <c r="CK517" s="58">
        <v>8.2994575123108216</v>
      </c>
      <c r="CL517" s="58">
        <v>8.2343140132783823</v>
      </c>
      <c r="CM517" s="58">
        <v>8.181680154923308</v>
      </c>
      <c r="CN517" s="58">
        <v>8.2555323737476929</v>
      </c>
      <c r="CO517" s="58">
        <v>9.2463496806243857</v>
      </c>
      <c r="CP517" s="58">
        <v>10.413140136595523</v>
      </c>
      <c r="CQ517" s="58">
        <v>9.4396994601294679</v>
      </c>
      <c r="CR517" s="58">
        <v>12.162620669653991</v>
      </c>
      <c r="CS517" s="58">
        <v>12.905140863370402</v>
      </c>
      <c r="CT517" s="58">
        <v>8.2941809323092226</v>
      </c>
      <c r="CU517" s="58">
        <v>8.9235729055605209</v>
      </c>
      <c r="CV517" s="58">
        <v>9.1832317963599976</v>
      </c>
      <c r="CW517" s="58">
        <v>8.8797298637449149</v>
      </c>
      <c r="CX517" s="58">
        <v>8.8149237442643624</v>
      </c>
      <c r="CY517" s="58">
        <v>8.7483278647272247</v>
      </c>
      <c r="CZ517" s="58">
        <v>8.8174696133565362</v>
      </c>
      <c r="DA517" s="58">
        <v>9.8857848689217427</v>
      </c>
      <c r="DB517" s="58">
        <v>11.165034049584429</v>
      </c>
      <c r="DC517" s="58">
        <v>10.120133181717012</v>
      </c>
      <c r="DD517" s="58">
        <v>12.966627512226102</v>
      </c>
      <c r="DE517" s="58">
        <v>13.760143667150214</v>
      </c>
      <c r="DF517" s="58">
        <v>8.8020992568712479</v>
      </c>
      <c r="DG517" s="58">
        <v>9.4801786954557503</v>
      </c>
      <c r="DH517" s="58">
        <v>9.7639663403632238</v>
      </c>
      <c r="DI517" s="58">
        <v>9.4476448385458092</v>
      </c>
      <c r="DJ517" s="58">
        <v>9.3839434989202619</v>
      </c>
      <c r="DK517" s="58">
        <v>9.3038343995520218</v>
      </c>
      <c r="DL517" s="58">
        <v>9.3683475588789111</v>
      </c>
      <c r="DM517" s="58">
        <v>10.513934912527922</v>
      </c>
      <c r="DN517" s="58">
        <v>11.905834510662361</v>
      </c>
      <c r="DO517" s="58">
        <v>10.788471824178419</v>
      </c>
      <c r="DP517" s="58">
        <v>13.750294308685005</v>
      </c>
      <c r="DQ517" s="58">
        <v>14.595102595695487</v>
      </c>
      <c r="DR517" s="58">
        <v>8.805192599975264</v>
      </c>
      <c r="DS517" s="58">
        <v>9.9007064095019501</v>
      </c>
      <c r="DT517" s="58">
        <v>9.3433853077440858</v>
      </c>
      <c r="DU517" s="58">
        <v>8.2133035524920324</v>
      </c>
      <c r="DV517" s="58">
        <v>7.3605889202479515</v>
      </c>
      <c r="DW517" s="58">
        <v>6.7909520393623879</v>
      </c>
      <c r="DX517" s="58">
        <v>6.5599860487277262</v>
      </c>
      <c r="DY517" s="58">
        <v>6.9886067127855034</v>
      </c>
      <c r="DZ517" s="58">
        <v>7.2305313705689054</v>
      </c>
      <c r="EA517" s="58">
        <v>7.2418742817467319</v>
      </c>
      <c r="EB517" s="58">
        <v>8.2546204334675224</v>
      </c>
      <c r="EC517" s="58">
        <v>8.1338181410513535</v>
      </c>
      <c r="ED517" s="58">
        <v>9.4725147378727179</v>
      </c>
      <c r="EE517" s="58">
        <v>10.659072600560107</v>
      </c>
      <c r="EF517" s="58">
        <v>10.072835967986292</v>
      </c>
      <c r="EG517" s="58">
        <v>8.8651643286811979</v>
      </c>
      <c r="EH517" s="58">
        <v>7.9671351062041875</v>
      </c>
      <c r="EI517" s="58">
        <v>7.3543216738006807</v>
      </c>
      <c r="EJ517" s="58">
        <v>7.087610597503061</v>
      </c>
      <c r="EK517" s="58">
        <v>7.550949439422765</v>
      </c>
      <c r="EL517" s="58">
        <v>7.8233192639656517</v>
      </c>
      <c r="EM517" s="58">
        <v>7.8553851693418695</v>
      </c>
      <c r="EN517" s="58">
        <v>9.0044079924222942</v>
      </c>
      <c r="EO517" s="58">
        <v>8.8690221125847177</v>
      </c>
      <c r="EP517" s="58">
        <v>10.117506685766379</v>
      </c>
      <c r="EQ517" s="58">
        <v>11.392550462405241</v>
      </c>
      <c r="ER517" s="58">
        <v>10.779239298725996</v>
      </c>
      <c r="ES517" s="58">
        <v>9.4972531211464588</v>
      </c>
      <c r="ET517" s="58">
        <v>8.5571943590746251</v>
      </c>
      <c r="EU517" s="58">
        <v>7.9033325920025348</v>
      </c>
      <c r="EV517" s="58">
        <v>7.6012069382548031</v>
      </c>
      <c r="EW517" s="58">
        <v>8.0988284346716668</v>
      </c>
      <c r="EX517" s="58">
        <v>8.4018260782248397</v>
      </c>
      <c r="EY517" s="58">
        <v>8.4554907590705941</v>
      </c>
      <c r="EZ517" s="58">
        <v>9.7408608093191411</v>
      </c>
      <c r="FA517" s="58">
        <v>9.5903134898511659</v>
      </c>
      <c r="FB517" s="58">
        <v>10.742756821246678</v>
      </c>
      <c r="FC517" s="58">
        <v>12.103977750449101</v>
      </c>
      <c r="FD517" s="58">
        <v>11.465175923169742</v>
      </c>
      <c r="FE517" s="58">
        <v>10.111752748948978</v>
      </c>
      <c r="FF517" s="58">
        <v>9.1325240555511478</v>
      </c>
      <c r="FG517" s="58">
        <v>8.4395319716333557</v>
      </c>
      <c r="FH517" s="58">
        <v>8.1023752595532059</v>
      </c>
      <c r="FI517" s="58">
        <v>8.6339237316004294</v>
      </c>
      <c r="FJ517" s="58">
        <v>8.9677005022871441</v>
      </c>
      <c r="FK517" s="58">
        <v>9.043703877287669</v>
      </c>
      <c r="FL517" s="58">
        <v>10.46533725887274</v>
      </c>
      <c r="FM517" s="58">
        <v>10.299088038936127</v>
      </c>
      <c r="FN517" s="58">
        <v>11.350372646676483</v>
      </c>
      <c r="FO517" s="58">
        <v>12.795669252977147</v>
      </c>
      <c r="FP517" s="58">
        <v>12.13275539174086</v>
      </c>
      <c r="FQ517" s="58">
        <v>10.710450118910037</v>
      </c>
      <c r="FR517" s="58">
        <v>9.6945677683750091</v>
      </c>
      <c r="FS517" s="58">
        <v>8.9641868052634148</v>
      </c>
      <c r="FT517" s="58">
        <v>8.5924162593629276</v>
      </c>
      <c r="FU517" s="58">
        <v>9.1575973499419394</v>
      </c>
      <c r="FV517" s="58">
        <v>9.5222797973550808</v>
      </c>
      <c r="FW517" s="58">
        <v>9.621255393056682</v>
      </c>
      <c r="FX517" s="58">
        <v>11.178957900161519</v>
      </c>
      <c r="FY517" s="58">
        <v>10.996500002974585</v>
      </c>
      <c r="FZ517" s="3"/>
      <c r="GA517" s="3"/>
      <c r="GB517" s="3"/>
      <c r="GC517" s="3"/>
      <c r="GD517" s="3"/>
      <c r="GE517" s="3"/>
      <c r="GF517" s="3"/>
      <c r="GG517" s="3"/>
      <c r="GH517" s="3"/>
      <c r="GI517" s="3"/>
      <c r="GJ517" s="3"/>
      <c r="GK517" s="3"/>
      <c r="GL517" s="3"/>
      <c r="GM517" s="3"/>
      <c r="GN517" s="3"/>
      <c r="GO517" s="3"/>
      <c r="GP517" s="3"/>
      <c r="GQ517" s="3"/>
      <c r="GR517" s="3"/>
      <c r="GS517" s="3"/>
      <c r="GT517" s="3"/>
      <c r="GU517" s="3"/>
      <c r="GV517" s="3"/>
      <c r="GW517" s="3"/>
      <c r="GX517" s="3"/>
      <c r="GY517" s="3"/>
      <c r="GZ517" s="3"/>
      <c r="HA517" s="3"/>
      <c r="HB517" s="3"/>
      <c r="HC517" s="3"/>
      <c r="HD517" s="3"/>
      <c r="HE517" s="3"/>
      <c r="HF517" s="3"/>
      <c r="HG517" s="3"/>
      <c r="HH517" s="3"/>
      <c r="HI517" s="3"/>
      <c r="HJ517" s="3"/>
      <c r="HK517" s="3"/>
      <c r="HL517" s="3"/>
      <c r="HM517" s="3"/>
      <c r="HN517" s="3"/>
      <c r="HO517" s="3"/>
      <c r="HP517" s="3"/>
      <c r="HQ517" s="3"/>
      <c r="HR517" s="3"/>
      <c r="HS517" s="3"/>
      <c r="HT517" s="3"/>
      <c r="HU517" s="3"/>
      <c r="HV517" s="3"/>
      <c r="HW517" s="3"/>
      <c r="HX517" s="3"/>
      <c r="HY517" s="3"/>
      <c r="HZ517" s="3"/>
      <c r="IA517" s="3"/>
      <c r="IB517" s="3"/>
      <c r="IC517" s="3"/>
      <c r="ID517" s="3"/>
      <c r="IE517" s="3"/>
      <c r="IF517" s="3"/>
      <c r="IG517" s="3"/>
      <c r="IH517" s="3"/>
      <c r="II517" s="3"/>
      <c r="IJ517" s="3"/>
      <c r="IK517" s="3"/>
      <c r="IL517" s="3"/>
      <c r="IM517" s="3"/>
      <c r="IN517" s="3"/>
      <c r="IO517" s="3"/>
      <c r="IP517" s="3"/>
      <c r="IQ517" s="3"/>
      <c r="IR517" s="3"/>
      <c r="IS517" s="3"/>
      <c r="IT517" s="3"/>
      <c r="IU517" s="3"/>
      <c r="IV517" s="3"/>
      <c r="IW517" s="3"/>
      <c r="IX517" s="3"/>
      <c r="IY517" s="3"/>
      <c r="IZ517" s="3"/>
      <c r="JA517" s="3"/>
      <c r="JB517" s="3"/>
      <c r="JC517" s="3"/>
      <c r="JD517" s="3"/>
      <c r="JE517" s="3"/>
      <c r="JF517" s="3"/>
      <c r="JG517" s="3"/>
      <c r="JH517" s="3"/>
      <c r="JI517" s="3"/>
      <c r="JJ517" s="3"/>
      <c r="JK517" s="3"/>
      <c r="JL517" s="3"/>
      <c r="JM517" s="3"/>
      <c r="JN517" s="3"/>
      <c r="JO517" s="3"/>
      <c r="JP517" s="3"/>
      <c r="JQ517" s="3"/>
      <c r="JR517" s="3"/>
      <c r="JS517" s="3"/>
      <c r="JT517" s="3"/>
      <c r="JU517" s="3"/>
      <c r="JV517" s="3"/>
      <c r="JW517" s="3"/>
      <c r="JX517" s="3"/>
      <c r="JY517" s="3"/>
      <c r="JZ517" s="3"/>
      <c r="KA517" s="3"/>
      <c r="KB517" s="3"/>
      <c r="KC517" s="3"/>
      <c r="KD517" s="3"/>
      <c r="KE517" s="3"/>
      <c r="KF517" s="3"/>
      <c r="KG517" s="3"/>
      <c r="KH517" s="3"/>
      <c r="KI517" s="3"/>
      <c r="KJ517" s="3"/>
      <c r="KK517" s="3"/>
      <c r="KL517" s="3"/>
      <c r="KM517" s="3"/>
      <c r="KN517" s="3"/>
      <c r="KO517" s="3"/>
      <c r="KP517" s="3"/>
      <c r="KQ517" s="3"/>
      <c r="KR517" s="3"/>
      <c r="KS517" s="3"/>
      <c r="KT517" s="3"/>
      <c r="KU517" s="3"/>
      <c r="KV517" s="3"/>
      <c r="KW517" s="3"/>
      <c r="KX517" s="3"/>
      <c r="KY517" s="3"/>
      <c r="KZ517" s="3"/>
      <c r="LA517" s="3"/>
      <c r="LB517" s="3"/>
      <c r="LC517" s="3"/>
      <c r="LD517" s="3"/>
      <c r="LE517" s="3"/>
      <c r="LF517" s="3"/>
      <c r="LG517" s="3"/>
      <c r="LH517" s="3"/>
      <c r="LI517" s="3"/>
      <c r="LJ517" s="3"/>
      <c r="LK517" s="3"/>
      <c r="LL517" s="3"/>
      <c r="LM517" s="3"/>
      <c r="LN517" s="3"/>
      <c r="LO517" s="3"/>
      <c r="LP517" s="3"/>
      <c r="LQ517" s="3"/>
      <c r="LR517" s="3"/>
      <c r="LS517" s="3"/>
      <c r="LT517" s="3"/>
      <c r="LU517" s="3"/>
      <c r="LV517" s="3"/>
      <c r="LW517" s="3"/>
      <c r="LX517" s="3"/>
      <c r="LY517" s="3"/>
      <c r="LZ517" s="3"/>
      <c r="MA517" s="3"/>
      <c r="MB517" s="3"/>
      <c r="MC517" s="3"/>
      <c r="MD517" s="3"/>
      <c r="ME517" s="3"/>
      <c r="MF517" s="3"/>
      <c r="MG517" s="3"/>
      <c r="MH517" s="3"/>
      <c r="MI517" s="3"/>
      <c r="MJ517" s="3"/>
      <c r="MK517" s="3"/>
      <c r="ML517" s="3"/>
      <c r="MM517" s="3"/>
      <c r="MN517" s="3"/>
      <c r="MO517" s="3"/>
      <c r="MP517" s="3"/>
      <c r="MQ517" s="3"/>
      <c r="MR517" s="3"/>
      <c r="MS517" s="3"/>
      <c r="MT517" s="3"/>
      <c r="MU517" s="3"/>
      <c r="MV517" s="3"/>
      <c r="MW517" s="3"/>
      <c r="MX517" s="3"/>
      <c r="MY517" s="3"/>
      <c r="MZ517" s="3"/>
      <c r="NA517" s="3"/>
      <c r="NB517" s="3"/>
      <c r="NC517" s="3"/>
      <c r="ND517" s="3"/>
      <c r="NE517" s="3"/>
      <c r="NF517" s="3"/>
      <c r="NG517" s="3"/>
      <c r="NH517" s="3"/>
      <c r="NI517" s="3"/>
      <c r="NJ517" s="3"/>
      <c r="NK517" s="3"/>
      <c r="NL517" s="3"/>
      <c r="NM517" s="3"/>
      <c r="NN517" s="3"/>
      <c r="NO517" s="3"/>
      <c r="NP517" s="3"/>
      <c r="NQ517" s="3"/>
      <c r="NR517" s="3"/>
      <c r="NS517" s="3"/>
      <c r="NT517" s="3"/>
      <c r="NU517" s="3"/>
      <c r="NV517" s="3"/>
      <c r="NW517" s="3"/>
      <c r="NX517" s="3"/>
      <c r="NY517" s="3"/>
      <c r="NZ517" s="3"/>
      <c r="OA517" s="3"/>
      <c r="OB517" s="3"/>
      <c r="OC517" s="3"/>
      <c r="OD517" s="3"/>
      <c r="OE517" s="3"/>
      <c r="OF517" s="3"/>
      <c r="OG517" s="3"/>
      <c r="OH517" s="3"/>
      <c r="OI517" s="3"/>
      <c r="OJ517" s="3"/>
      <c r="OK517" s="3"/>
      <c r="OL517" s="3"/>
      <c r="OM517" s="3"/>
      <c r="ON517" s="3"/>
      <c r="OO517" s="3"/>
      <c r="OP517" s="3"/>
      <c r="OQ517" s="3"/>
      <c r="OR517" s="3"/>
      <c r="OS517" s="3"/>
      <c r="OT517" s="3"/>
      <c r="OU517" s="3"/>
      <c r="OV517" s="3"/>
      <c r="OW517" s="3"/>
      <c r="OX517" s="3"/>
      <c r="OY517" s="3"/>
      <c r="OZ517" s="3"/>
      <c r="PA517" s="3"/>
      <c r="PB517" s="3"/>
      <c r="PC517" s="3"/>
      <c r="PD517" s="3"/>
      <c r="PE517" s="3"/>
      <c r="PF517" s="3"/>
      <c r="PG517" s="3"/>
      <c r="PH517" s="3"/>
      <c r="PI517" s="3"/>
      <c r="PJ517" s="3"/>
      <c r="PK517" s="3"/>
      <c r="PL517" s="3"/>
      <c r="PM517" s="3"/>
      <c r="PN517" s="3"/>
      <c r="PO517" s="3"/>
      <c r="PP517" s="3"/>
      <c r="PQ517" s="3"/>
      <c r="PR517" s="3"/>
      <c r="PS517" s="3"/>
      <c r="PT517" s="3"/>
      <c r="PU517" s="3"/>
      <c r="PV517" s="3"/>
      <c r="PW517" s="3"/>
      <c r="PX517" s="3"/>
      <c r="PY517" s="3"/>
      <c r="PZ517" s="3"/>
      <c r="QA517" s="3"/>
      <c r="QB517" s="3"/>
      <c r="QC517" s="3"/>
      <c r="QD517" s="3"/>
      <c r="QE517" s="3"/>
      <c r="QF517" s="3"/>
      <c r="QG517" s="3"/>
      <c r="QH517" s="3"/>
      <c r="QI517" s="3"/>
      <c r="QJ517" s="3"/>
      <c r="QK517" s="3"/>
      <c r="QL517" s="3"/>
      <c r="QM517" s="3"/>
      <c r="QN517" s="3"/>
      <c r="QO517" s="3"/>
      <c r="QP517" s="3"/>
      <c r="QQ517" s="3"/>
      <c r="QR517" s="3"/>
      <c r="QS517" s="3"/>
      <c r="QT517" s="3"/>
      <c r="QU517" s="3"/>
      <c r="QV517" s="3"/>
      <c r="QW517" s="3"/>
      <c r="QX517" s="3"/>
      <c r="QY517" s="3"/>
      <c r="QZ517" s="3"/>
      <c r="RA517" s="3"/>
      <c r="RB517" s="3"/>
      <c r="RC517" s="3"/>
      <c r="RD517" s="3"/>
      <c r="RE517" s="3"/>
      <c r="RF517" s="3"/>
      <c r="RG517" s="3"/>
      <c r="RH517" s="3"/>
      <c r="RI517" s="3"/>
      <c r="RJ517" s="3"/>
      <c r="RK517" s="3"/>
      <c r="RL517" s="3"/>
      <c r="RM517" s="3"/>
      <c r="RN517" s="3"/>
      <c r="RO517" s="3"/>
      <c r="RP517" s="3"/>
      <c r="RQ517" s="3"/>
      <c r="RR517" s="3"/>
      <c r="RS517" s="3"/>
      <c r="RT517" s="3"/>
      <c r="RU517" s="3"/>
      <c r="RV517" s="3"/>
      <c r="RW517" s="3"/>
      <c r="RX517" s="3"/>
      <c r="RY517" s="3"/>
      <c r="RZ517" s="3"/>
      <c r="SA517" s="3"/>
      <c r="SB517" s="3"/>
      <c r="SC517" s="3"/>
      <c r="SD517" s="3"/>
      <c r="SE517" s="3"/>
      <c r="SF517" s="3"/>
      <c r="SG517" s="3"/>
      <c r="SH517" s="3"/>
      <c r="SI517" s="3"/>
      <c r="SJ517" s="3"/>
      <c r="SK517" s="3"/>
      <c r="SL517" s="3"/>
      <c r="SM517" s="3"/>
      <c r="SN517" s="3"/>
      <c r="SO517" s="3"/>
      <c r="SP517" s="3"/>
      <c r="SQ517" s="3"/>
      <c r="SR517" s="3"/>
      <c r="SS517" s="3"/>
      <c r="ST517" s="3"/>
      <c r="SU517" s="3"/>
      <c r="SV517" s="3"/>
      <c r="SW517" s="3"/>
      <c r="SX517" s="3"/>
      <c r="SY517" s="3"/>
      <c r="SZ517" s="3"/>
      <c r="TA517" s="3"/>
      <c r="TB517" s="3"/>
      <c r="TC517" s="3"/>
      <c r="TD517" s="3"/>
      <c r="TE517" s="3"/>
      <c r="TF517" s="3"/>
      <c r="TG517" s="3"/>
      <c r="TH517" s="3"/>
      <c r="TI517" s="3"/>
      <c r="TJ517" s="3"/>
      <c r="TK517" s="3"/>
      <c r="TL517" s="3"/>
      <c r="TM517" s="3"/>
      <c r="TN517" s="3"/>
      <c r="TO517" s="3"/>
      <c r="TP517" s="3"/>
      <c r="TQ517" s="3"/>
      <c r="TR517" s="3"/>
      <c r="TS517" s="3"/>
      <c r="TT517" s="3"/>
      <c r="TU517" s="3"/>
      <c r="TV517" s="3"/>
      <c r="TW517" s="3"/>
      <c r="TX517" s="3"/>
      <c r="TY517" s="3"/>
      <c r="TZ517" s="3"/>
      <c r="UA517" s="3"/>
      <c r="UB517" s="3"/>
      <c r="UC517" s="3"/>
      <c r="UD517" s="3"/>
      <c r="UE517" s="3"/>
      <c r="UF517" s="3"/>
      <c r="UG517" s="3"/>
      <c r="UH517" s="3"/>
      <c r="UI517" s="3"/>
      <c r="UJ517" s="3"/>
      <c r="UK517" s="3"/>
      <c r="UL517" s="3"/>
      <c r="UM517" s="3"/>
      <c r="UN517" s="3"/>
      <c r="UO517" s="3"/>
      <c r="UP517" s="3"/>
      <c r="UQ517" s="3"/>
      <c r="UR517" s="3"/>
      <c r="US517" s="3"/>
      <c r="UT517" s="3"/>
      <c r="UU517" s="3"/>
      <c r="UV517" s="3"/>
      <c r="UW517" s="3"/>
      <c r="UX517" s="3"/>
      <c r="UY517" s="3"/>
      <c r="UZ517" s="3"/>
      <c r="VA517" s="3"/>
      <c r="VB517" s="3"/>
      <c r="VC517" s="3"/>
      <c r="VD517" s="3"/>
      <c r="VE517" s="3"/>
      <c r="VF517" s="3"/>
      <c r="VG517" s="3"/>
      <c r="VH517" s="3"/>
      <c r="VI517" s="3"/>
      <c r="VJ517" s="3"/>
      <c r="VK517" s="3"/>
      <c r="VL517" s="3"/>
      <c r="VM517" s="3"/>
      <c r="VN517" s="3"/>
      <c r="VO517" s="3"/>
      <c r="VP517" s="3"/>
      <c r="VQ517" s="3"/>
      <c r="VR517" s="3"/>
      <c r="VS517" s="3"/>
      <c r="VT517" s="3"/>
      <c r="VU517" s="3"/>
      <c r="VV517" s="3"/>
      <c r="VW517" s="3"/>
      <c r="VX517" s="3"/>
      <c r="VY517" s="3"/>
      <c r="VZ517" s="3"/>
      <c r="WA517" s="3"/>
      <c r="WB517" s="3"/>
      <c r="WC517" s="3"/>
      <c r="WD517" s="3"/>
      <c r="WE517" s="3"/>
      <c r="WF517" s="3"/>
      <c r="WG517" s="3"/>
      <c r="WH517" s="3"/>
      <c r="WI517" s="3"/>
      <c r="WJ517" s="3"/>
      <c r="WK517" s="3"/>
      <c r="WL517" s="3"/>
      <c r="WM517" s="3"/>
      <c r="WN517" s="3"/>
      <c r="WO517" s="3"/>
      <c r="WP517" s="3"/>
      <c r="WQ517" s="3"/>
      <c r="WR517" s="3"/>
      <c r="WS517" s="3"/>
      <c r="WT517" s="3"/>
      <c r="WU517" s="3"/>
      <c r="WV517" s="3"/>
      <c r="WW517" s="3"/>
      <c r="WX517" s="3"/>
      <c r="WY517" s="3"/>
      <c r="WZ517" s="3"/>
      <c r="XA517" s="3"/>
      <c r="XB517" s="3"/>
      <c r="XC517" s="3"/>
      <c r="XD517" s="3"/>
      <c r="XE517" s="3"/>
      <c r="XF517" s="3"/>
      <c r="XG517" s="3"/>
      <c r="XH517" s="3"/>
      <c r="XI517" s="3"/>
      <c r="XJ517" s="3"/>
      <c r="XK517" s="3"/>
      <c r="XL517" s="3"/>
      <c r="XM517" s="3"/>
      <c r="XN517" s="3"/>
      <c r="XO517" s="3"/>
      <c r="XP517" s="3"/>
      <c r="XQ517" s="3"/>
      <c r="XR517" s="3"/>
      <c r="XS517" s="3"/>
      <c r="XT517" s="3"/>
      <c r="XU517" s="3"/>
      <c r="XV517" s="3"/>
      <c r="XW517" s="3"/>
      <c r="XX517" s="3"/>
      <c r="XY517" s="3"/>
      <c r="XZ517" s="3"/>
      <c r="YA517" s="3"/>
      <c r="YB517" s="3"/>
      <c r="YC517" s="3"/>
      <c r="YD517" s="3"/>
      <c r="YE517" s="3"/>
      <c r="YF517" s="3"/>
      <c r="YG517" s="3"/>
      <c r="YH517" s="3"/>
      <c r="YI517" s="3"/>
      <c r="YJ517" s="3"/>
      <c r="YK517" s="3"/>
      <c r="YL517" s="3"/>
      <c r="YM517" s="3"/>
      <c r="YN517" s="3"/>
      <c r="YO517" s="3"/>
      <c r="YP517" s="3"/>
      <c r="YQ517" s="3"/>
      <c r="YR517" s="3"/>
      <c r="YS517" s="3"/>
      <c r="YT517" s="3"/>
      <c r="YU517" s="3"/>
      <c r="YV517" s="3"/>
      <c r="YW517" s="3"/>
      <c r="YX517" s="3"/>
      <c r="YY517" s="3"/>
      <c r="YZ517" s="3"/>
      <c r="ZA517" s="3"/>
      <c r="ZB517" s="3"/>
      <c r="ZC517" s="3"/>
      <c r="ZD517" s="3"/>
      <c r="ZE517" s="3"/>
      <c r="ZF517" s="3"/>
      <c r="ZG517" s="3"/>
      <c r="ZH517" s="3"/>
      <c r="ZI517" s="3"/>
      <c r="ZJ517" s="3"/>
      <c r="ZK517" s="3"/>
      <c r="ZL517" s="3"/>
      <c r="ZM517" s="3"/>
      <c r="ZN517" s="3"/>
      <c r="ZO517" s="3"/>
      <c r="ZP517" s="3"/>
      <c r="ZQ517" s="3"/>
      <c r="ZR517" s="3"/>
      <c r="ZS517" s="3"/>
      <c r="ZT517" s="3"/>
      <c r="ZU517" s="3"/>
      <c r="ZV517" s="3"/>
      <c r="ZW517" s="3"/>
      <c r="ZX517" s="3"/>
      <c r="ZY517" s="3"/>
      <c r="ZZ517" s="3"/>
      <c r="AAA517" s="3"/>
      <c r="AAB517" s="3"/>
      <c r="AAC517" s="3"/>
      <c r="AAD517" s="3"/>
      <c r="AAE517" s="3"/>
      <c r="AAF517" s="3"/>
      <c r="AAG517" s="3"/>
      <c r="AAH517" s="3"/>
      <c r="AAI517" s="3"/>
      <c r="AAJ517" s="3"/>
      <c r="AAK517" s="3"/>
      <c r="AAL517" s="3"/>
      <c r="AAM517" s="3"/>
      <c r="AAN517" s="3"/>
      <c r="AAO517" s="3"/>
      <c r="AAP517" s="3"/>
      <c r="AAQ517" s="3"/>
      <c r="AAR517" s="3"/>
      <c r="AAS517" s="3"/>
      <c r="AAT517" s="3"/>
      <c r="AAU517" s="3"/>
      <c r="AAV517" s="3"/>
      <c r="AAW517" s="3"/>
      <c r="AAX517" s="3"/>
      <c r="AAY517" s="3"/>
      <c r="AAZ517" s="3"/>
      <c r="ABA517" s="3"/>
      <c r="ABB517" s="3"/>
      <c r="ABC517" s="3"/>
      <c r="ABD517" s="3"/>
      <c r="ABE517" s="3"/>
      <c r="ABF517" s="3"/>
      <c r="ABG517" s="3"/>
      <c r="ABH517" s="3"/>
      <c r="ABI517" s="3"/>
      <c r="ABJ517" s="3"/>
      <c r="ABK517" s="3"/>
      <c r="ABL517" s="3"/>
      <c r="ABM517" s="3"/>
      <c r="ABN517" s="3"/>
      <c r="ABO517" s="3"/>
      <c r="ABP517" s="3"/>
      <c r="ABQ517" s="3"/>
      <c r="ABR517" s="3"/>
      <c r="ABS517" s="3"/>
      <c r="ABT517" s="3"/>
      <c r="ABU517" s="3"/>
      <c r="ABV517" s="3"/>
      <c r="ABW517" s="3"/>
      <c r="ABX517" s="3"/>
      <c r="ABY517" s="3"/>
      <c r="ABZ517" s="3"/>
      <c r="ACA517" s="3"/>
      <c r="ACB517" s="3"/>
      <c r="ACC517" s="3"/>
      <c r="ACD517" s="3"/>
      <c r="ACE517" s="3"/>
      <c r="ACF517" s="3"/>
      <c r="ACG517" s="3"/>
      <c r="ACH517" s="3"/>
      <c r="ACI517" s="3"/>
      <c r="ACJ517" s="3"/>
      <c r="ACK517" s="3"/>
      <c r="ACL517" s="3"/>
      <c r="ACM517" s="3"/>
      <c r="ACN517" s="3"/>
      <c r="ACO517" s="3"/>
      <c r="ACP517" s="3"/>
      <c r="ACQ517" s="3"/>
      <c r="ACR517" s="3"/>
      <c r="ACS517" s="3"/>
      <c r="ACT517" s="3"/>
      <c r="ACU517" s="3"/>
      <c r="ACV517" s="3"/>
      <c r="ACW517" s="3"/>
      <c r="ACX517" s="3"/>
      <c r="ACY517" s="3"/>
      <c r="ACZ517" s="3"/>
      <c r="ADA517" s="3"/>
      <c r="ADB517" s="3"/>
      <c r="ADC517" s="3"/>
      <c r="ADD517" s="3"/>
      <c r="ADE517" s="3"/>
      <c r="ADF517" s="3"/>
      <c r="ADG517" s="3"/>
      <c r="ADH517" s="3"/>
      <c r="ADI517" s="3"/>
      <c r="ADJ517" s="3"/>
      <c r="ADK517" s="3"/>
      <c r="ADL517" s="3"/>
      <c r="ADM517" s="3"/>
      <c r="ADN517" s="3"/>
      <c r="ADO517" s="3"/>
      <c r="ADP517" s="3"/>
      <c r="ADQ517" s="3"/>
      <c r="ADR517" s="3"/>
      <c r="ADS517" s="3"/>
      <c r="ADT517" s="3"/>
      <c r="ADU517" s="3"/>
      <c r="ADV517" s="3"/>
      <c r="ADW517" s="3"/>
      <c r="ADX517" s="3"/>
      <c r="ADY517" s="3"/>
      <c r="ADZ517" s="3"/>
      <c r="AEA517" s="3"/>
      <c r="AEB517" s="3"/>
      <c r="AEC517" s="3"/>
      <c r="AED517" s="3"/>
      <c r="AEE517" s="3"/>
      <c r="AEF517" s="3"/>
      <c r="AEG517" s="3"/>
      <c r="AEH517" s="3"/>
      <c r="AEI517" s="3"/>
      <c r="AEJ517" s="3"/>
      <c r="AEK517" s="3"/>
      <c r="AEL517" s="3"/>
      <c r="AEM517" s="3"/>
      <c r="AEN517" s="3"/>
      <c r="AEO517" s="3"/>
      <c r="AEP517" s="3"/>
      <c r="AEQ517" s="3"/>
      <c r="AER517" s="3"/>
      <c r="AES517" s="3"/>
      <c r="AET517" s="3"/>
      <c r="AEU517" s="3"/>
      <c r="AEV517" s="3"/>
      <c r="AEW517" s="3"/>
      <c r="AEX517" s="3"/>
      <c r="AEY517" s="3"/>
      <c r="AEZ517" s="3"/>
      <c r="AFA517" s="3"/>
      <c r="AFB517" s="3"/>
      <c r="AFC517" s="3"/>
      <c r="AFD517" s="3"/>
      <c r="AFE517" s="3"/>
      <c r="AFF517" s="3"/>
      <c r="AFG517" s="3"/>
      <c r="AFH517" s="3"/>
      <c r="AFI517" s="3"/>
      <c r="AFJ517" s="3"/>
      <c r="AFK517" s="3"/>
      <c r="AFL517" s="3"/>
      <c r="AFM517" s="3"/>
      <c r="AFN517" s="3"/>
      <c r="AFO517" s="3"/>
      <c r="AFP517" s="3"/>
      <c r="AFQ517" s="3"/>
      <c r="AFR517" s="3"/>
      <c r="AFS517" s="3"/>
      <c r="AFT517" s="3"/>
      <c r="AFU517" s="3"/>
      <c r="AFV517" s="3"/>
      <c r="AFW517" s="3"/>
      <c r="AFX517" s="3"/>
      <c r="AFY517" s="3"/>
      <c r="AFZ517" s="3"/>
      <c r="AGA517" s="3"/>
      <c r="AGB517" s="3"/>
      <c r="AGC517" s="3"/>
      <c r="AGD517" s="3"/>
      <c r="AGE517" s="3"/>
      <c r="AGF517" s="3"/>
      <c r="AGG517" s="3"/>
      <c r="AGH517" s="3"/>
      <c r="AGI517" s="3"/>
      <c r="AGJ517" s="3"/>
      <c r="AGK517" s="3"/>
      <c r="AGL517" s="3"/>
      <c r="AGM517" s="3"/>
      <c r="AGN517" s="3"/>
      <c r="AGO517" s="3"/>
      <c r="AGP517" s="3"/>
      <c r="AGQ517" s="3"/>
      <c r="AGR517" s="3"/>
      <c r="AGS517" s="3"/>
      <c r="AGT517" s="3"/>
      <c r="AGU517" s="3"/>
      <c r="AGV517" s="3"/>
      <c r="AGW517" s="3"/>
      <c r="AGX517" s="3"/>
      <c r="AGY517" s="3"/>
      <c r="AGZ517" s="3"/>
      <c r="AHA517" s="3"/>
      <c r="AHB517" s="3"/>
      <c r="AHC517" s="3"/>
      <c r="AHD517" s="3"/>
      <c r="AHE517" s="3"/>
      <c r="AHF517" s="3"/>
      <c r="AHG517" s="3"/>
      <c r="AHH517" s="3"/>
      <c r="AHI517" s="3"/>
      <c r="AHJ517" s="3"/>
      <c r="AHK517" s="3"/>
      <c r="AHL517" s="3"/>
      <c r="AHM517" s="3"/>
      <c r="AHN517" s="3"/>
      <c r="AHO517" s="3"/>
      <c r="AHP517" s="3"/>
      <c r="AHQ517" s="3"/>
      <c r="AHR517" s="3"/>
      <c r="AHS517" s="3"/>
      <c r="AHT517" s="3"/>
      <c r="AHU517" s="3"/>
      <c r="AHV517" s="3"/>
      <c r="AHW517" s="3"/>
      <c r="AHX517" s="3"/>
      <c r="AHY517" s="3"/>
      <c r="AHZ517" s="3"/>
      <c r="AIA517" s="3"/>
      <c r="AIB517" s="3"/>
      <c r="AIC517" s="3"/>
      <c r="AID517" s="3"/>
      <c r="AIE517" s="3"/>
      <c r="AIF517" s="3"/>
      <c r="AIG517" s="3"/>
      <c r="AIH517" s="3"/>
      <c r="AII517" s="3"/>
      <c r="AIJ517" s="3"/>
      <c r="AIK517" s="3"/>
      <c r="AIL517" s="3"/>
      <c r="AIM517" s="3"/>
      <c r="AIN517" s="3"/>
      <c r="AIO517" s="3"/>
      <c r="AIP517" s="3"/>
      <c r="AIQ517" s="3"/>
      <c r="AIR517" s="3"/>
      <c r="AIS517" s="3"/>
      <c r="AIT517" s="3"/>
      <c r="AIU517" s="3"/>
      <c r="AIV517" s="3"/>
      <c r="AIW517" s="3"/>
      <c r="AIX517" s="3"/>
      <c r="AIY517" s="3"/>
      <c r="AIZ517" s="3"/>
      <c r="AJA517" s="3"/>
      <c r="AJB517" s="3"/>
      <c r="AJC517" s="3"/>
      <c r="AJD517" s="3"/>
      <c r="AJE517" s="3"/>
      <c r="AJF517" s="3"/>
      <c r="AJG517" s="3"/>
      <c r="AJH517" s="3"/>
      <c r="AJI517" s="3"/>
      <c r="AJJ517" s="3"/>
      <c r="AJK517" s="3"/>
      <c r="AJL517" s="3"/>
      <c r="AJM517" s="3"/>
      <c r="AJN517" s="3"/>
      <c r="AJO517" s="3"/>
      <c r="AJP517" s="3"/>
      <c r="AJQ517" s="3"/>
      <c r="AJR517" s="3"/>
      <c r="AJS517" s="3"/>
      <c r="AJT517" s="3"/>
      <c r="AJU517" s="3"/>
      <c r="AJV517" s="3"/>
      <c r="AJW517" s="3"/>
      <c r="AJX517" s="3"/>
      <c r="AJY517" s="3"/>
      <c r="AJZ517" s="3"/>
      <c r="AKA517" s="3"/>
      <c r="AKB517" s="3"/>
      <c r="AKC517" s="3"/>
      <c r="AKD517" s="3"/>
      <c r="AKE517" s="3"/>
      <c r="AKF517" s="3"/>
      <c r="AKG517" s="3"/>
      <c r="AKH517" s="3"/>
      <c r="AKI517" s="3"/>
      <c r="AKJ517" s="3"/>
      <c r="AKK517" s="3"/>
      <c r="AKL517" s="3"/>
      <c r="AKM517" s="3"/>
      <c r="AKN517" s="3"/>
      <c r="AKO517" s="3"/>
      <c r="AKP517" s="3"/>
      <c r="AKQ517" s="3"/>
      <c r="AKR517" s="3"/>
      <c r="AKS517" s="3"/>
      <c r="AKT517" s="3"/>
      <c r="AKU517" s="3"/>
      <c r="AKV517" s="3"/>
      <c r="AKW517" s="3"/>
      <c r="AKX517" s="3"/>
      <c r="AKY517" s="3"/>
      <c r="AKZ517" s="3"/>
      <c r="ALA517" s="3"/>
      <c r="ALB517" s="3"/>
      <c r="ALC517" s="3"/>
      <c r="ALD517" s="3"/>
      <c r="ALE517" s="3"/>
      <c r="ALF517" s="3"/>
      <c r="ALG517" s="3"/>
      <c r="ALH517" s="3"/>
      <c r="ALI517" s="3"/>
      <c r="ALJ517" s="3"/>
      <c r="ALK517" s="3"/>
      <c r="ALL517" s="3"/>
      <c r="ALM517" s="3"/>
      <c r="ALN517" s="3"/>
      <c r="ALO517" s="3"/>
      <c r="ALP517" s="3"/>
      <c r="ALQ517" s="3"/>
      <c r="ALR517" s="3"/>
      <c r="ALS517" s="3"/>
      <c r="ALT517" s="3"/>
      <c r="ALU517" s="3"/>
      <c r="ALV517" s="3"/>
      <c r="ALW517" s="3"/>
      <c r="ALX517" s="3"/>
      <c r="ALY517" s="3"/>
      <c r="ALZ517" s="3"/>
      <c r="AMA517" s="3"/>
      <c r="AMB517" s="3"/>
      <c r="AMC517" s="3"/>
      <c r="AMD517" s="3"/>
      <c r="AME517" s="3"/>
      <c r="AMF517" s="3"/>
      <c r="AMG517" s="3"/>
      <c r="AMH517" s="3"/>
      <c r="AMI517" s="3"/>
      <c r="AMJ517" s="3"/>
      <c r="AMK517" s="3"/>
      <c r="AML517" s="3"/>
      <c r="AMM517" s="3"/>
      <c r="AMN517" s="3"/>
      <c r="AMO517" s="3"/>
      <c r="AMP517" s="3"/>
      <c r="AMQ517" s="3"/>
      <c r="AMR517" s="3"/>
      <c r="AMS517" s="3"/>
      <c r="AMT517" s="3"/>
      <c r="AMU517" s="3"/>
      <c r="AMV517" s="3"/>
      <c r="AMW517" s="3"/>
      <c r="AMX517" s="3"/>
      <c r="AMY517" s="3"/>
      <c r="AMZ517" s="3"/>
      <c r="ANA517" s="3"/>
      <c r="ANB517" s="3"/>
      <c r="ANC517" s="3"/>
      <c r="AND517" s="3"/>
      <c r="ANE517" s="3"/>
    </row>
    <row r="518" spans="1:1045" x14ac:dyDescent="0.35">
      <c r="A518" s="11" t="s">
        <v>66</v>
      </c>
      <c r="B518" s="5">
        <v>8.2037286151451578</v>
      </c>
      <c r="C518" s="5">
        <v>8.748806661087789</v>
      </c>
      <c r="D518" s="5">
        <v>8.8989204833684532</v>
      </c>
      <c r="E518" s="5">
        <v>8.4408864654228264</v>
      </c>
      <c r="F518" s="5">
        <v>7.9684231805207135</v>
      </c>
      <c r="G518" s="5">
        <v>7.7424678981012818</v>
      </c>
      <c r="H518" s="5">
        <v>7.3634491301562326</v>
      </c>
      <c r="I518" s="5">
        <v>7.533947372410446</v>
      </c>
      <c r="J518" s="5">
        <v>7.5601420450381109</v>
      </c>
      <c r="K518" s="5">
        <v>7.2455849979658034</v>
      </c>
      <c r="L518" s="5">
        <v>7.6948289109455335</v>
      </c>
      <c r="M518" s="5">
        <v>8.2514332895560685</v>
      </c>
      <c r="N518" s="5">
        <v>8.9014493199222251</v>
      </c>
      <c r="O518" s="5">
        <v>9.5044740532656977</v>
      </c>
      <c r="P518" s="5">
        <v>9.6754923232373304</v>
      </c>
      <c r="Q518" s="5">
        <v>9.1818142219051886</v>
      </c>
      <c r="R518" s="5">
        <v>8.6649164708753208</v>
      </c>
      <c r="S518" s="5">
        <v>8.3760876541803704</v>
      </c>
      <c r="T518" s="5">
        <v>7.9554311388333669</v>
      </c>
      <c r="U518" s="5">
        <v>8.131853891086795</v>
      </c>
      <c r="V518" s="5">
        <v>8.1657238783342159</v>
      </c>
      <c r="W518" s="5">
        <v>7.8376253335648212</v>
      </c>
      <c r="X518" s="5">
        <v>8.3739036773363917</v>
      </c>
      <c r="Y518" s="5">
        <v>8.9936543714869206</v>
      </c>
      <c r="Z518" s="58">
        <v>9.5810661517466382</v>
      </c>
      <c r="AA518" s="58">
        <v>10.241583170551561</v>
      </c>
      <c r="AB518" s="58">
        <v>10.433750611929382</v>
      </c>
      <c r="AC518" s="58">
        <v>9.9058319700627191</v>
      </c>
      <c r="AD518" s="58">
        <v>9.3459954700462298</v>
      </c>
      <c r="AE518" s="58">
        <v>8.9932309461672126</v>
      </c>
      <c r="AF518" s="58">
        <v>8.5315956902810193</v>
      </c>
      <c r="AG518" s="58">
        <v>8.7134167203163528</v>
      </c>
      <c r="AH518" s="58">
        <v>8.7549998936837401</v>
      </c>
      <c r="AI518" s="58">
        <v>8.4143340753943203</v>
      </c>
      <c r="AJ518" s="58">
        <v>9.0391820403240946</v>
      </c>
      <c r="AK518" s="58">
        <v>9.7214401138864073</v>
      </c>
      <c r="AL518" s="58">
        <v>10.244422455253639</v>
      </c>
      <c r="AM518" s="58">
        <v>10.961989532854666</v>
      </c>
      <c r="AN518" s="58">
        <v>11.17550667478422</v>
      </c>
      <c r="AO518" s="58">
        <v>10.614603552071561</v>
      </c>
      <c r="AP518" s="58">
        <v>10.01320119543686</v>
      </c>
      <c r="AQ518" s="58">
        <v>9.5957251798414767</v>
      </c>
      <c r="AR518" s="58">
        <v>9.09374637055517</v>
      </c>
      <c r="AS518" s="58">
        <v>9.2805325517412651</v>
      </c>
      <c r="AT518" s="58">
        <v>9.3298375172989267</v>
      </c>
      <c r="AU518" s="58">
        <v>8.9774214043617047</v>
      </c>
      <c r="AV518" s="58">
        <v>9.6920607157960941</v>
      </c>
      <c r="AW518" s="58">
        <v>10.436207431682263</v>
      </c>
      <c r="AX518" s="58">
        <v>10.893043072599117</v>
      </c>
      <c r="AY518" s="58">
        <v>11.667229608201389</v>
      </c>
      <c r="AZ518" s="58">
        <v>11.902261225850427</v>
      </c>
      <c r="BA518" s="58">
        <v>11.309507180789813</v>
      </c>
      <c r="BB518" s="58">
        <v>10.667805487873828</v>
      </c>
      <c r="BC518" s="58">
        <v>10.185060910611563</v>
      </c>
      <c r="BD518" s="58">
        <v>9.6433496157794654</v>
      </c>
      <c r="BE518" s="58">
        <v>9.8347406651847269</v>
      </c>
      <c r="BF518" s="58">
        <v>9.8917545453063482</v>
      </c>
      <c r="BG518" s="58">
        <v>9.5282812528981715</v>
      </c>
      <c r="BH518" s="58">
        <v>10.333688108634815</v>
      </c>
      <c r="BI518" s="58">
        <v>11.139126160374882</v>
      </c>
      <c r="BJ518" s="5">
        <v>7.8558063217983545</v>
      </c>
      <c r="BK518" s="5">
        <v>8.4073557711555029</v>
      </c>
      <c r="BL518" s="5">
        <v>8.6006594325309678</v>
      </c>
      <c r="BM518" s="5">
        <v>8.2443745882804418</v>
      </c>
      <c r="BN518" s="5">
        <v>8.0156612513387557</v>
      </c>
      <c r="BO518" s="5">
        <v>7.6954926415243268</v>
      </c>
      <c r="BP518" s="5">
        <v>7.3621972275109391</v>
      </c>
      <c r="BQ518" s="5">
        <v>7.5739351619260598</v>
      </c>
      <c r="BR518" s="5">
        <v>7.5801370568845137</v>
      </c>
      <c r="BS518" s="5">
        <v>7.2292064958818711</v>
      </c>
      <c r="BT518" s="5">
        <v>7.7602342643705224</v>
      </c>
      <c r="BU518" s="5">
        <v>8.2019837305278855</v>
      </c>
      <c r="BV518" s="58">
        <v>8.5042728989471765</v>
      </c>
      <c r="BW518" s="58">
        <v>9.1136842122801855</v>
      </c>
      <c r="BX518" s="58">
        <v>9.3323177891100553</v>
      </c>
      <c r="BY518" s="58">
        <v>8.9521782909396794</v>
      </c>
      <c r="BZ518" s="58">
        <v>8.7062360034694297</v>
      </c>
      <c r="CA518" s="58">
        <v>8.3380350188348427</v>
      </c>
      <c r="CB518" s="58">
        <v>7.9518751753413257</v>
      </c>
      <c r="CC518" s="58">
        <v>8.1748793651247897</v>
      </c>
      <c r="CD518" s="58">
        <v>8.1860717811761479</v>
      </c>
      <c r="CE518" s="58">
        <v>7.8167246032684812</v>
      </c>
      <c r="CF518" s="58">
        <v>8.4406414706653017</v>
      </c>
      <c r="CG518" s="58">
        <v>8.9230864543030535</v>
      </c>
      <c r="CH518" s="58">
        <v>9.1343130099534413</v>
      </c>
      <c r="CI518" s="58">
        <v>9.8009003442627076</v>
      </c>
      <c r="CJ518" s="58">
        <v>10.044949642950542</v>
      </c>
      <c r="CK518" s="58">
        <v>9.6422530767102721</v>
      </c>
      <c r="CL518" s="58">
        <v>9.3803049404599683</v>
      </c>
      <c r="CM518" s="58">
        <v>8.964663969141764</v>
      </c>
      <c r="CN518" s="58">
        <v>8.5255986261626244</v>
      </c>
      <c r="CO518" s="58">
        <v>8.7593979979256105</v>
      </c>
      <c r="CP518" s="58">
        <v>8.7755935780615832</v>
      </c>
      <c r="CQ518" s="58">
        <v>8.3887408198323836</v>
      </c>
      <c r="CR518" s="58">
        <v>9.106557052720424</v>
      </c>
      <c r="CS518" s="58">
        <v>9.6285917595035695</v>
      </c>
      <c r="CT518" s="58">
        <v>9.7478865944592492</v>
      </c>
      <c r="CU518" s="58">
        <v>10.470985323208193</v>
      </c>
      <c r="CV518" s="58">
        <v>10.740494734849015</v>
      </c>
      <c r="CW518" s="58">
        <v>10.316385566834185</v>
      </c>
      <c r="CX518" s="58">
        <v>10.039532526576611</v>
      </c>
      <c r="CY518" s="58">
        <v>9.5770850676543979</v>
      </c>
      <c r="CZ518" s="58">
        <v>9.0851849868533847</v>
      </c>
      <c r="DA518" s="58">
        <v>9.3293931397900831</v>
      </c>
      <c r="DB518" s="58">
        <v>9.35058099519226</v>
      </c>
      <c r="DC518" s="58">
        <v>8.9469865158757429</v>
      </c>
      <c r="DD518" s="58">
        <v>9.7566698613109697</v>
      </c>
      <c r="DE518" s="58">
        <v>10.3200424813075</v>
      </c>
      <c r="DF518" s="58">
        <v>10.346609069408252</v>
      </c>
      <c r="DG518" s="58">
        <v>11.125575862886212</v>
      </c>
      <c r="DH518" s="58">
        <v>11.420557641500572</v>
      </c>
      <c r="DI518" s="58">
        <v>10.976054435009129</v>
      </c>
      <c r="DJ518" s="58">
        <v>10.685293762185163</v>
      </c>
      <c r="DK518" s="58">
        <v>10.176694694300462</v>
      </c>
      <c r="DL518" s="58">
        <v>9.632111762821042</v>
      </c>
      <c r="DM518" s="58">
        <v>9.8864081579309531</v>
      </c>
      <c r="DN518" s="58">
        <v>9.9125605498779876</v>
      </c>
      <c r="DO518" s="58">
        <v>9.4928726307122435</v>
      </c>
      <c r="DP518" s="58">
        <v>10.393770401555299</v>
      </c>
      <c r="DQ518" s="58">
        <v>10.998712362384705</v>
      </c>
      <c r="DR518" s="58">
        <v>7.4923552620148675</v>
      </c>
      <c r="DS518" s="58">
        <v>8.0759370718457895</v>
      </c>
      <c r="DT518" s="58">
        <v>8.3260023100161433</v>
      </c>
      <c r="DU518" s="58">
        <v>8.054312873614542</v>
      </c>
      <c r="DV518" s="58">
        <v>8.013617907538233</v>
      </c>
      <c r="DW518" s="58">
        <v>7.7514747264566877</v>
      </c>
      <c r="DX518" s="58">
        <v>7.3291936157826374</v>
      </c>
      <c r="DY518" s="58">
        <v>7.5714490824359171</v>
      </c>
      <c r="DZ518" s="58">
        <v>7.564748202310148</v>
      </c>
      <c r="EA518" s="58">
        <v>7.186697381611248</v>
      </c>
      <c r="EB518" s="58">
        <v>7.7434061642077729</v>
      </c>
      <c r="EC518" s="58">
        <v>8.0749888954245499</v>
      </c>
      <c r="ED518" s="58">
        <v>8.0942902012192448</v>
      </c>
      <c r="EE518" s="58">
        <v>8.7380898298648457</v>
      </c>
      <c r="EF518" s="58">
        <v>9.019198858555054</v>
      </c>
      <c r="EG518" s="58">
        <v>8.732780838220993</v>
      </c>
      <c r="EH518" s="58">
        <v>8.6945218456720372</v>
      </c>
      <c r="EI518" s="58">
        <v>8.3939082175509192</v>
      </c>
      <c r="EJ518" s="58">
        <v>7.9134103906971776</v>
      </c>
      <c r="EK518" s="58">
        <v>8.1708048366746109</v>
      </c>
      <c r="EL518" s="58">
        <v>8.1674325128956049</v>
      </c>
      <c r="EM518" s="58">
        <v>7.7645942831352839</v>
      </c>
      <c r="EN518" s="58">
        <v>8.4100416669045934</v>
      </c>
      <c r="EO518" s="58">
        <v>8.7776882532500728</v>
      </c>
      <c r="EP518" s="58">
        <v>8.6779812547678166</v>
      </c>
      <c r="EQ518" s="58">
        <v>9.3810355819515063</v>
      </c>
      <c r="ER518" s="58">
        <v>9.6930828482191025</v>
      </c>
      <c r="ES518" s="58">
        <v>9.3930640635518134</v>
      </c>
      <c r="ET518" s="58">
        <v>9.3581170590033445</v>
      </c>
      <c r="EU518" s="58">
        <v>9.0198055080886643</v>
      </c>
      <c r="EV518" s="58">
        <v>8.4815481873431171</v>
      </c>
      <c r="EW518" s="58">
        <v>8.7536365646935721</v>
      </c>
      <c r="EX518" s="58">
        <v>8.7536032145969997</v>
      </c>
      <c r="EY518" s="58">
        <v>8.3268330067939704</v>
      </c>
      <c r="EZ518" s="58">
        <v>9.0613449477953303</v>
      </c>
      <c r="FA518" s="58">
        <v>9.4643343113134542</v>
      </c>
      <c r="FB518" s="58">
        <v>9.2454488549420528</v>
      </c>
      <c r="FC518" s="58">
        <v>10.006835645860603</v>
      </c>
      <c r="FD518" s="58">
        <v>10.349681605210371</v>
      </c>
      <c r="FE518" s="58">
        <v>10.037040112834688</v>
      </c>
      <c r="FF518" s="58">
        <v>10.006173185495625</v>
      </c>
      <c r="FG518" s="58">
        <v>9.6309395836555289</v>
      </c>
      <c r="FH518" s="58">
        <v>9.0354368741208884</v>
      </c>
      <c r="FI518" s="58">
        <v>9.3218528114845682</v>
      </c>
      <c r="FJ518" s="58">
        <v>9.3251483578019183</v>
      </c>
      <c r="FK518" s="58">
        <v>8.8751716372364928</v>
      </c>
      <c r="FL518" s="58">
        <v>9.6988692065286273</v>
      </c>
      <c r="FM518" s="58">
        <v>10.136521533971003</v>
      </c>
      <c r="FN518" s="58">
        <v>9.798350751581161</v>
      </c>
      <c r="FO518" s="58">
        <v>10.617187628195516</v>
      </c>
      <c r="FP518" s="58">
        <v>10.990668405598937</v>
      </c>
      <c r="FQ518" s="58">
        <v>10.666260612833645</v>
      </c>
      <c r="FR518" s="58">
        <v>10.640151989966094</v>
      </c>
      <c r="FS518" s="58">
        <v>10.228763230979057</v>
      </c>
      <c r="FT518" s="58">
        <v>9.5765641902695684</v>
      </c>
      <c r="FU518" s="58">
        <v>9.8770022616680553</v>
      </c>
      <c r="FV518" s="58">
        <v>9.8836021273408363</v>
      </c>
      <c r="FW518" s="58">
        <v>9.4088399445797481</v>
      </c>
      <c r="FX518" s="58">
        <v>10.323893891905914</v>
      </c>
      <c r="FY518" s="58">
        <v>10.795567693558702</v>
      </c>
      <c r="FZ518" s="3"/>
      <c r="GA518" s="3"/>
      <c r="GB518" s="3"/>
      <c r="GC518" s="3"/>
      <c r="GD518" s="3"/>
      <c r="GE518" s="3"/>
      <c r="GF518" s="3"/>
      <c r="GG518" s="3"/>
      <c r="GH518" s="3"/>
      <c r="GI518" s="3"/>
      <c r="GJ518" s="3"/>
      <c r="GK518" s="3"/>
      <c r="GL518" s="3"/>
      <c r="GM518" s="3"/>
      <c r="GN518" s="3"/>
      <c r="GO518" s="3"/>
      <c r="GP518" s="3"/>
      <c r="GQ518" s="3"/>
      <c r="GR518" s="3"/>
      <c r="GS518" s="3"/>
      <c r="GT518" s="3"/>
      <c r="GU518" s="3"/>
      <c r="GV518" s="3"/>
      <c r="GW518" s="3"/>
      <c r="GX518" s="3"/>
      <c r="GY518" s="3"/>
      <c r="GZ518" s="3"/>
      <c r="HA518" s="3"/>
      <c r="HB518" s="3"/>
      <c r="HC518" s="3"/>
      <c r="HD518" s="3"/>
      <c r="HE518" s="3"/>
      <c r="HF518" s="3"/>
      <c r="HG518" s="3"/>
      <c r="HH518" s="3"/>
      <c r="HI518" s="3"/>
      <c r="HJ518" s="3"/>
      <c r="HK518" s="3"/>
      <c r="HL518" s="3"/>
      <c r="HM518" s="3"/>
      <c r="HN518" s="3"/>
      <c r="HO518" s="3"/>
      <c r="HP518" s="3"/>
      <c r="HQ518" s="3"/>
      <c r="HR518" s="3"/>
      <c r="HS518" s="3"/>
      <c r="HT518" s="3"/>
      <c r="HU518" s="3"/>
      <c r="HV518" s="3"/>
      <c r="HW518" s="3"/>
      <c r="HX518" s="3"/>
      <c r="HY518" s="3"/>
      <c r="HZ518" s="3"/>
      <c r="IA518" s="3"/>
      <c r="IB518" s="3"/>
      <c r="IC518" s="3"/>
      <c r="ID518" s="3"/>
      <c r="IE518" s="3"/>
      <c r="IF518" s="3"/>
      <c r="IG518" s="3"/>
      <c r="IH518" s="3"/>
      <c r="II518" s="3"/>
      <c r="IJ518" s="3"/>
      <c r="IK518" s="3"/>
      <c r="IL518" s="3"/>
      <c r="IM518" s="3"/>
      <c r="IN518" s="3"/>
      <c r="IO518" s="3"/>
      <c r="IP518" s="3"/>
      <c r="IQ518" s="3"/>
      <c r="IR518" s="3"/>
      <c r="IS518" s="3"/>
      <c r="IT518" s="3"/>
      <c r="IU518" s="3"/>
      <c r="IV518" s="3"/>
      <c r="IW518" s="3"/>
      <c r="IX518" s="3"/>
      <c r="IY518" s="3"/>
      <c r="IZ518" s="3"/>
      <c r="JA518" s="3"/>
      <c r="JB518" s="3"/>
      <c r="JC518" s="3"/>
      <c r="JD518" s="3"/>
      <c r="JE518" s="3"/>
      <c r="JF518" s="3"/>
      <c r="JG518" s="3"/>
      <c r="JH518" s="3"/>
      <c r="JI518" s="3"/>
      <c r="JJ518" s="3"/>
      <c r="JK518" s="3"/>
      <c r="JL518" s="3"/>
      <c r="JM518" s="3"/>
      <c r="JN518" s="3"/>
      <c r="JO518" s="3"/>
      <c r="JP518" s="3"/>
      <c r="JQ518" s="3"/>
      <c r="JR518" s="3"/>
      <c r="JS518" s="3"/>
      <c r="JT518" s="3"/>
      <c r="JU518" s="3"/>
      <c r="JV518" s="3"/>
      <c r="JW518" s="3"/>
      <c r="JX518" s="3"/>
      <c r="JY518" s="3"/>
      <c r="JZ518" s="3"/>
      <c r="KA518" s="3"/>
      <c r="KB518" s="3"/>
      <c r="KC518" s="3"/>
      <c r="KD518" s="3"/>
      <c r="KE518" s="3"/>
      <c r="KF518" s="3"/>
      <c r="KG518" s="3"/>
      <c r="KH518" s="3"/>
      <c r="KI518" s="3"/>
      <c r="KJ518" s="3"/>
      <c r="KK518" s="3"/>
      <c r="KL518" s="3"/>
      <c r="KM518" s="3"/>
      <c r="KN518" s="3"/>
      <c r="KO518" s="3"/>
      <c r="KP518" s="3"/>
      <c r="KQ518" s="3"/>
      <c r="KR518" s="3"/>
      <c r="KS518" s="3"/>
      <c r="KT518" s="3"/>
      <c r="KU518" s="3"/>
      <c r="KV518" s="3"/>
      <c r="KW518" s="3"/>
      <c r="KX518" s="3"/>
      <c r="KY518" s="3"/>
      <c r="KZ518" s="3"/>
      <c r="LA518" s="3"/>
      <c r="LB518" s="3"/>
      <c r="LC518" s="3"/>
      <c r="LD518" s="3"/>
      <c r="LE518" s="3"/>
      <c r="LF518" s="3"/>
      <c r="LG518" s="3"/>
      <c r="LH518" s="3"/>
      <c r="LI518" s="3"/>
      <c r="LJ518" s="3"/>
      <c r="LK518" s="3"/>
      <c r="LL518" s="3"/>
      <c r="LM518" s="3"/>
      <c r="LN518" s="3"/>
      <c r="LO518" s="3"/>
      <c r="LP518" s="3"/>
      <c r="LQ518" s="3"/>
      <c r="LR518" s="3"/>
      <c r="LS518" s="3"/>
      <c r="LT518" s="3"/>
      <c r="LU518" s="3"/>
      <c r="LV518" s="3"/>
      <c r="LW518" s="3"/>
      <c r="LX518" s="3"/>
      <c r="LY518" s="3"/>
      <c r="LZ518" s="3"/>
      <c r="MA518" s="3"/>
      <c r="MB518" s="3"/>
      <c r="MC518" s="3"/>
      <c r="MD518" s="3"/>
      <c r="ME518" s="3"/>
      <c r="MF518" s="3"/>
      <c r="MG518" s="3"/>
      <c r="MH518" s="3"/>
      <c r="MI518" s="3"/>
      <c r="MJ518" s="3"/>
      <c r="MK518" s="3"/>
      <c r="ML518" s="3"/>
      <c r="MM518" s="3"/>
      <c r="MN518" s="3"/>
      <c r="MO518" s="3"/>
      <c r="MP518" s="3"/>
      <c r="MQ518" s="3"/>
      <c r="MR518" s="3"/>
      <c r="MS518" s="3"/>
      <c r="MT518" s="3"/>
      <c r="MU518" s="3"/>
      <c r="MV518" s="3"/>
      <c r="MW518" s="3"/>
      <c r="MX518" s="3"/>
      <c r="MY518" s="3"/>
      <c r="MZ518" s="3"/>
      <c r="NA518" s="3"/>
      <c r="NB518" s="3"/>
      <c r="NC518" s="3"/>
      <c r="ND518" s="3"/>
      <c r="NE518" s="3"/>
      <c r="NF518" s="3"/>
      <c r="NG518" s="3"/>
      <c r="NH518" s="3"/>
      <c r="NI518" s="3"/>
      <c r="NJ518" s="3"/>
      <c r="NK518" s="3"/>
      <c r="NL518" s="3"/>
      <c r="NM518" s="3"/>
      <c r="NN518" s="3"/>
      <c r="NO518" s="3"/>
      <c r="NP518" s="3"/>
      <c r="NQ518" s="3"/>
      <c r="NR518" s="3"/>
      <c r="NS518" s="3"/>
      <c r="NT518" s="3"/>
      <c r="NU518" s="3"/>
      <c r="NV518" s="3"/>
      <c r="NW518" s="3"/>
      <c r="NX518" s="3"/>
      <c r="NY518" s="3"/>
      <c r="NZ518" s="3"/>
      <c r="OA518" s="3"/>
      <c r="OB518" s="3"/>
      <c r="OC518" s="3"/>
      <c r="OD518" s="3"/>
      <c r="OE518" s="3"/>
      <c r="OF518" s="3"/>
      <c r="OG518" s="3"/>
      <c r="OH518" s="3"/>
      <c r="OI518" s="3"/>
      <c r="OJ518" s="3"/>
      <c r="OK518" s="3"/>
      <c r="OL518" s="3"/>
      <c r="OM518" s="3"/>
      <c r="ON518" s="3"/>
      <c r="OO518" s="3"/>
      <c r="OP518" s="3"/>
      <c r="OQ518" s="3"/>
      <c r="OR518" s="3"/>
      <c r="OS518" s="3"/>
      <c r="OT518" s="3"/>
      <c r="OU518" s="3"/>
      <c r="OV518" s="3"/>
      <c r="OW518" s="3"/>
      <c r="OX518" s="3"/>
      <c r="OY518" s="3"/>
      <c r="OZ518" s="3"/>
      <c r="PA518" s="3"/>
      <c r="PB518" s="3"/>
      <c r="PC518" s="3"/>
      <c r="PD518" s="3"/>
      <c r="PE518" s="3"/>
      <c r="PF518" s="3"/>
      <c r="PG518" s="3"/>
      <c r="PH518" s="3"/>
      <c r="PI518" s="3"/>
      <c r="PJ518" s="3"/>
      <c r="PK518" s="3"/>
      <c r="PL518" s="3"/>
      <c r="PM518" s="3"/>
      <c r="PN518" s="3"/>
      <c r="PO518" s="3"/>
      <c r="PP518" s="3"/>
      <c r="PQ518" s="3"/>
      <c r="PR518" s="3"/>
      <c r="PS518" s="3"/>
      <c r="PT518" s="3"/>
      <c r="PU518" s="3"/>
      <c r="PV518" s="3"/>
      <c r="PW518" s="3"/>
      <c r="PX518" s="3"/>
      <c r="PY518" s="3"/>
      <c r="PZ518" s="3"/>
      <c r="QA518" s="3"/>
      <c r="QB518" s="3"/>
      <c r="QC518" s="3"/>
      <c r="QD518" s="3"/>
      <c r="QE518" s="3"/>
      <c r="QF518" s="3"/>
      <c r="QG518" s="3"/>
      <c r="QH518" s="3"/>
      <c r="QI518" s="3"/>
      <c r="QJ518" s="3"/>
      <c r="QK518" s="3"/>
      <c r="QL518" s="3"/>
      <c r="QM518" s="3"/>
      <c r="QN518" s="3"/>
      <c r="QO518" s="3"/>
      <c r="QP518" s="3"/>
      <c r="QQ518" s="3"/>
      <c r="QR518" s="3"/>
      <c r="QS518" s="3"/>
      <c r="QT518" s="3"/>
      <c r="QU518" s="3"/>
      <c r="QV518" s="3"/>
      <c r="QW518" s="3"/>
      <c r="QX518" s="3"/>
      <c r="QY518" s="3"/>
      <c r="QZ518" s="3"/>
      <c r="RA518" s="3"/>
      <c r="RB518" s="3"/>
      <c r="RC518" s="3"/>
      <c r="RD518" s="3"/>
      <c r="RE518" s="3"/>
      <c r="RF518" s="3"/>
      <c r="RG518" s="3"/>
      <c r="RH518" s="3"/>
      <c r="RI518" s="3"/>
      <c r="RJ518" s="3"/>
      <c r="RK518" s="3"/>
      <c r="RL518" s="3"/>
      <c r="RM518" s="3"/>
      <c r="RN518" s="3"/>
      <c r="RO518" s="3"/>
      <c r="RP518" s="3"/>
      <c r="RQ518" s="3"/>
      <c r="RR518" s="3"/>
      <c r="RS518" s="3"/>
      <c r="RT518" s="3"/>
      <c r="RU518" s="3"/>
      <c r="RV518" s="3"/>
      <c r="RW518" s="3"/>
      <c r="RX518" s="3"/>
      <c r="RY518" s="3"/>
      <c r="RZ518" s="3"/>
      <c r="SA518" s="3"/>
      <c r="SB518" s="3"/>
      <c r="SC518" s="3"/>
      <c r="SD518" s="3"/>
      <c r="SE518" s="3"/>
      <c r="SF518" s="3"/>
      <c r="SG518" s="3"/>
      <c r="SH518" s="3"/>
      <c r="SI518" s="3"/>
      <c r="SJ518" s="3"/>
      <c r="SK518" s="3"/>
      <c r="SL518" s="3"/>
      <c r="SM518" s="3"/>
      <c r="SN518" s="3"/>
      <c r="SO518" s="3"/>
      <c r="SP518" s="3"/>
      <c r="SQ518" s="3"/>
      <c r="SR518" s="3"/>
      <c r="SS518" s="3"/>
      <c r="ST518" s="3"/>
      <c r="SU518" s="3"/>
      <c r="SV518" s="3"/>
      <c r="SW518" s="3"/>
      <c r="SX518" s="3"/>
      <c r="SY518" s="3"/>
      <c r="SZ518" s="3"/>
      <c r="TA518" s="3"/>
      <c r="TB518" s="3"/>
      <c r="TC518" s="3"/>
      <c r="TD518" s="3"/>
      <c r="TE518" s="3"/>
      <c r="TF518" s="3"/>
      <c r="TG518" s="3"/>
      <c r="TH518" s="3"/>
      <c r="TI518" s="3"/>
      <c r="TJ518" s="3"/>
      <c r="TK518" s="3"/>
      <c r="TL518" s="3"/>
      <c r="TM518" s="3"/>
      <c r="TN518" s="3"/>
      <c r="TO518" s="3"/>
      <c r="TP518" s="3"/>
      <c r="TQ518" s="3"/>
      <c r="TR518" s="3"/>
      <c r="TS518" s="3"/>
      <c r="TT518" s="3"/>
      <c r="TU518" s="3"/>
      <c r="TV518" s="3"/>
      <c r="TW518" s="3"/>
      <c r="TX518" s="3"/>
      <c r="TY518" s="3"/>
      <c r="TZ518" s="3"/>
      <c r="UA518" s="3"/>
      <c r="UB518" s="3"/>
      <c r="UC518" s="3"/>
      <c r="UD518" s="3"/>
      <c r="UE518" s="3"/>
      <c r="UF518" s="3"/>
      <c r="UG518" s="3"/>
      <c r="UH518" s="3"/>
      <c r="UI518" s="3"/>
      <c r="UJ518" s="3"/>
      <c r="UK518" s="3"/>
      <c r="UL518" s="3"/>
      <c r="UM518" s="3"/>
      <c r="UN518" s="3"/>
      <c r="UO518" s="3"/>
      <c r="UP518" s="3"/>
      <c r="UQ518" s="3"/>
      <c r="UR518" s="3"/>
      <c r="US518" s="3"/>
      <c r="UT518" s="3"/>
      <c r="UU518" s="3"/>
      <c r="UV518" s="3"/>
      <c r="UW518" s="3"/>
      <c r="UX518" s="3"/>
      <c r="UY518" s="3"/>
      <c r="UZ518" s="3"/>
      <c r="VA518" s="3"/>
      <c r="VB518" s="3"/>
      <c r="VC518" s="3"/>
      <c r="VD518" s="3"/>
      <c r="VE518" s="3"/>
      <c r="VF518" s="3"/>
      <c r="VG518" s="3"/>
      <c r="VH518" s="3"/>
      <c r="VI518" s="3"/>
      <c r="VJ518" s="3"/>
      <c r="VK518" s="3"/>
      <c r="VL518" s="3"/>
      <c r="VM518" s="3"/>
      <c r="VN518" s="3"/>
      <c r="VO518" s="3"/>
      <c r="VP518" s="3"/>
      <c r="VQ518" s="3"/>
      <c r="VR518" s="3"/>
      <c r="VS518" s="3"/>
      <c r="VT518" s="3"/>
      <c r="VU518" s="3"/>
      <c r="VV518" s="3"/>
      <c r="VW518" s="3"/>
      <c r="VX518" s="3"/>
      <c r="VY518" s="3"/>
      <c r="VZ518" s="3"/>
      <c r="WA518" s="3"/>
      <c r="WB518" s="3"/>
      <c r="WC518" s="3"/>
      <c r="WD518" s="3"/>
      <c r="WE518" s="3"/>
      <c r="WF518" s="3"/>
      <c r="WG518" s="3"/>
      <c r="WH518" s="3"/>
      <c r="WI518" s="3"/>
      <c r="WJ518" s="3"/>
      <c r="WK518" s="3"/>
      <c r="WL518" s="3"/>
      <c r="WM518" s="3"/>
      <c r="WN518" s="3"/>
      <c r="WO518" s="3"/>
      <c r="WP518" s="3"/>
      <c r="WQ518" s="3"/>
      <c r="WR518" s="3"/>
      <c r="WS518" s="3"/>
      <c r="WT518" s="3"/>
      <c r="WU518" s="3"/>
      <c r="WV518" s="3"/>
      <c r="WW518" s="3"/>
      <c r="WX518" s="3"/>
      <c r="WY518" s="3"/>
      <c r="WZ518" s="3"/>
      <c r="XA518" s="3"/>
      <c r="XB518" s="3"/>
      <c r="XC518" s="3"/>
      <c r="XD518" s="3"/>
      <c r="XE518" s="3"/>
      <c r="XF518" s="3"/>
      <c r="XG518" s="3"/>
      <c r="XH518" s="3"/>
      <c r="XI518" s="3"/>
      <c r="XJ518" s="3"/>
      <c r="XK518" s="3"/>
      <c r="XL518" s="3"/>
      <c r="XM518" s="3"/>
      <c r="XN518" s="3"/>
      <c r="XO518" s="3"/>
      <c r="XP518" s="3"/>
      <c r="XQ518" s="3"/>
      <c r="XR518" s="3"/>
      <c r="XS518" s="3"/>
      <c r="XT518" s="3"/>
      <c r="XU518" s="3"/>
      <c r="XV518" s="3"/>
      <c r="XW518" s="3"/>
      <c r="XX518" s="3"/>
      <c r="XY518" s="3"/>
      <c r="XZ518" s="3"/>
      <c r="YA518" s="3"/>
      <c r="YB518" s="3"/>
      <c r="YC518" s="3"/>
      <c r="YD518" s="3"/>
      <c r="YE518" s="3"/>
      <c r="YF518" s="3"/>
      <c r="YG518" s="3"/>
      <c r="YH518" s="3"/>
      <c r="YI518" s="3"/>
      <c r="YJ518" s="3"/>
      <c r="YK518" s="3"/>
      <c r="YL518" s="3"/>
      <c r="YM518" s="3"/>
      <c r="YN518" s="3"/>
      <c r="YO518" s="3"/>
      <c r="YP518" s="3"/>
      <c r="YQ518" s="3"/>
      <c r="YR518" s="3"/>
      <c r="YS518" s="3"/>
      <c r="YT518" s="3"/>
      <c r="YU518" s="3"/>
      <c r="YV518" s="3"/>
      <c r="YW518" s="3"/>
      <c r="YX518" s="3"/>
      <c r="YY518" s="3"/>
      <c r="YZ518" s="3"/>
      <c r="ZA518" s="3"/>
      <c r="ZB518" s="3"/>
      <c r="ZC518" s="3"/>
      <c r="ZD518" s="3"/>
      <c r="ZE518" s="3"/>
      <c r="ZF518" s="3"/>
      <c r="ZG518" s="3"/>
      <c r="ZH518" s="3"/>
      <c r="ZI518" s="3"/>
      <c r="ZJ518" s="3"/>
      <c r="ZK518" s="3"/>
      <c r="ZL518" s="3"/>
      <c r="ZM518" s="3"/>
      <c r="ZN518" s="3"/>
      <c r="ZO518" s="3"/>
      <c r="ZP518" s="3"/>
      <c r="ZQ518" s="3"/>
      <c r="ZR518" s="3"/>
      <c r="ZS518" s="3"/>
      <c r="ZT518" s="3"/>
      <c r="ZU518" s="3"/>
      <c r="ZV518" s="3"/>
      <c r="ZW518" s="3"/>
      <c r="ZX518" s="3"/>
      <c r="ZY518" s="3"/>
      <c r="ZZ518" s="3"/>
      <c r="AAA518" s="3"/>
      <c r="AAB518" s="3"/>
      <c r="AAC518" s="3"/>
      <c r="AAD518" s="3"/>
      <c r="AAE518" s="3"/>
      <c r="AAF518" s="3"/>
      <c r="AAG518" s="3"/>
      <c r="AAH518" s="3"/>
      <c r="AAI518" s="3"/>
      <c r="AAJ518" s="3"/>
      <c r="AAK518" s="3"/>
      <c r="AAL518" s="3"/>
      <c r="AAM518" s="3"/>
      <c r="AAN518" s="3"/>
      <c r="AAO518" s="3"/>
      <c r="AAP518" s="3"/>
      <c r="AAQ518" s="3"/>
      <c r="AAR518" s="3"/>
      <c r="AAS518" s="3"/>
      <c r="AAT518" s="3"/>
      <c r="AAU518" s="3"/>
      <c r="AAV518" s="3"/>
      <c r="AAW518" s="3"/>
      <c r="AAX518" s="3"/>
      <c r="AAY518" s="3"/>
      <c r="AAZ518" s="3"/>
      <c r="ABA518" s="3"/>
      <c r="ABB518" s="3"/>
      <c r="ABC518" s="3"/>
      <c r="ABD518" s="3"/>
      <c r="ABE518" s="3"/>
      <c r="ABF518" s="3"/>
      <c r="ABG518" s="3"/>
      <c r="ABH518" s="3"/>
      <c r="ABI518" s="3"/>
      <c r="ABJ518" s="3"/>
      <c r="ABK518" s="3"/>
      <c r="ABL518" s="3"/>
      <c r="ABM518" s="3"/>
      <c r="ABN518" s="3"/>
      <c r="ABO518" s="3"/>
      <c r="ABP518" s="3"/>
      <c r="ABQ518" s="3"/>
      <c r="ABR518" s="3"/>
      <c r="ABS518" s="3"/>
      <c r="ABT518" s="3"/>
      <c r="ABU518" s="3"/>
      <c r="ABV518" s="3"/>
      <c r="ABW518" s="3"/>
      <c r="ABX518" s="3"/>
      <c r="ABY518" s="3"/>
      <c r="ABZ518" s="3"/>
      <c r="ACA518" s="3"/>
      <c r="ACB518" s="3"/>
      <c r="ACC518" s="3"/>
      <c r="ACD518" s="3"/>
      <c r="ACE518" s="3"/>
      <c r="ACF518" s="3"/>
      <c r="ACG518" s="3"/>
      <c r="ACH518" s="3"/>
      <c r="ACI518" s="3"/>
      <c r="ACJ518" s="3"/>
      <c r="ACK518" s="3"/>
      <c r="ACL518" s="3"/>
      <c r="ACM518" s="3"/>
      <c r="ACN518" s="3"/>
      <c r="ACO518" s="3"/>
      <c r="ACP518" s="3"/>
      <c r="ACQ518" s="3"/>
      <c r="ACR518" s="3"/>
      <c r="ACS518" s="3"/>
      <c r="ACT518" s="3"/>
      <c r="ACU518" s="3"/>
      <c r="ACV518" s="3"/>
      <c r="ACW518" s="3"/>
      <c r="ACX518" s="3"/>
      <c r="ACY518" s="3"/>
      <c r="ACZ518" s="3"/>
      <c r="ADA518" s="3"/>
      <c r="ADB518" s="3"/>
      <c r="ADC518" s="3"/>
      <c r="ADD518" s="3"/>
      <c r="ADE518" s="3"/>
      <c r="ADF518" s="3"/>
      <c r="ADG518" s="3"/>
      <c r="ADH518" s="3"/>
      <c r="ADI518" s="3"/>
      <c r="ADJ518" s="3"/>
      <c r="ADK518" s="3"/>
      <c r="ADL518" s="3"/>
      <c r="ADM518" s="3"/>
      <c r="ADN518" s="3"/>
      <c r="ADO518" s="3"/>
      <c r="ADP518" s="3"/>
      <c r="ADQ518" s="3"/>
      <c r="ADR518" s="3"/>
      <c r="ADS518" s="3"/>
      <c r="ADT518" s="3"/>
      <c r="ADU518" s="3"/>
      <c r="ADV518" s="3"/>
      <c r="ADW518" s="3"/>
      <c r="ADX518" s="3"/>
      <c r="ADY518" s="3"/>
      <c r="ADZ518" s="3"/>
      <c r="AEA518" s="3"/>
      <c r="AEB518" s="3"/>
      <c r="AEC518" s="3"/>
      <c r="AED518" s="3"/>
      <c r="AEE518" s="3"/>
      <c r="AEF518" s="3"/>
      <c r="AEG518" s="3"/>
      <c r="AEH518" s="3"/>
      <c r="AEI518" s="3"/>
      <c r="AEJ518" s="3"/>
      <c r="AEK518" s="3"/>
      <c r="AEL518" s="3"/>
      <c r="AEM518" s="3"/>
      <c r="AEN518" s="3"/>
      <c r="AEO518" s="3"/>
      <c r="AEP518" s="3"/>
      <c r="AEQ518" s="3"/>
      <c r="AER518" s="3"/>
      <c r="AES518" s="3"/>
      <c r="AET518" s="3"/>
      <c r="AEU518" s="3"/>
      <c r="AEV518" s="3"/>
      <c r="AEW518" s="3"/>
      <c r="AEX518" s="3"/>
      <c r="AEY518" s="3"/>
      <c r="AEZ518" s="3"/>
      <c r="AFA518" s="3"/>
      <c r="AFB518" s="3"/>
      <c r="AFC518" s="3"/>
      <c r="AFD518" s="3"/>
      <c r="AFE518" s="3"/>
      <c r="AFF518" s="3"/>
      <c r="AFG518" s="3"/>
      <c r="AFH518" s="3"/>
      <c r="AFI518" s="3"/>
      <c r="AFJ518" s="3"/>
      <c r="AFK518" s="3"/>
      <c r="AFL518" s="3"/>
      <c r="AFM518" s="3"/>
      <c r="AFN518" s="3"/>
      <c r="AFO518" s="3"/>
      <c r="AFP518" s="3"/>
      <c r="AFQ518" s="3"/>
      <c r="AFR518" s="3"/>
      <c r="AFS518" s="3"/>
      <c r="AFT518" s="3"/>
      <c r="AFU518" s="3"/>
      <c r="AFV518" s="3"/>
      <c r="AFW518" s="3"/>
      <c r="AFX518" s="3"/>
      <c r="AFY518" s="3"/>
      <c r="AFZ518" s="3"/>
      <c r="AGA518" s="3"/>
      <c r="AGB518" s="3"/>
      <c r="AGC518" s="3"/>
      <c r="AGD518" s="3"/>
      <c r="AGE518" s="3"/>
      <c r="AGF518" s="3"/>
      <c r="AGG518" s="3"/>
      <c r="AGH518" s="3"/>
      <c r="AGI518" s="3"/>
      <c r="AGJ518" s="3"/>
      <c r="AGK518" s="3"/>
      <c r="AGL518" s="3"/>
      <c r="AGM518" s="3"/>
      <c r="AGN518" s="3"/>
      <c r="AGO518" s="3"/>
      <c r="AGP518" s="3"/>
      <c r="AGQ518" s="3"/>
      <c r="AGR518" s="3"/>
      <c r="AGS518" s="3"/>
      <c r="AGT518" s="3"/>
      <c r="AGU518" s="3"/>
      <c r="AGV518" s="3"/>
      <c r="AGW518" s="3"/>
      <c r="AGX518" s="3"/>
      <c r="AGY518" s="3"/>
      <c r="AGZ518" s="3"/>
      <c r="AHA518" s="3"/>
      <c r="AHB518" s="3"/>
      <c r="AHC518" s="3"/>
      <c r="AHD518" s="3"/>
      <c r="AHE518" s="3"/>
      <c r="AHF518" s="3"/>
      <c r="AHG518" s="3"/>
      <c r="AHH518" s="3"/>
      <c r="AHI518" s="3"/>
      <c r="AHJ518" s="3"/>
      <c r="AHK518" s="3"/>
      <c r="AHL518" s="3"/>
      <c r="AHM518" s="3"/>
      <c r="AHN518" s="3"/>
      <c r="AHO518" s="3"/>
      <c r="AHP518" s="3"/>
      <c r="AHQ518" s="3"/>
      <c r="AHR518" s="3"/>
      <c r="AHS518" s="3"/>
      <c r="AHT518" s="3"/>
      <c r="AHU518" s="3"/>
      <c r="AHV518" s="3"/>
      <c r="AHW518" s="3"/>
      <c r="AHX518" s="3"/>
      <c r="AHY518" s="3"/>
      <c r="AHZ518" s="3"/>
      <c r="AIA518" s="3"/>
      <c r="AIB518" s="3"/>
      <c r="AIC518" s="3"/>
      <c r="AID518" s="3"/>
      <c r="AIE518" s="3"/>
      <c r="AIF518" s="3"/>
      <c r="AIG518" s="3"/>
      <c r="AIH518" s="3"/>
      <c r="AII518" s="3"/>
      <c r="AIJ518" s="3"/>
      <c r="AIK518" s="3"/>
      <c r="AIL518" s="3"/>
      <c r="AIM518" s="3"/>
      <c r="AIN518" s="3"/>
      <c r="AIO518" s="3"/>
      <c r="AIP518" s="3"/>
      <c r="AIQ518" s="3"/>
      <c r="AIR518" s="3"/>
      <c r="AIS518" s="3"/>
      <c r="AIT518" s="3"/>
      <c r="AIU518" s="3"/>
      <c r="AIV518" s="3"/>
      <c r="AIW518" s="3"/>
      <c r="AIX518" s="3"/>
      <c r="AIY518" s="3"/>
      <c r="AIZ518" s="3"/>
      <c r="AJA518" s="3"/>
      <c r="AJB518" s="3"/>
      <c r="AJC518" s="3"/>
      <c r="AJD518" s="3"/>
      <c r="AJE518" s="3"/>
      <c r="AJF518" s="3"/>
      <c r="AJG518" s="3"/>
      <c r="AJH518" s="3"/>
      <c r="AJI518" s="3"/>
      <c r="AJJ518" s="3"/>
      <c r="AJK518" s="3"/>
      <c r="AJL518" s="3"/>
      <c r="AJM518" s="3"/>
      <c r="AJN518" s="3"/>
      <c r="AJO518" s="3"/>
      <c r="AJP518" s="3"/>
      <c r="AJQ518" s="3"/>
      <c r="AJR518" s="3"/>
      <c r="AJS518" s="3"/>
      <c r="AJT518" s="3"/>
      <c r="AJU518" s="3"/>
      <c r="AJV518" s="3"/>
      <c r="AJW518" s="3"/>
      <c r="AJX518" s="3"/>
      <c r="AJY518" s="3"/>
      <c r="AJZ518" s="3"/>
      <c r="AKA518" s="3"/>
      <c r="AKB518" s="3"/>
      <c r="AKC518" s="3"/>
      <c r="AKD518" s="3"/>
      <c r="AKE518" s="3"/>
      <c r="AKF518" s="3"/>
      <c r="AKG518" s="3"/>
      <c r="AKH518" s="3"/>
      <c r="AKI518" s="3"/>
      <c r="AKJ518" s="3"/>
      <c r="AKK518" s="3"/>
      <c r="AKL518" s="3"/>
      <c r="AKM518" s="3"/>
      <c r="AKN518" s="3"/>
      <c r="AKO518" s="3"/>
      <c r="AKP518" s="3"/>
      <c r="AKQ518" s="3"/>
      <c r="AKR518" s="3"/>
      <c r="AKS518" s="3"/>
      <c r="AKT518" s="3"/>
      <c r="AKU518" s="3"/>
      <c r="AKV518" s="3"/>
      <c r="AKW518" s="3"/>
      <c r="AKX518" s="3"/>
      <c r="AKY518" s="3"/>
      <c r="AKZ518" s="3"/>
      <c r="ALA518" s="3"/>
      <c r="ALB518" s="3"/>
      <c r="ALC518" s="3"/>
      <c r="ALD518" s="3"/>
      <c r="ALE518" s="3"/>
      <c r="ALF518" s="3"/>
      <c r="ALG518" s="3"/>
      <c r="ALH518" s="3"/>
      <c r="ALI518" s="3"/>
      <c r="ALJ518" s="3"/>
      <c r="ALK518" s="3"/>
      <c r="ALL518" s="3"/>
      <c r="ALM518" s="3"/>
      <c r="ALN518" s="3"/>
      <c r="ALO518" s="3"/>
      <c r="ALP518" s="3"/>
      <c r="ALQ518" s="3"/>
      <c r="ALR518" s="3"/>
      <c r="ALS518" s="3"/>
      <c r="ALT518" s="3"/>
      <c r="ALU518" s="3"/>
      <c r="ALV518" s="3"/>
      <c r="ALW518" s="3"/>
      <c r="ALX518" s="3"/>
      <c r="ALY518" s="3"/>
      <c r="ALZ518" s="3"/>
      <c r="AMA518" s="3"/>
      <c r="AMB518" s="3"/>
      <c r="AMC518" s="3"/>
      <c r="AMD518" s="3"/>
      <c r="AME518" s="3"/>
      <c r="AMF518" s="3"/>
      <c r="AMG518" s="3"/>
      <c r="AMH518" s="3"/>
      <c r="AMI518" s="3"/>
      <c r="AMJ518" s="3"/>
      <c r="AMK518" s="3"/>
      <c r="AML518" s="3"/>
      <c r="AMM518" s="3"/>
      <c r="AMN518" s="3"/>
      <c r="AMO518" s="3"/>
      <c r="AMP518" s="3"/>
      <c r="AMQ518" s="3"/>
      <c r="AMR518" s="3"/>
      <c r="AMS518" s="3"/>
      <c r="AMT518" s="3"/>
      <c r="AMU518" s="3"/>
      <c r="AMV518" s="3"/>
      <c r="AMW518" s="3"/>
      <c r="AMX518" s="3"/>
      <c r="AMY518" s="3"/>
      <c r="AMZ518" s="3"/>
      <c r="ANA518" s="3"/>
      <c r="ANB518" s="3"/>
      <c r="ANC518" s="3"/>
      <c r="AND518" s="3"/>
      <c r="ANE518" s="3"/>
    </row>
    <row r="519" spans="1:1045" x14ac:dyDescent="0.35">
      <c r="A519" s="11" t="s">
        <v>67</v>
      </c>
      <c r="B519" s="5">
        <v>4.6637940705003862</v>
      </c>
      <c r="C519" s="5">
        <v>5.210350834934542</v>
      </c>
      <c r="D519" s="5">
        <v>5.6144339670836745</v>
      </c>
      <c r="E519" s="5">
        <v>5.7617965716878787</v>
      </c>
      <c r="F519" s="5">
        <v>6.4771373511702288</v>
      </c>
      <c r="G519" s="5">
        <v>7.1743990075373398</v>
      </c>
      <c r="H519" s="5">
        <v>6.308457151674264</v>
      </c>
      <c r="I519" s="5">
        <v>6.439943802764966</v>
      </c>
      <c r="J519" s="5">
        <v>6.3247559656430914</v>
      </c>
      <c r="K519" s="5">
        <v>6.2291434463212623</v>
      </c>
      <c r="L519" s="5">
        <v>6.419685970878013</v>
      </c>
      <c r="M519" s="5">
        <v>6.4909996068300266</v>
      </c>
      <c r="N519" s="5">
        <v>5.0050399839317929</v>
      </c>
      <c r="O519" s="5">
        <v>5.5957670447257177</v>
      </c>
      <c r="P519" s="5">
        <v>6.0364310114093769</v>
      </c>
      <c r="Q519" s="5">
        <v>6.2017464548361421</v>
      </c>
      <c r="R519" s="5">
        <v>6.9820725109566615</v>
      </c>
      <c r="S519" s="5">
        <v>7.7473236828890384</v>
      </c>
      <c r="T519" s="5">
        <v>6.8079469109189201</v>
      </c>
      <c r="U519" s="5">
        <v>6.9360692239360553</v>
      </c>
      <c r="V519" s="5">
        <v>6.8127267059389238</v>
      </c>
      <c r="W519" s="5">
        <v>6.7394422260298956</v>
      </c>
      <c r="X519" s="5">
        <v>6.9500342411363025</v>
      </c>
      <c r="Y519" s="5">
        <v>7.0324511391545874</v>
      </c>
      <c r="Z519" s="58">
        <v>5.3352149087515759</v>
      </c>
      <c r="AA519" s="58">
        <v>5.9684600018923053</v>
      </c>
      <c r="AB519" s="58">
        <v>6.4445025277490506</v>
      </c>
      <c r="AC519" s="58">
        <v>6.6272814294714557</v>
      </c>
      <c r="AD519" s="58">
        <v>7.4708776561515551</v>
      </c>
      <c r="AE519" s="58">
        <v>8.302781704069579</v>
      </c>
      <c r="AF519" s="58">
        <v>7.306870918398209</v>
      </c>
      <c r="AG519" s="58">
        <v>7.4172019030599374</v>
      </c>
      <c r="AH519" s="58">
        <v>7.2859754753591917</v>
      </c>
      <c r="AI519" s="58">
        <v>7.2355709135219284</v>
      </c>
      <c r="AJ519" s="58">
        <v>7.4656392615965617</v>
      </c>
      <c r="AK519" s="58">
        <v>7.5591357885637906</v>
      </c>
      <c r="AL519" s="58">
        <v>5.6556882820233927</v>
      </c>
      <c r="AM519" s="58">
        <v>6.3299927462974219</v>
      </c>
      <c r="AN519" s="58">
        <v>6.8403325211596995</v>
      </c>
      <c r="AO519" s="58">
        <v>7.040110839804341</v>
      </c>
      <c r="AP519" s="58">
        <v>7.9454107004719159</v>
      </c>
      <c r="AQ519" s="58">
        <v>8.8427187391259938</v>
      </c>
      <c r="AR519" s="58">
        <v>7.7927017834736905</v>
      </c>
      <c r="AS519" s="58">
        <v>7.8850725226730356</v>
      </c>
      <c r="AT519" s="58">
        <v>7.7461960255854843</v>
      </c>
      <c r="AU519" s="58">
        <v>7.7190409486271481</v>
      </c>
      <c r="AV519" s="58">
        <v>7.9680620897074492</v>
      </c>
      <c r="AW519" s="58">
        <v>8.0725960634371887</v>
      </c>
      <c r="AX519" s="58">
        <v>5.9675610960449177</v>
      </c>
      <c r="AY519" s="58">
        <v>6.6816249641628431</v>
      </c>
      <c r="AZ519" s="58">
        <v>7.2252830076849826</v>
      </c>
      <c r="BA519" s="58">
        <v>7.4416224822944574</v>
      </c>
      <c r="BB519" s="58">
        <v>8.4071871129569207</v>
      </c>
      <c r="BC519" s="58">
        <v>9.368729216765729</v>
      </c>
      <c r="BD519" s="58">
        <v>8.2667394207668519</v>
      </c>
      <c r="BE519" s="58">
        <v>8.3410868430825946</v>
      </c>
      <c r="BF519" s="58">
        <v>8.1947648753691507</v>
      </c>
      <c r="BG519" s="58">
        <v>8.19109607623664</v>
      </c>
      <c r="BH519" s="58">
        <v>8.4585888649565657</v>
      </c>
      <c r="BI519" s="58">
        <v>8.5741046813764861</v>
      </c>
      <c r="BJ519" s="5">
        <v>3.5129903645984069</v>
      </c>
      <c r="BK519" s="5">
        <v>4.0353261933611133</v>
      </c>
      <c r="BL519" s="5">
        <v>4.5182052435226812</v>
      </c>
      <c r="BM519" s="5">
        <v>4.8580636498916654</v>
      </c>
      <c r="BN519" s="5">
        <v>5.8982254331553188</v>
      </c>
      <c r="BO519" s="5">
        <v>7.0714821932444005</v>
      </c>
      <c r="BP519" s="5">
        <v>6.7656985263939475</v>
      </c>
      <c r="BQ519" s="5">
        <v>6.6113292342180223</v>
      </c>
      <c r="BR519" s="5">
        <v>6.5490872173964547</v>
      </c>
      <c r="BS519" s="5">
        <v>6.3759182328445689</v>
      </c>
      <c r="BT519" s="5">
        <v>6.2660146077606518</v>
      </c>
      <c r="BU519" s="5">
        <v>6.220619582089074</v>
      </c>
      <c r="BV519" s="58">
        <v>3.7772132212738709</v>
      </c>
      <c r="BW519" s="58">
        <v>4.3336827074390198</v>
      </c>
      <c r="BX519" s="58">
        <v>4.8505762418980414</v>
      </c>
      <c r="BY519" s="58">
        <v>5.2164695959248872</v>
      </c>
      <c r="BZ519" s="58">
        <v>6.3384202764446878</v>
      </c>
      <c r="CA519" s="58">
        <v>7.6096980012069242</v>
      </c>
      <c r="CB519" s="58">
        <v>7.2922323119434216</v>
      </c>
      <c r="CC519" s="58">
        <v>7.1382377979255267</v>
      </c>
      <c r="CD519" s="58">
        <v>7.0748344764689035</v>
      </c>
      <c r="CE519" s="58">
        <v>6.8871612818088908</v>
      </c>
      <c r="CF519" s="58">
        <v>6.7693664525539692</v>
      </c>
      <c r="CG519" s="58">
        <v>6.7252326663142394</v>
      </c>
      <c r="CH519" s="58">
        <v>4.0338361282434541</v>
      </c>
      <c r="CI519" s="58">
        <v>4.6230081666115836</v>
      </c>
      <c r="CJ519" s="58">
        <v>5.1725007301462771</v>
      </c>
      <c r="CK519" s="58">
        <v>5.5632925827160919</v>
      </c>
      <c r="CL519" s="58">
        <v>6.7641383518235498</v>
      </c>
      <c r="CM519" s="58">
        <v>8.1303118889137149</v>
      </c>
      <c r="CN519" s="58">
        <v>7.8019535044435795</v>
      </c>
      <c r="CO519" s="58">
        <v>7.6491036946988267</v>
      </c>
      <c r="CP519" s="58">
        <v>7.5848886411450609</v>
      </c>
      <c r="CQ519" s="58">
        <v>7.3831294479444463</v>
      </c>
      <c r="CR519" s="58">
        <v>7.2576531231436494</v>
      </c>
      <c r="CS519" s="58">
        <v>7.2149900706267838</v>
      </c>
      <c r="CT519" s="58">
        <v>4.2837752836190592</v>
      </c>
      <c r="CU519" s="58">
        <v>4.9044078737676138</v>
      </c>
      <c r="CV519" s="58">
        <v>5.4852660919651157</v>
      </c>
      <c r="CW519" s="58">
        <v>5.8999583974175289</v>
      </c>
      <c r="CX519" s="58">
        <v>7.1771389371800813</v>
      </c>
      <c r="CY519" s="58">
        <v>8.6354166531431815</v>
      </c>
      <c r="CZ519" s="58">
        <v>8.296802706534633</v>
      </c>
      <c r="DA519" s="58">
        <v>8.1457206256918919</v>
      </c>
      <c r="DB519" s="58">
        <v>8.0809897339163204</v>
      </c>
      <c r="DC519" s="58">
        <v>7.8655193335327001</v>
      </c>
      <c r="DD519" s="58">
        <v>7.7325434668972965</v>
      </c>
      <c r="DE519" s="58">
        <v>7.6915125262802952</v>
      </c>
      <c r="DF519" s="58">
        <v>4.5277691176053265</v>
      </c>
      <c r="DG519" s="58">
        <v>5.1787709331986314</v>
      </c>
      <c r="DH519" s="58">
        <v>5.7899073984127671</v>
      </c>
      <c r="DI519" s="58">
        <v>6.2276145707089503</v>
      </c>
      <c r="DJ519" s="58">
        <v>7.5788423020604121</v>
      </c>
      <c r="DK519" s="58">
        <v>9.1267091790649122</v>
      </c>
      <c r="DL519" s="58">
        <v>8.7783614148030775</v>
      </c>
      <c r="DM519" s="58">
        <v>8.6295571510342999</v>
      </c>
      <c r="DN519" s="58">
        <v>8.5645638914069586</v>
      </c>
      <c r="DO519" s="58">
        <v>8.3357211225742756</v>
      </c>
      <c r="DP519" s="58">
        <v>8.1954057287830899</v>
      </c>
      <c r="DQ519" s="58">
        <v>8.1561315628974658</v>
      </c>
      <c r="DR519" s="58">
        <v>2.6502207002409173</v>
      </c>
      <c r="DS519" s="58">
        <v>3.0854345222798618</v>
      </c>
      <c r="DT519" s="58">
        <v>3.6362836919353412</v>
      </c>
      <c r="DU519" s="58">
        <v>4.0844560685528037</v>
      </c>
      <c r="DV519" s="58">
        <v>5.2693384285640041</v>
      </c>
      <c r="DW519" s="58">
        <v>6.7006285240804493</v>
      </c>
      <c r="DX519" s="58">
        <v>6.7757378144438993</v>
      </c>
      <c r="DY519" s="58">
        <v>6.8437748984773616</v>
      </c>
      <c r="DZ519" s="58">
        <v>6.6710244986635727</v>
      </c>
      <c r="EA519" s="58">
        <v>6.2633529212086723</v>
      </c>
      <c r="EB519" s="58">
        <v>5.9659587722050205</v>
      </c>
      <c r="EC519" s="58">
        <v>5.8661498155309779</v>
      </c>
      <c r="ED519" s="58">
        <v>2.8644196278998719</v>
      </c>
      <c r="EE519" s="58">
        <v>3.3257681020527792</v>
      </c>
      <c r="EF519" s="58">
        <v>3.9104196654588366</v>
      </c>
      <c r="EG519" s="58">
        <v>4.3865889797425348</v>
      </c>
      <c r="EH519" s="58">
        <v>5.6569544190368806</v>
      </c>
      <c r="EI519" s="58">
        <v>7.1968899353820666</v>
      </c>
      <c r="EJ519" s="58">
        <v>7.2858124347871671</v>
      </c>
      <c r="EK519" s="58">
        <v>7.3704128931790027</v>
      </c>
      <c r="EL519" s="58">
        <v>7.1905695078389007</v>
      </c>
      <c r="EM519" s="58">
        <v>6.7532857331113698</v>
      </c>
      <c r="EN519" s="58">
        <v>6.4344523857685267</v>
      </c>
      <c r="EO519" s="58">
        <v>6.3312609333867416</v>
      </c>
      <c r="EP519" s="58">
        <v>3.0732371148956976</v>
      </c>
      <c r="EQ519" s="58">
        <v>3.5596657053821308</v>
      </c>
      <c r="ER519" s="58">
        <v>4.1766832063182484</v>
      </c>
      <c r="ES519" s="58">
        <v>4.6795424752223429</v>
      </c>
      <c r="ET519" s="58">
        <v>6.0322088655934305</v>
      </c>
      <c r="EU519" s="58">
        <v>7.6768960853670105</v>
      </c>
      <c r="EV519" s="58">
        <v>7.7791073013529894</v>
      </c>
      <c r="EW519" s="58">
        <v>7.8801017369591255</v>
      </c>
      <c r="EX519" s="58">
        <v>7.6937282273318344</v>
      </c>
      <c r="EY519" s="58">
        <v>7.2279133783005305</v>
      </c>
      <c r="EZ519" s="58">
        <v>6.8883628592858095</v>
      </c>
      <c r="FA519" s="58">
        <v>6.7820445707686536</v>
      </c>
      <c r="FB519" s="58">
        <v>3.2772919438655053</v>
      </c>
      <c r="FC519" s="58">
        <v>3.7878873917873901</v>
      </c>
      <c r="FD519" s="58">
        <v>4.4360241858745137</v>
      </c>
      <c r="FE519" s="58">
        <v>4.9644386331255719</v>
      </c>
      <c r="FF519" s="58">
        <v>6.3966173070253598</v>
      </c>
      <c r="FG519" s="58">
        <v>8.1426289448637075</v>
      </c>
      <c r="FH519" s="58">
        <v>8.2576348598127982</v>
      </c>
      <c r="FI519" s="58">
        <v>8.3748287381624582</v>
      </c>
      <c r="FJ519" s="58">
        <v>8.1823995497524837</v>
      </c>
      <c r="FK519" s="58">
        <v>7.6890013167942755</v>
      </c>
      <c r="FL519" s="58">
        <v>7.3293645415372835</v>
      </c>
      <c r="FM519" s="58">
        <v>7.2201221181217772</v>
      </c>
      <c r="FN519" s="58">
        <v>3.4770862829487559</v>
      </c>
      <c r="FO519" s="58">
        <v>4.0110475541503412</v>
      </c>
      <c r="FP519" s="58">
        <v>4.6892081082273025</v>
      </c>
      <c r="FQ519" s="58">
        <v>5.2421801994322363</v>
      </c>
      <c r="FR519" s="58">
        <v>6.7513992082995244</v>
      </c>
      <c r="FS519" s="58">
        <v>8.5956860901648557</v>
      </c>
      <c r="FT519" s="58">
        <v>8.723022972841397</v>
      </c>
      <c r="FU519" s="58">
        <v>8.8562079275739229</v>
      </c>
      <c r="FV519" s="58">
        <v>8.6581289082195472</v>
      </c>
      <c r="FW519" s="58">
        <v>8.1379877099256976</v>
      </c>
      <c r="FX519" s="58">
        <v>7.7588228579709577</v>
      </c>
      <c r="FY519" s="58">
        <v>7.6468191260424518</v>
      </c>
      <c r="FZ519" s="3"/>
      <c r="GA519" s="3"/>
      <c r="GB519" s="3"/>
      <c r="GC519" s="3"/>
      <c r="GD519" s="3"/>
      <c r="GE519" s="3"/>
      <c r="GF519" s="3"/>
      <c r="GG519" s="3"/>
      <c r="GH519" s="3"/>
      <c r="GI519" s="3"/>
      <c r="GJ519" s="3"/>
      <c r="GK519" s="3"/>
      <c r="GL519" s="3"/>
      <c r="GM519" s="3"/>
      <c r="GN519" s="3"/>
      <c r="GO519" s="3"/>
      <c r="GP519" s="3"/>
      <c r="GQ519" s="3"/>
      <c r="GR519" s="3"/>
      <c r="GS519" s="3"/>
      <c r="GT519" s="3"/>
      <c r="GU519" s="3"/>
      <c r="GV519" s="3"/>
      <c r="GW519" s="3"/>
      <c r="GX519" s="3"/>
      <c r="GY519" s="3"/>
      <c r="GZ519" s="3"/>
      <c r="HA519" s="3"/>
      <c r="HB519" s="3"/>
      <c r="HC519" s="3"/>
      <c r="HD519" s="3"/>
      <c r="HE519" s="3"/>
      <c r="HF519" s="3"/>
      <c r="HG519" s="3"/>
      <c r="HH519" s="3"/>
      <c r="HI519" s="3"/>
      <c r="HJ519" s="3"/>
      <c r="HK519" s="3"/>
      <c r="HL519" s="3"/>
      <c r="HM519" s="3"/>
      <c r="HN519" s="3"/>
      <c r="HO519" s="3"/>
      <c r="HP519" s="3"/>
      <c r="HQ519" s="3"/>
      <c r="HR519" s="3"/>
      <c r="HS519" s="3"/>
      <c r="HT519" s="3"/>
      <c r="HU519" s="3"/>
      <c r="HV519" s="3"/>
      <c r="HW519" s="3"/>
      <c r="HX519" s="3"/>
      <c r="HY519" s="3"/>
      <c r="HZ519" s="3"/>
      <c r="IA519" s="3"/>
      <c r="IB519" s="3"/>
      <c r="IC519" s="3"/>
      <c r="ID519" s="3"/>
      <c r="IE519" s="3"/>
      <c r="IF519" s="3"/>
      <c r="IG519" s="3"/>
      <c r="IH519" s="3"/>
      <c r="II519" s="3"/>
      <c r="IJ519" s="3"/>
      <c r="IK519" s="3"/>
      <c r="IL519" s="3"/>
      <c r="IM519" s="3"/>
      <c r="IN519" s="3"/>
      <c r="IO519" s="3"/>
      <c r="IP519" s="3"/>
      <c r="IQ519" s="3"/>
      <c r="IR519" s="3"/>
      <c r="IS519" s="3"/>
      <c r="IT519" s="3"/>
      <c r="IU519" s="3"/>
      <c r="IV519" s="3"/>
      <c r="IW519" s="3"/>
      <c r="IX519" s="3"/>
      <c r="IY519" s="3"/>
      <c r="IZ519" s="3"/>
      <c r="JA519" s="3"/>
      <c r="JB519" s="3"/>
      <c r="JC519" s="3"/>
      <c r="JD519" s="3"/>
      <c r="JE519" s="3"/>
      <c r="JF519" s="3"/>
      <c r="JG519" s="3"/>
      <c r="JH519" s="3"/>
      <c r="JI519" s="3"/>
      <c r="JJ519" s="3"/>
      <c r="JK519" s="3"/>
      <c r="JL519" s="3"/>
      <c r="JM519" s="3"/>
      <c r="JN519" s="3"/>
      <c r="JO519" s="3"/>
      <c r="JP519" s="3"/>
      <c r="JQ519" s="3"/>
      <c r="JR519" s="3"/>
      <c r="JS519" s="3"/>
      <c r="JT519" s="3"/>
      <c r="JU519" s="3"/>
      <c r="JV519" s="3"/>
      <c r="JW519" s="3"/>
      <c r="JX519" s="3"/>
      <c r="JY519" s="3"/>
      <c r="JZ519" s="3"/>
      <c r="KA519" s="3"/>
      <c r="KB519" s="3"/>
      <c r="KC519" s="3"/>
      <c r="KD519" s="3"/>
      <c r="KE519" s="3"/>
      <c r="KF519" s="3"/>
      <c r="KG519" s="3"/>
      <c r="KH519" s="3"/>
      <c r="KI519" s="3"/>
      <c r="KJ519" s="3"/>
      <c r="KK519" s="3"/>
      <c r="KL519" s="3"/>
      <c r="KM519" s="3"/>
      <c r="KN519" s="3"/>
      <c r="KO519" s="3"/>
      <c r="KP519" s="3"/>
      <c r="KQ519" s="3"/>
      <c r="KR519" s="3"/>
      <c r="KS519" s="3"/>
      <c r="KT519" s="3"/>
      <c r="KU519" s="3"/>
      <c r="KV519" s="3"/>
      <c r="KW519" s="3"/>
      <c r="KX519" s="3"/>
      <c r="KY519" s="3"/>
      <c r="KZ519" s="3"/>
      <c r="LA519" s="3"/>
      <c r="LB519" s="3"/>
      <c r="LC519" s="3"/>
      <c r="LD519" s="3"/>
      <c r="LE519" s="3"/>
      <c r="LF519" s="3"/>
      <c r="LG519" s="3"/>
      <c r="LH519" s="3"/>
      <c r="LI519" s="3"/>
      <c r="LJ519" s="3"/>
      <c r="LK519" s="3"/>
      <c r="LL519" s="3"/>
      <c r="LM519" s="3"/>
      <c r="LN519" s="3"/>
      <c r="LO519" s="3"/>
      <c r="LP519" s="3"/>
      <c r="LQ519" s="3"/>
      <c r="LR519" s="3"/>
      <c r="LS519" s="3"/>
      <c r="LT519" s="3"/>
      <c r="LU519" s="3"/>
      <c r="LV519" s="3"/>
      <c r="LW519" s="3"/>
      <c r="LX519" s="3"/>
      <c r="LY519" s="3"/>
      <c r="LZ519" s="3"/>
      <c r="MA519" s="3"/>
      <c r="MB519" s="3"/>
      <c r="MC519" s="3"/>
      <c r="MD519" s="3"/>
      <c r="ME519" s="3"/>
      <c r="MF519" s="3"/>
      <c r="MG519" s="3"/>
      <c r="MH519" s="3"/>
      <c r="MI519" s="3"/>
      <c r="MJ519" s="3"/>
      <c r="MK519" s="3"/>
      <c r="ML519" s="3"/>
      <c r="MM519" s="3"/>
      <c r="MN519" s="3"/>
      <c r="MO519" s="3"/>
      <c r="MP519" s="3"/>
      <c r="MQ519" s="3"/>
      <c r="MR519" s="3"/>
      <c r="MS519" s="3"/>
      <c r="MT519" s="3"/>
      <c r="MU519" s="3"/>
      <c r="MV519" s="3"/>
      <c r="MW519" s="3"/>
      <c r="MX519" s="3"/>
      <c r="MY519" s="3"/>
      <c r="MZ519" s="3"/>
      <c r="NA519" s="3"/>
      <c r="NB519" s="3"/>
      <c r="NC519" s="3"/>
      <c r="ND519" s="3"/>
      <c r="NE519" s="3"/>
      <c r="NF519" s="3"/>
      <c r="NG519" s="3"/>
      <c r="NH519" s="3"/>
      <c r="NI519" s="3"/>
      <c r="NJ519" s="3"/>
      <c r="NK519" s="3"/>
      <c r="NL519" s="3"/>
      <c r="NM519" s="3"/>
      <c r="NN519" s="3"/>
      <c r="NO519" s="3"/>
      <c r="NP519" s="3"/>
      <c r="NQ519" s="3"/>
      <c r="NR519" s="3"/>
      <c r="NS519" s="3"/>
      <c r="NT519" s="3"/>
      <c r="NU519" s="3"/>
      <c r="NV519" s="3"/>
      <c r="NW519" s="3"/>
      <c r="NX519" s="3"/>
      <c r="NY519" s="3"/>
      <c r="NZ519" s="3"/>
      <c r="OA519" s="3"/>
      <c r="OB519" s="3"/>
      <c r="OC519" s="3"/>
      <c r="OD519" s="3"/>
      <c r="OE519" s="3"/>
      <c r="OF519" s="3"/>
      <c r="OG519" s="3"/>
      <c r="OH519" s="3"/>
      <c r="OI519" s="3"/>
      <c r="OJ519" s="3"/>
      <c r="OK519" s="3"/>
      <c r="OL519" s="3"/>
      <c r="OM519" s="3"/>
      <c r="ON519" s="3"/>
      <c r="OO519" s="3"/>
      <c r="OP519" s="3"/>
      <c r="OQ519" s="3"/>
      <c r="OR519" s="3"/>
      <c r="OS519" s="3"/>
      <c r="OT519" s="3"/>
      <c r="OU519" s="3"/>
      <c r="OV519" s="3"/>
      <c r="OW519" s="3"/>
      <c r="OX519" s="3"/>
      <c r="OY519" s="3"/>
      <c r="OZ519" s="3"/>
      <c r="PA519" s="3"/>
      <c r="PB519" s="3"/>
      <c r="PC519" s="3"/>
      <c r="PD519" s="3"/>
      <c r="PE519" s="3"/>
      <c r="PF519" s="3"/>
      <c r="PG519" s="3"/>
      <c r="PH519" s="3"/>
      <c r="PI519" s="3"/>
      <c r="PJ519" s="3"/>
      <c r="PK519" s="3"/>
      <c r="PL519" s="3"/>
      <c r="PM519" s="3"/>
      <c r="PN519" s="3"/>
      <c r="PO519" s="3"/>
      <c r="PP519" s="3"/>
      <c r="PQ519" s="3"/>
      <c r="PR519" s="3"/>
      <c r="PS519" s="3"/>
      <c r="PT519" s="3"/>
      <c r="PU519" s="3"/>
      <c r="PV519" s="3"/>
      <c r="PW519" s="3"/>
      <c r="PX519" s="3"/>
      <c r="PY519" s="3"/>
      <c r="PZ519" s="3"/>
      <c r="QA519" s="3"/>
      <c r="QB519" s="3"/>
      <c r="QC519" s="3"/>
      <c r="QD519" s="3"/>
      <c r="QE519" s="3"/>
      <c r="QF519" s="3"/>
      <c r="QG519" s="3"/>
      <c r="QH519" s="3"/>
      <c r="QI519" s="3"/>
      <c r="QJ519" s="3"/>
      <c r="QK519" s="3"/>
      <c r="QL519" s="3"/>
      <c r="QM519" s="3"/>
      <c r="QN519" s="3"/>
      <c r="QO519" s="3"/>
      <c r="QP519" s="3"/>
      <c r="QQ519" s="3"/>
      <c r="QR519" s="3"/>
      <c r="QS519" s="3"/>
      <c r="QT519" s="3"/>
      <c r="QU519" s="3"/>
      <c r="QV519" s="3"/>
      <c r="QW519" s="3"/>
      <c r="QX519" s="3"/>
      <c r="QY519" s="3"/>
      <c r="QZ519" s="3"/>
      <c r="RA519" s="3"/>
      <c r="RB519" s="3"/>
      <c r="RC519" s="3"/>
      <c r="RD519" s="3"/>
      <c r="RE519" s="3"/>
      <c r="RF519" s="3"/>
      <c r="RG519" s="3"/>
      <c r="RH519" s="3"/>
      <c r="RI519" s="3"/>
      <c r="RJ519" s="3"/>
      <c r="RK519" s="3"/>
      <c r="RL519" s="3"/>
      <c r="RM519" s="3"/>
      <c r="RN519" s="3"/>
      <c r="RO519" s="3"/>
      <c r="RP519" s="3"/>
      <c r="RQ519" s="3"/>
      <c r="RR519" s="3"/>
      <c r="RS519" s="3"/>
      <c r="RT519" s="3"/>
      <c r="RU519" s="3"/>
      <c r="RV519" s="3"/>
      <c r="RW519" s="3"/>
      <c r="RX519" s="3"/>
      <c r="RY519" s="3"/>
      <c r="RZ519" s="3"/>
      <c r="SA519" s="3"/>
      <c r="SB519" s="3"/>
      <c r="SC519" s="3"/>
      <c r="SD519" s="3"/>
      <c r="SE519" s="3"/>
      <c r="SF519" s="3"/>
      <c r="SG519" s="3"/>
      <c r="SH519" s="3"/>
      <c r="SI519" s="3"/>
      <c r="SJ519" s="3"/>
      <c r="SK519" s="3"/>
      <c r="SL519" s="3"/>
      <c r="SM519" s="3"/>
      <c r="SN519" s="3"/>
      <c r="SO519" s="3"/>
      <c r="SP519" s="3"/>
      <c r="SQ519" s="3"/>
      <c r="SR519" s="3"/>
      <c r="SS519" s="3"/>
      <c r="ST519" s="3"/>
      <c r="SU519" s="3"/>
      <c r="SV519" s="3"/>
      <c r="SW519" s="3"/>
      <c r="SX519" s="3"/>
      <c r="SY519" s="3"/>
      <c r="SZ519" s="3"/>
      <c r="TA519" s="3"/>
      <c r="TB519" s="3"/>
      <c r="TC519" s="3"/>
      <c r="TD519" s="3"/>
      <c r="TE519" s="3"/>
      <c r="TF519" s="3"/>
      <c r="TG519" s="3"/>
      <c r="TH519" s="3"/>
      <c r="TI519" s="3"/>
      <c r="TJ519" s="3"/>
      <c r="TK519" s="3"/>
      <c r="TL519" s="3"/>
      <c r="TM519" s="3"/>
      <c r="TN519" s="3"/>
      <c r="TO519" s="3"/>
      <c r="TP519" s="3"/>
      <c r="TQ519" s="3"/>
      <c r="TR519" s="3"/>
      <c r="TS519" s="3"/>
      <c r="TT519" s="3"/>
      <c r="TU519" s="3"/>
      <c r="TV519" s="3"/>
      <c r="TW519" s="3"/>
      <c r="TX519" s="3"/>
      <c r="TY519" s="3"/>
      <c r="TZ519" s="3"/>
      <c r="UA519" s="3"/>
      <c r="UB519" s="3"/>
      <c r="UC519" s="3"/>
      <c r="UD519" s="3"/>
      <c r="UE519" s="3"/>
      <c r="UF519" s="3"/>
      <c r="UG519" s="3"/>
      <c r="UH519" s="3"/>
      <c r="UI519" s="3"/>
      <c r="UJ519" s="3"/>
      <c r="UK519" s="3"/>
      <c r="UL519" s="3"/>
      <c r="UM519" s="3"/>
      <c r="UN519" s="3"/>
      <c r="UO519" s="3"/>
      <c r="UP519" s="3"/>
      <c r="UQ519" s="3"/>
      <c r="UR519" s="3"/>
      <c r="US519" s="3"/>
      <c r="UT519" s="3"/>
      <c r="UU519" s="3"/>
      <c r="UV519" s="3"/>
      <c r="UW519" s="3"/>
      <c r="UX519" s="3"/>
      <c r="UY519" s="3"/>
      <c r="UZ519" s="3"/>
      <c r="VA519" s="3"/>
      <c r="VB519" s="3"/>
      <c r="VC519" s="3"/>
      <c r="VD519" s="3"/>
      <c r="VE519" s="3"/>
      <c r="VF519" s="3"/>
      <c r="VG519" s="3"/>
      <c r="VH519" s="3"/>
      <c r="VI519" s="3"/>
      <c r="VJ519" s="3"/>
      <c r="VK519" s="3"/>
      <c r="VL519" s="3"/>
      <c r="VM519" s="3"/>
      <c r="VN519" s="3"/>
      <c r="VO519" s="3"/>
      <c r="VP519" s="3"/>
      <c r="VQ519" s="3"/>
      <c r="VR519" s="3"/>
      <c r="VS519" s="3"/>
      <c r="VT519" s="3"/>
      <c r="VU519" s="3"/>
      <c r="VV519" s="3"/>
      <c r="VW519" s="3"/>
      <c r="VX519" s="3"/>
      <c r="VY519" s="3"/>
      <c r="VZ519" s="3"/>
      <c r="WA519" s="3"/>
      <c r="WB519" s="3"/>
      <c r="WC519" s="3"/>
      <c r="WD519" s="3"/>
      <c r="WE519" s="3"/>
      <c r="WF519" s="3"/>
      <c r="WG519" s="3"/>
      <c r="WH519" s="3"/>
      <c r="WI519" s="3"/>
      <c r="WJ519" s="3"/>
      <c r="WK519" s="3"/>
      <c r="WL519" s="3"/>
      <c r="WM519" s="3"/>
      <c r="WN519" s="3"/>
      <c r="WO519" s="3"/>
      <c r="WP519" s="3"/>
      <c r="WQ519" s="3"/>
      <c r="WR519" s="3"/>
      <c r="WS519" s="3"/>
      <c r="WT519" s="3"/>
      <c r="WU519" s="3"/>
      <c r="WV519" s="3"/>
      <c r="WW519" s="3"/>
      <c r="WX519" s="3"/>
      <c r="WY519" s="3"/>
      <c r="WZ519" s="3"/>
      <c r="XA519" s="3"/>
      <c r="XB519" s="3"/>
      <c r="XC519" s="3"/>
      <c r="XD519" s="3"/>
      <c r="XE519" s="3"/>
      <c r="XF519" s="3"/>
      <c r="XG519" s="3"/>
      <c r="XH519" s="3"/>
      <c r="XI519" s="3"/>
      <c r="XJ519" s="3"/>
      <c r="XK519" s="3"/>
      <c r="XL519" s="3"/>
      <c r="XM519" s="3"/>
      <c r="XN519" s="3"/>
      <c r="XO519" s="3"/>
      <c r="XP519" s="3"/>
      <c r="XQ519" s="3"/>
      <c r="XR519" s="3"/>
      <c r="XS519" s="3"/>
      <c r="XT519" s="3"/>
      <c r="XU519" s="3"/>
      <c r="XV519" s="3"/>
      <c r="XW519" s="3"/>
      <c r="XX519" s="3"/>
      <c r="XY519" s="3"/>
      <c r="XZ519" s="3"/>
      <c r="YA519" s="3"/>
      <c r="YB519" s="3"/>
      <c r="YC519" s="3"/>
      <c r="YD519" s="3"/>
      <c r="YE519" s="3"/>
      <c r="YF519" s="3"/>
      <c r="YG519" s="3"/>
      <c r="YH519" s="3"/>
      <c r="YI519" s="3"/>
      <c r="YJ519" s="3"/>
      <c r="YK519" s="3"/>
      <c r="YL519" s="3"/>
      <c r="YM519" s="3"/>
      <c r="YN519" s="3"/>
      <c r="YO519" s="3"/>
      <c r="YP519" s="3"/>
      <c r="YQ519" s="3"/>
      <c r="YR519" s="3"/>
      <c r="YS519" s="3"/>
      <c r="YT519" s="3"/>
      <c r="YU519" s="3"/>
      <c r="YV519" s="3"/>
      <c r="YW519" s="3"/>
      <c r="YX519" s="3"/>
      <c r="YY519" s="3"/>
      <c r="YZ519" s="3"/>
      <c r="ZA519" s="3"/>
      <c r="ZB519" s="3"/>
      <c r="ZC519" s="3"/>
      <c r="ZD519" s="3"/>
      <c r="ZE519" s="3"/>
      <c r="ZF519" s="3"/>
      <c r="ZG519" s="3"/>
      <c r="ZH519" s="3"/>
      <c r="ZI519" s="3"/>
      <c r="ZJ519" s="3"/>
      <c r="ZK519" s="3"/>
      <c r="ZL519" s="3"/>
      <c r="ZM519" s="3"/>
      <c r="ZN519" s="3"/>
      <c r="ZO519" s="3"/>
      <c r="ZP519" s="3"/>
      <c r="ZQ519" s="3"/>
      <c r="ZR519" s="3"/>
      <c r="ZS519" s="3"/>
      <c r="ZT519" s="3"/>
      <c r="ZU519" s="3"/>
      <c r="ZV519" s="3"/>
      <c r="ZW519" s="3"/>
      <c r="ZX519" s="3"/>
      <c r="ZY519" s="3"/>
      <c r="ZZ519" s="3"/>
      <c r="AAA519" s="3"/>
      <c r="AAB519" s="3"/>
      <c r="AAC519" s="3"/>
      <c r="AAD519" s="3"/>
      <c r="AAE519" s="3"/>
      <c r="AAF519" s="3"/>
      <c r="AAG519" s="3"/>
      <c r="AAH519" s="3"/>
      <c r="AAI519" s="3"/>
      <c r="AAJ519" s="3"/>
      <c r="AAK519" s="3"/>
      <c r="AAL519" s="3"/>
      <c r="AAM519" s="3"/>
      <c r="AAN519" s="3"/>
      <c r="AAO519" s="3"/>
      <c r="AAP519" s="3"/>
      <c r="AAQ519" s="3"/>
      <c r="AAR519" s="3"/>
      <c r="AAS519" s="3"/>
      <c r="AAT519" s="3"/>
      <c r="AAU519" s="3"/>
      <c r="AAV519" s="3"/>
      <c r="AAW519" s="3"/>
      <c r="AAX519" s="3"/>
      <c r="AAY519" s="3"/>
      <c r="AAZ519" s="3"/>
      <c r="ABA519" s="3"/>
      <c r="ABB519" s="3"/>
      <c r="ABC519" s="3"/>
      <c r="ABD519" s="3"/>
      <c r="ABE519" s="3"/>
      <c r="ABF519" s="3"/>
      <c r="ABG519" s="3"/>
      <c r="ABH519" s="3"/>
      <c r="ABI519" s="3"/>
      <c r="ABJ519" s="3"/>
      <c r="ABK519" s="3"/>
      <c r="ABL519" s="3"/>
      <c r="ABM519" s="3"/>
      <c r="ABN519" s="3"/>
      <c r="ABO519" s="3"/>
      <c r="ABP519" s="3"/>
      <c r="ABQ519" s="3"/>
      <c r="ABR519" s="3"/>
      <c r="ABS519" s="3"/>
      <c r="ABT519" s="3"/>
      <c r="ABU519" s="3"/>
      <c r="ABV519" s="3"/>
      <c r="ABW519" s="3"/>
      <c r="ABX519" s="3"/>
      <c r="ABY519" s="3"/>
      <c r="ABZ519" s="3"/>
      <c r="ACA519" s="3"/>
      <c r="ACB519" s="3"/>
      <c r="ACC519" s="3"/>
      <c r="ACD519" s="3"/>
      <c r="ACE519" s="3"/>
      <c r="ACF519" s="3"/>
      <c r="ACG519" s="3"/>
      <c r="ACH519" s="3"/>
      <c r="ACI519" s="3"/>
      <c r="ACJ519" s="3"/>
      <c r="ACK519" s="3"/>
      <c r="ACL519" s="3"/>
      <c r="ACM519" s="3"/>
      <c r="ACN519" s="3"/>
      <c r="ACO519" s="3"/>
      <c r="ACP519" s="3"/>
      <c r="ACQ519" s="3"/>
      <c r="ACR519" s="3"/>
      <c r="ACS519" s="3"/>
      <c r="ACT519" s="3"/>
      <c r="ACU519" s="3"/>
      <c r="ACV519" s="3"/>
      <c r="ACW519" s="3"/>
      <c r="ACX519" s="3"/>
      <c r="ACY519" s="3"/>
      <c r="ACZ519" s="3"/>
      <c r="ADA519" s="3"/>
      <c r="ADB519" s="3"/>
      <c r="ADC519" s="3"/>
      <c r="ADD519" s="3"/>
      <c r="ADE519" s="3"/>
      <c r="ADF519" s="3"/>
      <c r="ADG519" s="3"/>
      <c r="ADH519" s="3"/>
      <c r="ADI519" s="3"/>
      <c r="ADJ519" s="3"/>
      <c r="ADK519" s="3"/>
      <c r="ADL519" s="3"/>
      <c r="ADM519" s="3"/>
      <c r="ADN519" s="3"/>
      <c r="ADO519" s="3"/>
      <c r="ADP519" s="3"/>
      <c r="ADQ519" s="3"/>
      <c r="ADR519" s="3"/>
      <c r="ADS519" s="3"/>
      <c r="ADT519" s="3"/>
      <c r="ADU519" s="3"/>
      <c r="ADV519" s="3"/>
      <c r="ADW519" s="3"/>
      <c r="ADX519" s="3"/>
      <c r="ADY519" s="3"/>
      <c r="ADZ519" s="3"/>
      <c r="AEA519" s="3"/>
      <c r="AEB519" s="3"/>
      <c r="AEC519" s="3"/>
      <c r="AED519" s="3"/>
      <c r="AEE519" s="3"/>
      <c r="AEF519" s="3"/>
      <c r="AEG519" s="3"/>
      <c r="AEH519" s="3"/>
      <c r="AEI519" s="3"/>
      <c r="AEJ519" s="3"/>
      <c r="AEK519" s="3"/>
      <c r="AEL519" s="3"/>
      <c r="AEM519" s="3"/>
      <c r="AEN519" s="3"/>
      <c r="AEO519" s="3"/>
      <c r="AEP519" s="3"/>
      <c r="AEQ519" s="3"/>
      <c r="AER519" s="3"/>
      <c r="AES519" s="3"/>
      <c r="AET519" s="3"/>
      <c r="AEU519" s="3"/>
      <c r="AEV519" s="3"/>
      <c r="AEW519" s="3"/>
      <c r="AEX519" s="3"/>
      <c r="AEY519" s="3"/>
      <c r="AEZ519" s="3"/>
      <c r="AFA519" s="3"/>
      <c r="AFB519" s="3"/>
      <c r="AFC519" s="3"/>
      <c r="AFD519" s="3"/>
      <c r="AFE519" s="3"/>
      <c r="AFF519" s="3"/>
      <c r="AFG519" s="3"/>
      <c r="AFH519" s="3"/>
      <c r="AFI519" s="3"/>
      <c r="AFJ519" s="3"/>
      <c r="AFK519" s="3"/>
      <c r="AFL519" s="3"/>
      <c r="AFM519" s="3"/>
      <c r="AFN519" s="3"/>
      <c r="AFO519" s="3"/>
      <c r="AFP519" s="3"/>
      <c r="AFQ519" s="3"/>
      <c r="AFR519" s="3"/>
      <c r="AFS519" s="3"/>
      <c r="AFT519" s="3"/>
      <c r="AFU519" s="3"/>
      <c r="AFV519" s="3"/>
      <c r="AFW519" s="3"/>
      <c r="AFX519" s="3"/>
      <c r="AFY519" s="3"/>
      <c r="AFZ519" s="3"/>
      <c r="AGA519" s="3"/>
      <c r="AGB519" s="3"/>
      <c r="AGC519" s="3"/>
      <c r="AGD519" s="3"/>
      <c r="AGE519" s="3"/>
      <c r="AGF519" s="3"/>
      <c r="AGG519" s="3"/>
      <c r="AGH519" s="3"/>
      <c r="AGI519" s="3"/>
      <c r="AGJ519" s="3"/>
      <c r="AGK519" s="3"/>
      <c r="AGL519" s="3"/>
      <c r="AGM519" s="3"/>
      <c r="AGN519" s="3"/>
      <c r="AGO519" s="3"/>
      <c r="AGP519" s="3"/>
      <c r="AGQ519" s="3"/>
      <c r="AGR519" s="3"/>
      <c r="AGS519" s="3"/>
      <c r="AGT519" s="3"/>
      <c r="AGU519" s="3"/>
      <c r="AGV519" s="3"/>
      <c r="AGW519" s="3"/>
      <c r="AGX519" s="3"/>
      <c r="AGY519" s="3"/>
      <c r="AGZ519" s="3"/>
      <c r="AHA519" s="3"/>
      <c r="AHB519" s="3"/>
      <c r="AHC519" s="3"/>
      <c r="AHD519" s="3"/>
      <c r="AHE519" s="3"/>
      <c r="AHF519" s="3"/>
      <c r="AHG519" s="3"/>
      <c r="AHH519" s="3"/>
      <c r="AHI519" s="3"/>
      <c r="AHJ519" s="3"/>
      <c r="AHK519" s="3"/>
      <c r="AHL519" s="3"/>
      <c r="AHM519" s="3"/>
      <c r="AHN519" s="3"/>
      <c r="AHO519" s="3"/>
      <c r="AHP519" s="3"/>
      <c r="AHQ519" s="3"/>
      <c r="AHR519" s="3"/>
      <c r="AHS519" s="3"/>
      <c r="AHT519" s="3"/>
      <c r="AHU519" s="3"/>
      <c r="AHV519" s="3"/>
      <c r="AHW519" s="3"/>
      <c r="AHX519" s="3"/>
      <c r="AHY519" s="3"/>
      <c r="AHZ519" s="3"/>
      <c r="AIA519" s="3"/>
      <c r="AIB519" s="3"/>
      <c r="AIC519" s="3"/>
      <c r="AID519" s="3"/>
      <c r="AIE519" s="3"/>
      <c r="AIF519" s="3"/>
      <c r="AIG519" s="3"/>
      <c r="AIH519" s="3"/>
      <c r="AII519" s="3"/>
      <c r="AIJ519" s="3"/>
      <c r="AIK519" s="3"/>
      <c r="AIL519" s="3"/>
      <c r="AIM519" s="3"/>
      <c r="AIN519" s="3"/>
      <c r="AIO519" s="3"/>
      <c r="AIP519" s="3"/>
      <c r="AIQ519" s="3"/>
      <c r="AIR519" s="3"/>
      <c r="AIS519" s="3"/>
      <c r="AIT519" s="3"/>
      <c r="AIU519" s="3"/>
      <c r="AIV519" s="3"/>
      <c r="AIW519" s="3"/>
      <c r="AIX519" s="3"/>
      <c r="AIY519" s="3"/>
      <c r="AIZ519" s="3"/>
      <c r="AJA519" s="3"/>
      <c r="AJB519" s="3"/>
      <c r="AJC519" s="3"/>
      <c r="AJD519" s="3"/>
      <c r="AJE519" s="3"/>
      <c r="AJF519" s="3"/>
      <c r="AJG519" s="3"/>
      <c r="AJH519" s="3"/>
      <c r="AJI519" s="3"/>
      <c r="AJJ519" s="3"/>
      <c r="AJK519" s="3"/>
      <c r="AJL519" s="3"/>
      <c r="AJM519" s="3"/>
      <c r="AJN519" s="3"/>
      <c r="AJO519" s="3"/>
      <c r="AJP519" s="3"/>
      <c r="AJQ519" s="3"/>
      <c r="AJR519" s="3"/>
      <c r="AJS519" s="3"/>
      <c r="AJT519" s="3"/>
      <c r="AJU519" s="3"/>
      <c r="AJV519" s="3"/>
      <c r="AJW519" s="3"/>
      <c r="AJX519" s="3"/>
      <c r="AJY519" s="3"/>
      <c r="AJZ519" s="3"/>
      <c r="AKA519" s="3"/>
      <c r="AKB519" s="3"/>
      <c r="AKC519" s="3"/>
      <c r="AKD519" s="3"/>
      <c r="AKE519" s="3"/>
      <c r="AKF519" s="3"/>
      <c r="AKG519" s="3"/>
      <c r="AKH519" s="3"/>
      <c r="AKI519" s="3"/>
      <c r="AKJ519" s="3"/>
      <c r="AKK519" s="3"/>
      <c r="AKL519" s="3"/>
      <c r="AKM519" s="3"/>
      <c r="AKN519" s="3"/>
      <c r="AKO519" s="3"/>
      <c r="AKP519" s="3"/>
      <c r="AKQ519" s="3"/>
      <c r="AKR519" s="3"/>
      <c r="AKS519" s="3"/>
      <c r="AKT519" s="3"/>
      <c r="AKU519" s="3"/>
      <c r="AKV519" s="3"/>
      <c r="AKW519" s="3"/>
      <c r="AKX519" s="3"/>
      <c r="AKY519" s="3"/>
      <c r="AKZ519" s="3"/>
      <c r="ALA519" s="3"/>
      <c r="ALB519" s="3"/>
      <c r="ALC519" s="3"/>
      <c r="ALD519" s="3"/>
      <c r="ALE519" s="3"/>
      <c r="ALF519" s="3"/>
      <c r="ALG519" s="3"/>
      <c r="ALH519" s="3"/>
      <c r="ALI519" s="3"/>
      <c r="ALJ519" s="3"/>
      <c r="ALK519" s="3"/>
      <c r="ALL519" s="3"/>
      <c r="ALM519" s="3"/>
      <c r="ALN519" s="3"/>
      <c r="ALO519" s="3"/>
      <c r="ALP519" s="3"/>
      <c r="ALQ519" s="3"/>
      <c r="ALR519" s="3"/>
      <c r="ALS519" s="3"/>
      <c r="ALT519" s="3"/>
      <c r="ALU519" s="3"/>
      <c r="ALV519" s="3"/>
      <c r="ALW519" s="3"/>
      <c r="ALX519" s="3"/>
      <c r="ALY519" s="3"/>
      <c r="ALZ519" s="3"/>
      <c r="AMA519" s="3"/>
      <c r="AMB519" s="3"/>
      <c r="AMC519" s="3"/>
      <c r="AMD519" s="3"/>
      <c r="AME519" s="3"/>
      <c r="AMF519" s="3"/>
      <c r="AMG519" s="3"/>
      <c r="AMH519" s="3"/>
      <c r="AMI519" s="3"/>
      <c r="AMJ519" s="3"/>
      <c r="AMK519" s="3"/>
      <c r="AML519" s="3"/>
      <c r="AMM519" s="3"/>
      <c r="AMN519" s="3"/>
      <c r="AMO519" s="3"/>
      <c r="AMP519" s="3"/>
      <c r="AMQ519" s="3"/>
      <c r="AMR519" s="3"/>
      <c r="AMS519" s="3"/>
      <c r="AMT519" s="3"/>
      <c r="AMU519" s="3"/>
      <c r="AMV519" s="3"/>
      <c r="AMW519" s="3"/>
      <c r="AMX519" s="3"/>
      <c r="AMY519" s="3"/>
      <c r="AMZ519" s="3"/>
      <c r="ANA519" s="3"/>
      <c r="ANB519" s="3"/>
      <c r="ANC519" s="3"/>
      <c r="AND519" s="3"/>
      <c r="ANE519" s="3"/>
    </row>
    <row r="520" spans="1:1045" x14ac:dyDescent="0.35">
      <c r="A520" s="11" t="s">
        <v>68</v>
      </c>
      <c r="B520" s="5">
        <v>5.4921753536165774</v>
      </c>
      <c r="C520" s="5">
        <v>6.1373097940812293</v>
      </c>
      <c r="D520" s="5">
        <v>6.6131526512925065</v>
      </c>
      <c r="E520" s="5">
        <v>6.7821352269909907</v>
      </c>
      <c r="F520" s="5">
        <v>7.6021550051243487</v>
      </c>
      <c r="G520" s="5">
        <v>8.3879616629730496</v>
      </c>
      <c r="H520" s="5">
        <v>7.3246630781220565</v>
      </c>
      <c r="I520" s="5">
        <v>7.4505962464102877</v>
      </c>
      <c r="J520" s="5">
        <v>7.3202155003139815</v>
      </c>
      <c r="K520" s="5">
        <v>7.2384105447840019</v>
      </c>
      <c r="L520" s="5">
        <v>7.5047800887440728</v>
      </c>
      <c r="M520" s="5">
        <v>7.6107773395561775</v>
      </c>
      <c r="N520" s="5">
        <v>5.8950412217533827</v>
      </c>
      <c r="O520" s="5">
        <v>6.5924222924734517</v>
      </c>
      <c r="P520" s="5">
        <v>7.1114870616148931</v>
      </c>
      <c r="Q520" s="5">
        <v>7.3013869359554135</v>
      </c>
      <c r="R520" s="5">
        <v>8.1966192694790294</v>
      </c>
      <c r="S520" s="5">
        <v>9.0603707213130296</v>
      </c>
      <c r="T520" s="5">
        <v>7.9071319807231877</v>
      </c>
      <c r="U520" s="5">
        <v>8.0267859264698682</v>
      </c>
      <c r="V520" s="5">
        <v>7.8871698588182797</v>
      </c>
      <c r="W520" s="5">
        <v>7.8344046853027125</v>
      </c>
      <c r="X520" s="5">
        <v>8.12727507293984</v>
      </c>
      <c r="Y520" s="5">
        <v>8.2479886855825661</v>
      </c>
      <c r="Z520" s="58">
        <v>6.2849013091838275</v>
      </c>
      <c r="AA520" s="58">
        <v>7.032577455834085</v>
      </c>
      <c r="AB520" s="58">
        <v>7.5934474503592018</v>
      </c>
      <c r="AC520" s="58">
        <v>7.8036978988269716</v>
      </c>
      <c r="AD520" s="58">
        <v>8.772181010009648</v>
      </c>
      <c r="AE520" s="58">
        <v>9.7124026702744484</v>
      </c>
      <c r="AF520" s="58">
        <v>8.4895645662573518</v>
      </c>
      <c r="AG520" s="58">
        <v>8.5857095007601778</v>
      </c>
      <c r="AH520" s="58">
        <v>8.437162567135557</v>
      </c>
      <c r="AI520" s="58">
        <v>8.4140153540987086</v>
      </c>
      <c r="AJ520" s="58">
        <v>8.7326048132977263</v>
      </c>
      <c r="AK520" s="58">
        <v>8.8679560962852246</v>
      </c>
      <c r="AL520" s="58">
        <v>6.663363363847906</v>
      </c>
      <c r="AM520" s="58">
        <v>7.4596115234381992</v>
      </c>
      <c r="AN520" s="58">
        <v>8.0610121203535012</v>
      </c>
      <c r="AO520" s="58">
        <v>8.291074497994618</v>
      </c>
      <c r="AP520" s="58">
        <v>9.3310132882719721</v>
      </c>
      <c r="AQ520" s="58">
        <v>10.346320291681939</v>
      </c>
      <c r="AR520" s="58">
        <v>9.0568490805523858</v>
      </c>
      <c r="AS520" s="58">
        <v>9.1293547536848187</v>
      </c>
      <c r="AT520" s="58">
        <v>8.9721396173525125</v>
      </c>
      <c r="AU520" s="58">
        <v>8.9789802858614589</v>
      </c>
      <c r="AV520" s="58">
        <v>9.3225787849535653</v>
      </c>
      <c r="AW520" s="58">
        <v>9.472473232648559</v>
      </c>
      <c r="AX520" s="58">
        <v>7.0317200723023392</v>
      </c>
      <c r="AY520" s="58">
        <v>7.8750045197923404</v>
      </c>
      <c r="AZ520" s="58">
        <v>8.5157813738971235</v>
      </c>
      <c r="BA520" s="58">
        <v>8.7651460641716987</v>
      </c>
      <c r="BB520" s="58">
        <v>9.8748892642256223</v>
      </c>
      <c r="BC520" s="58">
        <v>10.963978909417266</v>
      </c>
      <c r="BD520" s="58">
        <v>9.6104817776664362</v>
      </c>
      <c r="BE520" s="58">
        <v>9.6593368589795894</v>
      </c>
      <c r="BF520" s="58">
        <v>9.4936831262262125</v>
      </c>
      <c r="BG520" s="58">
        <v>9.5307307124391585</v>
      </c>
      <c r="BH520" s="58">
        <v>9.8986888294127997</v>
      </c>
      <c r="BI520" s="58">
        <v>10.063020990083858</v>
      </c>
      <c r="BJ520" s="5">
        <v>4.1485661029225991</v>
      </c>
      <c r="BK520" s="5">
        <v>4.7604096850312079</v>
      </c>
      <c r="BL520" s="5">
        <v>5.3275150777715563</v>
      </c>
      <c r="BM520" s="5">
        <v>5.7244750458232456</v>
      </c>
      <c r="BN520" s="5">
        <v>6.9363136619368415</v>
      </c>
      <c r="BO520" s="5">
        <v>8.2961745988010556</v>
      </c>
      <c r="BP520" s="5">
        <v>7.9031793704478099</v>
      </c>
      <c r="BQ520" s="5">
        <v>7.6863440145868331</v>
      </c>
      <c r="BR520" s="5">
        <v>7.6170413946211459</v>
      </c>
      <c r="BS520" s="5">
        <v>7.436463321242976</v>
      </c>
      <c r="BT520" s="5">
        <v>7.3362074995165267</v>
      </c>
      <c r="BU520" s="5">
        <v>7.2991063030265595</v>
      </c>
      <c r="BV520" s="58">
        <v>4.4614445394908282</v>
      </c>
      <c r="BW520" s="58">
        <v>5.1132853993069158</v>
      </c>
      <c r="BX520" s="58">
        <v>5.7203969569952022</v>
      </c>
      <c r="BY520" s="58">
        <v>6.1478310987515501</v>
      </c>
      <c r="BZ520" s="58">
        <v>7.4552794294417222</v>
      </c>
      <c r="CA520" s="58">
        <v>8.9294103100076594</v>
      </c>
      <c r="CB520" s="58">
        <v>8.5204685874700328</v>
      </c>
      <c r="CC520" s="58">
        <v>8.3017974840532052</v>
      </c>
      <c r="CD520" s="58">
        <v>8.2313786789330923</v>
      </c>
      <c r="CE520" s="58">
        <v>8.0352020366699488</v>
      </c>
      <c r="CF520" s="58">
        <v>7.9276363999599422</v>
      </c>
      <c r="CG520" s="58">
        <v>7.8932149096493367</v>
      </c>
      <c r="CH520" s="58">
        <v>4.7653781041027576</v>
      </c>
      <c r="CI520" s="58">
        <v>5.455540491257822</v>
      </c>
      <c r="CJ520" s="58">
        <v>6.1009943280845018</v>
      </c>
      <c r="CK520" s="58">
        <v>6.5575680497142015</v>
      </c>
      <c r="CL520" s="58">
        <v>7.9572462093213874</v>
      </c>
      <c r="CM520" s="58">
        <v>9.5420207205251959</v>
      </c>
      <c r="CN520" s="58">
        <v>9.118145921808571</v>
      </c>
      <c r="CO520" s="58">
        <v>8.8986428633070336</v>
      </c>
      <c r="CP520" s="58">
        <v>8.8275154760269299</v>
      </c>
      <c r="CQ520" s="58">
        <v>8.6161743996679814</v>
      </c>
      <c r="CR520" s="58">
        <v>8.5014729366384483</v>
      </c>
      <c r="CS520" s="58">
        <v>8.4699408411425647</v>
      </c>
      <c r="CT520" s="58">
        <v>5.0614437578702729</v>
      </c>
      <c r="CU520" s="58">
        <v>5.7884736317771663</v>
      </c>
      <c r="CV520" s="58">
        <v>6.4708199829038371</v>
      </c>
      <c r="CW520" s="58">
        <v>6.9553611436972078</v>
      </c>
      <c r="CX520" s="58">
        <v>8.4442779367862428</v>
      </c>
      <c r="CY520" s="58">
        <v>10.136454773061569</v>
      </c>
      <c r="CZ520" s="58">
        <v>9.6984699184183825</v>
      </c>
      <c r="DA520" s="58">
        <v>9.4789529152581959</v>
      </c>
      <c r="DB520" s="58">
        <v>9.4074618865806556</v>
      </c>
      <c r="DC520" s="58">
        <v>9.1813469899091</v>
      </c>
      <c r="DD520" s="58">
        <v>9.0596601397343282</v>
      </c>
      <c r="DE520" s="58">
        <v>9.0311747942018332</v>
      </c>
      <c r="DF520" s="58">
        <v>5.3505096303063819</v>
      </c>
      <c r="DG520" s="58">
        <v>6.1131295724481269</v>
      </c>
      <c r="DH520" s="58">
        <v>6.8310903218752994</v>
      </c>
      <c r="DI520" s="58">
        <v>7.3425588107991189</v>
      </c>
      <c r="DJ520" s="58">
        <v>8.9180410748127183</v>
      </c>
      <c r="DK520" s="58">
        <v>10.714698605825024</v>
      </c>
      <c r="DL520" s="58">
        <v>10.263281949086753</v>
      </c>
      <c r="DM520" s="58">
        <v>10.044425801911874</v>
      </c>
      <c r="DN520" s="58">
        <v>9.9728665348063608</v>
      </c>
      <c r="DO520" s="58">
        <v>9.7323321623953927</v>
      </c>
      <c r="DP520" s="58">
        <v>9.6037918603740717</v>
      </c>
      <c r="DQ520" s="58">
        <v>9.5784708772220153</v>
      </c>
      <c r="DR520" s="58">
        <v>3.1569983857246626</v>
      </c>
      <c r="DS520" s="58">
        <v>3.6542231492463597</v>
      </c>
      <c r="DT520" s="58">
        <v>4.2964885548522123</v>
      </c>
      <c r="DU520" s="58">
        <v>4.8198973958538307</v>
      </c>
      <c r="DV520" s="58">
        <v>6.2072261171207366</v>
      </c>
      <c r="DW520" s="58">
        <v>7.8792776246099923</v>
      </c>
      <c r="DX520" s="58">
        <v>7.9422316359240677</v>
      </c>
      <c r="DY520" s="58">
        <v>7.9944597408296012</v>
      </c>
      <c r="DZ520" s="58">
        <v>7.7885724108877676</v>
      </c>
      <c r="EA520" s="58">
        <v>7.3214280178487412</v>
      </c>
      <c r="EB520" s="58">
        <v>6.9916344561375823</v>
      </c>
      <c r="EC520" s="58">
        <v>6.8863478334411026</v>
      </c>
      <c r="ED520" s="58">
        <v>3.4125560163477049</v>
      </c>
      <c r="EE520" s="58">
        <v>3.9396109103204355</v>
      </c>
      <c r="EF520" s="58">
        <v>4.6212674377235654</v>
      </c>
      <c r="EG520" s="58">
        <v>5.1773417314347254</v>
      </c>
      <c r="EH520" s="58">
        <v>6.664907883825852</v>
      </c>
      <c r="EI520" s="58">
        <v>8.4642321282542863</v>
      </c>
      <c r="EJ520" s="58">
        <v>8.5417648285300203</v>
      </c>
      <c r="EK520" s="58">
        <v>8.6117261930204894</v>
      </c>
      <c r="EL520" s="58">
        <v>8.3973477890284034</v>
      </c>
      <c r="EM520" s="58">
        <v>7.8961209959769025</v>
      </c>
      <c r="EN520" s="58">
        <v>7.5424391305211795</v>
      </c>
      <c r="EO520" s="58">
        <v>7.434057252570903</v>
      </c>
      <c r="EP520" s="58">
        <v>3.661710298943758</v>
      </c>
      <c r="EQ520" s="58">
        <v>4.2174001933390066</v>
      </c>
      <c r="ER520" s="58">
        <v>4.9367756061642147</v>
      </c>
      <c r="ES520" s="58">
        <v>5.5239855865301353</v>
      </c>
      <c r="ET520" s="58">
        <v>7.1080578508287982</v>
      </c>
      <c r="EU520" s="58">
        <v>9.0300993586580578</v>
      </c>
      <c r="EV520" s="58">
        <v>9.1216506515517501</v>
      </c>
      <c r="EW520" s="58">
        <v>9.2092181448868935</v>
      </c>
      <c r="EX520" s="58">
        <v>8.9870236662924974</v>
      </c>
      <c r="EY520" s="58">
        <v>8.4529583509728283</v>
      </c>
      <c r="EZ520" s="58">
        <v>8.0761891557799359</v>
      </c>
      <c r="FA520" s="58">
        <v>7.9649850784244185</v>
      </c>
      <c r="FB520" s="58">
        <v>3.9051965945594729</v>
      </c>
      <c r="FC520" s="58">
        <v>4.4884869535531093</v>
      </c>
      <c r="FD520" s="58">
        <v>5.244130277638817</v>
      </c>
      <c r="FE520" s="58">
        <v>5.8611479278469041</v>
      </c>
      <c r="FF520" s="58">
        <v>7.5384561283814522</v>
      </c>
      <c r="FG520" s="58">
        <v>9.5792044947745882</v>
      </c>
      <c r="FH520" s="58">
        <v>9.6842425748028287</v>
      </c>
      <c r="FI520" s="58">
        <v>9.7892498361023925</v>
      </c>
      <c r="FJ520" s="58">
        <v>9.5598085088192359</v>
      </c>
      <c r="FK520" s="58">
        <v>8.9939952802226806</v>
      </c>
      <c r="FL520" s="58">
        <v>8.5948386627552544</v>
      </c>
      <c r="FM520" s="58">
        <v>8.4810262988615364</v>
      </c>
      <c r="FN520" s="58">
        <v>4.1436117881397321</v>
      </c>
      <c r="FO520" s="58">
        <v>4.7535955773640479</v>
      </c>
      <c r="FP520" s="58">
        <v>5.5442319486006788</v>
      </c>
      <c r="FQ520" s="58">
        <v>6.1898900155858776</v>
      </c>
      <c r="FR520" s="58">
        <v>7.9575352095031313</v>
      </c>
      <c r="FS520" s="58">
        <v>10.113421995795424</v>
      </c>
      <c r="FT520" s="58">
        <v>10.231444700921324</v>
      </c>
      <c r="FU520" s="58">
        <v>10.353701430551887</v>
      </c>
      <c r="FV520" s="58">
        <v>10.117500385035676</v>
      </c>
      <c r="FW520" s="58">
        <v>9.5209066021981652</v>
      </c>
      <c r="FX520" s="58">
        <v>9.0999818091762972</v>
      </c>
      <c r="FY520" s="58">
        <v>8.9837307317214243</v>
      </c>
      <c r="FZ520" s="3"/>
      <c r="GA520" s="3"/>
      <c r="GB520" s="3"/>
      <c r="GC520" s="3"/>
      <c r="GD520" s="3"/>
      <c r="GE520" s="3"/>
      <c r="GF520" s="3"/>
      <c r="GG520" s="3"/>
      <c r="GH520" s="3"/>
      <c r="GI520" s="3"/>
      <c r="GJ520" s="3"/>
      <c r="GK520" s="3"/>
      <c r="GL520" s="3"/>
      <c r="GM520" s="3"/>
      <c r="GN520" s="3"/>
      <c r="GO520" s="3"/>
      <c r="GP520" s="3"/>
      <c r="GQ520" s="3"/>
      <c r="GR520" s="3"/>
      <c r="GS520" s="3"/>
      <c r="GT520" s="3"/>
      <c r="GU520" s="3"/>
      <c r="GV520" s="3"/>
      <c r="GW520" s="3"/>
      <c r="GX520" s="3"/>
      <c r="GY520" s="3"/>
      <c r="GZ520" s="3"/>
      <c r="HA520" s="3"/>
      <c r="HB520" s="3"/>
      <c r="HC520" s="3"/>
      <c r="HD520" s="3"/>
      <c r="HE520" s="3"/>
      <c r="HF520" s="3"/>
      <c r="HG520" s="3"/>
      <c r="HH520" s="3"/>
      <c r="HI520" s="3"/>
      <c r="HJ520" s="3"/>
      <c r="HK520" s="3"/>
      <c r="HL520" s="3"/>
      <c r="HM520" s="3"/>
      <c r="HN520" s="3"/>
      <c r="HO520" s="3"/>
      <c r="HP520" s="3"/>
      <c r="HQ520" s="3"/>
      <c r="HR520" s="3"/>
      <c r="HS520" s="3"/>
      <c r="HT520" s="3"/>
      <c r="HU520" s="3"/>
      <c r="HV520" s="3"/>
      <c r="HW520" s="3"/>
      <c r="HX520" s="3"/>
      <c r="HY520" s="3"/>
      <c r="HZ520" s="3"/>
      <c r="IA520" s="3"/>
      <c r="IB520" s="3"/>
      <c r="IC520" s="3"/>
      <c r="ID520" s="3"/>
      <c r="IE520" s="3"/>
      <c r="IF520" s="3"/>
      <c r="IG520" s="3"/>
      <c r="IH520" s="3"/>
      <c r="II520" s="3"/>
      <c r="IJ520" s="3"/>
      <c r="IK520" s="3"/>
      <c r="IL520" s="3"/>
      <c r="IM520" s="3"/>
      <c r="IN520" s="3"/>
      <c r="IO520" s="3"/>
      <c r="IP520" s="3"/>
      <c r="IQ520" s="3"/>
      <c r="IR520" s="3"/>
      <c r="IS520" s="3"/>
      <c r="IT520" s="3"/>
      <c r="IU520" s="3"/>
      <c r="IV520" s="3"/>
      <c r="IW520" s="3"/>
      <c r="IX520" s="3"/>
      <c r="IY520" s="3"/>
      <c r="IZ520" s="3"/>
      <c r="JA520" s="3"/>
      <c r="JB520" s="3"/>
      <c r="JC520" s="3"/>
      <c r="JD520" s="3"/>
      <c r="JE520" s="3"/>
      <c r="JF520" s="3"/>
      <c r="JG520" s="3"/>
      <c r="JH520" s="3"/>
      <c r="JI520" s="3"/>
      <c r="JJ520" s="3"/>
      <c r="JK520" s="3"/>
      <c r="JL520" s="3"/>
      <c r="JM520" s="3"/>
      <c r="JN520" s="3"/>
      <c r="JO520" s="3"/>
      <c r="JP520" s="3"/>
      <c r="JQ520" s="3"/>
      <c r="JR520" s="3"/>
      <c r="JS520" s="3"/>
      <c r="JT520" s="3"/>
      <c r="JU520" s="3"/>
      <c r="JV520" s="3"/>
      <c r="JW520" s="3"/>
      <c r="JX520" s="3"/>
      <c r="JY520" s="3"/>
      <c r="JZ520" s="3"/>
      <c r="KA520" s="3"/>
      <c r="KB520" s="3"/>
      <c r="KC520" s="3"/>
      <c r="KD520" s="3"/>
      <c r="KE520" s="3"/>
      <c r="KF520" s="3"/>
      <c r="KG520" s="3"/>
      <c r="KH520" s="3"/>
      <c r="KI520" s="3"/>
      <c r="KJ520" s="3"/>
      <c r="KK520" s="3"/>
      <c r="KL520" s="3"/>
      <c r="KM520" s="3"/>
      <c r="KN520" s="3"/>
      <c r="KO520" s="3"/>
      <c r="KP520" s="3"/>
      <c r="KQ520" s="3"/>
      <c r="KR520" s="3"/>
      <c r="KS520" s="3"/>
      <c r="KT520" s="3"/>
      <c r="KU520" s="3"/>
      <c r="KV520" s="3"/>
      <c r="KW520" s="3"/>
      <c r="KX520" s="3"/>
      <c r="KY520" s="3"/>
      <c r="KZ520" s="3"/>
      <c r="LA520" s="3"/>
      <c r="LB520" s="3"/>
      <c r="LC520" s="3"/>
      <c r="LD520" s="3"/>
      <c r="LE520" s="3"/>
      <c r="LF520" s="3"/>
      <c r="LG520" s="3"/>
      <c r="LH520" s="3"/>
      <c r="LI520" s="3"/>
      <c r="LJ520" s="3"/>
      <c r="LK520" s="3"/>
      <c r="LL520" s="3"/>
      <c r="LM520" s="3"/>
      <c r="LN520" s="3"/>
      <c r="LO520" s="3"/>
      <c r="LP520" s="3"/>
      <c r="LQ520" s="3"/>
      <c r="LR520" s="3"/>
      <c r="LS520" s="3"/>
      <c r="LT520" s="3"/>
      <c r="LU520" s="3"/>
      <c r="LV520" s="3"/>
      <c r="LW520" s="3"/>
      <c r="LX520" s="3"/>
      <c r="LY520" s="3"/>
      <c r="LZ520" s="3"/>
      <c r="MA520" s="3"/>
      <c r="MB520" s="3"/>
      <c r="MC520" s="3"/>
      <c r="MD520" s="3"/>
      <c r="ME520" s="3"/>
      <c r="MF520" s="3"/>
      <c r="MG520" s="3"/>
      <c r="MH520" s="3"/>
      <c r="MI520" s="3"/>
      <c r="MJ520" s="3"/>
      <c r="MK520" s="3"/>
      <c r="ML520" s="3"/>
      <c r="MM520" s="3"/>
      <c r="MN520" s="3"/>
      <c r="MO520" s="3"/>
      <c r="MP520" s="3"/>
      <c r="MQ520" s="3"/>
      <c r="MR520" s="3"/>
      <c r="MS520" s="3"/>
      <c r="MT520" s="3"/>
      <c r="MU520" s="3"/>
      <c r="MV520" s="3"/>
      <c r="MW520" s="3"/>
      <c r="MX520" s="3"/>
      <c r="MY520" s="3"/>
      <c r="MZ520" s="3"/>
      <c r="NA520" s="3"/>
      <c r="NB520" s="3"/>
      <c r="NC520" s="3"/>
      <c r="ND520" s="3"/>
      <c r="NE520" s="3"/>
      <c r="NF520" s="3"/>
      <c r="NG520" s="3"/>
      <c r="NH520" s="3"/>
      <c r="NI520" s="3"/>
      <c r="NJ520" s="3"/>
      <c r="NK520" s="3"/>
      <c r="NL520" s="3"/>
      <c r="NM520" s="3"/>
      <c r="NN520" s="3"/>
      <c r="NO520" s="3"/>
      <c r="NP520" s="3"/>
      <c r="NQ520" s="3"/>
      <c r="NR520" s="3"/>
      <c r="NS520" s="3"/>
      <c r="NT520" s="3"/>
      <c r="NU520" s="3"/>
      <c r="NV520" s="3"/>
      <c r="NW520" s="3"/>
      <c r="NX520" s="3"/>
      <c r="NY520" s="3"/>
      <c r="NZ520" s="3"/>
      <c r="OA520" s="3"/>
      <c r="OB520" s="3"/>
      <c r="OC520" s="3"/>
      <c r="OD520" s="3"/>
      <c r="OE520" s="3"/>
      <c r="OF520" s="3"/>
      <c r="OG520" s="3"/>
      <c r="OH520" s="3"/>
      <c r="OI520" s="3"/>
      <c r="OJ520" s="3"/>
      <c r="OK520" s="3"/>
      <c r="OL520" s="3"/>
      <c r="OM520" s="3"/>
      <c r="ON520" s="3"/>
      <c r="OO520" s="3"/>
      <c r="OP520" s="3"/>
      <c r="OQ520" s="3"/>
      <c r="OR520" s="3"/>
      <c r="OS520" s="3"/>
      <c r="OT520" s="3"/>
      <c r="OU520" s="3"/>
      <c r="OV520" s="3"/>
      <c r="OW520" s="3"/>
      <c r="OX520" s="3"/>
      <c r="OY520" s="3"/>
      <c r="OZ520" s="3"/>
      <c r="PA520" s="3"/>
      <c r="PB520" s="3"/>
      <c r="PC520" s="3"/>
      <c r="PD520" s="3"/>
      <c r="PE520" s="3"/>
      <c r="PF520" s="3"/>
      <c r="PG520" s="3"/>
      <c r="PH520" s="3"/>
      <c r="PI520" s="3"/>
      <c r="PJ520" s="3"/>
      <c r="PK520" s="3"/>
      <c r="PL520" s="3"/>
      <c r="PM520" s="3"/>
      <c r="PN520" s="3"/>
      <c r="PO520" s="3"/>
      <c r="PP520" s="3"/>
      <c r="PQ520" s="3"/>
      <c r="PR520" s="3"/>
      <c r="PS520" s="3"/>
      <c r="PT520" s="3"/>
      <c r="PU520" s="3"/>
      <c r="PV520" s="3"/>
      <c r="PW520" s="3"/>
      <c r="PX520" s="3"/>
      <c r="PY520" s="3"/>
      <c r="PZ520" s="3"/>
      <c r="QA520" s="3"/>
      <c r="QB520" s="3"/>
      <c r="QC520" s="3"/>
      <c r="QD520" s="3"/>
      <c r="QE520" s="3"/>
      <c r="QF520" s="3"/>
      <c r="QG520" s="3"/>
      <c r="QH520" s="3"/>
      <c r="QI520" s="3"/>
      <c r="QJ520" s="3"/>
      <c r="QK520" s="3"/>
      <c r="QL520" s="3"/>
      <c r="QM520" s="3"/>
      <c r="QN520" s="3"/>
      <c r="QO520" s="3"/>
      <c r="QP520" s="3"/>
      <c r="QQ520" s="3"/>
      <c r="QR520" s="3"/>
      <c r="QS520" s="3"/>
      <c r="QT520" s="3"/>
      <c r="QU520" s="3"/>
      <c r="QV520" s="3"/>
      <c r="QW520" s="3"/>
      <c r="QX520" s="3"/>
      <c r="QY520" s="3"/>
      <c r="QZ520" s="3"/>
      <c r="RA520" s="3"/>
      <c r="RB520" s="3"/>
      <c r="RC520" s="3"/>
      <c r="RD520" s="3"/>
      <c r="RE520" s="3"/>
      <c r="RF520" s="3"/>
      <c r="RG520" s="3"/>
      <c r="RH520" s="3"/>
      <c r="RI520" s="3"/>
      <c r="RJ520" s="3"/>
      <c r="RK520" s="3"/>
      <c r="RL520" s="3"/>
      <c r="RM520" s="3"/>
      <c r="RN520" s="3"/>
      <c r="RO520" s="3"/>
      <c r="RP520" s="3"/>
      <c r="RQ520" s="3"/>
      <c r="RR520" s="3"/>
      <c r="RS520" s="3"/>
      <c r="RT520" s="3"/>
      <c r="RU520" s="3"/>
      <c r="RV520" s="3"/>
      <c r="RW520" s="3"/>
      <c r="RX520" s="3"/>
      <c r="RY520" s="3"/>
      <c r="RZ520" s="3"/>
      <c r="SA520" s="3"/>
      <c r="SB520" s="3"/>
      <c r="SC520" s="3"/>
      <c r="SD520" s="3"/>
      <c r="SE520" s="3"/>
      <c r="SF520" s="3"/>
      <c r="SG520" s="3"/>
      <c r="SH520" s="3"/>
      <c r="SI520" s="3"/>
      <c r="SJ520" s="3"/>
      <c r="SK520" s="3"/>
      <c r="SL520" s="3"/>
      <c r="SM520" s="3"/>
      <c r="SN520" s="3"/>
      <c r="SO520" s="3"/>
      <c r="SP520" s="3"/>
      <c r="SQ520" s="3"/>
      <c r="SR520" s="3"/>
      <c r="SS520" s="3"/>
      <c r="ST520" s="3"/>
      <c r="SU520" s="3"/>
      <c r="SV520" s="3"/>
      <c r="SW520" s="3"/>
      <c r="SX520" s="3"/>
      <c r="SY520" s="3"/>
      <c r="SZ520" s="3"/>
      <c r="TA520" s="3"/>
      <c r="TB520" s="3"/>
      <c r="TC520" s="3"/>
      <c r="TD520" s="3"/>
      <c r="TE520" s="3"/>
      <c r="TF520" s="3"/>
      <c r="TG520" s="3"/>
      <c r="TH520" s="3"/>
      <c r="TI520" s="3"/>
      <c r="TJ520" s="3"/>
      <c r="TK520" s="3"/>
      <c r="TL520" s="3"/>
      <c r="TM520" s="3"/>
      <c r="TN520" s="3"/>
      <c r="TO520" s="3"/>
      <c r="TP520" s="3"/>
      <c r="TQ520" s="3"/>
      <c r="TR520" s="3"/>
      <c r="TS520" s="3"/>
      <c r="TT520" s="3"/>
      <c r="TU520" s="3"/>
      <c r="TV520" s="3"/>
      <c r="TW520" s="3"/>
      <c r="TX520" s="3"/>
      <c r="TY520" s="3"/>
      <c r="TZ520" s="3"/>
      <c r="UA520" s="3"/>
      <c r="UB520" s="3"/>
      <c r="UC520" s="3"/>
      <c r="UD520" s="3"/>
      <c r="UE520" s="3"/>
      <c r="UF520" s="3"/>
      <c r="UG520" s="3"/>
      <c r="UH520" s="3"/>
      <c r="UI520" s="3"/>
      <c r="UJ520" s="3"/>
      <c r="UK520" s="3"/>
      <c r="UL520" s="3"/>
      <c r="UM520" s="3"/>
      <c r="UN520" s="3"/>
      <c r="UO520" s="3"/>
      <c r="UP520" s="3"/>
      <c r="UQ520" s="3"/>
      <c r="UR520" s="3"/>
      <c r="US520" s="3"/>
      <c r="UT520" s="3"/>
      <c r="UU520" s="3"/>
      <c r="UV520" s="3"/>
      <c r="UW520" s="3"/>
      <c r="UX520" s="3"/>
      <c r="UY520" s="3"/>
      <c r="UZ520" s="3"/>
      <c r="VA520" s="3"/>
      <c r="VB520" s="3"/>
      <c r="VC520" s="3"/>
      <c r="VD520" s="3"/>
      <c r="VE520" s="3"/>
      <c r="VF520" s="3"/>
      <c r="VG520" s="3"/>
      <c r="VH520" s="3"/>
      <c r="VI520" s="3"/>
      <c r="VJ520" s="3"/>
      <c r="VK520" s="3"/>
      <c r="VL520" s="3"/>
      <c r="VM520" s="3"/>
      <c r="VN520" s="3"/>
      <c r="VO520" s="3"/>
      <c r="VP520" s="3"/>
      <c r="VQ520" s="3"/>
      <c r="VR520" s="3"/>
      <c r="VS520" s="3"/>
      <c r="VT520" s="3"/>
      <c r="VU520" s="3"/>
      <c r="VV520" s="3"/>
      <c r="VW520" s="3"/>
      <c r="VX520" s="3"/>
      <c r="VY520" s="3"/>
      <c r="VZ520" s="3"/>
      <c r="WA520" s="3"/>
      <c r="WB520" s="3"/>
      <c r="WC520" s="3"/>
      <c r="WD520" s="3"/>
      <c r="WE520" s="3"/>
      <c r="WF520" s="3"/>
      <c r="WG520" s="3"/>
      <c r="WH520" s="3"/>
      <c r="WI520" s="3"/>
      <c r="WJ520" s="3"/>
      <c r="WK520" s="3"/>
      <c r="WL520" s="3"/>
      <c r="WM520" s="3"/>
      <c r="WN520" s="3"/>
      <c r="WO520" s="3"/>
      <c r="WP520" s="3"/>
      <c r="WQ520" s="3"/>
      <c r="WR520" s="3"/>
      <c r="WS520" s="3"/>
      <c r="WT520" s="3"/>
      <c r="WU520" s="3"/>
      <c r="WV520" s="3"/>
      <c r="WW520" s="3"/>
      <c r="WX520" s="3"/>
      <c r="WY520" s="3"/>
      <c r="WZ520" s="3"/>
      <c r="XA520" s="3"/>
      <c r="XB520" s="3"/>
      <c r="XC520" s="3"/>
      <c r="XD520" s="3"/>
      <c r="XE520" s="3"/>
      <c r="XF520" s="3"/>
      <c r="XG520" s="3"/>
      <c r="XH520" s="3"/>
      <c r="XI520" s="3"/>
      <c r="XJ520" s="3"/>
      <c r="XK520" s="3"/>
      <c r="XL520" s="3"/>
      <c r="XM520" s="3"/>
      <c r="XN520" s="3"/>
      <c r="XO520" s="3"/>
      <c r="XP520" s="3"/>
      <c r="XQ520" s="3"/>
      <c r="XR520" s="3"/>
      <c r="XS520" s="3"/>
      <c r="XT520" s="3"/>
      <c r="XU520" s="3"/>
      <c r="XV520" s="3"/>
      <c r="XW520" s="3"/>
      <c r="XX520" s="3"/>
      <c r="XY520" s="3"/>
      <c r="XZ520" s="3"/>
      <c r="YA520" s="3"/>
      <c r="YB520" s="3"/>
      <c r="YC520" s="3"/>
      <c r="YD520" s="3"/>
      <c r="YE520" s="3"/>
      <c r="YF520" s="3"/>
      <c r="YG520" s="3"/>
      <c r="YH520" s="3"/>
      <c r="YI520" s="3"/>
      <c r="YJ520" s="3"/>
      <c r="YK520" s="3"/>
      <c r="YL520" s="3"/>
      <c r="YM520" s="3"/>
      <c r="YN520" s="3"/>
      <c r="YO520" s="3"/>
      <c r="YP520" s="3"/>
      <c r="YQ520" s="3"/>
      <c r="YR520" s="3"/>
      <c r="YS520" s="3"/>
      <c r="YT520" s="3"/>
      <c r="YU520" s="3"/>
      <c r="YV520" s="3"/>
      <c r="YW520" s="3"/>
      <c r="YX520" s="3"/>
      <c r="YY520" s="3"/>
      <c r="YZ520" s="3"/>
      <c r="ZA520" s="3"/>
      <c r="ZB520" s="3"/>
      <c r="ZC520" s="3"/>
      <c r="ZD520" s="3"/>
      <c r="ZE520" s="3"/>
      <c r="ZF520" s="3"/>
      <c r="ZG520" s="3"/>
      <c r="ZH520" s="3"/>
      <c r="ZI520" s="3"/>
      <c r="ZJ520" s="3"/>
      <c r="ZK520" s="3"/>
      <c r="ZL520" s="3"/>
      <c r="ZM520" s="3"/>
      <c r="ZN520" s="3"/>
      <c r="ZO520" s="3"/>
      <c r="ZP520" s="3"/>
      <c r="ZQ520" s="3"/>
      <c r="ZR520" s="3"/>
      <c r="ZS520" s="3"/>
      <c r="ZT520" s="3"/>
      <c r="ZU520" s="3"/>
      <c r="ZV520" s="3"/>
      <c r="ZW520" s="3"/>
      <c r="ZX520" s="3"/>
      <c r="ZY520" s="3"/>
      <c r="ZZ520" s="3"/>
      <c r="AAA520" s="3"/>
      <c r="AAB520" s="3"/>
      <c r="AAC520" s="3"/>
      <c r="AAD520" s="3"/>
      <c r="AAE520" s="3"/>
      <c r="AAF520" s="3"/>
      <c r="AAG520" s="3"/>
      <c r="AAH520" s="3"/>
      <c r="AAI520" s="3"/>
      <c r="AAJ520" s="3"/>
      <c r="AAK520" s="3"/>
      <c r="AAL520" s="3"/>
      <c r="AAM520" s="3"/>
      <c r="AAN520" s="3"/>
      <c r="AAO520" s="3"/>
      <c r="AAP520" s="3"/>
      <c r="AAQ520" s="3"/>
      <c r="AAR520" s="3"/>
      <c r="AAS520" s="3"/>
      <c r="AAT520" s="3"/>
      <c r="AAU520" s="3"/>
      <c r="AAV520" s="3"/>
      <c r="AAW520" s="3"/>
      <c r="AAX520" s="3"/>
      <c r="AAY520" s="3"/>
      <c r="AAZ520" s="3"/>
      <c r="ABA520" s="3"/>
      <c r="ABB520" s="3"/>
      <c r="ABC520" s="3"/>
      <c r="ABD520" s="3"/>
      <c r="ABE520" s="3"/>
      <c r="ABF520" s="3"/>
      <c r="ABG520" s="3"/>
      <c r="ABH520" s="3"/>
      <c r="ABI520" s="3"/>
      <c r="ABJ520" s="3"/>
      <c r="ABK520" s="3"/>
      <c r="ABL520" s="3"/>
      <c r="ABM520" s="3"/>
      <c r="ABN520" s="3"/>
      <c r="ABO520" s="3"/>
      <c r="ABP520" s="3"/>
      <c r="ABQ520" s="3"/>
      <c r="ABR520" s="3"/>
      <c r="ABS520" s="3"/>
      <c r="ABT520" s="3"/>
      <c r="ABU520" s="3"/>
      <c r="ABV520" s="3"/>
      <c r="ABW520" s="3"/>
      <c r="ABX520" s="3"/>
      <c r="ABY520" s="3"/>
      <c r="ABZ520" s="3"/>
      <c r="ACA520" s="3"/>
      <c r="ACB520" s="3"/>
      <c r="ACC520" s="3"/>
      <c r="ACD520" s="3"/>
      <c r="ACE520" s="3"/>
      <c r="ACF520" s="3"/>
      <c r="ACG520" s="3"/>
      <c r="ACH520" s="3"/>
      <c r="ACI520" s="3"/>
      <c r="ACJ520" s="3"/>
      <c r="ACK520" s="3"/>
      <c r="ACL520" s="3"/>
      <c r="ACM520" s="3"/>
      <c r="ACN520" s="3"/>
      <c r="ACO520" s="3"/>
      <c r="ACP520" s="3"/>
      <c r="ACQ520" s="3"/>
      <c r="ACR520" s="3"/>
      <c r="ACS520" s="3"/>
      <c r="ACT520" s="3"/>
      <c r="ACU520" s="3"/>
      <c r="ACV520" s="3"/>
      <c r="ACW520" s="3"/>
      <c r="ACX520" s="3"/>
      <c r="ACY520" s="3"/>
      <c r="ACZ520" s="3"/>
      <c r="ADA520" s="3"/>
      <c r="ADB520" s="3"/>
      <c r="ADC520" s="3"/>
      <c r="ADD520" s="3"/>
      <c r="ADE520" s="3"/>
      <c r="ADF520" s="3"/>
      <c r="ADG520" s="3"/>
      <c r="ADH520" s="3"/>
      <c r="ADI520" s="3"/>
      <c r="ADJ520" s="3"/>
      <c r="ADK520" s="3"/>
      <c r="ADL520" s="3"/>
      <c r="ADM520" s="3"/>
      <c r="ADN520" s="3"/>
      <c r="ADO520" s="3"/>
      <c r="ADP520" s="3"/>
      <c r="ADQ520" s="3"/>
      <c r="ADR520" s="3"/>
      <c r="ADS520" s="3"/>
      <c r="ADT520" s="3"/>
      <c r="ADU520" s="3"/>
      <c r="ADV520" s="3"/>
      <c r="ADW520" s="3"/>
      <c r="ADX520" s="3"/>
      <c r="ADY520" s="3"/>
      <c r="ADZ520" s="3"/>
      <c r="AEA520" s="3"/>
      <c r="AEB520" s="3"/>
      <c r="AEC520" s="3"/>
      <c r="AED520" s="3"/>
      <c r="AEE520" s="3"/>
      <c r="AEF520" s="3"/>
      <c r="AEG520" s="3"/>
      <c r="AEH520" s="3"/>
      <c r="AEI520" s="3"/>
      <c r="AEJ520" s="3"/>
      <c r="AEK520" s="3"/>
      <c r="AEL520" s="3"/>
      <c r="AEM520" s="3"/>
      <c r="AEN520" s="3"/>
      <c r="AEO520" s="3"/>
      <c r="AEP520" s="3"/>
      <c r="AEQ520" s="3"/>
      <c r="AER520" s="3"/>
      <c r="AES520" s="3"/>
      <c r="AET520" s="3"/>
      <c r="AEU520" s="3"/>
      <c r="AEV520" s="3"/>
      <c r="AEW520" s="3"/>
      <c r="AEX520" s="3"/>
      <c r="AEY520" s="3"/>
      <c r="AEZ520" s="3"/>
      <c r="AFA520" s="3"/>
      <c r="AFB520" s="3"/>
      <c r="AFC520" s="3"/>
      <c r="AFD520" s="3"/>
      <c r="AFE520" s="3"/>
      <c r="AFF520" s="3"/>
      <c r="AFG520" s="3"/>
      <c r="AFH520" s="3"/>
      <c r="AFI520" s="3"/>
      <c r="AFJ520" s="3"/>
      <c r="AFK520" s="3"/>
      <c r="AFL520" s="3"/>
      <c r="AFM520" s="3"/>
      <c r="AFN520" s="3"/>
      <c r="AFO520" s="3"/>
      <c r="AFP520" s="3"/>
      <c r="AFQ520" s="3"/>
      <c r="AFR520" s="3"/>
      <c r="AFS520" s="3"/>
      <c r="AFT520" s="3"/>
      <c r="AFU520" s="3"/>
      <c r="AFV520" s="3"/>
      <c r="AFW520" s="3"/>
      <c r="AFX520" s="3"/>
      <c r="AFY520" s="3"/>
      <c r="AFZ520" s="3"/>
      <c r="AGA520" s="3"/>
      <c r="AGB520" s="3"/>
      <c r="AGC520" s="3"/>
      <c r="AGD520" s="3"/>
      <c r="AGE520" s="3"/>
      <c r="AGF520" s="3"/>
      <c r="AGG520" s="3"/>
      <c r="AGH520" s="3"/>
      <c r="AGI520" s="3"/>
      <c r="AGJ520" s="3"/>
      <c r="AGK520" s="3"/>
      <c r="AGL520" s="3"/>
      <c r="AGM520" s="3"/>
      <c r="AGN520" s="3"/>
      <c r="AGO520" s="3"/>
      <c r="AGP520" s="3"/>
      <c r="AGQ520" s="3"/>
      <c r="AGR520" s="3"/>
      <c r="AGS520" s="3"/>
      <c r="AGT520" s="3"/>
      <c r="AGU520" s="3"/>
      <c r="AGV520" s="3"/>
      <c r="AGW520" s="3"/>
      <c r="AGX520" s="3"/>
      <c r="AGY520" s="3"/>
      <c r="AGZ520" s="3"/>
      <c r="AHA520" s="3"/>
      <c r="AHB520" s="3"/>
      <c r="AHC520" s="3"/>
      <c r="AHD520" s="3"/>
      <c r="AHE520" s="3"/>
      <c r="AHF520" s="3"/>
      <c r="AHG520" s="3"/>
      <c r="AHH520" s="3"/>
      <c r="AHI520" s="3"/>
      <c r="AHJ520" s="3"/>
      <c r="AHK520" s="3"/>
      <c r="AHL520" s="3"/>
      <c r="AHM520" s="3"/>
      <c r="AHN520" s="3"/>
      <c r="AHO520" s="3"/>
      <c r="AHP520" s="3"/>
      <c r="AHQ520" s="3"/>
      <c r="AHR520" s="3"/>
      <c r="AHS520" s="3"/>
      <c r="AHT520" s="3"/>
      <c r="AHU520" s="3"/>
      <c r="AHV520" s="3"/>
      <c r="AHW520" s="3"/>
      <c r="AHX520" s="3"/>
      <c r="AHY520" s="3"/>
      <c r="AHZ520" s="3"/>
      <c r="AIA520" s="3"/>
      <c r="AIB520" s="3"/>
      <c r="AIC520" s="3"/>
      <c r="AID520" s="3"/>
      <c r="AIE520" s="3"/>
      <c r="AIF520" s="3"/>
      <c r="AIG520" s="3"/>
      <c r="AIH520" s="3"/>
      <c r="AII520" s="3"/>
      <c r="AIJ520" s="3"/>
      <c r="AIK520" s="3"/>
      <c r="AIL520" s="3"/>
      <c r="AIM520" s="3"/>
      <c r="AIN520" s="3"/>
      <c r="AIO520" s="3"/>
      <c r="AIP520" s="3"/>
      <c r="AIQ520" s="3"/>
      <c r="AIR520" s="3"/>
      <c r="AIS520" s="3"/>
      <c r="AIT520" s="3"/>
      <c r="AIU520" s="3"/>
      <c r="AIV520" s="3"/>
      <c r="AIW520" s="3"/>
      <c r="AIX520" s="3"/>
      <c r="AIY520" s="3"/>
      <c r="AIZ520" s="3"/>
      <c r="AJA520" s="3"/>
      <c r="AJB520" s="3"/>
      <c r="AJC520" s="3"/>
      <c r="AJD520" s="3"/>
      <c r="AJE520" s="3"/>
      <c r="AJF520" s="3"/>
      <c r="AJG520" s="3"/>
      <c r="AJH520" s="3"/>
      <c r="AJI520" s="3"/>
      <c r="AJJ520" s="3"/>
      <c r="AJK520" s="3"/>
      <c r="AJL520" s="3"/>
      <c r="AJM520" s="3"/>
      <c r="AJN520" s="3"/>
      <c r="AJO520" s="3"/>
      <c r="AJP520" s="3"/>
      <c r="AJQ520" s="3"/>
      <c r="AJR520" s="3"/>
      <c r="AJS520" s="3"/>
      <c r="AJT520" s="3"/>
      <c r="AJU520" s="3"/>
      <c r="AJV520" s="3"/>
      <c r="AJW520" s="3"/>
      <c r="AJX520" s="3"/>
      <c r="AJY520" s="3"/>
      <c r="AJZ520" s="3"/>
      <c r="AKA520" s="3"/>
      <c r="AKB520" s="3"/>
      <c r="AKC520" s="3"/>
      <c r="AKD520" s="3"/>
      <c r="AKE520" s="3"/>
      <c r="AKF520" s="3"/>
      <c r="AKG520" s="3"/>
      <c r="AKH520" s="3"/>
      <c r="AKI520" s="3"/>
      <c r="AKJ520" s="3"/>
      <c r="AKK520" s="3"/>
      <c r="AKL520" s="3"/>
      <c r="AKM520" s="3"/>
      <c r="AKN520" s="3"/>
      <c r="AKO520" s="3"/>
      <c r="AKP520" s="3"/>
      <c r="AKQ520" s="3"/>
      <c r="AKR520" s="3"/>
      <c r="AKS520" s="3"/>
      <c r="AKT520" s="3"/>
      <c r="AKU520" s="3"/>
      <c r="AKV520" s="3"/>
      <c r="AKW520" s="3"/>
      <c r="AKX520" s="3"/>
      <c r="AKY520" s="3"/>
      <c r="AKZ520" s="3"/>
      <c r="ALA520" s="3"/>
      <c r="ALB520" s="3"/>
      <c r="ALC520" s="3"/>
      <c r="ALD520" s="3"/>
      <c r="ALE520" s="3"/>
      <c r="ALF520" s="3"/>
      <c r="ALG520" s="3"/>
      <c r="ALH520" s="3"/>
      <c r="ALI520" s="3"/>
      <c r="ALJ520" s="3"/>
      <c r="ALK520" s="3"/>
      <c r="ALL520" s="3"/>
      <c r="ALM520" s="3"/>
      <c r="ALN520" s="3"/>
      <c r="ALO520" s="3"/>
      <c r="ALP520" s="3"/>
      <c r="ALQ520" s="3"/>
      <c r="ALR520" s="3"/>
      <c r="ALS520" s="3"/>
      <c r="ALT520" s="3"/>
      <c r="ALU520" s="3"/>
      <c r="ALV520" s="3"/>
      <c r="ALW520" s="3"/>
      <c r="ALX520" s="3"/>
      <c r="ALY520" s="3"/>
      <c r="ALZ520" s="3"/>
      <c r="AMA520" s="3"/>
      <c r="AMB520" s="3"/>
      <c r="AMC520" s="3"/>
      <c r="AMD520" s="3"/>
      <c r="AME520" s="3"/>
      <c r="AMF520" s="3"/>
      <c r="AMG520" s="3"/>
      <c r="AMH520" s="3"/>
      <c r="AMI520" s="3"/>
      <c r="AMJ520" s="3"/>
      <c r="AMK520" s="3"/>
      <c r="AML520" s="3"/>
      <c r="AMM520" s="3"/>
      <c r="AMN520" s="3"/>
      <c r="AMO520" s="3"/>
      <c r="AMP520" s="3"/>
      <c r="AMQ520" s="3"/>
      <c r="AMR520" s="3"/>
      <c r="AMS520" s="3"/>
      <c r="AMT520" s="3"/>
      <c r="AMU520" s="3"/>
      <c r="AMV520" s="3"/>
      <c r="AMW520" s="3"/>
      <c r="AMX520" s="3"/>
      <c r="AMY520" s="3"/>
      <c r="AMZ520" s="3"/>
      <c r="ANA520" s="3"/>
      <c r="ANB520" s="3"/>
      <c r="ANC520" s="3"/>
      <c r="AND520" s="3"/>
      <c r="ANE520" s="3"/>
    </row>
    <row r="521" spans="1:1045" x14ac:dyDescent="0.35">
      <c r="A521" t="s">
        <v>69</v>
      </c>
      <c r="B521" s="3"/>
      <c r="C521" s="3"/>
      <c r="D521" s="3"/>
      <c r="E521" s="3"/>
      <c r="F521" s="3"/>
      <c r="G521" s="3"/>
      <c r="H521" s="3"/>
      <c r="I521" s="3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  <c r="AT521" s="3"/>
      <c r="AU521" s="3"/>
      <c r="AV521" s="3"/>
      <c r="AW521" s="3"/>
      <c r="AX521" s="3"/>
      <c r="AY521" s="3"/>
      <c r="AZ521" s="3"/>
      <c r="BA521" s="3"/>
      <c r="BB521" s="3"/>
      <c r="BC521" s="3"/>
      <c r="BD521" s="3"/>
      <c r="BE521" s="3"/>
      <c r="BF521" s="3"/>
      <c r="BG521" s="3"/>
      <c r="BH521" s="3"/>
      <c r="BI521" s="3"/>
      <c r="BJ521" s="3"/>
      <c r="BK521" s="3"/>
      <c r="BL521" s="3"/>
      <c r="BM521" s="3"/>
      <c r="BN521" s="3"/>
      <c r="BO521" s="3"/>
      <c r="BP521" s="3"/>
      <c r="BQ521" s="3"/>
      <c r="BR521" s="3"/>
      <c r="BS521" s="3"/>
      <c r="BT521" s="3"/>
      <c r="BU521" s="3"/>
      <c r="BV521" s="3"/>
      <c r="BW521" s="3"/>
      <c r="BX521" s="3"/>
      <c r="BY521" s="3"/>
      <c r="BZ521" s="3"/>
      <c r="CA521" s="3"/>
      <c r="CB521" s="3"/>
      <c r="CC521" s="3"/>
      <c r="CD521" s="3"/>
      <c r="CE521" s="3"/>
      <c r="CF521" s="3"/>
      <c r="CG521" s="3"/>
      <c r="CH521" s="3"/>
      <c r="CI521" s="3"/>
      <c r="CJ521" s="3"/>
      <c r="CK521" s="3"/>
      <c r="CL521" s="3"/>
      <c r="CM521" s="3"/>
      <c r="CN521" s="3"/>
      <c r="CO521" s="3"/>
      <c r="CP521" s="3"/>
      <c r="CQ521" s="3"/>
      <c r="CR521" s="3"/>
      <c r="CS521" s="3"/>
      <c r="CT521" s="3"/>
      <c r="CU521" s="3"/>
      <c r="CV521" s="3"/>
      <c r="CW521" s="3"/>
      <c r="CX521" s="3"/>
      <c r="CY521" s="3"/>
      <c r="CZ521" s="3"/>
      <c r="DA521" s="3"/>
      <c r="DB521" s="3"/>
      <c r="DC521" s="3"/>
      <c r="DD521" s="3"/>
      <c r="DE521" s="3"/>
      <c r="DF521" s="3"/>
      <c r="DG521" s="3"/>
      <c r="DH521" s="3"/>
      <c r="DI521" s="3"/>
      <c r="DJ521" s="3"/>
      <c r="DK521" s="3"/>
      <c r="DL521" s="66"/>
      <c r="DM521" s="66"/>
      <c r="DN521" s="66"/>
      <c r="DO521" s="66"/>
      <c r="DP521" s="66"/>
      <c r="DQ521" s="66"/>
      <c r="DR521" s="66"/>
      <c r="DS521" s="66"/>
      <c r="DT521" s="66"/>
      <c r="DU521" s="66"/>
      <c r="DV521" s="66"/>
      <c r="DW521" s="66"/>
      <c r="DX521" s="66"/>
      <c r="DY521" s="66"/>
      <c r="DZ521" s="66"/>
      <c r="EA521" s="66"/>
      <c r="EB521" s="66"/>
      <c r="EC521" s="66"/>
      <c r="ED521" s="66"/>
      <c r="EE521" s="66"/>
      <c r="EF521" s="66"/>
      <c r="EG521" s="66"/>
      <c r="EH521" s="66"/>
      <c r="EI521" s="66"/>
      <c r="EJ521" s="66"/>
      <c r="EK521" s="66"/>
      <c r="EL521" s="66"/>
      <c r="EM521" s="66"/>
      <c r="EN521" s="66"/>
      <c r="EO521" s="66"/>
      <c r="EP521" s="66"/>
      <c r="EQ521" s="66"/>
      <c r="ER521" s="66"/>
      <c r="ES521" s="66"/>
      <c r="ET521" s="66"/>
      <c r="EU521" s="66"/>
      <c r="EV521" s="66"/>
      <c r="EW521" s="66"/>
      <c r="EX521" s="66"/>
      <c r="EY521" s="66"/>
      <c r="EZ521" s="66"/>
      <c r="FA521" s="66"/>
      <c r="FB521" s="66"/>
      <c r="FC521" s="66"/>
      <c r="FD521" s="66"/>
      <c r="FE521" s="66"/>
      <c r="FF521" s="66"/>
      <c r="FG521" s="66"/>
      <c r="FH521" s="66"/>
      <c r="FI521" s="66"/>
      <c r="FJ521" s="66"/>
      <c r="FK521" s="66"/>
      <c r="FL521" s="66"/>
      <c r="FM521" s="66"/>
      <c r="FN521" s="66"/>
      <c r="FO521" s="66"/>
      <c r="FP521" s="66"/>
      <c r="FQ521" s="66"/>
      <c r="FR521" s="66"/>
      <c r="FS521" s="66"/>
      <c r="FT521" s="66"/>
      <c r="FU521" s="66"/>
      <c r="FV521" s="66"/>
      <c r="FW521" s="66"/>
      <c r="FX521" s="66"/>
      <c r="FY521" s="66"/>
      <c r="FZ521" s="58">
        <v>1.255970941810834</v>
      </c>
      <c r="GA521" s="58">
        <v>1.1088694250036784</v>
      </c>
      <c r="GB521" s="58">
        <v>1.0756538386735088</v>
      </c>
      <c r="GC521" s="58">
        <v>0.86847130819501972</v>
      </c>
      <c r="GD521" s="58">
        <v>0.83416850156357447</v>
      </c>
      <c r="GE521" s="58">
        <v>0.81618294416733317</v>
      </c>
      <c r="GF521" s="58">
        <v>0.82575852371015179</v>
      </c>
      <c r="GG521" s="58">
        <v>0.95670109180815111</v>
      </c>
      <c r="GH521" s="58">
        <v>1.2880569289215398</v>
      </c>
      <c r="GI521" s="58">
        <v>1.102152627300137</v>
      </c>
      <c r="GJ521" s="58">
        <v>1.8513551490453006</v>
      </c>
      <c r="GK521" s="58">
        <v>1.6794977702369405</v>
      </c>
      <c r="GL521" s="58">
        <v>1.3766888178517462</v>
      </c>
      <c r="GM521" s="58">
        <v>1.2191298901832355</v>
      </c>
      <c r="GN521" s="58">
        <v>1.1822504064863357</v>
      </c>
      <c r="GO521" s="58">
        <v>0.95230894173604252</v>
      </c>
      <c r="GP521" s="58">
        <v>0.91133855999368718</v>
      </c>
      <c r="GQ521" s="58">
        <v>0.88739878449143561</v>
      </c>
      <c r="GR521" s="58">
        <v>0.89687274443856946</v>
      </c>
      <c r="GS521" s="58">
        <v>1.0405327467871002</v>
      </c>
      <c r="GT521" s="58">
        <v>1.409685852336239</v>
      </c>
      <c r="GU521" s="58">
        <v>1.2012397860758584</v>
      </c>
      <c r="GV521" s="58">
        <v>2.0142545540112002</v>
      </c>
      <c r="GW521" s="58">
        <v>1.8326373932809474</v>
      </c>
      <c r="GX521" s="58">
        <v>1.4958701150034499</v>
      </c>
      <c r="GY521" s="58">
        <v>1.3282856614342162</v>
      </c>
      <c r="GZ521" s="58">
        <v>1.2877357746725835</v>
      </c>
      <c r="HA521" s="58">
        <v>1.0350372785872008</v>
      </c>
      <c r="HB521" s="58">
        <v>0.9872150183978099</v>
      </c>
      <c r="HC521" s="58">
        <v>0.95708899207152565</v>
      </c>
      <c r="HD521" s="58">
        <v>0.96636765421423765</v>
      </c>
      <c r="HE521" s="58">
        <v>1.1225988121095227</v>
      </c>
      <c r="HF521" s="58">
        <v>1.52962689001095</v>
      </c>
      <c r="HG521" s="58">
        <v>1.2985103240945475</v>
      </c>
      <c r="HH521" s="58">
        <v>2.1739119335046095</v>
      </c>
      <c r="HI521" s="58">
        <v>1.9832101952506849</v>
      </c>
      <c r="HJ521" s="58">
        <v>1.6136882877770395</v>
      </c>
      <c r="HK521" s="58">
        <v>1.4364633126769879</v>
      </c>
      <c r="HL521" s="58">
        <v>1.3922372906935157</v>
      </c>
      <c r="HM521" s="58">
        <v>1.1167833081962295</v>
      </c>
      <c r="HN521" s="58">
        <v>1.0619453231508582</v>
      </c>
      <c r="HO521" s="58">
        <v>1.0254266171485014</v>
      </c>
      <c r="HP521" s="58">
        <v>1.0344267927113711</v>
      </c>
      <c r="HQ521" s="58">
        <v>1.2030992278395667</v>
      </c>
      <c r="HR521" s="58">
        <v>1.6480712017517707</v>
      </c>
      <c r="HS521" s="58">
        <v>1.3941702332891028</v>
      </c>
      <c r="HT521" s="58">
        <v>2.3306942174272192</v>
      </c>
      <c r="HU521" s="58">
        <v>2.1315053487999713</v>
      </c>
      <c r="HV521" s="58">
        <v>1.7302843515993198</v>
      </c>
      <c r="HW521" s="58">
        <v>1.543765615758425</v>
      </c>
      <c r="HX521" s="58">
        <v>1.495858381431352</v>
      </c>
      <c r="HY521" s="58">
        <v>1.1976502494595225</v>
      </c>
      <c r="HZ521" s="58">
        <v>1.1356493765892466</v>
      </c>
      <c r="IA521" s="58">
        <v>1.0925524290186555</v>
      </c>
      <c r="IB521" s="58">
        <v>1.1011994876128071</v>
      </c>
      <c r="IC521" s="58">
        <v>1.2821966882650619</v>
      </c>
      <c r="ID521" s="58">
        <v>1.765174314138372</v>
      </c>
      <c r="IE521" s="58">
        <v>1.4883870364136145</v>
      </c>
      <c r="IF521" s="58">
        <v>2.4848997220143167</v>
      </c>
      <c r="IG521" s="58">
        <v>2.2777580821463062</v>
      </c>
      <c r="IH521" s="58">
        <v>1.8457749648355086</v>
      </c>
      <c r="II521" s="58">
        <v>1.6502774839471912</v>
      </c>
      <c r="IJ521" s="58">
        <v>1.5986845226252</v>
      </c>
      <c r="IK521" s="58">
        <v>1.2777234722471602</v>
      </c>
      <c r="IL521" s="58">
        <v>1.2084263934154347</v>
      </c>
      <c r="IM521" s="58">
        <v>1.1585829482472068</v>
      </c>
      <c r="IN521" s="58">
        <v>1.1668093645857198</v>
      </c>
      <c r="IO521" s="58">
        <v>1.3600259041399332</v>
      </c>
      <c r="IP521" s="58">
        <v>1.8810649847449779</v>
      </c>
      <c r="IQ521" s="58">
        <v>1.5812993684202132</v>
      </c>
      <c r="IR521" s="58">
        <v>2.636775257598861</v>
      </c>
      <c r="IS521" s="58">
        <v>2.4221637161691185</v>
      </c>
      <c r="IT521" s="58">
        <v>1.7435022840788021</v>
      </c>
      <c r="IU521" s="58">
        <v>1.2815779200109685</v>
      </c>
      <c r="IV521" s="58">
        <v>1.0770233717954123</v>
      </c>
      <c r="IW521" s="58">
        <v>0.86983660327166079</v>
      </c>
      <c r="IX521" s="58">
        <v>0.834380826179</v>
      </c>
      <c r="IY521" s="58">
        <v>0.8048078677744106</v>
      </c>
      <c r="IZ521" s="58">
        <v>0.77880455434716689</v>
      </c>
      <c r="JA521" s="58">
        <v>0.8159333361978246</v>
      </c>
      <c r="JB521" s="58">
        <v>0.98262249565442217</v>
      </c>
      <c r="JC521" s="58">
        <v>1.2435216511863232</v>
      </c>
      <c r="JD521" s="58">
        <v>1.1945505205513387</v>
      </c>
      <c r="JE521" s="58">
        <v>1.832146539631303</v>
      </c>
      <c r="JF521" s="5">
        <v>1.9045503650414006</v>
      </c>
      <c r="JG521" s="5">
        <v>1.4052620997121794</v>
      </c>
      <c r="JH521" s="5">
        <v>1.1837335118459664</v>
      </c>
      <c r="JI521" s="5">
        <v>0.95378901686905615</v>
      </c>
      <c r="JJ521" s="5">
        <v>0.91153104589503309</v>
      </c>
      <c r="JK521" s="5">
        <v>0.87470771151878246</v>
      </c>
      <c r="JL521" s="5">
        <v>0.84464702857067808</v>
      </c>
      <c r="JM521" s="5">
        <v>0.88406609817833592</v>
      </c>
      <c r="JN521" s="5">
        <v>1.0702595343532115</v>
      </c>
      <c r="JO521" s="5">
        <v>1.3624964120377292</v>
      </c>
      <c r="JP521" s="5">
        <v>1.3082064411850798</v>
      </c>
      <c r="JQ521" s="5">
        <v>1.99797287530595</v>
      </c>
      <c r="JR521" s="58">
        <v>2.0630806969881692</v>
      </c>
      <c r="JS521" s="58">
        <v>1.5274245349407842</v>
      </c>
      <c r="JT521" s="58">
        <v>1.2893296974754869</v>
      </c>
      <c r="JU521" s="58">
        <v>1.0366298403779035</v>
      </c>
      <c r="JV521" s="58">
        <v>0.98738491066225798</v>
      </c>
      <c r="JW521" s="58">
        <v>0.9430784350276652</v>
      </c>
      <c r="JX521" s="58">
        <v>0.90886661753380349</v>
      </c>
      <c r="JY521" s="58">
        <v>0.95042958752199502</v>
      </c>
      <c r="JZ521" s="58">
        <v>1.1562051918052578</v>
      </c>
      <c r="KA521" s="58">
        <v>1.4799655346596092</v>
      </c>
      <c r="KB521" s="58">
        <v>1.4202242301717285</v>
      </c>
      <c r="KC521" s="58">
        <v>2.1609463819213248</v>
      </c>
      <c r="KD521" s="58">
        <v>2.21937488340216</v>
      </c>
      <c r="KE521" s="58">
        <v>1.6482375320914973</v>
      </c>
      <c r="KF521" s="58">
        <v>1.3939395421225944</v>
      </c>
      <c r="KG521" s="58">
        <v>1.1184863556413949</v>
      </c>
      <c r="KH521" s="58">
        <v>1.0620902202277727</v>
      </c>
      <c r="KI521" s="58">
        <v>1.0100935105770874</v>
      </c>
      <c r="KJ521" s="58">
        <v>0.97164731432441331</v>
      </c>
      <c r="KK521" s="58">
        <v>1.015224235539669</v>
      </c>
      <c r="KL521" s="58">
        <v>1.2406510846933259</v>
      </c>
      <c r="KM521" s="58">
        <v>1.5960996626712196</v>
      </c>
      <c r="KN521" s="58">
        <v>1.530789689934376</v>
      </c>
      <c r="KO521" s="58">
        <v>2.3213891302800578</v>
      </c>
      <c r="KP521" s="58">
        <v>2.3736625690417408</v>
      </c>
      <c r="KQ521" s="58">
        <v>1.7678415200222386</v>
      </c>
      <c r="KR521" s="58">
        <v>1.4976666823621707</v>
      </c>
      <c r="KS521" s="58">
        <v>1.1994620140693377</v>
      </c>
      <c r="KT521" s="58">
        <v>1.1357671608011781</v>
      </c>
      <c r="KU521" s="58">
        <v>1.0758940494254172</v>
      </c>
      <c r="KV521" s="58">
        <v>1.0331388148969867</v>
      </c>
      <c r="KW521" s="58">
        <v>1.0786131362589624</v>
      </c>
      <c r="KX521" s="58">
        <v>1.3237531112775924</v>
      </c>
      <c r="KY521" s="58">
        <v>1.7110376010960477</v>
      </c>
      <c r="KZ521" s="58">
        <v>1.6400539435757715</v>
      </c>
      <c r="LA521" s="58">
        <v>2.4795629895076567</v>
      </c>
      <c r="LB521" s="58">
        <v>2.5261337634334944</v>
      </c>
      <c r="LC521" s="58">
        <v>1.8863519835743987</v>
      </c>
      <c r="LD521" s="58">
        <v>1.6005967621374984</v>
      </c>
      <c r="LE521" s="58">
        <v>1.2796423733781344</v>
      </c>
      <c r="LF521" s="58">
        <v>1.2085151788650044</v>
      </c>
      <c r="LG521" s="58">
        <v>1.1405968539426568</v>
      </c>
      <c r="LH521" s="58">
        <v>1.0934650490815996</v>
      </c>
      <c r="LI521" s="58">
        <v>1.140731331170755</v>
      </c>
      <c r="LJ521" s="58">
        <v>1.4056403366555719</v>
      </c>
      <c r="LK521" s="58">
        <v>1.8248942401749266</v>
      </c>
      <c r="LL521" s="58">
        <v>1.7481420672823016</v>
      </c>
      <c r="LM521" s="58">
        <v>2.6356846332697139</v>
      </c>
      <c r="LN521" s="5">
        <v>1.8832476100613367</v>
      </c>
      <c r="LO521" s="5">
        <v>1.77591256127244</v>
      </c>
      <c r="LP521" s="5">
        <v>1.2494970103908756</v>
      </c>
      <c r="LQ521" s="5">
        <v>0.87116531954272636</v>
      </c>
      <c r="LR521" s="5">
        <v>0.83591773729763641</v>
      </c>
      <c r="LS521" s="5">
        <v>0.80498763691662689</v>
      </c>
      <c r="LT521" s="5">
        <v>0.76668934304611802</v>
      </c>
      <c r="LU521" s="5">
        <v>0.76551630996024711</v>
      </c>
      <c r="LV521" s="5">
        <v>0.84730045465145443</v>
      </c>
      <c r="LW521" s="5">
        <v>0.96892039035762756</v>
      </c>
      <c r="LX521" s="5">
        <v>1.3024087430810991</v>
      </c>
      <c r="LY521" s="5">
        <v>1.2539858794383241</v>
      </c>
      <c r="LZ521" s="58">
        <v>2.055973895783231</v>
      </c>
      <c r="MA521" s="58">
        <v>1.9401992235434331</v>
      </c>
      <c r="MB521" s="58">
        <v>1.3694921971691576</v>
      </c>
      <c r="MC521" s="58">
        <v>0.95522965837383755</v>
      </c>
      <c r="MD521" s="58">
        <v>0.91319666749105699</v>
      </c>
      <c r="ME521" s="58">
        <v>0.87485677973416875</v>
      </c>
      <c r="MF521" s="58">
        <v>0.8311323085727651</v>
      </c>
      <c r="MG521" s="58">
        <v>0.82798973297211387</v>
      </c>
      <c r="MH521" s="58">
        <v>0.91984702605220126</v>
      </c>
      <c r="MI521" s="58">
        <v>1.0573349175631401</v>
      </c>
      <c r="MJ521" s="58">
        <v>1.4322303844978144</v>
      </c>
      <c r="MK521" s="58">
        <v>1.3763128324807934</v>
      </c>
      <c r="ML521" s="58">
        <v>2.2259274765748853</v>
      </c>
      <c r="MM521" s="58">
        <v>2.1019553596301144</v>
      </c>
      <c r="MN521" s="58">
        <v>1.4879545892961816</v>
      </c>
      <c r="MO521" s="58">
        <v>1.0381801900709509</v>
      </c>
      <c r="MP521" s="58">
        <v>0.98917658228849892</v>
      </c>
      <c r="MQ521" s="58">
        <v>0.94319340107205873</v>
      </c>
      <c r="MR521" s="58">
        <v>0.89394888509898951</v>
      </c>
      <c r="MS521" s="58">
        <v>0.88869018928429522</v>
      </c>
      <c r="MT521" s="58">
        <v>0.99069863591457841</v>
      </c>
      <c r="MU521" s="58">
        <v>1.1442405174956682</v>
      </c>
      <c r="MV521" s="58">
        <v>1.5607046619985685</v>
      </c>
      <c r="MW521" s="58">
        <v>1.497214703110838</v>
      </c>
      <c r="MX521" s="58">
        <v>2.3934192462691821</v>
      </c>
      <c r="MY521" s="58">
        <v>2.2614642759674193</v>
      </c>
      <c r="MZ521" s="58">
        <v>1.6050578429450968</v>
      </c>
      <c r="NA521" s="58">
        <v>1.120144473731346</v>
      </c>
      <c r="NB521" s="58">
        <v>1.0640056199638885</v>
      </c>
      <c r="NC521" s="58">
        <v>1.0101713808444615</v>
      </c>
      <c r="ND521" s="58">
        <v>0.9553235067066348</v>
      </c>
      <c r="NE521" s="58">
        <v>0.94781859452862038</v>
      </c>
      <c r="NF521" s="58">
        <v>1.0600473529444656</v>
      </c>
      <c r="NG521" s="58">
        <v>1.2298082298688824</v>
      </c>
      <c r="NH521" s="58">
        <v>1.6879853655746309</v>
      </c>
      <c r="NI521" s="58">
        <v>1.6168527165908231</v>
      </c>
      <c r="NJ521" s="58">
        <v>2.5587019767800001</v>
      </c>
      <c r="NK521" s="58">
        <v>2.4189563820375044</v>
      </c>
      <c r="NL521" s="58">
        <v>1.7209429547223032</v>
      </c>
      <c r="NM521" s="58">
        <v>1.2012261802795194</v>
      </c>
      <c r="NN521" s="58">
        <v>1.1378042379490363</v>
      </c>
      <c r="NO521" s="58">
        <v>1.0759321602223755</v>
      </c>
      <c r="NP521" s="58">
        <v>1.0154062271956845</v>
      </c>
      <c r="NQ521" s="58">
        <v>1.0055384365945363</v>
      </c>
      <c r="NR521" s="58">
        <v>1.128049442858972</v>
      </c>
      <c r="NS521" s="58">
        <v>1.3141771815670067</v>
      </c>
      <c r="NT521" s="58">
        <v>1.8141975405939688</v>
      </c>
      <c r="NU521" s="58">
        <v>1.7353579846412921</v>
      </c>
      <c r="NV521" s="58">
        <v>2.7219848112621552</v>
      </c>
      <c r="NW521" s="58">
        <v>2.5746223671892712</v>
      </c>
      <c r="NX521" s="58">
        <v>1.8357271493022973</v>
      </c>
      <c r="NY521" s="58">
        <v>1.2815110440053326</v>
      </c>
      <c r="NZ521" s="58">
        <v>1.210672103590932</v>
      </c>
      <c r="OA521" s="58">
        <v>1.1405928131471228</v>
      </c>
      <c r="OB521" s="58">
        <v>1.0743212716673596</v>
      </c>
      <c r="OC521" s="58">
        <v>1.0619850826318156</v>
      </c>
      <c r="OD521" s="58">
        <v>1.1948342745542733</v>
      </c>
      <c r="OE521" s="58">
        <v>1.3974625289034028</v>
      </c>
      <c r="OF521" s="58">
        <v>1.9394446463227566</v>
      </c>
      <c r="OG521" s="58">
        <v>1.8528390033216879</v>
      </c>
      <c r="OH521" s="58">
        <v>1.3063383838563871</v>
      </c>
      <c r="OI521" s="58">
        <v>1.9123930679326788</v>
      </c>
      <c r="OJ521" s="58">
        <v>1.7267142387106298</v>
      </c>
      <c r="OK521" s="58">
        <v>1.0219004649570509</v>
      </c>
      <c r="OL521" s="58">
        <v>0.81879477543914758</v>
      </c>
      <c r="OM521" s="58">
        <v>0.78493758318384388</v>
      </c>
      <c r="ON521" s="58">
        <v>0.74371043377128898</v>
      </c>
      <c r="OO521" s="58">
        <v>0.72730748031853976</v>
      </c>
      <c r="OP521" s="58">
        <v>0.7748270317675009</v>
      </c>
      <c r="OQ521" s="58">
        <v>0.82619948575419899</v>
      </c>
      <c r="OR521" s="58">
        <v>1.0495721551852615</v>
      </c>
      <c r="OS521" s="58">
        <v>1.3255741379126866</v>
      </c>
      <c r="OT521" s="58">
        <v>1.4351693894893554</v>
      </c>
      <c r="OU521" s="58">
        <v>2.0880901271111547</v>
      </c>
      <c r="OV521" s="58">
        <v>1.8853980695289421</v>
      </c>
      <c r="OW521" s="58">
        <v>1.1173761157259221</v>
      </c>
      <c r="OX521" s="58">
        <v>0.89465011077041023</v>
      </c>
      <c r="OY521" s="58">
        <v>0.85314975277445548</v>
      </c>
      <c r="OZ521" s="58">
        <v>0.80620455865563512</v>
      </c>
      <c r="PA521" s="58">
        <v>0.78619373151396743</v>
      </c>
      <c r="PB521" s="58">
        <v>0.83995397771075697</v>
      </c>
      <c r="PC521" s="58">
        <v>0.89932317628089431</v>
      </c>
      <c r="PD521" s="58">
        <v>1.1518042695389559</v>
      </c>
      <c r="PE521" s="58">
        <v>1.4602157744762116</v>
      </c>
      <c r="PF521" s="5">
        <v>1.5626499054396727</v>
      </c>
      <c r="PG521" s="5">
        <v>2.2610133560482994</v>
      </c>
      <c r="PH521" s="5">
        <v>2.0415591157556521</v>
      </c>
      <c r="PI521" s="5">
        <v>1.2113696403475931</v>
      </c>
      <c r="PJ521" s="5">
        <v>0.96923773069260677</v>
      </c>
      <c r="PK521" s="5">
        <v>0.91986821869036806</v>
      </c>
      <c r="PL521" s="5">
        <v>0.8671130654233431</v>
      </c>
      <c r="PM521" s="5">
        <v>0.84335127200278159</v>
      </c>
      <c r="PN521" s="5">
        <v>0.90342925736344126</v>
      </c>
      <c r="PO521" s="5">
        <v>0.97097743274695958</v>
      </c>
      <c r="PP521" s="5">
        <v>1.2527230217980048</v>
      </c>
      <c r="PQ521" s="5">
        <v>1.5937489035572512</v>
      </c>
      <c r="PR521" s="5">
        <v>1.6889330299472742</v>
      </c>
      <c r="PS521" s="5">
        <v>2.431475774149066</v>
      </c>
      <c r="PT521" s="5">
        <v>2.1954819184557866</v>
      </c>
      <c r="PU521" s="5">
        <v>1.3040489179981751</v>
      </c>
      <c r="PV521" s="5">
        <v>1.0427018541925583</v>
      </c>
      <c r="PW521" s="5">
        <v>0.98526224312423494</v>
      </c>
      <c r="PX521" s="5">
        <v>0.9266154315135221</v>
      </c>
      <c r="PY521" s="5">
        <v>0.89897557149177143</v>
      </c>
      <c r="PZ521" s="5">
        <v>0.96543978795475982</v>
      </c>
      <c r="QA521" s="5">
        <v>1.0413287717161162</v>
      </c>
      <c r="QB521" s="5">
        <v>1.3524781126527909</v>
      </c>
      <c r="QC521" s="5">
        <v>1.726300504908844</v>
      </c>
      <c r="QD521" s="58">
        <v>1.8141432152682644</v>
      </c>
      <c r="QE521" s="58">
        <v>2.5997319143280295</v>
      </c>
      <c r="QF521" s="58">
        <v>2.3473979023568896</v>
      </c>
      <c r="QG521" s="58">
        <v>1.3955505017336478</v>
      </c>
      <c r="QH521" s="58">
        <v>1.115159772214058</v>
      </c>
      <c r="QI521" s="58">
        <v>1.0494695178907347</v>
      </c>
      <c r="QJ521" s="58">
        <v>0.984857678318249</v>
      </c>
      <c r="QK521" s="58">
        <v>0.95322568030536625</v>
      </c>
      <c r="QL521" s="58">
        <v>1.02613764126642</v>
      </c>
      <c r="QM521" s="58">
        <v>1.1105126434085844</v>
      </c>
      <c r="QN521" s="58">
        <v>1.4511912693914117</v>
      </c>
      <c r="QO521" s="58">
        <v>1.8579737677182449</v>
      </c>
      <c r="QP521" s="58">
        <v>1.9383834100833335</v>
      </c>
      <c r="QQ521" s="58">
        <v>2.7659923957816512</v>
      </c>
      <c r="QR521" s="58">
        <v>2.4974989675964654</v>
      </c>
      <c r="QS521" s="58">
        <v>1.4859874151035517</v>
      </c>
      <c r="QT521" s="58">
        <v>1.1867085515261901</v>
      </c>
      <c r="QU521" s="58">
        <v>1.1126040205614964</v>
      </c>
      <c r="QV521" s="58">
        <v>1.0419606945019344</v>
      </c>
      <c r="QW521" s="58">
        <v>1.0062332880731732</v>
      </c>
      <c r="QX521" s="58">
        <v>1.0856487130700201</v>
      </c>
      <c r="QY521" s="58">
        <v>1.1786411636191318</v>
      </c>
      <c r="QZ521" s="58">
        <v>1.54896321366781</v>
      </c>
      <c r="RA521" s="58">
        <v>1.9888540236968453</v>
      </c>
      <c r="RB521" s="58">
        <v>1.3766888178517462</v>
      </c>
      <c r="RC521" s="58">
        <v>1.2191298901832355</v>
      </c>
      <c r="RD521" s="58">
        <v>1.1822504064863357</v>
      </c>
      <c r="RE521" s="58">
        <v>0.95230894173604252</v>
      </c>
      <c r="RF521" s="58">
        <v>0.91133855999368718</v>
      </c>
      <c r="RG521" s="58">
        <v>0.88739878449143561</v>
      </c>
      <c r="RH521" s="58">
        <v>0.89687274443856946</v>
      </c>
      <c r="RI521" s="58">
        <v>1.0405327467871002</v>
      </c>
      <c r="RJ521" s="58">
        <v>1.409685852336239</v>
      </c>
      <c r="RK521" s="58">
        <v>1.2012397860758584</v>
      </c>
      <c r="RL521" s="58">
        <v>2.0142545540112002</v>
      </c>
      <c r="RM521" s="58">
        <v>1.8326373932809474</v>
      </c>
      <c r="RN521" s="58">
        <v>1.515578286804574</v>
      </c>
      <c r="RO521" s="58">
        <v>1.3125582494846464</v>
      </c>
      <c r="RP521" s="58">
        <v>1.2750366206231059</v>
      </c>
      <c r="RQ521" s="58">
        <v>1.0249102346138614</v>
      </c>
      <c r="RR521" s="58">
        <v>0.97858956742341641</v>
      </c>
      <c r="RS521" s="58">
        <v>0.95068865844352302</v>
      </c>
      <c r="RT521" s="58">
        <v>0.95823969818640642</v>
      </c>
      <c r="RU521" s="58">
        <v>1.112211670344925</v>
      </c>
      <c r="RV521" s="58">
        <v>1.5174955838916719</v>
      </c>
      <c r="RW521" s="58">
        <v>1.3212594480589472</v>
      </c>
      <c r="RX521" s="58">
        <v>2.3044498822793029</v>
      </c>
      <c r="RY521" s="58">
        <v>2.0985663906002205</v>
      </c>
      <c r="RZ521" s="58">
        <v>1.6346928658576749</v>
      </c>
      <c r="SA521" s="58">
        <v>1.4194757177641355</v>
      </c>
      <c r="SB521" s="58">
        <v>1.3785252942642527</v>
      </c>
      <c r="SC521" s="58">
        <v>1.1058704314265806</v>
      </c>
      <c r="SD521" s="58">
        <v>1.0526661907835126</v>
      </c>
      <c r="SE521" s="58">
        <v>1.0185662670887163</v>
      </c>
      <c r="SF521" s="58">
        <v>1.025724724063851</v>
      </c>
      <c r="SG521" s="58">
        <v>1.191989668315002</v>
      </c>
      <c r="SH521" s="58">
        <v>1.6350754154240588</v>
      </c>
      <c r="SI521" s="58">
        <v>1.4187906416681073</v>
      </c>
      <c r="SJ521" s="58">
        <v>2.4699196406774622</v>
      </c>
      <c r="SK521" s="58">
        <v>2.2546161281515849</v>
      </c>
      <c r="SL521" s="58">
        <v>1.7525555029970612</v>
      </c>
      <c r="SM521" s="58">
        <v>1.5255292452965026</v>
      </c>
      <c r="SN521" s="58">
        <v>1.4811430954691203</v>
      </c>
      <c r="SO521" s="58">
        <v>1.1859607199800637</v>
      </c>
      <c r="SP521" s="58">
        <v>1.1257253430634386</v>
      </c>
      <c r="SQ521" s="58">
        <v>1.0852399100227128</v>
      </c>
      <c r="SR521" s="58">
        <v>1.0919339355636832</v>
      </c>
      <c r="SS521" s="58">
        <v>1.2703790433575997</v>
      </c>
      <c r="ST521" s="58">
        <v>1.7513294447015049</v>
      </c>
      <c r="SU521" s="58">
        <v>1.5148696945696871</v>
      </c>
      <c r="SV521" s="58">
        <v>2.6326304223574999</v>
      </c>
      <c r="SW521" s="58">
        <v>2.4084652867337124</v>
      </c>
      <c r="SX521" s="58">
        <v>1.8692859318348827</v>
      </c>
      <c r="SY521" s="58">
        <v>1.6308026445400134</v>
      </c>
      <c r="SZ521" s="58">
        <v>1.5829745779788258</v>
      </c>
      <c r="TA521" s="58">
        <v>1.2652655843947223</v>
      </c>
      <c r="TB521" s="58">
        <v>1.1978653928362908</v>
      </c>
      <c r="TC521" s="58">
        <v>1.1508253547705805</v>
      </c>
      <c r="TD521" s="58">
        <v>1.1569899385615665</v>
      </c>
      <c r="TE521" s="58">
        <v>1.3475131316708961</v>
      </c>
      <c r="TF521" s="58">
        <v>1.8663849522672522</v>
      </c>
      <c r="TG521" s="58">
        <v>1.6096360992231644</v>
      </c>
      <c r="TH521" s="58">
        <v>2.7928464823450003</v>
      </c>
      <c r="TI521" s="58">
        <v>2.5603239518513163</v>
      </c>
      <c r="TJ521" s="58">
        <v>1.8927968988342565</v>
      </c>
      <c r="TK521" s="58">
        <v>1.6113278051328355</v>
      </c>
      <c r="TL521" s="58">
        <v>1.5672646333324518</v>
      </c>
      <c r="TM521" s="58">
        <v>1.2528076965422841</v>
      </c>
      <c r="TN521" s="58">
        <v>1.1873043922571469</v>
      </c>
      <c r="TO521" s="58">
        <v>1.1430677612939542</v>
      </c>
      <c r="TP521" s="58">
        <v>1.1471705125374134</v>
      </c>
      <c r="TQ521" s="58">
        <v>1.3350003592018591</v>
      </c>
      <c r="TR521" s="58">
        <v>1.8517049197895268</v>
      </c>
      <c r="TS521" s="58">
        <v>1.6379728300261158</v>
      </c>
      <c r="TT521" s="58">
        <v>2.9489177070911392</v>
      </c>
      <c r="TU521" s="58">
        <v>2.6984841875335137</v>
      </c>
      <c r="TV521" s="58">
        <v>2.0630806969881692</v>
      </c>
      <c r="TW521" s="58">
        <v>1.5274245349407842</v>
      </c>
      <c r="TX521" s="58">
        <v>1.2893296974754869</v>
      </c>
      <c r="TY521" s="58">
        <v>1.0366298403779035</v>
      </c>
      <c r="TZ521" s="58">
        <v>0.98738491066225798</v>
      </c>
      <c r="UA521" s="58">
        <v>0.9430784350276652</v>
      </c>
      <c r="UB521" s="58">
        <v>0.90886661753380349</v>
      </c>
      <c r="UC521" s="58">
        <v>0.95042958752199502</v>
      </c>
      <c r="UD521" s="58">
        <v>1.1562051918052578</v>
      </c>
      <c r="UE521" s="58">
        <v>1.4799655346596092</v>
      </c>
      <c r="UF521" s="58">
        <v>1.4202242301717285</v>
      </c>
      <c r="UG521" s="58">
        <v>2.1609463819213248</v>
      </c>
      <c r="UH521" s="58">
        <v>2.1739477232845505</v>
      </c>
      <c r="UI521" s="58">
        <v>1.5504749835997567</v>
      </c>
      <c r="UJ521" s="58">
        <v>1.276611689030263</v>
      </c>
      <c r="UK521" s="58">
        <v>1.0264846180731437</v>
      </c>
      <c r="UL521" s="58">
        <v>0.97878530574022793</v>
      </c>
      <c r="UM521" s="58">
        <v>0.93681974955381708</v>
      </c>
      <c r="UN521" s="58">
        <v>0.90106605839610043</v>
      </c>
      <c r="UO521" s="58">
        <v>0.94056866061773725</v>
      </c>
      <c r="UP521" s="58">
        <v>1.1443234835359803</v>
      </c>
      <c r="UQ521" s="58">
        <v>1.4676660259414154</v>
      </c>
      <c r="UR521" s="58">
        <v>1.4241584641120166</v>
      </c>
      <c r="US521" s="58">
        <v>2.2786315781777358</v>
      </c>
      <c r="UT521" s="58">
        <v>2.3377553581303765</v>
      </c>
      <c r="UU521" s="58">
        <v>1.6728108213352466</v>
      </c>
      <c r="UV521" s="58">
        <v>1.3802074269997764</v>
      </c>
      <c r="UW521" s="58">
        <v>1.1075540647135482</v>
      </c>
      <c r="UX521" s="58">
        <v>1.0528396883242293</v>
      </c>
      <c r="UY521" s="58">
        <v>1.0033880652894056</v>
      </c>
      <c r="UZ521" s="58">
        <v>0.96330290092384341</v>
      </c>
      <c r="VA521" s="58">
        <v>1.0046893893202469</v>
      </c>
      <c r="VB521" s="58">
        <v>1.2279283097687308</v>
      </c>
      <c r="VC521" s="58">
        <v>1.5829013726195558</v>
      </c>
      <c r="VD521" s="58">
        <v>1.535154043615619</v>
      </c>
      <c r="VE521" s="58">
        <v>2.4469036476651826</v>
      </c>
      <c r="VF521" s="58">
        <v>2.4994067264895099</v>
      </c>
      <c r="VG521" s="58">
        <v>1.793902983115049</v>
      </c>
      <c r="VH521" s="58">
        <v>1.4829300424917973</v>
      </c>
      <c r="VI521" s="58">
        <v>1.1877518587348976</v>
      </c>
      <c r="VJ521" s="58">
        <v>1.1258745050680932</v>
      </c>
      <c r="VK521" s="58">
        <v>1.068749713913137</v>
      </c>
      <c r="VL521" s="58">
        <v>1.0242612046583401</v>
      </c>
      <c r="VM521" s="58">
        <v>1.0674187404704736</v>
      </c>
      <c r="VN521" s="58">
        <v>1.3102047088897193</v>
      </c>
      <c r="VO521" s="58">
        <v>1.6969546875999724</v>
      </c>
      <c r="VP521" s="58">
        <v>1.6448571862093551</v>
      </c>
      <c r="VQ521" s="58">
        <v>2.6127422043046442</v>
      </c>
      <c r="VR521" s="58">
        <v>2.2376730415951069</v>
      </c>
      <c r="VS521" s="58">
        <v>1.8253717278217723</v>
      </c>
      <c r="VT521" s="58">
        <v>1.6153227494010549</v>
      </c>
      <c r="VU521" s="58">
        <v>1.3186943158535123</v>
      </c>
      <c r="VV521" s="58">
        <v>1.2580071379522417</v>
      </c>
      <c r="VW521" s="58">
        <v>1.1943352749790908</v>
      </c>
      <c r="VX521" s="58">
        <v>1.1503414376508894</v>
      </c>
      <c r="VY521" s="58">
        <v>1.1999084108324571</v>
      </c>
      <c r="VZ521" s="58">
        <v>1.4535525913010647</v>
      </c>
      <c r="WA521" s="58">
        <v>1.8610280638779015</v>
      </c>
      <c r="WB521" s="58">
        <v>1.8066718127705967</v>
      </c>
      <c r="WC521" s="58">
        <v>2.8028242998868254</v>
      </c>
      <c r="WD521" s="58">
        <v>2.7920781750179922</v>
      </c>
      <c r="WE521" s="58">
        <v>1.9413881656135044</v>
      </c>
      <c r="WF521" s="58">
        <v>1.5691317484141787</v>
      </c>
      <c r="WG521" s="58">
        <v>1.2546829662974535</v>
      </c>
      <c r="WH521" s="58">
        <v>1.1874615292178834</v>
      </c>
      <c r="WI521" s="58">
        <v>1.1254446312374311</v>
      </c>
      <c r="WJ521" s="58">
        <v>1.0746627044140409</v>
      </c>
      <c r="WK521" s="58">
        <v>1.1170494229490691</v>
      </c>
      <c r="WL521" s="58">
        <v>1.3769201927425452</v>
      </c>
      <c r="WM521" s="58">
        <v>1.7949847645800974</v>
      </c>
      <c r="WN521" s="58">
        <v>1.7586422236054104</v>
      </c>
      <c r="WO521" s="58">
        <v>2.9170747484331021</v>
      </c>
      <c r="WP521" s="58">
        <v>2.2259274765748853</v>
      </c>
      <c r="WQ521" s="58">
        <v>2.1019553596301144</v>
      </c>
      <c r="WR521" s="58">
        <v>1.4879545892961816</v>
      </c>
      <c r="WS521" s="58">
        <v>1.0381801900709509</v>
      </c>
      <c r="WT521" s="58">
        <v>0.98917658228849892</v>
      </c>
      <c r="WU521" s="58">
        <v>0.94319340107205873</v>
      </c>
      <c r="WV521" s="58">
        <v>0.89394888509898951</v>
      </c>
      <c r="WW521" s="58">
        <v>0.88869018928429522</v>
      </c>
      <c r="WX521" s="58">
        <v>0.99069863591457841</v>
      </c>
      <c r="WY521" s="58">
        <v>1.1442405174956682</v>
      </c>
      <c r="WZ521" s="58">
        <v>1.5607046619985685</v>
      </c>
      <c r="XA521" s="58">
        <v>1.497214703110838</v>
      </c>
      <c r="XB521" s="58">
        <v>2.3372449119055831</v>
      </c>
      <c r="XC521" s="58">
        <v>2.2194057137016863</v>
      </c>
      <c r="XD521" s="58">
        <v>1.5148242943295105</v>
      </c>
      <c r="XE521" s="58">
        <v>1.0280208854775068</v>
      </c>
      <c r="XF521" s="58">
        <v>0.98056390552687422</v>
      </c>
      <c r="XG521" s="58">
        <v>0.93697554395028659</v>
      </c>
      <c r="XH521" s="58">
        <v>0.88630249022305851</v>
      </c>
      <c r="XI521" s="58">
        <v>0.87919485259795005</v>
      </c>
      <c r="XJ521" s="58">
        <v>0.97933365567152397</v>
      </c>
      <c r="XK521" s="58">
        <v>1.1321637438207763</v>
      </c>
      <c r="XL521" s="58">
        <v>1.5325486489542832</v>
      </c>
      <c r="XM521" s="58">
        <v>1.5036683345888064</v>
      </c>
      <c r="XN521" s="58">
        <v>2.5121737012921876</v>
      </c>
      <c r="XO521" s="58">
        <v>2.3868412629726814</v>
      </c>
      <c r="XP521" s="58">
        <v>1.6337049218406652</v>
      </c>
      <c r="XQ521" s="58">
        <v>1.1091971566927783</v>
      </c>
      <c r="XR521" s="58">
        <v>1.0547411368232349</v>
      </c>
      <c r="XS521" s="58">
        <v>1.003510738778731</v>
      </c>
      <c r="XT521" s="58">
        <v>0.94714763939502156</v>
      </c>
      <c r="XU521" s="58">
        <v>0.93768308213714535</v>
      </c>
      <c r="XV521" s="58">
        <v>1.0478888486305888</v>
      </c>
      <c r="XW521" s="58">
        <v>1.2168534549561125</v>
      </c>
      <c r="XX521" s="58">
        <v>1.6576791313023531</v>
      </c>
      <c r="XY521" s="58">
        <v>1.623869077625864</v>
      </c>
      <c r="XZ521" s="58">
        <v>2.6847390710772459</v>
      </c>
      <c r="YA521" s="58">
        <v>2.5521002632417265</v>
      </c>
      <c r="YB521" s="58">
        <v>1.7513284870083032</v>
      </c>
      <c r="YC521" s="58">
        <v>1.1895000763637631</v>
      </c>
      <c r="YD521" s="58">
        <v>1.1278967705432565</v>
      </c>
      <c r="YE521" s="58">
        <v>1.0688366191307963</v>
      </c>
      <c r="YF521" s="58">
        <v>1.0067115665682809</v>
      </c>
      <c r="YG521" s="58">
        <v>0.99477714738493972</v>
      </c>
      <c r="YH521" s="58">
        <v>1.1151128871903464</v>
      </c>
      <c r="YI521" s="58">
        <v>1.3003585956857586</v>
      </c>
      <c r="YJ521" s="58">
        <v>1.7817697002807464</v>
      </c>
      <c r="YK521" s="58">
        <v>1.742939046149691</v>
      </c>
      <c r="YL521" s="58">
        <v>2.4640993892848919</v>
      </c>
      <c r="YM521" s="58">
        <v>2.4725241210459972</v>
      </c>
      <c r="YN521" s="58">
        <v>1.8341504036999159</v>
      </c>
      <c r="YO521" s="58">
        <v>1.3207897588170896</v>
      </c>
      <c r="YP521" s="58">
        <v>1.2858786034603504</v>
      </c>
      <c r="YQ521" s="58">
        <v>1.1962727596354006</v>
      </c>
      <c r="YR521" s="58">
        <v>1.1341977726607073</v>
      </c>
      <c r="YS521" s="58">
        <v>1.1247582651861285</v>
      </c>
      <c r="YT521" s="58">
        <v>1.2450919184423033</v>
      </c>
      <c r="YU521" s="58">
        <v>1.4346815152228714</v>
      </c>
      <c r="YV521" s="58">
        <v>1.9614207736161893</v>
      </c>
      <c r="YW521" s="58">
        <v>1.8979507835238585</v>
      </c>
      <c r="YX521" s="58">
        <v>2.9883449156462105</v>
      </c>
      <c r="YY521" s="58">
        <v>2.8561547850455731</v>
      </c>
      <c r="YZ521" s="58">
        <v>1.8999037310518965</v>
      </c>
      <c r="ZA521" s="58">
        <v>1.2565179340974935</v>
      </c>
      <c r="ZB521" s="58">
        <v>1.1895871443610064</v>
      </c>
      <c r="ZC521" s="58">
        <v>1.1255461914645071</v>
      </c>
      <c r="ZD521" s="58">
        <v>1.0559136724908251</v>
      </c>
      <c r="ZE521" s="58">
        <v>1.0392369854011638</v>
      </c>
      <c r="ZF521" s="58">
        <v>1.1674330368016652</v>
      </c>
      <c r="ZG521" s="58">
        <v>1.3681233922540137</v>
      </c>
      <c r="ZH521" s="58">
        <v>1.8703974617751602</v>
      </c>
      <c r="ZI521" s="58">
        <v>1.8691341535237826</v>
      </c>
      <c r="ZJ521" s="58">
        <v>1.5626499054396727</v>
      </c>
      <c r="ZK521" s="58">
        <v>2.2610133560482994</v>
      </c>
      <c r="ZL521" s="58">
        <v>2.0415591157556521</v>
      </c>
      <c r="ZM521" s="58">
        <v>1.2113696403475931</v>
      </c>
      <c r="ZN521" s="58">
        <v>0.96923773069260677</v>
      </c>
      <c r="ZO521" s="58">
        <v>0.91986821869036806</v>
      </c>
      <c r="ZP521" s="58">
        <v>0.8671130654233431</v>
      </c>
      <c r="ZQ521" s="58">
        <v>0.84335127200278159</v>
      </c>
      <c r="ZR521" s="58">
        <v>0.90342925736344126</v>
      </c>
      <c r="ZS521" s="58">
        <v>0.97097743274695958</v>
      </c>
      <c r="ZT521" s="58">
        <v>1.2527230217980048</v>
      </c>
      <c r="ZU521" s="58">
        <v>1.5937489035572512</v>
      </c>
      <c r="ZV521" s="58">
        <v>1.4414199164579884</v>
      </c>
      <c r="ZW521" s="58">
        <v>2.1904594420872034</v>
      </c>
      <c r="ZX521" s="58">
        <v>1.991586658919986</v>
      </c>
      <c r="ZY521" s="58">
        <v>1.1417133120765521</v>
      </c>
      <c r="ZZ521" s="58">
        <v>0.88688308900356105</v>
      </c>
      <c r="AAA521" s="58">
        <v>0.84722680578019027</v>
      </c>
      <c r="AAB521" s="58">
        <v>0.79908174554324463</v>
      </c>
      <c r="AAC521" s="58">
        <v>0.77755466938424478</v>
      </c>
      <c r="AAD521" s="58">
        <v>0.82996376101193037</v>
      </c>
      <c r="AAE521" s="58">
        <v>0.8889421396797379</v>
      </c>
      <c r="AAF521" s="58">
        <v>1.1275075812192212</v>
      </c>
      <c r="AAG521" s="58">
        <v>1.4408365282222939</v>
      </c>
      <c r="AAH521" s="58">
        <v>1.5697047626766898</v>
      </c>
      <c r="AAI521" s="58">
        <v>2.3719842760451773</v>
      </c>
      <c r="AAJ521" s="58">
        <v>2.1566938602629988</v>
      </c>
      <c r="AAK521" s="58">
        <v>1.2378203229342475</v>
      </c>
      <c r="AAL521" s="58">
        <v>0.96088201390493921</v>
      </c>
      <c r="AAM521" s="58">
        <v>0.91357897294968904</v>
      </c>
      <c r="AAN521" s="58">
        <v>0.85954460983988679</v>
      </c>
      <c r="AAO521" s="58">
        <v>0.83417217218433559</v>
      </c>
      <c r="AAP521" s="58">
        <v>0.89275713222938513</v>
      </c>
      <c r="AAQ521" s="58">
        <v>0.95983068813728045</v>
      </c>
      <c r="AAR521" s="58">
        <v>1.2262821892134832</v>
      </c>
      <c r="AAS521" s="58">
        <v>1.5726114302870129</v>
      </c>
      <c r="AAT521" s="58">
        <v>1.6967790074179403</v>
      </c>
      <c r="AAU521" s="58">
        <v>2.5508090335472318</v>
      </c>
      <c r="AAV521" s="58">
        <v>2.3193202681274059</v>
      </c>
      <c r="AAW521" s="58">
        <v>1.3325455242084046</v>
      </c>
      <c r="AAX521" s="58">
        <v>1.0337548032582426</v>
      </c>
      <c r="AAY521" s="58">
        <v>0.97860057528001165</v>
      </c>
      <c r="AAZ521" s="58">
        <v>0.9185976951172008</v>
      </c>
      <c r="ABA521" s="58">
        <v>0.88925587731345312</v>
      </c>
      <c r="ABB521" s="58">
        <v>0.95408729497815314</v>
      </c>
      <c r="ABC521" s="58">
        <v>1.0294181705268897</v>
      </c>
      <c r="ABD521" s="58">
        <v>1.3239142570809892</v>
      </c>
      <c r="ABE521" s="58">
        <v>1.7034155278457599</v>
      </c>
      <c r="ABF521" s="58">
        <v>1.8570165393261955</v>
      </c>
      <c r="ABG521" s="58">
        <v>2.7521427719398623</v>
      </c>
      <c r="ABH521" s="58">
        <v>2.5083636866775998</v>
      </c>
      <c r="ABI521" s="58">
        <v>1.463746825099268</v>
      </c>
      <c r="ABJ521" s="58">
        <v>1.1508358922082174</v>
      </c>
      <c r="ABK521" s="58">
        <v>1.0921169383868481</v>
      </c>
      <c r="ABL521" s="58">
        <v>1.0293301782659672</v>
      </c>
      <c r="ABM521" s="58">
        <v>1.000644075238154</v>
      </c>
      <c r="ABN521" s="58">
        <v>1.068228245852169</v>
      </c>
      <c r="ABO521" s="58">
        <v>1.1451383839208122</v>
      </c>
      <c r="ABP521" s="58">
        <v>1.4650307104883664</v>
      </c>
      <c r="ABQ521" s="58">
        <v>1.8691442924627562</v>
      </c>
      <c r="ABR521" s="58">
        <v>1.7071577797373769</v>
      </c>
      <c r="ABS521" s="58">
        <v>2.688446380104387</v>
      </c>
      <c r="ABT521" s="58">
        <v>2.4619589263272319</v>
      </c>
      <c r="ABU521" s="58">
        <v>1.3660829832733381</v>
      </c>
      <c r="ABV521" s="58">
        <v>1.0245331875258141</v>
      </c>
      <c r="ABW521" s="58">
        <v>0.97226025599776356</v>
      </c>
      <c r="ABX521" s="58">
        <v>0.91081871174971196</v>
      </c>
      <c r="ABY521" s="58">
        <v>0.87970144886860024</v>
      </c>
      <c r="ABZ521" s="58">
        <v>0.94256830646042544</v>
      </c>
      <c r="ACA521" s="58">
        <v>1.0170427027852769</v>
      </c>
      <c r="ACB521" s="58">
        <v>1.2920867866283927</v>
      </c>
      <c r="ACC521" s="58">
        <v>1.6778507627112937</v>
      </c>
      <c r="ACD521" s="58">
        <v>1.5352864586056978</v>
      </c>
      <c r="ACE521" s="58">
        <v>1.2968308375350766</v>
      </c>
      <c r="ACF521" s="58">
        <v>1.262337466573628</v>
      </c>
      <c r="ACG521" s="58">
        <v>1.0147831906405218</v>
      </c>
      <c r="ACH521" s="58">
        <v>0.96996411644902303</v>
      </c>
      <c r="ACI521" s="58">
        <v>0.94428832481552039</v>
      </c>
      <c r="ACJ521" s="58">
        <v>0.95011174215857519</v>
      </c>
      <c r="ACK521" s="58">
        <v>1.1018245285803272</v>
      </c>
      <c r="ACL521" s="58">
        <v>1.5053642777723939</v>
      </c>
      <c r="ACM521" s="58">
        <v>1.344008572023347</v>
      </c>
      <c r="ACN521" s="58">
        <v>2.4349878310539967</v>
      </c>
      <c r="ACO521" s="58">
        <v>2.213922585949756</v>
      </c>
      <c r="ACP521" s="58">
        <v>1.6556974439383103</v>
      </c>
      <c r="ACQ521" s="58">
        <v>1.4024881228512833</v>
      </c>
      <c r="ACR521" s="58">
        <v>1.3648132978349901</v>
      </c>
      <c r="ACS521" s="58">
        <v>1.0949575546569315</v>
      </c>
      <c r="ACT521" s="58">
        <v>1.0433870584161671</v>
      </c>
      <c r="ACU521" s="58">
        <v>1.0117059170289315</v>
      </c>
      <c r="ACV521" s="58">
        <v>1.0170226554163309</v>
      </c>
      <c r="ACW521" s="58">
        <v>1.1808801087904373</v>
      </c>
      <c r="ACX521" s="58">
        <v>1.6220796290963468</v>
      </c>
      <c r="ACY521" s="58">
        <v>1.4434110500471118</v>
      </c>
      <c r="ACZ521" s="58">
        <v>2.6091450639277052</v>
      </c>
      <c r="ADA521" s="58">
        <v>2.3777269075031984</v>
      </c>
      <c r="ADB521" s="58">
        <v>1.7748266543948026</v>
      </c>
      <c r="ADC521" s="58">
        <v>1.5072928748345802</v>
      </c>
      <c r="ADD521" s="58">
        <v>1.4664278095068886</v>
      </c>
      <c r="ADE521" s="58">
        <v>1.1742711905006047</v>
      </c>
      <c r="ADF521" s="58">
        <v>1.1158013095376305</v>
      </c>
      <c r="ADG521" s="58">
        <v>1.0779273910267702</v>
      </c>
      <c r="ADH521" s="58">
        <v>1.0826683835145594</v>
      </c>
      <c r="ADI521" s="58">
        <v>1.2585613984501374</v>
      </c>
      <c r="ADJ521" s="58">
        <v>1.7374845752646377</v>
      </c>
      <c r="ADK521" s="58">
        <v>1.5413523527257595</v>
      </c>
      <c r="ADL521" s="58">
        <v>2.780361122700683</v>
      </c>
      <c r="ADM521" s="58">
        <v>2.5391724913211187</v>
      </c>
      <c r="ADN521" s="58">
        <v>1.8927968988342565</v>
      </c>
      <c r="ADO521" s="58">
        <v>1.6113278051328355</v>
      </c>
      <c r="ADP521" s="58">
        <v>1.5672646333324518</v>
      </c>
      <c r="ADQ521" s="58">
        <v>1.2528076965422841</v>
      </c>
      <c r="ADR521" s="58">
        <v>1.1873043922571469</v>
      </c>
      <c r="ADS521" s="58">
        <v>1.1430677612939542</v>
      </c>
      <c r="ADT521" s="58">
        <v>1.1471705125374134</v>
      </c>
      <c r="ADU521" s="58">
        <v>1.3350003592018591</v>
      </c>
      <c r="ADV521" s="58">
        <v>1.8517049197895268</v>
      </c>
      <c r="ADW521" s="58">
        <v>1.6379728300261158</v>
      </c>
      <c r="ADX521" s="58">
        <v>2.9489177070911392</v>
      </c>
      <c r="ADY521" s="58">
        <v>2.6984841875335137</v>
      </c>
      <c r="ADZ521" s="58">
        <v>2.0097105512265645</v>
      </c>
      <c r="AEA521" s="58">
        <v>1.7146622645083853</v>
      </c>
      <c r="AEB521" s="58">
        <v>1.667393908316616</v>
      </c>
      <c r="AEC521" s="58">
        <v>1.3306372363243504</v>
      </c>
      <c r="AED521" s="58">
        <v>1.2579781952797002</v>
      </c>
      <c r="AEE521" s="58">
        <v>1.2072236378728509</v>
      </c>
      <c r="AEF521" s="58">
        <v>1.2106311896856046</v>
      </c>
      <c r="AEG521" s="58">
        <v>1.4103078706632113</v>
      </c>
      <c r="AEH521" s="58">
        <v>1.9648463535699918</v>
      </c>
      <c r="AEI521" s="58">
        <v>1.7333903445419478</v>
      </c>
      <c r="AEJ521" s="58">
        <v>3.1150513143828049</v>
      </c>
      <c r="AEK521" s="58">
        <v>2.8558508296933338</v>
      </c>
      <c r="AEL521" s="58">
        <v>2.1256546484589061</v>
      </c>
      <c r="AEM521" s="58">
        <v>1.8173551373105297</v>
      </c>
      <c r="AEN521" s="58">
        <v>1.7668752016033891</v>
      </c>
      <c r="AEO521" s="58">
        <v>1.4078194407430682</v>
      </c>
      <c r="AEP521" s="58">
        <v>1.3278923475796429</v>
      </c>
      <c r="AEQ521" s="58">
        <v>1.2704771962311412</v>
      </c>
      <c r="AER521" s="58">
        <v>1.2731373146185747</v>
      </c>
      <c r="AES521" s="58">
        <v>1.4845782746282128</v>
      </c>
      <c r="AET521" s="58">
        <v>2.0769987918653907</v>
      </c>
      <c r="AEU521" s="58">
        <v>1.827705128056899</v>
      </c>
      <c r="AEV521" s="58">
        <v>3.2789630146487481</v>
      </c>
      <c r="AEW521" s="58">
        <v>3.0114330144106356</v>
      </c>
      <c r="AEX521" s="58">
        <v>2.2848147495809319</v>
      </c>
      <c r="AEY521" s="58">
        <v>1.5735254322587291</v>
      </c>
      <c r="AEZ521" s="58">
        <v>1.2638936805850391</v>
      </c>
      <c r="AFA521" s="58">
        <v>1.0163393957683839</v>
      </c>
      <c r="AFB521" s="58">
        <v>0.97018570081819788</v>
      </c>
      <c r="AFC521" s="58">
        <v>0.93056106407996886</v>
      </c>
      <c r="AFD521" s="58">
        <v>0.89326549925839738</v>
      </c>
      <c r="AFE521" s="58">
        <v>0.93070773371347948</v>
      </c>
      <c r="AFF521" s="58">
        <v>1.1324417752667029</v>
      </c>
      <c r="AFG521" s="58">
        <v>1.4553665172232215</v>
      </c>
      <c r="AFH521" s="58">
        <v>1.4280926980523045</v>
      </c>
      <c r="AFI521" s="58">
        <v>2.3963167744341471</v>
      </c>
      <c r="AFJ521" s="58">
        <v>2.4561358328585929</v>
      </c>
      <c r="AFK521" s="58">
        <v>1.697384110578996</v>
      </c>
      <c r="AFL521" s="58">
        <v>1.3664753118769581</v>
      </c>
      <c r="AFM521" s="58">
        <v>1.0966217737857016</v>
      </c>
      <c r="AFN521" s="58">
        <v>1.0435891564206861</v>
      </c>
      <c r="AFO521" s="58">
        <v>0.99668262000172358</v>
      </c>
      <c r="AFP521" s="58">
        <v>0.95495848752327361</v>
      </c>
      <c r="AFQ521" s="58">
        <v>0.99415454310082463</v>
      </c>
      <c r="AFR521" s="58">
        <v>1.2152055348441357</v>
      </c>
      <c r="AFS521" s="58">
        <v>1.5697030825678917</v>
      </c>
      <c r="AFT521" s="58">
        <v>1.5395183972968618</v>
      </c>
      <c r="AFU521" s="58">
        <v>2.5724181650503075</v>
      </c>
      <c r="AFV521" s="58">
        <v>2.625150883937279</v>
      </c>
      <c r="AFW521" s="58">
        <v>1.8199644462078595</v>
      </c>
      <c r="AFX521" s="58">
        <v>1.4681934026214241</v>
      </c>
      <c r="AFY521" s="58">
        <v>1.1760417034004575</v>
      </c>
      <c r="AFZ521" s="58">
        <v>1.1159818493350084</v>
      </c>
      <c r="AGA521" s="58">
        <v>1.0616053784008568</v>
      </c>
      <c r="AGB521" s="58">
        <v>1.0153835944196938</v>
      </c>
      <c r="AGC521" s="58">
        <v>1.0562243446819848</v>
      </c>
      <c r="AGD521" s="58">
        <v>1.2966563065018462</v>
      </c>
      <c r="AGE521" s="58">
        <v>1.6828717741038972</v>
      </c>
      <c r="AGF521" s="58">
        <v>1.6496604288429384</v>
      </c>
      <c r="AGG521" s="58">
        <v>2.7459214191016312</v>
      </c>
      <c r="AGH521" s="58">
        <v>2.7920781750179922</v>
      </c>
      <c r="AGI521" s="58">
        <v>1.9413881656135044</v>
      </c>
      <c r="AGJ521" s="58">
        <v>1.5691317484141787</v>
      </c>
      <c r="AGK521" s="58">
        <v>1.2546829662974535</v>
      </c>
      <c r="AGL521" s="58">
        <v>1.1874615292178834</v>
      </c>
      <c r="AGM521" s="58">
        <v>1.1254446312374311</v>
      </c>
      <c r="AGN521" s="58">
        <v>1.0746627044140409</v>
      </c>
      <c r="AGO521" s="58">
        <v>1.1170494229490691</v>
      </c>
      <c r="AGP521" s="58">
        <v>1.3769201927425452</v>
      </c>
      <c r="AGQ521" s="58">
        <v>1.7949847645800974</v>
      </c>
      <c r="AGR521" s="58">
        <v>1.7586422236054104</v>
      </c>
      <c r="AGS521" s="58">
        <v>2.9170747484331021</v>
      </c>
      <c r="AGT521" s="58">
        <v>2.9571018020018944</v>
      </c>
      <c r="AGU521" s="58">
        <v>2.0617574660712776</v>
      </c>
      <c r="AGV521" s="58">
        <v>1.6693606216191124</v>
      </c>
      <c r="AGW521" s="58">
        <v>1.3326158760625026</v>
      </c>
      <c r="AGX521" s="58">
        <v>1.2581102728296678</v>
      </c>
      <c r="AGY521" s="58">
        <v>1.1882972204866626</v>
      </c>
      <c r="AGZ521" s="58">
        <v>1.1328982146231008</v>
      </c>
      <c r="AHA521" s="58">
        <v>1.176740928371323</v>
      </c>
      <c r="AHB521" s="58">
        <v>1.4561031353512996</v>
      </c>
      <c r="AHC521" s="58">
        <v>1.9061362742666836</v>
      </c>
      <c r="AHD521" s="58">
        <v>1.8665674415118749</v>
      </c>
      <c r="AHE521" s="58">
        <v>3.086086551494156</v>
      </c>
      <c r="AHF521" s="58">
        <v>3.1203779477929534</v>
      </c>
      <c r="AHG521" s="58">
        <v>2.1811592346422857</v>
      </c>
      <c r="AHH521" s="58">
        <v>1.768939699356048</v>
      </c>
      <c r="AHI521" s="58">
        <v>1.4099001878198127</v>
      </c>
      <c r="AHJ521" s="58">
        <v>1.3279978666303711</v>
      </c>
      <c r="AHK521" s="58">
        <v>1.2502455178606056</v>
      </c>
      <c r="AHL521" s="58">
        <v>1.1901772365522898</v>
      </c>
      <c r="AHM521" s="58">
        <v>1.2353934326800258</v>
      </c>
      <c r="AHN521" s="58">
        <v>1.5342952626614867</v>
      </c>
      <c r="AHO521" s="58">
        <v>2.0164064442024734</v>
      </c>
      <c r="AHP521" s="58">
        <v>1.973524239145886</v>
      </c>
      <c r="AHQ521" s="58">
        <v>3.2531340207814261</v>
      </c>
      <c r="AHR521" s="58">
        <v>2.4485623472362805</v>
      </c>
      <c r="AHS521" s="58">
        <v>2.3368560677732582</v>
      </c>
      <c r="AHT521" s="58">
        <v>1.5416939993628394</v>
      </c>
      <c r="AHU521" s="58">
        <v>1.0178615808840628</v>
      </c>
      <c r="AHV521" s="58">
        <v>0.97195122876524964</v>
      </c>
      <c r="AHW521" s="58">
        <v>0.93075768682851445</v>
      </c>
      <c r="AHX521" s="58">
        <v>0.87865609534712763</v>
      </c>
      <c r="AHY521" s="58">
        <v>0.86969951591160488</v>
      </c>
      <c r="AHZ521" s="58">
        <v>0.96796867542846943</v>
      </c>
      <c r="AIA521" s="58">
        <v>1.1200869701458842</v>
      </c>
      <c r="AIB521" s="58">
        <v>1.5043926359099979</v>
      </c>
      <c r="AIC521" s="58">
        <v>1.5101219660667748</v>
      </c>
      <c r="AID521" s="58">
        <v>2.6309281563151927</v>
      </c>
      <c r="AIE521" s="58">
        <v>2.5122182499779431</v>
      </c>
      <c r="AIF521" s="58">
        <v>1.6623520007362336</v>
      </c>
      <c r="AIG521" s="58">
        <v>1.0982498396542104</v>
      </c>
      <c r="AIH521" s="58">
        <v>1.0454766536825812</v>
      </c>
      <c r="AII521" s="58">
        <v>0.99685009671300029</v>
      </c>
      <c r="AIJ521" s="58">
        <v>0.93897177208340821</v>
      </c>
      <c r="AIK521" s="58">
        <v>0.92754756974567043</v>
      </c>
      <c r="AIL521" s="58">
        <v>1.0357303443167121</v>
      </c>
      <c r="AIM521" s="58">
        <v>1.2038986800433427</v>
      </c>
      <c r="AIN521" s="58">
        <v>1.6273728970300754</v>
      </c>
      <c r="AIO521" s="58">
        <v>1.6308854386609049</v>
      </c>
      <c r="AIP521" s="58">
        <v>2.8107761653744916</v>
      </c>
      <c r="AIQ521" s="58">
        <v>2.6852441444459481</v>
      </c>
      <c r="AIR521" s="58">
        <v>1.7817140192943033</v>
      </c>
      <c r="AIS521" s="58">
        <v>1.1777739724480067</v>
      </c>
      <c r="AIT521" s="58">
        <v>1.1179893031374766</v>
      </c>
      <c r="AIU521" s="58">
        <v>1.0617410780392171</v>
      </c>
      <c r="AIV521" s="58">
        <v>0.99801690594087744</v>
      </c>
      <c r="AIW521" s="58">
        <v>0.98401585817534309</v>
      </c>
      <c r="AIX521" s="58">
        <v>1.1021763315217208</v>
      </c>
      <c r="AIY521" s="58">
        <v>1.2865400098045108</v>
      </c>
      <c r="AIZ521" s="58">
        <v>1.7493418599675241</v>
      </c>
      <c r="AJA521" s="58">
        <v>1.7505201076580899</v>
      </c>
      <c r="AJB521" s="58">
        <v>2.9883449156462105</v>
      </c>
      <c r="AJC521" s="58">
        <v>2.8561547850455731</v>
      </c>
      <c r="AJD521" s="58">
        <v>1.8999037310518965</v>
      </c>
      <c r="AJE521" s="58">
        <v>1.2565179340974935</v>
      </c>
      <c r="AJF521" s="58">
        <v>1.1895871443610064</v>
      </c>
      <c r="AJG521" s="58">
        <v>1.1255461914645071</v>
      </c>
      <c r="AJH521" s="58">
        <v>1.0559136724908251</v>
      </c>
      <c r="AJI521" s="58">
        <v>1.0392369854011638</v>
      </c>
      <c r="AJJ521" s="58">
        <v>1.1674330368016652</v>
      </c>
      <c r="AJK521" s="58">
        <v>1.3681233922540137</v>
      </c>
      <c r="AJL521" s="58">
        <v>1.8703974617751602</v>
      </c>
      <c r="AJM521" s="58">
        <v>1.8691341535237826</v>
      </c>
      <c r="AJN521" s="58">
        <v>3.1638346889610669</v>
      </c>
      <c r="AJO521" s="58">
        <v>3.0251357964259955</v>
      </c>
      <c r="AJP521" s="58">
        <v>2.0170249653512302</v>
      </c>
      <c r="AJQ521" s="58">
        <v>1.3345521792882789</v>
      </c>
      <c r="AJR521" s="58">
        <v>1.2603524337175227</v>
      </c>
      <c r="AJS521" s="58">
        <v>1.188362503319063</v>
      </c>
      <c r="AJT521" s="58">
        <v>1.1127647124406652</v>
      </c>
      <c r="AJU521" s="58">
        <v>1.093322369930241</v>
      </c>
      <c r="AJV521" s="58">
        <v>1.2316066511934742</v>
      </c>
      <c r="AJW521" s="58">
        <v>1.4487432657737183</v>
      </c>
      <c r="AJX521" s="58">
        <v>1.9906219314566538</v>
      </c>
      <c r="AJY521" s="58">
        <v>1.9868184096105126</v>
      </c>
      <c r="AJZ521" s="58">
        <v>3.3374157832448956</v>
      </c>
      <c r="AKA521" s="58">
        <v>3.1923450454956632</v>
      </c>
      <c r="AKB521" s="58">
        <v>2.1331659927947224</v>
      </c>
      <c r="AKC521" s="58">
        <v>1.4119365794579877</v>
      </c>
      <c r="AKD521" s="58">
        <v>1.3303551076860876</v>
      </c>
      <c r="AKE521" s="58">
        <v>1.2502725749548742</v>
      </c>
      <c r="AKF521" s="58">
        <v>1.1686573435883318</v>
      </c>
      <c r="AKG521" s="58">
        <v>1.1463668108887868</v>
      </c>
      <c r="AKH521" s="58">
        <v>1.2947875145717083</v>
      </c>
      <c r="AKI521" s="58">
        <v>1.5284799565932174</v>
      </c>
      <c r="AKJ521" s="58">
        <v>2.110085181495521</v>
      </c>
      <c r="AKK521" s="58">
        <v>2.1036501086415238</v>
      </c>
      <c r="AKL521" s="58">
        <v>1.320189927476304</v>
      </c>
      <c r="AKM521" s="58">
        <v>2.1199055281261074</v>
      </c>
      <c r="AKN521" s="58">
        <v>1.9416142020843197</v>
      </c>
      <c r="AKO521" s="58">
        <v>1.0720569838055112</v>
      </c>
      <c r="AKP521" s="58">
        <v>0.80452844731451523</v>
      </c>
      <c r="AKQ521" s="58">
        <v>0.77458539287001249</v>
      </c>
      <c r="AKR521" s="58">
        <v>0.73105042566314615</v>
      </c>
      <c r="AKS521" s="58">
        <v>0.71175806676570796</v>
      </c>
      <c r="AKT521" s="58">
        <v>0.75649826466041936</v>
      </c>
      <c r="AKU521" s="58">
        <v>0.8069068466125161</v>
      </c>
      <c r="AKV521" s="58">
        <v>1.0022921406404379</v>
      </c>
      <c r="AKW521" s="58">
        <v>1.2879241528873364</v>
      </c>
      <c r="AKX521" s="58">
        <v>1.4504764954061053</v>
      </c>
      <c r="AKY521" s="58">
        <v>2.312492777941288</v>
      </c>
      <c r="AKZ521" s="58">
        <v>2.1179058020702111</v>
      </c>
      <c r="ALA521" s="58">
        <v>1.1715917278703201</v>
      </c>
      <c r="ALB521" s="58">
        <v>0.87906217361731998</v>
      </c>
      <c r="ALC521" s="58">
        <v>0.84189570277514314</v>
      </c>
      <c r="ALD521" s="58">
        <v>0.79247378816625147</v>
      </c>
      <c r="ALE521" s="58">
        <v>0.76936877287689975</v>
      </c>
      <c r="ALF521" s="58">
        <v>0.82007447650401044</v>
      </c>
      <c r="ALG521" s="58">
        <v>0.87833260455844475</v>
      </c>
      <c r="ALH521" s="58">
        <v>1.1000862657741755</v>
      </c>
      <c r="ALI521" s="58">
        <v>1.418922355665182</v>
      </c>
      <c r="ALJ521" s="58">
        <v>1.5794147995676164</v>
      </c>
      <c r="ALK521" s="58">
        <v>2.5018861527664344</v>
      </c>
      <c r="ALL521" s="58">
        <v>2.2912426338979222</v>
      </c>
      <c r="ALM521" s="58">
        <v>1.2695405466831613</v>
      </c>
      <c r="ALN521" s="58">
        <v>0.95234983430242715</v>
      </c>
      <c r="ALO521" s="58">
        <v>0.90773163266928858</v>
      </c>
      <c r="ALP521" s="58">
        <v>0.85233771191615271</v>
      </c>
      <c r="ALQ521" s="58">
        <v>0.82528607432154</v>
      </c>
      <c r="ALR521" s="58">
        <v>0.88203694868988625</v>
      </c>
      <c r="ALS521" s="58">
        <v>0.94832369764519486</v>
      </c>
      <c r="ALT521" s="58">
        <v>1.1966372447705667</v>
      </c>
      <c r="ALU521" s="58">
        <v>1.5488572879732749</v>
      </c>
      <c r="ALV521" s="58">
        <v>1.7071577797373769</v>
      </c>
      <c r="ALW521" s="58">
        <v>2.688446380104387</v>
      </c>
      <c r="ALX521" s="58">
        <v>2.4619589263272319</v>
      </c>
      <c r="ALY521" s="58">
        <v>1.3660829832733381</v>
      </c>
      <c r="ALZ521" s="58">
        <v>1.0245331875258141</v>
      </c>
      <c r="AMA521" s="58">
        <v>0.97226025599776356</v>
      </c>
      <c r="AMB521" s="58">
        <v>0.91081871174971196</v>
      </c>
      <c r="AMC521" s="58">
        <v>0.87970144886860024</v>
      </c>
      <c r="AMD521" s="58">
        <v>0.94256830646042544</v>
      </c>
      <c r="AME521" s="58">
        <v>1.0170427027852769</v>
      </c>
      <c r="AMF521" s="58">
        <v>1.2920867866283927</v>
      </c>
      <c r="AMG521" s="58">
        <v>1.6778507627112937</v>
      </c>
      <c r="AMH521" s="58">
        <v>1.833829737599125</v>
      </c>
      <c r="AMI521" s="58">
        <v>2.8724667391029075</v>
      </c>
      <c r="AMJ521" s="58">
        <v>2.6303264503829147</v>
      </c>
      <c r="AMK521" s="58">
        <v>1.4613650726015843</v>
      </c>
      <c r="AML521" s="58">
        <v>1.0957275230131986</v>
      </c>
      <c r="AMM521" s="58">
        <v>1.0356174841723604</v>
      </c>
      <c r="AMN521" s="58">
        <v>0.96806039887366713</v>
      </c>
      <c r="AMO521" s="58">
        <v>0.93277069890663722</v>
      </c>
      <c r="AMP521" s="58">
        <v>1.0018171299307426</v>
      </c>
      <c r="AMQ521" s="58">
        <v>1.0846218656759476</v>
      </c>
      <c r="AMR521" s="58">
        <v>1.3865501201415236</v>
      </c>
      <c r="AMS521" s="58">
        <v>1.8060017694689776</v>
      </c>
      <c r="AMT521" s="58">
        <v>1.959533480725034</v>
      </c>
      <c r="AMU521" s="58">
        <v>3.0541898754975154</v>
      </c>
      <c r="AMV521" s="58">
        <v>2.7965695028473765</v>
      </c>
      <c r="AMW521" s="58">
        <v>1.5555076830387227</v>
      </c>
      <c r="AMX521" s="58">
        <v>1.1660282514827427</v>
      </c>
      <c r="AMY521" s="58">
        <v>1.0979158210763471</v>
      </c>
      <c r="AMZ521" s="58">
        <v>1.0241816667308445</v>
      </c>
      <c r="ANA521" s="58">
        <v>0.98462282504669318</v>
      </c>
      <c r="ANB521" s="58">
        <v>1.0599064243856864</v>
      </c>
      <c r="ANC521" s="58">
        <v>1.1511706497403986</v>
      </c>
      <c r="AND521" s="58">
        <v>1.4801225897576853</v>
      </c>
      <c r="ANE521" s="58">
        <v>1.9333921664920544</v>
      </c>
    </row>
    <row r="522" spans="1:1045" x14ac:dyDescent="0.35">
      <c r="A522" t="s">
        <v>133</v>
      </c>
      <c r="B522" s="3"/>
      <c r="C522" s="3"/>
      <c r="D522" s="3"/>
      <c r="E522" s="3"/>
      <c r="F522" s="3"/>
      <c r="G522" s="3"/>
      <c r="H522" s="3"/>
      <c r="I522" s="3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  <c r="AT522" s="3"/>
      <c r="AU522" s="3"/>
      <c r="AV522" s="3"/>
      <c r="AW522" s="3"/>
      <c r="AX522" s="3"/>
      <c r="AY522" s="3"/>
      <c r="AZ522" s="3"/>
      <c r="BA522" s="3"/>
      <c r="BB522" s="3"/>
      <c r="BC522" s="3"/>
      <c r="BD522" s="3"/>
      <c r="BE522" s="3"/>
      <c r="BF522" s="3"/>
      <c r="BG522" s="3"/>
      <c r="BH522" s="3"/>
      <c r="BI522" s="3"/>
      <c r="BJ522" s="3"/>
      <c r="BK522" s="3"/>
      <c r="BL522" s="3"/>
      <c r="BM522" s="3"/>
      <c r="BN522" s="3"/>
      <c r="BO522" s="3"/>
      <c r="BP522" s="3"/>
      <c r="BQ522" s="3"/>
      <c r="BR522" s="3"/>
      <c r="BS522" s="3"/>
      <c r="BT522" s="3"/>
      <c r="BU522" s="3"/>
      <c r="BV522" s="3"/>
      <c r="BW522" s="3"/>
      <c r="BX522" s="3"/>
      <c r="BY522" s="3"/>
      <c r="BZ522" s="3"/>
      <c r="CA522" s="3"/>
      <c r="CB522" s="3"/>
      <c r="CC522" s="3"/>
      <c r="CD522" s="3"/>
      <c r="CE522" s="3"/>
      <c r="CF522" s="3"/>
      <c r="CG522" s="3"/>
      <c r="CH522" s="3"/>
      <c r="CI522" s="3"/>
      <c r="CJ522" s="3"/>
      <c r="CK522" s="3"/>
      <c r="CL522" s="3"/>
      <c r="CM522" s="3"/>
      <c r="CN522" s="3"/>
      <c r="CO522" s="3"/>
      <c r="CP522" s="3"/>
      <c r="CQ522" s="3"/>
      <c r="CR522" s="3"/>
      <c r="CS522" s="3"/>
      <c r="CT522" s="3"/>
      <c r="CU522" s="3"/>
      <c r="CV522" s="3"/>
      <c r="CW522" s="3"/>
      <c r="CX522" s="3"/>
      <c r="CY522" s="3"/>
      <c r="CZ522" s="3"/>
      <c r="DA522" s="3"/>
      <c r="DB522" s="3"/>
      <c r="DC522" s="3"/>
      <c r="DD522" s="3"/>
      <c r="DE522" s="3"/>
      <c r="DF522" s="3"/>
      <c r="DG522" s="3"/>
      <c r="DH522" s="3"/>
      <c r="DI522" s="3"/>
      <c r="DJ522" s="3"/>
      <c r="DK522" s="3"/>
      <c r="DL522" s="66"/>
      <c r="DM522" s="66"/>
      <c r="DN522" s="66"/>
      <c r="DO522" s="66"/>
      <c r="DP522" s="66"/>
      <c r="DQ522" s="66"/>
      <c r="DR522" s="66"/>
      <c r="DS522" s="66"/>
      <c r="DT522" s="66"/>
      <c r="DU522" s="66"/>
      <c r="DV522" s="66"/>
      <c r="DW522" s="66"/>
      <c r="DX522" s="66"/>
      <c r="DY522" s="66"/>
      <c r="DZ522" s="66"/>
      <c r="EA522" s="66"/>
      <c r="EB522" s="66"/>
      <c r="EC522" s="66"/>
      <c r="ED522" s="66"/>
      <c r="EE522" s="66"/>
      <c r="EF522" s="66"/>
      <c r="EG522" s="66"/>
      <c r="EH522" s="66"/>
      <c r="EI522" s="66"/>
      <c r="EJ522" s="66"/>
      <c r="EK522" s="66"/>
      <c r="EL522" s="66"/>
      <c r="EM522" s="66"/>
      <c r="EN522" s="66"/>
      <c r="EO522" s="66"/>
      <c r="EP522" s="66"/>
      <c r="EQ522" s="66"/>
      <c r="ER522" s="66"/>
      <c r="ES522" s="66"/>
      <c r="ET522" s="66"/>
      <c r="EU522" s="66"/>
      <c r="EV522" s="66"/>
      <c r="EW522" s="66"/>
      <c r="EX522" s="66"/>
      <c r="EY522" s="66"/>
      <c r="EZ522" s="66"/>
      <c r="FA522" s="66"/>
      <c r="FB522" s="66"/>
      <c r="FC522" s="66"/>
      <c r="FD522" s="66"/>
      <c r="FE522" s="66"/>
      <c r="FF522" s="66"/>
      <c r="FG522" s="66"/>
      <c r="FH522" s="66"/>
      <c r="FI522" s="66"/>
      <c r="FJ522" s="66"/>
      <c r="FK522" s="66"/>
      <c r="FL522" s="66"/>
      <c r="FM522" s="66"/>
      <c r="FN522" s="66"/>
      <c r="FO522" s="66"/>
      <c r="FP522" s="66"/>
      <c r="FQ522" s="66"/>
      <c r="FR522" s="66"/>
      <c r="FS522" s="66"/>
      <c r="FT522" s="66"/>
      <c r="FU522" s="66"/>
      <c r="FV522" s="66"/>
      <c r="FW522" s="66"/>
      <c r="FX522" s="66"/>
      <c r="FY522" s="66"/>
      <c r="FZ522" s="58">
        <v>0.67575657824359781</v>
      </c>
      <c r="GA522" s="58">
        <v>0</v>
      </c>
      <c r="GB522" s="58">
        <v>0</v>
      </c>
      <c r="GC522" s="58">
        <v>0</v>
      </c>
      <c r="GD522" s="58">
        <v>0</v>
      </c>
      <c r="GE522" s="58">
        <v>0</v>
      </c>
      <c r="GF522" s="58">
        <v>0</v>
      </c>
      <c r="GG522" s="58">
        <v>0</v>
      </c>
      <c r="GH522" s="58">
        <v>0</v>
      </c>
      <c r="GI522" s="58">
        <v>0</v>
      </c>
      <c r="GJ522" s="58">
        <v>3.5174808207886661E-2</v>
      </c>
      <c r="GK522" s="58">
        <v>0.35803643880712727</v>
      </c>
      <c r="GL522" s="58">
        <v>0.72540698170800022</v>
      </c>
      <c r="GM522" s="58">
        <v>0</v>
      </c>
      <c r="GN522" s="58">
        <v>0</v>
      </c>
      <c r="GO522" s="58">
        <v>0</v>
      </c>
      <c r="GP522" s="58">
        <v>0</v>
      </c>
      <c r="GQ522" s="58">
        <v>0</v>
      </c>
      <c r="GR522" s="58">
        <v>0</v>
      </c>
      <c r="GS522" s="58">
        <v>0</v>
      </c>
      <c r="GT522" s="58">
        <v>0</v>
      </c>
      <c r="GU522" s="58">
        <v>0</v>
      </c>
      <c r="GV522" s="58">
        <v>3.6163056593322911E-2</v>
      </c>
      <c r="GW522" s="58">
        <v>0.3813949755465777</v>
      </c>
      <c r="GX522" s="58">
        <v>0.7733078029231536</v>
      </c>
      <c r="GY522" s="58">
        <v>0</v>
      </c>
      <c r="GZ522" s="58">
        <v>0</v>
      </c>
      <c r="HA522" s="58">
        <v>0</v>
      </c>
      <c r="HB522" s="58">
        <v>0</v>
      </c>
      <c r="HC522" s="58">
        <v>0</v>
      </c>
      <c r="HD522" s="58">
        <v>0</v>
      </c>
      <c r="HE522" s="58">
        <v>0</v>
      </c>
      <c r="HF522" s="58">
        <v>0</v>
      </c>
      <c r="HG522" s="58">
        <v>0</v>
      </c>
      <c r="HH522" s="58">
        <v>3.7022919361334249E-2</v>
      </c>
      <c r="HI522" s="58">
        <v>0.40377202231619841</v>
      </c>
      <c r="HJ522" s="58">
        <v>0.81967848328977178</v>
      </c>
      <c r="HK522" s="58">
        <v>0</v>
      </c>
      <c r="HL522" s="58">
        <v>0</v>
      </c>
      <c r="HM522" s="58">
        <v>0</v>
      </c>
      <c r="HN522" s="58">
        <v>0</v>
      </c>
      <c r="HO522" s="58">
        <v>0</v>
      </c>
      <c r="HP522" s="58">
        <v>0</v>
      </c>
      <c r="HQ522" s="58">
        <v>0</v>
      </c>
      <c r="HR522" s="58">
        <v>0</v>
      </c>
      <c r="HS522" s="58">
        <v>0</v>
      </c>
      <c r="HT522" s="58">
        <v>3.7774735058801565E-2</v>
      </c>
      <c r="HU522" s="58">
        <v>0.42529896154561342</v>
      </c>
      <c r="HV522" s="58">
        <v>0.86469548605552127</v>
      </c>
      <c r="HW522" s="58">
        <v>0</v>
      </c>
      <c r="HX522" s="58">
        <v>0</v>
      </c>
      <c r="HY522" s="58">
        <v>0</v>
      </c>
      <c r="HZ522" s="58">
        <v>0</v>
      </c>
      <c r="IA522" s="58">
        <v>0</v>
      </c>
      <c r="IB522" s="58">
        <v>0</v>
      </c>
      <c r="IC522" s="58">
        <v>0</v>
      </c>
      <c r="ID522" s="58">
        <v>0</v>
      </c>
      <c r="IE522" s="58">
        <v>0</v>
      </c>
      <c r="IF522" s="58">
        <v>3.8434397450352965E-2</v>
      </c>
      <c r="IG522" s="58">
        <v>0.44608051962060663</v>
      </c>
      <c r="IH522" s="58">
        <v>0.90850329811122565</v>
      </c>
      <c r="II522" s="58">
        <v>0</v>
      </c>
      <c r="IJ522" s="58">
        <v>0</v>
      </c>
      <c r="IK522" s="58">
        <v>0</v>
      </c>
      <c r="IL522" s="58">
        <v>0</v>
      </c>
      <c r="IM522" s="58">
        <v>0</v>
      </c>
      <c r="IN522" s="58">
        <v>0</v>
      </c>
      <c r="IO522" s="58">
        <v>0</v>
      </c>
      <c r="IP522" s="58">
        <v>0</v>
      </c>
      <c r="IQ522" s="58">
        <v>0</v>
      </c>
      <c r="IR522" s="58">
        <v>3.9014578212690429E-2</v>
      </c>
      <c r="IS522" s="58">
        <v>0.46620150703503199</v>
      </c>
      <c r="IT522" s="58">
        <v>0.35472163320729577</v>
      </c>
      <c r="IU522" s="58">
        <v>0.67399937466760107</v>
      </c>
      <c r="IV522" s="58">
        <v>0</v>
      </c>
      <c r="IW522" s="58">
        <v>0</v>
      </c>
      <c r="IX522" s="58">
        <v>0</v>
      </c>
      <c r="IY522" s="58">
        <v>0</v>
      </c>
      <c r="IZ522" s="58">
        <v>0</v>
      </c>
      <c r="JA522" s="58">
        <v>0</v>
      </c>
      <c r="JB522" s="58">
        <v>0</v>
      </c>
      <c r="JC522" s="58">
        <v>0</v>
      </c>
      <c r="JD522" s="58">
        <v>0</v>
      </c>
      <c r="JE522" s="58">
        <v>2.7568034687295736E-2</v>
      </c>
      <c r="JF522" s="5">
        <v>0.37745233776261367</v>
      </c>
      <c r="JG522" s="5">
        <v>0.72371823186679696</v>
      </c>
      <c r="JH522" s="5">
        <v>0</v>
      </c>
      <c r="JI522" s="5">
        <v>0</v>
      </c>
      <c r="JJ522" s="5">
        <v>0</v>
      </c>
      <c r="JK522" s="5">
        <v>0</v>
      </c>
      <c r="JL522" s="5">
        <v>0</v>
      </c>
      <c r="JM522" s="5">
        <v>0</v>
      </c>
      <c r="JN522" s="5">
        <v>0</v>
      </c>
      <c r="JO522" s="5">
        <v>0</v>
      </c>
      <c r="JP522" s="5">
        <v>0</v>
      </c>
      <c r="JQ522" s="5">
        <v>2.810936446687258E-2</v>
      </c>
      <c r="JR522" s="58">
        <v>0.39917157140833764</v>
      </c>
      <c r="JS522" s="58">
        <v>0.77170228637297422</v>
      </c>
      <c r="JT522" s="58">
        <v>0</v>
      </c>
      <c r="JU522" s="58">
        <v>0</v>
      </c>
      <c r="JV522" s="58">
        <v>0</v>
      </c>
      <c r="JW522" s="58">
        <v>0</v>
      </c>
      <c r="JX522" s="58">
        <v>0</v>
      </c>
      <c r="JY522" s="58">
        <v>0</v>
      </c>
      <c r="JZ522" s="58">
        <v>0</v>
      </c>
      <c r="KA522" s="58">
        <v>0</v>
      </c>
      <c r="KB522" s="58">
        <v>0</v>
      </c>
      <c r="KC522" s="58">
        <v>2.8542718302533483E-2</v>
      </c>
      <c r="KD522" s="58">
        <v>0.42001260629053888</v>
      </c>
      <c r="KE522" s="58">
        <v>0.81816830962874121</v>
      </c>
      <c r="KF522" s="58">
        <v>0</v>
      </c>
      <c r="KG522" s="58">
        <v>0</v>
      </c>
      <c r="KH522" s="58">
        <v>0</v>
      </c>
      <c r="KI522" s="58">
        <v>0</v>
      </c>
      <c r="KJ522" s="58">
        <v>0</v>
      </c>
      <c r="KK522" s="58">
        <v>0</v>
      </c>
      <c r="KL522" s="58">
        <v>0</v>
      </c>
      <c r="KM522" s="58">
        <v>0</v>
      </c>
      <c r="KN522" s="58">
        <v>0</v>
      </c>
      <c r="KO522" s="58">
        <v>2.888567076842611E-2</v>
      </c>
      <c r="KP522" s="58">
        <v>0.44008145646932573</v>
      </c>
      <c r="KQ522" s="58">
        <v>0.86329008362565751</v>
      </c>
      <c r="KR522" s="58">
        <v>0</v>
      </c>
      <c r="KS522" s="58">
        <v>0</v>
      </c>
      <c r="KT522" s="58">
        <v>0</v>
      </c>
      <c r="KU522" s="58">
        <v>0</v>
      </c>
      <c r="KV522" s="58">
        <v>0</v>
      </c>
      <c r="KW522" s="58">
        <v>0</v>
      </c>
      <c r="KX522" s="58">
        <v>0</v>
      </c>
      <c r="KY522" s="58">
        <v>0</v>
      </c>
      <c r="KZ522" s="58">
        <v>0</v>
      </c>
      <c r="LA522" s="58">
        <v>2.9151938060648298E-2</v>
      </c>
      <c r="LB522" s="58">
        <v>0.45946444939651304</v>
      </c>
      <c r="LC522" s="58">
        <v>0.90721089083432582</v>
      </c>
      <c r="LD522" s="58">
        <v>0</v>
      </c>
      <c r="LE522" s="58">
        <v>0</v>
      </c>
      <c r="LF522" s="58">
        <v>0</v>
      </c>
      <c r="LG522" s="58">
        <v>0</v>
      </c>
      <c r="LH522" s="58">
        <v>0</v>
      </c>
      <c r="LI522" s="58">
        <v>0</v>
      </c>
      <c r="LJ522" s="58">
        <v>0</v>
      </c>
      <c r="LK522" s="58">
        <v>0</v>
      </c>
      <c r="LL522" s="58">
        <v>0</v>
      </c>
      <c r="LM522" s="58">
        <v>2.9352440634479213E-2</v>
      </c>
      <c r="LN522" s="5">
        <v>2.5821659022051045E-2</v>
      </c>
      <c r="LO522" s="5">
        <v>0.32919528381983781</v>
      </c>
      <c r="LP522" s="5">
        <v>0.65576515198708685</v>
      </c>
      <c r="LQ522" s="5">
        <v>0</v>
      </c>
      <c r="LR522" s="5">
        <v>0</v>
      </c>
      <c r="LS522" s="5">
        <v>0</v>
      </c>
      <c r="LT522" s="5">
        <v>0</v>
      </c>
      <c r="LU522" s="5">
        <v>0</v>
      </c>
      <c r="LV522" s="5">
        <v>0</v>
      </c>
      <c r="LW522" s="5">
        <v>0</v>
      </c>
      <c r="LX522" s="5">
        <v>0</v>
      </c>
      <c r="LY522" s="5">
        <v>0</v>
      </c>
      <c r="LZ522" s="58">
        <v>2.6508082785583902E-2</v>
      </c>
      <c r="MA522" s="58">
        <v>0.35104865286669279</v>
      </c>
      <c r="MB522" s="58">
        <v>0.70423798715581976</v>
      </c>
      <c r="MC522" s="58">
        <v>0</v>
      </c>
      <c r="MD522" s="58">
        <v>0</v>
      </c>
      <c r="ME522" s="58">
        <v>0</v>
      </c>
      <c r="MF522" s="58">
        <v>0</v>
      </c>
      <c r="MG522" s="58">
        <v>0</v>
      </c>
      <c r="MH522" s="58">
        <v>0</v>
      </c>
      <c r="MI522" s="58">
        <v>0</v>
      </c>
      <c r="MJ522" s="58">
        <v>0</v>
      </c>
      <c r="MK522" s="58">
        <v>0</v>
      </c>
      <c r="ML522" s="58">
        <v>2.7100203467234026E-2</v>
      </c>
      <c r="MM522" s="58">
        <v>0.3720479693742903</v>
      </c>
      <c r="MN522" s="58">
        <v>0.75107141796791177</v>
      </c>
      <c r="MO522" s="58">
        <v>0</v>
      </c>
      <c r="MP522" s="58">
        <v>0</v>
      </c>
      <c r="MQ522" s="58">
        <v>0</v>
      </c>
      <c r="MR522" s="58">
        <v>0</v>
      </c>
      <c r="MS522" s="58">
        <v>0</v>
      </c>
      <c r="MT522" s="58">
        <v>0</v>
      </c>
      <c r="MU522" s="58">
        <v>0</v>
      </c>
      <c r="MV522" s="58">
        <v>0</v>
      </c>
      <c r="MW522" s="58">
        <v>0</v>
      </c>
      <c r="MX522" s="58">
        <v>2.7614363951593637E-2</v>
      </c>
      <c r="MY522" s="58">
        <v>0.39230460324162081</v>
      </c>
      <c r="MZ522" s="58">
        <v>0.79647281904446288</v>
      </c>
      <c r="NA522" s="58">
        <v>0</v>
      </c>
      <c r="NB522" s="58">
        <v>0</v>
      </c>
      <c r="NC522" s="58">
        <v>0</v>
      </c>
      <c r="ND522" s="58">
        <v>0</v>
      </c>
      <c r="NE522" s="58">
        <v>0</v>
      </c>
      <c r="NF522" s="58">
        <v>0</v>
      </c>
      <c r="NG522" s="58">
        <v>0</v>
      </c>
      <c r="NH522" s="58">
        <v>0</v>
      </c>
      <c r="NI522" s="58">
        <v>0</v>
      </c>
      <c r="NJ522" s="58">
        <v>2.8064642784533134E-2</v>
      </c>
      <c r="NK522" s="58">
        <v>0.4118921607571383</v>
      </c>
      <c r="NL522" s="58">
        <v>0.84060877791146527</v>
      </c>
      <c r="NM522" s="58">
        <v>0</v>
      </c>
      <c r="NN522" s="58">
        <v>0</v>
      </c>
      <c r="NO522" s="58">
        <v>0</v>
      </c>
      <c r="NP522" s="58">
        <v>0</v>
      </c>
      <c r="NQ522" s="58">
        <v>0</v>
      </c>
      <c r="NR522" s="58">
        <v>0</v>
      </c>
      <c r="NS522" s="58">
        <v>0</v>
      </c>
      <c r="NT522" s="58">
        <v>0</v>
      </c>
      <c r="NU522" s="58">
        <v>0</v>
      </c>
      <c r="NV522" s="58">
        <v>2.8460188637772964E-2</v>
      </c>
      <c r="NW522" s="58">
        <v>0.43088824026891337</v>
      </c>
      <c r="NX522" s="58">
        <v>0.88361428954068955</v>
      </c>
      <c r="NY522" s="58">
        <v>0</v>
      </c>
      <c r="NZ522" s="58">
        <v>0</v>
      </c>
      <c r="OA522" s="58">
        <v>0</v>
      </c>
      <c r="OB522" s="58">
        <v>0</v>
      </c>
      <c r="OC522" s="58">
        <v>0</v>
      </c>
      <c r="OD522" s="58">
        <v>0</v>
      </c>
      <c r="OE522" s="58">
        <v>0</v>
      </c>
      <c r="OF522" s="58">
        <v>0</v>
      </c>
      <c r="OG522" s="58">
        <v>0</v>
      </c>
      <c r="OH522" s="58">
        <v>0</v>
      </c>
      <c r="OI522" s="58">
        <v>2.68639905790111E-2</v>
      </c>
      <c r="OJ522" s="58">
        <v>0.35388737904479978</v>
      </c>
      <c r="OK522" s="58">
        <v>0.67406160732330633</v>
      </c>
      <c r="OL522" s="58">
        <v>0</v>
      </c>
      <c r="OM522" s="58">
        <v>0</v>
      </c>
      <c r="ON522" s="58">
        <v>0</v>
      </c>
      <c r="OO522" s="58">
        <v>0</v>
      </c>
      <c r="OP522" s="58">
        <v>0</v>
      </c>
      <c r="OQ522" s="58">
        <v>0</v>
      </c>
      <c r="OR522" s="58">
        <v>0</v>
      </c>
      <c r="OS522" s="58">
        <v>0</v>
      </c>
      <c r="OT522" s="58">
        <v>0</v>
      </c>
      <c r="OU522" s="58">
        <v>2.7427510958899084E-2</v>
      </c>
      <c r="OV522" s="58">
        <v>0.37735302019314704</v>
      </c>
      <c r="OW522" s="58">
        <v>0.72411392886565518</v>
      </c>
      <c r="OX522" s="58">
        <v>0</v>
      </c>
      <c r="OY522" s="58">
        <v>0</v>
      </c>
      <c r="OZ522" s="58">
        <v>0</v>
      </c>
      <c r="PA522" s="58">
        <v>0</v>
      </c>
      <c r="PB522" s="58">
        <v>0</v>
      </c>
      <c r="PC522" s="58">
        <v>0</v>
      </c>
      <c r="PD522" s="58">
        <v>0</v>
      </c>
      <c r="PE522" s="58">
        <v>0</v>
      </c>
      <c r="PF522" s="5">
        <v>0</v>
      </c>
      <c r="PG522" s="5">
        <v>2.7889232003141706E-2</v>
      </c>
      <c r="PH522" s="5">
        <v>0.39986804662062597</v>
      </c>
      <c r="PI522" s="5">
        <v>0.77243084894962666</v>
      </c>
      <c r="PJ522" s="5">
        <v>0</v>
      </c>
      <c r="PK522" s="5">
        <v>0</v>
      </c>
      <c r="PL522" s="5">
        <v>0</v>
      </c>
      <c r="PM522" s="5">
        <v>0</v>
      </c>
      <c r="PN522" s="5">
        <v>0</v>
      </c>
      <c r="PO522" s="5">
        <v>0</v>
      </c>
      <c r="PP522" s="5">
        <v>0</v>
      </c>
      <c r="PQ522" s="5">
        <v>0</v>
      </c>
      <c r="PR522" s="5">
        <v>0</v>
      </c>
      <c r="PS522" s="5">
        <v>2.8266131358912708E-2</v>
      </c>
      <c r="PT522" s="5">
        <v>0.42155989464374777</v>
      </c>
      <c r="PU522" s="5">
        <v>0.81923019211207238</v>
      </c>
      <c r="PV522" s="5">
        <v>0</v>
      </c>
      <c r="PW522" s="5">
        <v>0</v>
      </c>
      <c r="PX522" s="5">
        <v>0</v>
      </c>
      <c r="PY522" s="5">
        <v>0</v>
      </c>
      <c r="PZ522" s="5">
        <v>0</v>
      </c>
      <c r="QA522" s="5">
        <v>0</v>
      </c>
      <c r="QB522" s="5">
        <v>0</v>
      </c>
      <c r="QC522" s="5">
        <v>0</v>
      </c>
      <c r="QD522" s="58">
        <v>0</v>
      </c>
      <c r="QE522" s="58">
        <v>2.8571433267176736E-2</v>
      </c>
      <c r="QF522" s="58">
        <v>0.44253028975621972</v>
      </c>
      <c r="QG522" s="58">
        <v>0.86468709874669469</v>
      </c>
      <c r="QH522" s="58">
        <v>0</v>
      </c>
      <c r="QI522" s="58">
        <v>0</v>
      </c>
      <c r="QJ522" s="58">
        <v>0</v>
      </c>
      <c r="QK522" s="58">
        <v>0</v>
      </c>
      <c r="QL522" s="58">
        <v>0</v>
      </c>
      <c r="QM522" s="58">
        <v>0</v>
      </c>
      <c r="QN522" s="58">
        <v>0</v>
      </c>
      <c r="QO522" s="58">
        <v>0</v>
      </c>
      <c r="QP522" s="58">
        <v>0</v>
      </c>
      <c r="QQ522" s="58">
        <v>2.881564495419156E-2</v>
      </c>
      <c r="QR522" s="58">
        <v>0.46286169053446236</v>
      </c>
      <c r="QS522" s="58">
        <v>0.90894495151606081</v>
      </c>
      <c r="QT522" s="58">
        <v>0</v>
      </c>
      <c r="QU522" s="58">
        <v>0</v>
      </c>
      <c r="QV522" s="58">
        <v>0</v>
      </c>
      <c r="QW522" s="58">
        <v>0</v>
      </c>
      <c r="QX522" s="58">
        <v>0</v>
      </c>
      <c r="QY522" s="58">
        <v>0</v>
      </c>
      <c r="QZ522" s="58">
        <v>0</v>
      </c>
      <c r="RA522" s="58">
        <v>0</v>
      </c>
      <c r="RB522" s="58">
        <v>0.72540698170800022</v>
      </c>
      <c r="RC522" s="58">
        <v>0</v>
      </c>
      <c r="RD522" s="58">
        <v>0</v>
      </c>
      <c r="RE522" s="58">
        <v>0</v>
      </c>
      <c r="RF522" s="58">
        <v>0</v>
      </c>
      <c r="RG522" s="58">
        <v>0</v>
      </c>
      <c r="RH522" s="58">
        <v>0</v>
      </c>
      <c r="RI522" s="58">
        <v>0</v>
      </c>
      <c r="RJ522" s="58">
        <v>0</v>
      </c>
      <c r="RK522" s="58">
        <v>0</v>
      </c>
      <c r="RL522" s="58">
        <v>3.6163056593322911E-2</v>
      </c>
      <c r="RM522" s="58">
        <v>0.3813949755465777</v>
      </c>
      <c r="RN522" s="58">
        <v>0.71444331681343243</v>
      </c>
      <c r="RO522" s="58">
        <v>0</v>
      </c>
      <c r="RP522" s="58">
        <v>0</v>
      </c>
      <c r="RQ522" s="58">
        <v>0</v>
      </c>
      <c r="RR522" s="58">
        <v>0</v>
      </c>
      <c r="RS522" s="58">
        <v>0</v>
      </c>
      <c r="RT522" s="58">
        <v>0</v>
      </c>
      <c r="RU522" s="58">
        <v>0</v>
      </c>
      <c r="RV522" s="58">
        <v>0</v>
      </c>
      <c r="RW522" s="58">
        <v>0</v>
      </c>
      <c r="RX522" s="58">
        <v>1.8511459680667124E-2</v>
      </c>
      <c r="RY522" s="58">
        <v>0.32263648836992531</v>
      </c>
      <c r="RZ522" s="58">
        <v>0.75656409863159246</v>
      </c>
      <c r="SA522" s="58">
        <v>0</v>
      </c>
      <c r="SB522" s="58">
        <v>0</v>
      </c>
      <c r="SC522" s="58">
        <v>0</v>
      </c>
      <c r="SD522" s="58">
        <v>0</v>
      </c>
      <c r="SE522" s="58">
        <v>0</v>
      </c>
      <c r="SF522" s="58">
        <v>0</v>
      </c>
      <c r="SG522" s="58">
        <v>0</v>
      </c>
      <c r="SH522" s="58">
        <v>0</v>
      </c>
      <c r="SI522" s="58">
        <v>0</v>
      </c>
      <c r="SJ522" s="58">
        <v>1.8887367529400782E-2</v>
      </c>
      <c r="SK522" s="58">
        <v>0.33914468439385798</v>
      </c>
      <c r="SL522" s="58">
        <v>0.79740415599374259</v>
      </c>
      <c r="SM522" s="58">
        <v>0</v>
      </c>
      <c r="SN522" s="58">
        <v>0</v>
      </c>
      <c r="SO522" s="58">
        <v>0</v>
      </c>
      <c r="SP522" s="58">
        <v>0</v>
      </c>
      <c r="SQ522" s="58">
        <v>0</v>
      </c>
      <c r="SR522" s="58">
        <v>0</v>
      </c>
      <c r="SS522" s="58">
        <v>0</v>
      </c>
      <c r="ST522" s="58">
        <v>0</v>
      </c>
      <c r="SU522" s="58">
        <v>0</v>
      </c>
      <c r="SV522" s="58">
        <v>1.9217198725176483E-2</v>
      </c>
      <c r="SW522" s="58">
        <v>0.35503379841181204</v>
      </c>
      <c r="SX522" s="58">
        <v>0.83710056958169987</v>
      </c>
      <c r="SY522" s="58">
        <v>0</v>
      </c>
      <c r="SZ522" s="58">
        <v>0</v>
      </c>
      <c r="TA522" s="58">
        <v>0</v>
      </c>
      <c r="TB522" s="58">
        <v>0</v>
      </c>
      <c r="TC522" s="58">
        <v>0</v>
      </c>
      <c r="TD522" s="58">
        <v>0</v>
      </c>
      <c r="TE522" s="58">
        <v>0</v>
      </c>
      <c r="TF522" s="58">
        <v>0</v>
      </c>
      <c r="TG522" s="58">
        <v>0</v>
      </c>
      <c r="TH522" s="58">
        <v>1.9507289106345214E-2</v>
      </c>
      <c r="TI522" s="58">
        <v>0.37037564139099521</v>
      </c>
      <c r="TJ522" s="58">
        <v>0.76569784105217409</v>
      </c>
      <c r="TK522" s="58">
        <v>0</v>
      </c>
      <c r="TL522" s="58">
        <v>0</v>
      </c>
      <c r="TM522" s="58">
        <v>0</v>
      </c>
      <c r="TN522" s="58">
        <v>0</v>
      </c>
      <c r="TO522" s="58">
        <v>0</v>
      </c>
      <c r="TP522" s="58">
        <v>0</v>
      </c>
      <c r="TQ522" s="58">
        <v>0</v>
      </c>
      <c r="TR522" s="58">
        <v>0</v>
      </c>
      <c r="TS522" s="58">
        <v>0</v>
      </c>
      <c r="TT522" s="58">
        <v>0</v>
      </c>
      <c r="TU522" s="58">
        <v>0.27454977574695844</v>
      </c>
      <c r="TV522" s="58">
        <v>0.39917157140833764</v>
      </c>
      <c r="TW522" s="58">
        <v>0.77170228637297422</v>
      </c>
      <c r="TX522" s="58">
        <v>0</v>
      </c>
      <c r="TY522" s="58">
        <v>0</v>
      </c>
      <c r="TZ522" s="58">
        <v>0</v>
      </c>
      <c r="UA522" s="58">
        <v>0</v>
      </c>
      <c r="UB522" s="58">
        <v>0</v>
      </c>
      <c r="UC522" s="58">
        <v>0</v>
      </c>
      <c r="UD522" s="58">
        <v>0</v>
      </c>
      <c r="UE522" s="58">
        <v>0</v>
      </c>
      <c r="UF522" s="58">
        <v>0</v>
      </c>
      <c r="UG522" s="58">
        <v>2.8542718302533483E-2</v>
      </c>
      <c r="UH522" s="58">
        <v>0.32069054223242127</v>
      </c>
      <c r="UI522" s="58">
        <v>0.71080273743295841</v>
      </c>
      <c r="UJ522" s="58">
        <v>0</v>
      </c>
      <c r="UK522" s="58">
        <v>0</v>
      </c>
      <c r="UL522" s="58">
        <v>0</v>
      </c>
      <c r="UM522" s="58">
        <v>0</v>
      </c>
      <c r="UN522" s="58">
        <v>0</v>
      </c>
      <c r="UO522" s="58">
        <v>0</v>
      </c>
      <c r="UP522" s="58">
        <v>0</v>
      </c>
      <c r="UQ522" s="58">
        <v>0</v>
      </c>
      <c r="UR522" s="58">
        <v>0</v>
      </c>
      <c r="US522" s="58">
        <v>1.4271359151266741E-2</v>
      </c>
      <c r="UT522" s="58">
        <v>0.3367024143645993</v>
      </c>
      <c r="UU522" s="58">
        <v>0.75292482835829144</v>
      </c>
      <c r="UV522" s="58">
        <v>0</v>
      </c>
      <c r="UW522" s="58">
        <v>0</v>
      </c>
      <c r="UX522" s="58">
        <v>0</v>
      </c>
      <c r="UY522" s="58">
        <v>0</v>
      </c>
      <c r="UZ522" s="58">
        <v>0</v>
      </c>
      <c r="VA522" s="58">
        <v>0</v>
      </c>
      <c r="VB522" s="58">
        <v>0</v>
      </c>
      <c r="VC522" s="58">
        <v>0</v>
      </c>
      <c r="VD522" s="58">
        <v>0</v>
      </c>
      <c r="VE522" s="58">
        <v>1.4442835384213055E-2</v>
      </c>
      <c r="VF522" s="58">
        <v>0.35206531547536635</v>
      </c>
      <c r="VG522" s="58">
        <v>0.79378127703302148</v>
      </c>
      <c r="VH522" s="58">
        <v>0</v>
      </c>
      <c r="VI522" s="58">
        <v>0</v>
      </c>
      <c r="VJ522" s="58">
        <v>0</v>
      </c>
      <c r="VK522" s="58">
        <v>0</v>
      </c>
      <c r="VL522" s="58">
        <v>0</v>
      </c>
      <c r="VM522" s="58">
        <v>0</v>
      </c>
      <c r="VN522" s="58">
        <v>0</v>
      </c>
      <c r="VO522" s="58">
        <v>0</v>
      </c>
      <c r="VP522" s="58">
        <v>0</v>
      </c>
      <c r="VQ522" s="58">
        <v>1.4575969030324149E-2</v>
      </c>
      <c r="VR522" s="58">
        <v>0.13712059259254919</v>
      </c>
      <c r="VS522" s="58">
        <v>0.37990256185645233</v>
      </c>
      <c r="VT522" s="58">
        <v>0</v>
      </c>
      <c r="VU522" s="58">
        <v>0</v>
      </c>
      <c r="VV522" s="58">
        <v>0</v>
      </c>
      <c r="VW522" s="58">
        <v>0</v>
      </c>
      <c r="VX522" s="58">
        <v>0</v>
      </c>
      <c r="VY522" s="58">
        <v>0</v>
      </c>
      <c r="VZ522" s="58">
        <v>0</v>
      </c>
      <c r="WA522" s="58">
        <v>0</v>
      </c>
      <c r="WB522" s="58">
        <v>0</v>
      </c>
      <c r="WC522" s="58">
        <v>0</v>
      </c>
      <c r="WD522" s="58">
        <v>0.27424118518509838</v>
      </c>
      <c r="WE522" s="58">
        <v>0.75980512371290465</v>
      </c>
      <c r="WF522" s="58">
        <v>0</v>
      </c>
      <c r="WG522" s="58">
        <v>0</v>
      </c>
      <c r="WH522" s="58">
        <v>0</v>
      </c>
      <c r="WI522" s="58">
        <v>0</v>
      </c>
      <c r="WJ522" s="58">
        <v>0</v>
      </c>
      <c r="WK522" s="58">
        <v>0</v>
      </c>
      <c r="WL522" s="58">
        <v>0</v>
      </c>
      <c r="WM522" s="58">
        <v>0</v>
      </c>
      <c r="WN522" s="58">
        <v>0</v>
      </c>
      <c r="WO522" s="58">
        <v>0</v>
      </c>
      <c r="WP522" s="58">
        <v>2.7100203467234026E-2</v>
      </c>
      <c r="WQ522" s="58">
        <v>0.3720479693742903</v>
      </c>
      <c r="WR522" s="58">
        <v>0.75107141796791177</v>
      </c>
      <c r="WS522" s="58">
        <v>0</v>
      </c>
      <c r="WT522" s="58">
        <v>0</v>
      </c>
      <c r="WU522" s="58">
        <v>0</v>
      </c>
      <c r="WV522" s="58">
        <v>0</v>
      </c>
      <c r="WW522" s="58">
        <v>0</v>
      </c>
      <c r="WX522" s="58">
        <v>0</v>
      </c>
      <c r="WY522" s="58">
        <v>0</v>
      </c>
      <c r="WZ522" s="58">
        <v>0</v>
      </c>
      <c r="XA522" s="58">
        <v>0</v>
      </c>
      <c r="XB522" s="58">
        <v>1.3550101733617013E-2</v>
      </c>
      <c r="XC522" s="58">
        <v>0.28988811651250557</v>
      </c>
      <c r="XD522" s="58">
        <v>0.68657055394526245</v>
      </c>
      <c r="XE522" s="58">
        <v>0</v>
      </c>
      <c r="XF522" s="58">
        <v>0</v>
      </c>
      <c r="XG522" s="58">
        <v>0</v>
      </c>
      <c r="XH522" s="58">
        <v>0</v>
      </c>
      <c r="XI522" s="58">
        <v>0</v>
      </c>
      <c r="XJ522" s="58">
        <v>0</v>
      </c>
      <c r="XK522" s="58">
        <v>0</v>
      </c>
      <c r="XL522" s="58">
        <v>0</v>
      </c>
      <c r="XM522" s="58">
        <v>0</v>
      </c>
      <c r="XN522" s="58">
        <v>1.3807181975796818E-2</v>
      </c>
      <c r="XO522" s="58">
        <v>0.30504869714043475</v>
      </c>
      <c r="XP522" s="58">
        <v>0.72753660188663194</v>
      </c>
      <c r="XQ522" s="58">
        <v>0</v>
      </c>
      <c r="XR522" s="58">
        <v>0</v>
      </c>
      <c r="XS522" s="58">
        <v>0</v>
      </c>
      <c r="XT522" s="58">
        <v>0</v>
      </c>
      <c r="XU522" s="58">
        <v>0</v>
      </c>
      <c r="XV522" s="58">
        <v>0</v>
      </c>
      <c r="XW522" s="58">
        <v>0</v>
      </c>
      <c r="XX522" s="58">
        <v>0</v>
      </c>
      <c r="XY522" s="58">
        <v>0</v>
      </c>
      <c r="XZ522" s="58">
        <v>1.4032321392266567E-2</v>
      </c>
      <c r="YA522" s="58">
        <v>0.31967296483834112</v>
      </c>
      <c r="YB522" s="58">
        <v>0.76732923606301218</v>
      </c>
      <c r="YC522" s="58">
        <v>0</v>
      </c>
      <c r="YD522" s="58">
        <v>0</v>
      </c>
      <c r="YE522" s="58">
        <v>0</v>
      </c>
      <c r="YF522" s="58">
        <v>0</v>
      </c>
      <c r="YG522" s="58">
        <v>0</v>
      </c>
      <c r="YH522" s="58">
        <v>0</v>
      </c>
      <c r="YI522" s="58">
        <v>0</v>
      </c>
      <c r="YJ522" s="58">
        <v>0</v>
      </c>
      <c r="YK522" s="58">
        <v>0</v>
      </c>
      <c r="YL522" s="58">
        <v>0</v>
      </c>
      <c r="YM522" s="58">
        <v>0.11837350611070457</v>
      </c>
      <c r="YN522" s="58">
        <v>0.3642682261414123</v>
      </c>
      <c r="YO522" s="58">
        <v>0</v>
      </c>
      <c r="YP522" s="58">
        <v>0</v>
      </c>
      <c r="YQ522" s="58">
        <v>0</v>
      </c>
      <c r="YR522" s="58">
        <v>0</v>
      </c>
      <c r="YS522" s="58">
        <v>0</v>
      </c>
      <c r="YT522" s="58">
        <v>0</v>
      </c>
      <c r="YU522" s="58">
        <v>0</v>
      </c>
      <c r="YV522" s="58">
        <v>0</v>
      </c>
      <c r="YW522" s="58">
        <v>0</v>
      </c>
      <c r="YX522" s="58">
        <v>0</v>
      </c>
      <c r="YY522" s="58">
        <v>0.23674701222140915</v>
      </c>
      <c r="YZ522" s="58">
        <v>0.7285364522828246</v>
      </c>
      <c r="ZA522" s="58">
        <v>0</v>
      </c>
      <c r="ZB522" s="58">
        <v>0</v>
      </c>
      <c r="ZC522" s="58">
        <v>0</v>
      </c>
      <c r="ZD522" s="58">
        <v>0</v>
      </c>
      <c r="ZE522" s="58">
        <v>0</v>
      </c>
      <c r="ZF522" s="58">
        <v>0</v>
      </c>
      <c r="ZG522" s="58">
        <v>0</v>
      </c>
      <c r="ZH522" s="58">
        <v>0</v>
      </c>
      <c r="ZI522" s="58">
        <v>0</v>
      </c>
      <c r="ZJ522" s="58">
        <v>0</v>
      </c>
      <c r="ZK522" s="58">
        <v>2.7889232003141706E-2</v>
      </c>
      <c r="ZL522" s="58">
        <v>0.39986804662062597</v>
      </c>
      <c r="ZM522" s="58">
        <v>0.77243084894962666</v>
      </c>
      <c r="ZN522" s="58">
        <v>0</v>
      </c>
      <c r="ZO522" s="58">
        <v>0</v>
      </c>
      <c r="ZP522" s="58">
        <v>0</v>
      </c>
      <c r="ZQ522" s="58">
        <v>0</v>
      </c>
      <c r="ZR522" s="58">
        <v>0</v>
      </c>
      <c r="ZS522" s="58">
        <v>0</v>
      </c>
      <c r="ZT522" s="58">
        <v>0</v>
      </c>
      <c r="ZU522" s="58">
        <v>0</v>
      </c>
      <c r="ZV522" s="58">
        <v>0</v>
      </c>
      <c r="ZW522" s="58">
        <v>1.3944616001570853E-2</v>
      </c>
      <c r="ZX522" s="58">
        <v>0.30478309657683922</v>
      </c>
      <c r="ZY522" s="58">
        <v>0.66669993992919774</v>
      </c>
      <c r="ZZ522" s="58">
        <v>0</v>
      </c>
      <c r="AAA522" s="58">
        <v>0</v>
      </c>
      <c r="AAB522" s="58">
        <v>0</v>
      </c>
      <c r="AAC522" s="58">
        <v>0</v>
      </c>
      <c r="AAD522" s="58">
        <v>0</v>
      </c>
      <c r="AAE522" s="58">
        <v>0</v>
      </c>
      <c r="AAF522" s="58">
        <v>0</v>
      </c>
      <c r="AAG522" s="58">
        <v>0</v>
      </c>
      <c r="AAH522" s="58">
        <v>0</v>
      </c>
      <c r="AAI522" s="58">
        <v>1.4133065679456354E-2</v>
      </c>
      <c r="AAJ522" s="58">
        <v>0.32190139644233684</v>
      </c>
      <c r="AAK522" s="58">
        <v>0.71035535367085267</v>
      </c>
      <c r="AAL522" s="58">
        <v>0</v>
      </c>
      <c r="AAM522" s="58">
        <v>0</v>
      </c>
      <c r="AAN522" s="58">
        <v>0</v>
      </c>
      <c r="AAO522" s="58">
        <v>0</v>
      </c>
      <c r="AAP522" s="58">
        <v>0</v>
      </c>
      <c r="AAQ522" s="58">
        <v>0</v>
      </c>
      <c r="AAR522" s="58">
        <v>0</v>
      </c>
      <c r="AAS522" s="58">
        <v>0</v>
      </c>
      <c r="AAT522" s="58">
        <v>0</v>
      </c>
      <c r="AAU522" s="58">
        <v>1.4285716633588368E-2</v>
      </c>
      <c r="AAV522" s="58">
        <v>0.33834796920635729</v>
      </c>
      <c r="AAW522" s="58">
        <v>0.75259111989303817</v>
      </c>
      <c r="AAX522" s="58">
        <v>0</v>
      </c>
      <c r="AAY522" s="58">
        <v>0</v>
      </c>
      <c r="AAZ522" s="58">
        <v>0</v>
      </c>
      <c r="ABA522" s="58">
        <v>0</v>
      </c>
      <c r="ABB522" s="58">
        <v>0</v>
      </c>
      <c r="ABC522" s="58">
        <v>0</v>
      </c>
      <c r="ABD522" s="58">
        <v>0</v>
      </c>
      <c r="ABE522" s="58">
        <v>0</v>
      </c>
      <c r="ABF522" s="58">
        <v>0</v>
      </c>
      <c r="ABG522" s="58">
        <v>0</v>
      </c>
      <c r="ABH522" s="58">
        <v>0.12277673426765225</v>
      </c>
      <c r="ABI522" s="58">
        <v>0.33910198692824828</v>
      </c>
      <c r="ABJ522" s="58">
        <v>0</v>
      </c>
      <c r="ABK522" s="58">
        <v>0</v>
      </c>
      <c r="ABL522" s="58">
        <v>0</v>
      </c>
      <c r="ABM522" s="58">
        <v>0</v>
      </c>
      <c r="ABN522" s="58">
        <v>0</v>
      </c>
      <c r="ABO522" s="58">
        <v>0</v>
      </c>
      <c r="ABP522" s="58">
        <v>0</v>
      </c>
      <c r="ABQ522" s="58">
        <v>0</v>
      </c>
      <c r="ABR522" s="58">
        <v>0</v>
      </c>
      <c r="ABS522" s="58">
        <v>0</v>
      </c>
      <c r="ABT522" s="58">
        <v>0.24555346853530449</v>
      </c>
      <c r="ABU522" s="58">
        <v>0.67820397385649656</v>
      </c>
      <c r="ABV522" s="58">
        <v>0</v>
      </c>
      <c r="ABW522" s="58">
        <v>0</v>
      </c>
      <c r="ABX522" s="58">
        <v>0</v>
      </c>
      <c r="ABY522" s="58">
        <v>0</v>
      </c>
      <c r="ABZ522" s="58">
        <v>0</v>
      </c>
      <c r="ACA522" s="58">
        <v>0</v>
      </c>
      <c r="ACB522" s="58">
        <v>0</v>
      </c>
      <c r="ACC522" s="58">
        <v>0</v>
      </c>
      <c r="ACD522" s="58">
        <v>0.65557883070371126</v>
      </c>
      <c r="ACE522" s="58">
        <v>0</v>
      </c>
      <c r="ACF522" s="58">
        <v>0</v>
      </c>
      <c r="ACG522" s="58">
        <v>0</v>
      </c>
      <c r="ACH522" s="58">
        <v>0</v>
      </c>
      <c r="ACI522" s="58">
        <v>0</v>
      </c>
      <c r="ACJ522" s="58">
        <v>0</v>
      </c>
      <c r="ACK522" s="58">
        <v>0</v>
      </c>
      <c r="ACL522" s="58">
        <v>0</v>
      </c>
      <c r="ACM522" s="58">
        <v>0</v>
      </c>
      <c r="ACN522" s="58">
        <v>0</v>
      </c>
      <c r="ACO522" s="58">
        <v>0.24150095442365216</v>
      </c>
      <c r="ACP522" s="58">
        <v>0.69344971397341315</v>
      </c>
      <c r="ACQ522" s="58">
        <v>0</v>
      </c>
      <c r="ACR522" s="58">
        <v>0</v>
      </c>
      <c r="ACS522" s="58">
        <v>0</v>
      </c>
      <c r="ACT522" s="58">
        <v>0</v>
      </c>
      <c r="ACU522" s="58">
        <v>0</v>
      </c>
      <c r="ACV522" s="58">
        <v>0</v>
      </c>
      <c r="ACW522" s="58">
        <v>0</v>
      </c>
      <c r="ACX522" s="58">
        <v>0</v>
      </c>
      <c r="ACY522" s="58">
        <v>0</v>
      </c>
      <c r="ACZ522" s="58">
        <v>0</v>
      </c>
      <c r="ADA522" s="58">
        <v>0.25299040724210253</v>
      </c>
      <c r="ADB522" s="58">
        <v>0.73011282593196392</v>
      </c>
      <c r="ADC522" s="58">
        <v>0</v>
      </c>
      <c r="ADD522" s="58">
        <v>0</v>
      </c>
      <c r="ADE522" s="58">
        <v>0</v>
      </c>
      <c r="ADF522" s="58">
        <v>0</v>
      </c>
      <c r="ADG522" s="58">
        <v>0</v>
      </c>
      <c r="ADH522" s="58">
        <v>0</v>
      </c>
      <c r="ADI522" s="58">
        <v>0</v>
      </c>
      <c r="ADJ522" s="58">
        <v>0</v>
      </c>
      <c r="ADK522" s="58">
        <v>0</v>
      </c>
      <c r="ADL522" s="58">
        <v>0</v>
      </c>
      <c r="ADM522" s="58">
        <v>0.26398707720301745</v>
      </c>
      <c r="ADN522" s="58">
        <v>0.76569784105217409</v>
      </c>
      <c r="ADO522" s="58">
        <v>0</v>
      </c>
      <c r="ADP522" s="58">
        <v>0</v>
      </c>
      <c r="ADQ522" s="58">
        <v>0</v>
      </c>
      <c r="ADR522" s="58">
        <v>0</v>
      </c>
      <c r="ADS522" s="58">
        <v>0</v>
      </c>
      <c r="ADT522" s="58">
        <v>0</v>
      </c>
      <c r="ADU522" s="58">
        <v>0</v>
      </c>
      <c r="ADV522" s="58">
        <v>0</v>
      </c>
      <c r="ADW522" s="58">
        <v>0</v>
      </c>
      <c r="ADX522" s="58">
        <v>0</v>
      </c>
      <c r="ADY522" s="58">
        <v>0.27454977574695844</v>
      </c>
      <c r="ADZ522" s="58">
        <v>0.80031348657951307</v>
      </c>
      <c r="AEA522" s="58">
        <v>0</v>
      </c>
      <c r="AEB522" s="58">
        <v>0</v>
      </c>
      <c r="AEC522" s="58">
        <v>0</v>
      </c>
      <c r="AED522" s="58">
        <v>0</v>
      </c>
      <c r="AEE522" s="58">
        <v>0</v>
      </c>
      <c r="AEF522" s="58">
        <v>0</v>
      </c>
      <c r="AEG522" s="58">
        <v>0</v>
      </c>
      <c r="AEH522" s="58">
        <v>0</v>
      </c>
      <c r="AEI522" s="58">
        <v>0</v>
      </c>
      <c r="AEJ522" s="58">
        <v>0</v>
      </c>
      <c r="AEK522" s="58">
        <v>0.28472684044603896</v>
      </c>
      <c r="AEL522" s="58">
        <v>0.83405126089341308</v>
      </c>
      <c r="AEM522" s="58">
        <v>0</v>
      </c>
      <c r="AEN522" s="58">
        <v>0</v>
      </c>
      <c r="AEO522" s="58">
        <v>0</v>
      </c>
      <c r="AEP522" s="58">
        <v>0</v>
      </c>
      <c r="AEQ522" s="58">
        <v>0</v>
      </c>
      <c r="AER522" s="58">
        <v>0</v>
      </c>
      <c r="AES522" s="58">
        <v>0</v>
      </c>
      <c r="AET522" s="58">
        <v>0</v>
      </c>
      <c r="AEU522" s="58">
        <v>0</v>
      </c>
      <c r="AEV522" s="58">
        <v>0</v>
      </c>
      <c r="AEW522" s="58">
        <v>0.29455855283727472</v>
      </c>
      <c r="AEX522" s="58">
        <v>0.4844190261130098</v>
      </c>
      <c r="AEY522" s="58">
        <v>1.2998063769858854</v>
      </c>
      <c r="AEZ522" s="58">
        <v>0</v>
      </c>
      <c r="AFA522" s="58">
        <v>0</v>
      </c>
      <c r="AFB522" s="58">
        <v>0</v>
      </c>
      <c r="AFC522" s="58">
        <v>0</v>
      </c>
      <c r="AFD522" s="58">
        <v>0</v>
      </c>
      <c r="AFE522" s="58">
        <v>0</v>
      </c>
      <c r="AFF522" s="58">
        <v>0</v>
      </c>
      <c r="AFG522" s="58">
        <v>0</v>
      </c>
      <c r="AFH522" s="58">
        <v>0</v>
      </c>
      <c r="AFI522" s="58">
        <v>0</v>
      </c>
      <c r="AFJ522" s="58">
        <v>0.50678444487731944</v>
      </c>
      <c r="AFK522" s="58">
        <v>1.3753626941756834</v>
      </c>
      <c r="AFL522" s="58">
        <v>0</v>
      </c>
      <c r="AFM522" s="58">
        <v>0</v>
      </c>
      <c r="AFN522" s="58">
        <v>0</v>
      </c>
      <c r="AFO522" s="58">
        <v>0</v>
      </c>
      <c r="AFP522" s="58">
        <v>0</v>
      </c>
      <c r="AFQ522" s="58">
        <v>0</v>
      </c>
      <c r="AFR522" s="58">
        <v>0</v>
      </c>
      <c r="AFS522" s="58">
        <v>0</v>
      </c>
      <c r="AFT522" s="58">
        <v>0</v>
      </c>
      <c r="AFU522" s="58">
        <v>0</v>
      </c>
      <c r="AFV522" s="58">
        <v>0.52809834896281393</v>
      </c>
      <c r="AFW522" s="58">
        <v>1.4485449408807707</v>
      </c>
      <c r="AFX522" s="58">
        <v>0</v>
      </c>
      <c r="AFY522" s="58">
        <v>0</v>
      </c>
      <c r="AFZ522" s="58">
        <v>0</v>
      </c>
      <c r="AGA522" s="58">
        <v>0</v>
      </c>
      <c r="AGB522" s="58">
        <v>0</v>
      </c>
      <c r="AGC522" s="58">
        <v>0</v>
      </c>
      <c r="AGD522" s="58">
        <v>0</v>
      </c>
      <c r="AGE522" s="58">
        <v>0</v>
      </c>
      <c r="AGF522" s="58">
        <v>0</v>
      </c>
      <c r="AGG522" s="58">
        <v>0</v>
      </c>
      <c r="AGH522" s="58">
        <v>0.54848237037019676</v>
      </c>
      <c r="AGI522" s="58">
        <v>1.5196102474258093</v>
      </c>
      <c r="AGJ522" s="58">
        <v>0</v>
      </c>
      <c r="AGK522" s="58">
        <v>0</v>
      </c>
      <c r="AGL522" s="58">
        <v>0</v>
      </c>
      <c r="AGM522" s="58">
        <v>0</v>
      </c>
      <c r="AGN522" s="58">
        <v>0</v>
      </c>
      <c r="AGO522" s="58">
        <v>0</v>
      </c>
      <c r="AGP522" s="58">
        <v>0</v>
      </c>
      <c r="AGQ522" s="58">
        <v>0</v>
      </c>
      <c r="AGR522" s="58">
        <v>0</v>
      </c>
      <c r="AGS522" s="58">
        <v>0</v>
      </c>
      <c r="AGT522" s="58">
        <v>0.5680357085875023</v>
      </c>
      <c r="AGU522" s="58">
        <v>1.588772136677455</v>
      </c>
      <c r="AGV522" s="58">
        <v>0</v>
      </c>
      <c r="AGW522" s="58">
        <v>0</v>
      </c>
      <c r="AGX522" s="58">
        <v>0</v>
      </c>
      <c r="AGY522" s="58">
        <v>0</v>
      </c>
      <c r="AGZ522" s="58">
        <v>0</v>
      </c>
      <c r="AHA522" s="58">
        <v>0</v>
      </c>
      <c r="AHB522" s="58">
        <v>0</v>
      </c>
      <c r="AHC522" s="58">
        <v>0</v>
      </c>
      <c r="AHD522" s="58">
        <v>0</v>
      </c>
      <c r="AHE522" s="58">
        <v>0</v>
      </c>
      <c r="AHF522" s="58">
        <v>0.58684184450087362</v>
      </c>
      <c r="AHG522" s="58">
        <v>1.6562102663778815</v>
      </c>
      <c r="AHH522" s="58">
        <v>0</v>
      </c>
      <c r="AHI522" s="58">
        <v>0</v>
      </c>
      <c r="AHJ522" s="58">
        <v>0</v>
      </c>
      <c r="AHK522" s="58">
        <v>0</v>
      </c>
      <c r="AHL522" s="58">
        <v>0</v>
      </c>
      <c r="AHM522" s="58">
        <v>0</v>
      </c>
      <c r="AHN522" s="58">
        <v>0</v>
      </c>
      <c r="AHO522" s="58">
        <v>0</v>
      </c>
      <c r="AHP522" s="58">
        <v>0</v>
      </c>
      <c r="AHQ522" s="58">
        <v>0</v>
      </c>
      <c r="AHR522" s="58">
        <v>0</v>
      </c>
      <c r="AHS522" s="58">
        <v>0.20772826365072081</v>
      </c>
      <c r="AHT522" s="58">
        <v>0.62206968992261313</v>
      </c>
      <c r="AHU522" s="58">
        <v>0</v>
      </c>
      <c r="AHV522" s="58">
        <v>0</v>
      </c>
      <c r="AHW522" s="58">
        <v>0</v>
      </c>
      <c r="AHX522" s="58">
        <v>0</v>
      </c>
      <c r="AHY522" s="58">
        <v>0</v>
      </c>
      <c r="AHZ522" s="58">
        <v>0</v>
      </c>
      <c r="AIA522" s="58">
        <v>0</v>
      </c>
      <c r="AIB522" s="58">
        <v>0</v>
      </c>
      <c r="AIC522" s="58">
        <v>0</v>
      </c>
      <c r="AID522" s="58">
        <v>0</v>
      </c>
      <c r="AIE522" s="58">
        <v>0.2177927910392487</v>
      </c>
      <c r="AIF522" s="58">
        <v>0.658600384728801</v>
      </c>
      <c r="AIG522" s="58">
        <v>0</v>
      </c>
      <c r="AIH522" s="58">
        <v>0</v>
      </c>
      <c r="AII522" s="58">
        <v>0</v>
      </c>
      <c r="AIJ522" s="58">
        <v>0</v>
      </c>
      <c r="AIK522" s="58">
        <v>0</v>
      </c>
      <c r="AIL522" s="58">
        <v>0</v>
      </c>
      <c r="AIM522" s="58">
        <v>0</v>
      </c>
      <c r="AIN522" s="58">
        <v>0</v>
      </c>
      <c r="AIO522" s="58">
        <v>0</v>
      </c>
      <c r="AIP522" s="58">
        <v>0</v>
      </c>
      <c r="AIQ522" s="58">
        <v>0.22745376891954397</v>
      </c>
      <c r="AIR522" s="58">
        <v>0.69404969421455909</v>
      </c>
      <c r="AIS522" s="58">
        <v>0</v>
      </c>
      <c r="AIT522" s="58">
        <v>0</v>
      </c>
      <c r="AIU522" s="58">
        <v>0</v>
      </c>
      <c r="AIV522" s="58">
        <v>0</v>
      </c>
      <c r="AIW522" s="58">
        <v>0</v>
      </c>
      <c r="AIX522" s="58">
        <v>0</v>
      </c>
      <c r="AIY522" s="58">
        <v>0</v>
      </c>
      <c r="AIZ522" s="58">
        <v>0</v>
      </c>
      <c r="AJA522" s="58">
        <v>0</v>
      </c>
      <c r="AJB522" s="58">
        <v>0</v>
      </c>
      <c r="AJC522" s="58">
        <v>0.23674701222140915</v>
      </c>
      <c r="AJD522" s="58">
        <v>0.7285364522828246</v>
      </c>
      <c r="AJE522" s="58">
        <v>0</v>
      </c>
      <c r="AJF522" s="58">
        <v>0</v>
      </c>
      <c r="AJG522" s="58">
        <v>0</v>
      </c>
      <c r="AJH522" s="58">
        <v>0</v>
      </c>
      <c r="AJI522" s="58">
        <v>0</v>
      </c>
      <c r="AJJ522" s="58">
        <v>0</v>
      </c>
      <c r="AJK522" s="58">
        <v>0</v>
      </c>
      <c r="AJL522" s="58">
        <v>0</v>
      </c>
      <c r="AJM522" s="58">
        <v>0</v>
      </c>
      <c r="AJN522" s="58">
        <v>0</v>
      </c>
      <c r="AJO522" s="58">
        <v>0.24571600618255215</v>
      </c>
      <c r="AJP522" s="58">
        <v>0.76215911172236417</v>
      </c>
      <c r="AJQ522" s="58">
        <v>0</v>
      </c>
      <c r="AJR522" s="58">
        <v>0</v>
      </c>
      <c r="AJS522" s="58">
        <v>0</v>
      </c>
      <c r="AJT522" s="58">
        <v>0</v>
      </c>
      <c r="AJU522" s="58">
        <v>0</v>
      </c>
      <c r="AJV522" s="58">
        <v>0</v>
      </c>
      <c r="AJW522" s="58">
        <v>0</v>
      </c>
      <c r="AJX522" s="58">
        <v>0</v>
      </c>
      <c r="AJY522" s="58">
        <v>0</v>
      </c>
      <c r="AJZ522" s="58">
        <v>0</v>
      </c>
      <c r="AKA522" s="58">
        <v>0.25441036500638958</v>
      </c>
      <c r="AKB522" s="58">
        <v>0.79493457762380193</v>
      </c>
      <c r="AKC522" s="58">
        <v>0</v>
      </c>
      <c r="AKD522" s="58">
        <v>0</v>
      </c>
      <c r="AKE522" s="58">
        <v>0</v>
      </c>
      <c r="AKF522" s="58">
        <v>0</v>
      </c>
      <c r="AKG522" s="58">
        <v>0</v>
      </c>
      <c r="AKH522" s="58">
        <v>0</v>
      </c>
      <c r="AKI522" s="58">
        <v>0</v>
      </c>
      <c r="AKJ522" s="58">
        <v>0</v>
      </c>
      <c r="AKK522" s="58">
        <v>0</v>
      </c>
      <c r="AKL522" s="58">
        <v>0</v>
      </c>
      <c r="AKM522" s="58">
        <v>0</v>
      </c>
      <c r="AKN522" s="58">
        <v>0.20969814653305241</v>
      </c>
      <c r="AKO522" s="58">
        <v>0.56096903090876882</v>
      </c>
      <c r="AKP522" s="58">
        <v>0</v>
      </c>
      <c r="AKQ522" s="58">
        <v>0</v>
      </c>
      <c r="AKR522" s="58">
        <v>0</v>
      </c>
      <c r="AKS522" s="58">
        <v>0</v>
      </c>
      <c r="AKT522" s="58">
        <v>0</v>
      </c>
      <c r="AKU522" s="58">
        <v>0</v>
      </c>
      <c r="AKV522" s="58">
        <v>0</v>
      </c>
      <c r="AKW522" s="58">
        <v>0</v>
      </c>
      <c r="AKX522" s="58">
        <v>0</v>
      </c>
      <c r="AKY522" s="58">
        <v>0</v>
      </c>
      <c r="AKZ522" s="58">
        <v>0.22224289824092597</v>
      </c>
      <c r="ALA522" s="58">
        <v>0.60148051522963286</v>
      </c>
      <c r="ALB522" s="58">
        <v>0</v>
      </c>
      <c r="ALC522" s="58">
        <v>0</v>
      </c>
      <c r="ALD522" s="58">
        <v>0</v>
      </c>
      <c r="ALE522" s="58">
        <v>0</v>
      </c>
      <c r="ALF522" s="58">
        <v>0</v>
      </c>
      <c r="ALG522" s="58">
        <v>0</v>
      </c>
      <c r="ALH522" s="58">
        <v>0</v>
      </c>
      <c r="ALI522" s="58">
        <v>0</v>
      </c>
      <c r="ALJ522" s="58">
        <v>0</v>
      </c>
      <c r="ALK522" s="58">
        <v>0</v>
      </c>
      <c r="ALL522" s="58">
        <v>0.23416564865649489</v>
      </c>
      <c r="ALM522" s="58">
        <v>0.64049514103938154</v>
      </c>
      <c r="ALN522" s="58">
        <v>0</v>
      </c>
      <c r="ALO522" s="58">
        <v>0</v>
      </c>
      <c r="ALP522" s="58">
        <v>0</v>
      </c>
      <c r="ALQ522" s="58">
        <v>0</v>
      </c>
      <c r="ALR522" s="58">
        <v>0</v>
      </c>
      <c r="ALS522" s="58">
        <v>0</v>
      </c>
      <c r="ALT522" s="58">
        <v>0</v>
      </c>
      <c r="ALU522" s="58">
        <v>0</v>
      </c>
      <c r="ALV522" s="58">
        <v>0</v>
      </c>
      <c r="ALW522" s="58">
        <v>0</v>
      </c>
      <c r="ALX522" s="58">
        <v>0.24555346853530449</v>
      </c>
      <c r="ALY522" s="58">
        <v>0.67820397385649656</v>
      </c>
      <c r="ALZ522" s="58">
        <v>0</v>
      </c>
      <c r="AMA522" s="58">
        <v>0</v>
      </c>
      <c r="AMB522" s="58">
        <v>0</v>
      </c>
      <c r="AMC522" s="58">
        <v>0</v>
      </c>
      <c r="AMD522" s="58">
        <v>0</v>
      </c>
      <c r="AME522" s="58">
        <v>0</v>
      </c>
      <c r="AMF522" s="58">
        <v>0</v>
      </c>
      <c r="AMG522" s="58">
        <v>0</v>
      </c>
      <c r="AMH522" s="58">
        <v>0</v>
      </c>
      <c r="AMI522" s="58">
        <v>0</v>
      </c>
      <c r="AMJ522" s="58">
        <v>0.25647537923277552</v>
      </c>
      <c r="AMK522" s="58">
        <v>0.7147602909136993</v>
      </c>
      <c r="AML522" s="58">
        <v>0</v>
      </c>
      <c r="AMM522" s="58">
        <v>0</v>
      </c>
      <c r="AMN522" s="58">
        <v>0</v>
      </c>
      <c r="AMO522" s="58">
        <v>0</v>
      </c>
      <c r="AMP522" s="58">
        <v>0</v>
      </c>
      <c r="AMQ522" s="58">
        <v>0</v>
      </c>
      <c r="AMR522" s="58">
        <v>0</v>
      </c>
      <c r="AMS522" s="58">
        <v>0</v>
      </c>
      <c r="AMT522" s="58">
        <v>0</v>
      </c>
      <c r="AMU522" s="58">
        <v>0</v>
      </c>
      <c r="AMV522" s="58">
        <v>0.2669873642253901</v>
      </c>
      <c r="AMW522" s="58">
        <v>0.75028864570456366</v>
      </c>
      <c r="AMX522" s="58">
        <v>0</v>
      </c>
      <c r="AMY522" s="58">
        <v>0</v>
      </c>
      <c r="AMZ522" s="58">
        <v>0</v>
      </c>
      <c r="ANA522" s="58">
        <v>0</v>
      </c>
      <c r="ANB522" s="58">
        <v>0</v>
      </c>
      <c r="ANC522" s="58">
        <v>0</v>
      </c>
      <c r="AND522" s="58">
        <v>0</v>
      </c>
      <c r="ANE522" s="58">
        <v>0</v>
      </c>
    </row>
    <row r="523" spans="1:1045" x14ac:dyDescent="0.35">
      <c r="A523" t="s">
        <v>70</v>
      </c>
      <c r="B523" s="3"/>
      <c r="C523" s="3"/>
      <c r="D523" s="3"/>
      <c r="E523" s="3"/>
      <c r="F523" s="3"/>
      <c r="G523" s="3"/>
      <c r="H523" s="3"/>
      <c r="I523" s="3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  <c r="AT523" s="3"/>
      <c r="AU523" s="3"/>
      <c r="AV523" s="3"/>
      <c r="AW523" s="3"/>
      <c r="AX523" s="3"/>
      <c r="AY523" s="3"/>
      <c r="AZ523" s="3"/>
      <c r="BA523" s="3"/>
      <c r="BB523" s="3"/>
      <c r="BC523" s="3"/>
      <c r="BD523" s="3"/>
      <c r="BE523" s="3"/>
      <c r="BF523" s="3"/>
      <c r="BG523" s="3"/>
      <c r="BH523" s="3"/>
      <c r="BI523" s="3"/>
      <c r="BJ523" s="3"/>
      <c r="BK523" s="3"/>
      <c r="BL523" s="3"/>
      <c r="BM523" s="3"/>
      <c r="BN523" s="3"/>
      <c r="BO523" s="3"/>
      <c r="BP523" s="3"/>
      <c r="BQ523" s="3"/>
      <c r="BR523" s="3"/>
      <c r="BS523" s="3"/>
      <c r="BT523" s="3"/>
      <c r="BU523" s="3"/>
      <c r="BV523" s="3"/>
      <c r="BW523" s="3"/>
      <c r="BX523" s="3"/>
      <c r="BY523" s="3"/>
      <c r="BZ523" s="3"/>
      <c r="CA523" s="3"/>
      <c r="CB523" s="3"/>
      <c r="CC523" s="3"/>
      <c r="CD523" s="3"/>
      <c r="CE523" s="3"/>
      <c r="CF523" s="3"/>
      <c r="CG523" s="3"/>
      <c r="CH523" s="3"/>
      <c r="CI523" s="3"/>
      <c r="CJ523" s="3"/>
      <c r="CK523" s="3"/>
      <c r="CL523" s="3"/>
      <c r="CM523" s="3"/>
      <c r="CN523" s="3"/>
      <c r="CO523" s="3"/>
      <c r="CP523" s="3"/>
      <c r="CQ523" s="3"/>
      <c r="CR523" s="3"/>
      <c r="CS523" s="3"/>
      <c r="CT523" s="3"/>
      <c r="CU523" s="3"/>
      <c r="CV523" s="3"/>
      <c r="CW523" s="3"/>
      <c r="CX523" s="3"/>
      <c r="CY523" s="3"/>
      <c r="CZ523" s="3"/>
      <c r="DA523" s="3"/>
      <c r="DB523" s="3"/>
      <c r="DC523" s="3"/>
      <c r="DD523" s="3"/>
      <c r="DE523" s="3"/>
      <c r="DF523" s="3"/>
      <c r="DG523" s="3"/>
      <c r="DH523" s="3"/>
      <c r="DI523" s="3"/>
      <c r="DJ523" s="3"/>
      <c r="DK523" s="3"/>
      <c r="DL523" s="66"/>
      <c r="DM523" s="66"/>
      <c r="DN523" s="66"/>
      <c r="DO523" s="66"/>
      <c r="DP523" s="66"/>
      <c r="DQ523" s="66"/>
      <c r="DR523" s="66"/>
      <c r="DS523" s="66"/>
      <c r="DT523" s="66"/>
      <c r="DU523" s="66"/>
      <c r="DV523" s="66"/>
      <c r="DW523" s="66"/>
      <c r="DX523" s="66"/>
      <c r="DY523" s="66"/>
      <c r="DZ523" s="66"/>
      <c r="EA523" s="66"/>
      <c r="EB523" s="66"/>
      <c r="EC523" s="66"/>
      <c r="ED523" s="66"/>
      <c r="EE523" s="66"/>
      <c r="EF523" s="66"/>
      <c r="EG523" s="66"/>
      <c r="EH523" s="66"/>
      <c r="EI523" s="66"/>
      <c r="EJ523" s="66"/>
      <c r="EK523" s="66"/>
      <c r="EL523" s="66"/>
      <c r="EM523" s="66"/>
      <c r="EN523" s="66"/>
      <c r="EO523" s="66"/>
      <c r="EP523" s="66"/>
      <c r="EQ523" s="66"/>
      <c r="ER523" s="66"/>
      <c r="ES523" s="66"/>
      <c r="ET523" s="66"/>
      <c r="EU523" s="66"/>
      <c r="EV523" s="66"/>
      <c r="EW523" s="66"/>
      <c r="EX523" s="66"/>
      <c r="EY523" s="66"/>
      <c r="EZ523" s="66"/>
      <c r="FA523" s="66"/>
      <c r="FB523" s="66"/>
      <c r="FC523" s="66"/>
      <c r="FD523" s="66"/>
      <c r="FE523" s="66"/>
      <c r="FF523" s="66"/>
      <c r="FG523" s="66"/>
      <c r="FH523" s="66"/>
      <c r="FI523" s="66"/>
      <c r="FJ523" s="66"/>
      <c r="FK523" s="66"/>
      <c r="FL523" s="66"/>
      <c r="FM523" s="66"/>
      <c r="FN523" s="66"/>
      <c r="FO523" s="66"/>
      <c r="FP523" s="66"/>
      <c r="FQ523" s="66"/>
      <c r="FR523" s="66"/>
      <c r="FS523" s="66"/>
      <c r="FT523" s="66"/>
      <c r="FU523" s="66"/>
      <c r="FV523" s="66"/>
      <c r="FW523" s="66"/>
      <c r="FX523" s="66"/>
      <c r="FY523" s="66"/>
      <c r="FZ523" s="58">
        <v>1.9317275200544319</v>
      </c>
      <c r="GA523" s="58">
        <v>1.1088694250036784</v>
      </c>
      <c r="GB523" s="58">
        <v>1.0756538386735088</v>
      </c>
      <c r="GC523" s="58">
        <v>0.86847130819501972</v>
      </c>
      <c r="GD523" s="58">
        <v>0.83416850156357447</v>
      </c>
      <c r="GE523" s="58">
        <v>0.81618294416733317</v>
      </c>
      <c r="GF523" s="58">
        <v>0.82575852371015179</v>
      </c>
      <c r="GG523" s="58">
        <v>0.95670109180815111</v>
      </c>
      <c r="GH523" s="58">
        <v>1.2880569289215398</v>
      </c>
      <c r="GI523" s="58">
        <v>1.102152627300137</v>
      </c>
      <c r="GJ523" s="58">
        <v>1.8865299572531873</v>
      </c>
      <c r="GK523" s="58">
        <v>2.0375342090440678</v>
      </c>
      <c r="GL523" s="58">
        <v>2.1020957995597467</v>
      </c>
      <c r="GM523" s="58">
        <v>1.2191298901832355</v>
      </c>
      <c r="GN523" s="58">
        <v>1.1822504064863357</v>
      </c>
      <c r="GO523" s="58">
        <v>0.95230894173604252</v>
      </c>
      <c r="GP523" s="58">
        <v>0.91133855999368718</v>
      </c>
      <c r="GQ523" s="58">
        <v>0.88739878449143561</v>
      </c>
      <c r="GR523" s="58">
        <v>0.89687274443856946</v>
      </c>
      <c r="GS523" s="58">
        <v>1.0405327467871002</v>
      </c>
      <c r="GT523" s="58">
        <v>1.409685852336239</v>
      </c>
      <c r="GU523" s="58">
        <v>1.2012397860758584</v>
      </c>
      <c r="GV523" s="58">
        <v>2.0504176106045233</v>
      </c>
      <c r="GW523" s="58">
        <v>2.214032368827525</v>
      </c>
      <c r="GX523" s="58">
        <v>2.2691779179266036</v>
      </c>
      <c r="GY523" s="58">
        <v>1.3282856614342162</v>
      </c>
      <c r="GZ523" s="58">
        <v>1.2877357746725835</v>
      </c>
      <c r="HA523" s="58">
        <v>1.0350372785872008</v>
      </c>
      <c r="HB523" s="58">
        <v>0.9872150183978099</v>
      </c>
      <c r="HC523" s="58">
        <v>0.95708899207152565</v>
      </c>
      <c r="HD523" s="58">
        <v>0.96636765421423765</v>
      </c>
      <c r="HE523" s="58">
        <v>1.1225988121095227</v>
      </c>
      <c r="HF523" s="58">
        <v>1.52962689001095</v>
      </c>
      <c r="HG523" s="58">
        <v>1.2985103240945475</v>
      </c>
      <c r="HH523" s="58">
        <v>2.2109348528659436</v>
      </c>
      <c r="HI523" s="58">
        <v>2.3869822175668833</v>
      </c>
      <c r="HJ523" s="58">
        <v>2.4333667710668112</v>
      </c>
      <c r="HK523" s="58">
        <v>1.4364633126769879</v>
      </c>
      <c r="HL523" s="58">
        <v>1.3922372906935157</v>
      </c>
      <c r="HM523" s="58">
        <v>1.1167833081962295</v>
      </c>
      <c r="HN523" s="58">
        <v>1.0619453231508582</v>
      </c>
      <c r="HO523" s="58">
        <v>1.0254266171485014</v>
      </c>
      <c r="HP523" s="58">
        <v>1.0344267927113711</v>
      </c>
      <c r="HQ523" s="58">
        <v>1.2030992278395667</v>
      </c>
      <c r="HR523" s="58">
        <v>1.6480712017517707</v>
      </c>
      <c r="HS523" s="58">
        <v>1.3941702332891028</v>
      </c>
      <c r="HT523" s="58">
        <v>2.3684689524860207</v>
      </c>
      <c r="HU523" s="58">
        <v>2.5568043103455849</v>
      </c>
      <c r="HV523" s="58">
        <v>2.594979837654841</v>
      </c>
      <c r="HW523" s="58">
        <v>1.543765615758425</v>
      </c>
      <c r="HX523" s="58">
        <v>1.495858381431352</v>
      </c>
      <c r="HY523" s="58">
        <v>1.1976502494595225</v>
      </c>
      <c r="HZ523" s="58">
        <v>1.1356493765892466</v>
      </c>
      <c r="IA523" s="58">
        <v>1.0925524290186555</v>
      </c>
      <c r="IB523" s="58">
        <v>1.1011994876128071</v>
      </c>
      <c r="IC523" s="58">
        <v>1.2821966882650619</v>
      </c>
      <c r="ID523" s="58">
        <v>1.765174314138372</v>
      </c>
      <c r="IE523" s="58">
        <v>1.4883870364136145</v>
      </c>
      <c r="IF523" s="58">
        <v>2.5233341194646699</v>
      </c>
      <c r="IG523" s="58">
        <v>2.7238386017669129</v>
      </c>
      <c r="IH523" s="58">
        <v>2.7542782629467344</v>
      </c>
      <c r="II523" s="58">
        <v>1.6502774839471912</v>
      </c>
      <c r="IJ523" s="58">
        <v>1.5986845226252</v>
      </c>
      <c r="IK523" s="58">
        <v>1.2777234722471602</v>
      </c>
      <c r="IL523" s="58">
        <v>1.2084263934154347</v>
      </c>
      <c r="IM523" s="58">
        <v>1.1585829482472068</v>
      </c>
      <c r="IN523" s="58">
        <v>1.1668093645857198</v>
      </c>
      <c r="IO523" s="58">
        <v>1.3600259041399332</v>
      </c>
      <c r="IP523" s="58">
        <v>1.8810649847449779</v>
      </c>
      <c r="IQ523" s="58">
        <v>1.5812993684202132</v>
      </c>
      <c r="IR523" s="58">
        <v>2.6757898358115515</v>
      </c>
      <c r="IS523" s="58">
        <v>2.8883652232041506</v>
      </c>
      <c r="IT523" s="58">
        <v>2.0982239172860977</v>
      </c>
      <c r="IU523" s="58">
        <v>1.9555772946785694</v>
      </c>
      <c r="IV523" s="58">
        <v>1.0770233717954123</v>
      </c>
      <c r="IW523" s="58">
        <v>0.86983660327166079</v>
      </c>
      <c r="IX523" s="58">
        <v>0.834380826179</v>
      </c>
      <c r="IY523" s="58">
        <v>0.8048078677744106</v>
      </c>
      <c r="IZ523" s="58">
        <v>0.77880455434716689</v>
      </c>
      <c r="JA523" s="58">
        <v>0.8159333361978246</v>
      </c>
      <c r="JB523" s="58">
        <v>0.98262249565442217</v>
      </c>
      <c r="JC523" s="58">
        <v>1.2435216511863232</v>
      </c>
      <c r="JD523" s="58">
        <v>1.1945505205513387</v>
      </c>
      <c r="JE523" s="58">
        <v>1.8597145743185988</v>
      </c>
      <c r="JF523" s="5">
        <v>2.2820027028040144</v>
      </c>
      <c r="JG523" s="5">
        <v>2.1289803315789761</v>
      </c>
      <c r="JH523" s="5">
        <v>1.1837335118459664</v>
      </c>
      <c r="JI523" s="5">
        <v>0.95378901686905615</v>
      </c>
      <c r="JJ523" s="5">
        <v>0.91153104589503309</v>
      </c>
      <c r="JK523" s="5">
        <v>0.87470771151878246</v>
      </c>
      <c r="JL523" s="5">
        <v>0.84464702857067808</v>
      </c>
      <c r="JM523" s="5">
        <v>0.88406609817833592</v>
      </c>
      <c r="JN523" s="5">
        <v>1.0702595343532115</v>
      </c>
      <c r="JO523" s="5">
        <v>1.3624964120377292</v>
      </c>
      <c r="JP523" s="5">
        <v>1.3082064411850798</v>
      </c>
      <c r="JQ523" s="5">
        <v>2.0260822397728226</v>
      </c>
      <c r="JR523" s="58">
        <v>2.4622522683965067</v>
      </c>
      <c r="JS523" s="58">
        <v>2.2991268213137586</v>
      </c>
      <c r="JT523" s="58">
        <v>1.2893296974754869</v>
      </c>
      <c r="JU523" s="58">
        <v>1.0366298403779035</v>
      </c>
      <c r="JV523" s="58">
        <v>0.98738491066225798</v>
      </c>
      <c r="JW523" s="58">
        <v>0.9430784350276652</v>
      </c>
      <c r="JX523" s="58">
        <v>0.90886661753380349</v>
      </c>
      <c r="JY523" s="58">
        <v>0.95042958752199502</v>
      </c>
      <c r="JZ523" s="58">
        <v>1.1562051918052578</v>
      </c>
      <c r="KA523" s="58">
        <v>1.4799655346596092</v>
      </c>
      <c r="KB523" s="58">
        <v>1.4202242301717285</v>
      </c>
      <c r="KC523" s="58">
        <v>2.1894891002238581</v>
      </c>
      <c r="KD523" s="58">
        <v>2.639387489692699</v>
      </c>
      <c r="KE523" s="58">
        <v>2.4664058417202384</v>
      </c>
      <c r="KF523" s="58">
        <v>1.3939395421225944</v>
      </c>
      <c r="KG523" s="58">
        <v>1.1184863556413949</v>
      </c>
      <c r="KH523" s="58">
        <v>1.0620902202277727</v>
      </c>
      <c r="KI523" s="58">
        <v>1.0100935105770874</v>
      </c>
      <c r="KJ523" s="58">
        <v>0.97164731432441331</v>
      </c>
      <c r="KK523" s="58">
        <v>1.015224235539669</v>
      </c>
      <c r="KL523" s="58">
        <v>1.2406510846933259</v>
      </c>
      <c r="KM523" s="58">
        <v>1.5960996626712196</v>
      </c>
      <c r="KN523" s="58">
        <v>1.530789689934376</v>
      </c>
      <c r="KO523" s="58">
        <v>2.3502748010484837</v>
      </c>
      <c r="KP523" s="58">
        <v>2.8137440255110664</v>
      </c>
      <c r="KQ523" s="58">
        <v>2.631131603647896</v>
      </c>
      <c r="KR523" s="58">
        <v>1.4976666823621707</v>
      </c>
      <c r="KS523" s="58">
        <v>1.1994620140693377</v>
      </c>
      <c r="KT523" s="58">
        <v>1.1357671608011781</v>
      </c>
      <c r="KU523" s="58">
        <v>1.0758940494254172</v>
      </c>
      <c r="KV523" s="58">
        <v>1.0331388148969867</v>
      </c>
      <c r="KW523" s="58">
        <v>1.0786131362589624</v>
      </c>
      <c r="KX523" s="58">
        <v>1.3237531112775924</v>
      </c>
      <c r="KY523" s="58">
        <v>1.7110376010960477</v>
      </c>
      <c r="KZ523" s="58">
        <v>1.6400539435757715</v>
      </c>
      <c r="LA523" s="58">
        <v>2.5087149275683052</v>
      </c>
      <c r="LB523" s="58">
        <v>2.9855982128300074</v>
      </c>
      <c r="LC523" s="58">
        <v>2.7935628744087246</v>
      </c>
      <c r="LD523" s="58">
        <v>1.6005967621374984</v>
      </c>
      <c r="LE523" s="58">
        <v>1.2796423733781344</v>
      </c>
      <c r="LF523" s="58">
        <v>1.2085151788650044</v>
      </c>
      <c r="LG523" s="58">
        <v>1.1405968539426568</v>
      </c>
      <c r="LH523" s="58">
        <v>1.0934650490815996</v>
      </c>
      <c r="LI523" s="58">
        <v>1.140731331170755</v>
      </c>
      <c r="LJ523" s="58">
        <v>1.4056403366555719</v>
      </c>
      <c r="LK523" s="58">
        <v>1.8248942401749266</v>
      </c>
      <c r="LL523" s="58">
        <v>1.7481420672823016</v>
      </c>
      <c r="LM523" s="58">
        <v>2.6650370739041933</v>
      </c>
      <c r="LN523" s="5">
        <v>1.9090692690833877</v>
      </c>
      <c r="LO523" s="5">
        <v>2.1051078450922778</v>
      </c>
      <c r="LP523" s="5">
        <v>1.9052621623779624</v>
      </c>
      <c r="LQ523" s="5">
        <v>0.87116531954272636</v>
      </c>
      <c r="LR523" s="5">
        <v>0.83591773729763641</v>
      </c>
      <c r="LS523" s="5">
        <v>0.80498763691662689</v>
      </c>
      <c r="LT523" s="5">
        <v>0.76668934304611802</v>
      </c>
      <c r="LU523" s="5">
        <v>0.76551630996024711</v>
      </c>
      <c r="LV523" s="5">
        <v>0.84730045465145443</v>
      </c>
      <c r="LW523" s="5">
        <v>0.96892039035762756</v>
      </c>
      <c r="LX523" s="5">
        <v>1.3024087430810991</v>
      </c>
      <c r="LY523" s="5">
        <v>1.2539858794383241</v>
      </c>
      <c r="LZ523" s="58">
        <v>2.0824819785688149</v>
      </c>
      <c r="MA523" s="58">
        <v>2.2912478764101261</v>
      </c>
      <c r="MB523" s="58">
        <v>2.0737301843249774</v>
      </c>
      <c r="MC523" s="58">
        <v>0.95522965837383755</v>
      </c>
      <c r="MD523" s="58">
        <v>0.91319666749105699</v>
      </c>
      <c r="ME523" s="58">
        <v>0.87485677973416875</v>
      </c>
      <c r="MF523" s="58">
        <v>0.8311323085727651</v>
      </c>
      <c r="MG523" s="58">
        <v>0.82798973297211387</v>
      </c>
      <c r="MH523" s="58">
        <v>0.91984702605220126</v>
      </c>
      <c r="MI523" s="58">
        <v>1.0573349175631401</v>
      </c>
      <c r="MJ523" s="58">
        <v>1.4322303844978144</v>
      </c>
      <c r="MK523" s="58">
        <v>1.3763128324807934</v>
      </c>
      <c r="ML523" s="58">
        <v>2.2530276800421194</v>
      </c>
      <c r="MM523" s="58">
        <v>2.4740033290044048</v>
      </c>
      <c r="MN523" s="58">
        <v>2.2390260072640933</v>
      </c>
      <c r="MO523" s="58">
        <v>1.0381801900709509</v>
      </c>
      <c r="MP523" s="58">
        <v>0.98917658228849892</v>
      </c>
      <c r="MQ523" s="58">
        <v>0.94319340107205873</v>
      </c>
      <c r="MR523" s="58">
        <v>0.89394888509898951</v>
      </c>
      <c r="MS523" s="58">
        <v>0.88869018928429522</v>
      </c>
      <c r="MT523" s="58">
        <v>0.99069863591457841</v>
      </c>
      <c r="MU523" s="58">
        <v>1.1442405174956682</v>
      </c>
      <c r="MV523" s="58">
        <v>1.5607046619985685</v>
      </c>
      <c r="MW523" s="58">
        <v>1.497214703110838</v>
      </c>
      <c r="MX523" s="58">
        <v>2.4210336102207757</v>
      </c>
      <c r="MY523" s="58">
        <v>2.6537688792090401</v>
      </c>
      <c r="MZ523" s="58">
        <v>2.4015306619895598</v>
      </c>
      <c r="NA523" s="58">
        <v>1.120144473731346</v>
      </c>
      <c r="NB523" s="58">
        <v>1.0640056199638885</v>
      </c>
      <c r="NC523" s="58">
        <v>1.0101713808444615</v>
      </c>
      <c r="ND523" s="58">
        <v>0.9553235067066348</v>
      </c>
      <c r="NE523" s="58">
        <v>0.94781859452862038</v>
      </c>
      <c r="NF523" s="58">
        <v>1.0600473529444656</v>
      </c>
      <c r="NG523" s="58">
        <v>1.2298082298688824</v>
      </c>
      <c r="NH523" s="58">
        <v>1.6879853655746309</v>
      </c>
      <c r="NI523" s="58">
        <v>1.6168527165908231</v>
      </c>
      <c r="NJ523" s="58">
        <v>2.5867666195645334</v>
      </c>
      <c r="NK523" s="58">
        <v>2.8308485427946426</v>
      </c>
      <c r="NL523" s="58">
        <v>2.5615517326337685</v>
      </c>
      <c r="NM523" s="58">
        <v>1.2012261802795194</v>
      </c>
      <c r="NN523" s="58">
        <v>1.1378042379490363</v>
      </c>
      <c r="NO523" s="58">
        <v>1.0759321602223755</v>
      </c>
      <c r="NP523" s="58">
        <v>1.0154062271956845</v>
      </c>
      <c r="NQ523" s="58">
        <v>1.0055384365945363</v>
      </c>
      <c r="NR523" s="58">
        <v>1.128049442858972</v>
      </c>
      <c r="NS523" s="58">
        <v>1.3141771815670067</v>
      </c>
      <c r="NT523" s="58">
        <v>1.8141975405939688</v>
      </c>
      <c r="NU523" s="58">
        <v>1.7353579846412921</v>
      </c>
      <c r="NV523" s="58">
        <v>2.7504449998999281</v>
      </c>
      <c r="NW523" s="58">
        <v>3.0055106074581843</v>
      </c>
      <c r="NX523" s="58">
        <v>2.7193414388429868</v>
      </c>
      <c r="NY523" s="58">
        <v>1.2815110440053326</v>
      </c>
      <c r="NZ523" s="58">
        <v>1.210672103590932</v>
      </c>
      <c r="OA523" s="58">
        <v>1.1405928131471228</v>
      </c>
      <c r="OB523" s="58">
        <v>1.0743212716673596</v>
      </c>
      <c r="OC523" s="58">
        <v>1.0619850826318156</v>
      </c>
      <c r="OD523" s="58">
        <v>1.1948342745542733</v>
      </c>
      <c r="OE523" s="58">
        <v>1.3974625289034028</v>
      </c>
      <c r="OF523" s="58">
        <v>1.9394446463227566</v>
      </c>
      <c r="OG523" s="58">
        <v>1.8528390033216879</v>
      </c>
      <c r="OH523" s="58">
        <v>1.3063383838563871</v>
      </c>
      <c r="OI523" s="58">
        <v>1.9392570585116899</v>
      </c>
      <c r="OJ523" s="58">
        <v>2.0806016177554296</v>
      </c>
      <c r="OK523" s="58">
        <v>1.6959620722803572</v>
      </c>
      <c r="OL523" s="58">
        <v>0.81879477543914758</v>
      </c>
      <c r="OM523" s="58">
        <v>0.78493758318384388</v>
      </c>
      <c r="ON523" s="58">
        <v>0.74371043377128898</v>
      </c>
      <c r="OO523" s="58">
        <v>0.72730748031853976</v>
      </c>
      <c r="OP523" s="58">
        <v>0.7748270317675009</v>
      </c>
      <c r="OQ523" s="58">
        <v>0.82619948575419899</v>
      </c>
      <c r="OR523" s="58">
        <v>1.0495721551852615</v>
      </c>
      <c r="OS523" s="58">
        <v>1.3255741379126866</v>
      </c>
      <c r="OT523" s="58">
        <v>1.4351693894893554</v>
      </c>
      <c r="OU523" s="58">
        <v>2.1155176380700538</v>
      </c>
      <c r="OV523" s="58">
        <v>2.262751089722089</v>
      </c>
      <c r="OW523" s="58">
        <v>1.8414900445915774</v>
      </c>
      <c r="OX523" s="58">
        <v>0.89465011077041023</v>
      </c>
      <c r="OY523" s="58">
        <v>0.85314975277445548</v>
      </c>
      <c r="OZ523" s="58">
        <v>0.80620455865563512</v>
      </c>
      <c r="PA523" s="58">
        <v>0.78619373151396743</v>
      </c>
      <c r="PB523" s="58">
        <v>0.83995397771075697</v>
      </c>
      <c r="PC523" s="58">
        <v>0.89932317628089431</v>
      </c>
      <c r="PD523" s="58">
        <v>1.1518042695389559</v>
      </c>
      <c r="PE523" s="58">
        <v>1.4602157744762116</v>
      </c>
      <c r="PF523" s="5">
        <v>1.5626499054396727</v>
      </c>
      <c r="PG523" s="5">
        <v>2.2889025880514411</v>
      </c>
      <c r="PH523" s="5">
        <v>2.4414271623762782</v>
      </c>
      <c r="PI523" s="5">
        <v>1.9838004892972196</v>
      </c>
      <c r="PJ523" s="5">
        <v>0.96923773069260677</v>
      </c>
      <c r="PK523" s="5">
        <v>0.91986821869036806</v>
      </c>
      <c r="PL523" s="5">
        <v>0.8671130654233431</v>
      </c>
      <c r="PM523" s="5">
        <v>0.84335127200278159</v>
      </c>
      <c r="PN523" s="5">
        <v>0.90342925736344126</v>
      </c>
      <c r="PO523" s="5">
        <v>0.97097743274695958</v>
      </c>
      <c r="PP523" s="5">
        <v>1.2527230217980048</v>
      </c>
      <c r="PQ523" s="5">
        <v>1.5937489035572512</v>
      </c>
      <c r="PR523" s="5">
        <v>1.6889330299472742</v>
      </c>
      <c r="PS523" s="5">
        <v>2.4597419055079786</v>
      </c>
      <c r="PT523" s="5">
        <v>2.6170418130995343</v>
      </c>
      <c r="PU523" s="5">
        <v>2.1232791101102473</v>
      </c>
      <c r="PV523" s="5">
        <v>1.0427018541925583</v>
      </c>
      <c r="PW523" s="5">
        <v>0.98526224312423494</v>
      </c>
      <c r="PX523" s="5">
        <v>0.9266154315135221</v>
      </c>
      <c r="PY523" s="5">
        <v>0.89897557149177143</v>
      </c>
      <c r="PZ523" s="5">
        <v>0.96543978795475982</v>
      </c>
      <c r="QA523" s="5">
        <v>1.0413287717161162</v>
      </c>
      <c r="QB523" s="5">
        <v>1.3524781126527909</v>
      </c>
      <c r="QC523" s="5">
        <v>1.726300504908844</v>
      </c>
      <c r="QD523" s="58">
        <v>1.8141432152682644</v>
      </c>
      <c r="QE523" s="58">
        <v>2.6283033475952062</v>
      </c>
      <c r="QF523" s="58">
        <v>2.7899281921131092</v>
      </c>
      <c r="QG523" s="58">
        <v>2.2602376004803424</v>
      </c>
      <c r="QH523" s="58">
        <v>1.115159772214058</v>
      </c>
      <c r="QI523" s="58">
        <v>1.0494695178907347</v>
      </c>
      <c r="QJ523" s="58">
        <v>0.984857678318249</v>
      </c>
      <c r="QK523" s="58">
        <v>0.95322568030536625</v>
      </c>
      <c r="QL523" s="58">
        <v>1.02613764126642</v>
      </c>
      <c r="QM523" s="58">
        <v>1.1105126434085844</v>
      </c>
      <c r="QN523" s="58">
        <v>1.4511912693914117</v>
      </c>
      <c r="QO523" s="58">
        <v>1.8579737677182449</v>
      </c>
      <c r="QP523" s="58">
        <v>1.9383834100833335</v>
      </c>
      <c r="QQ523" s="58">
        <v>2.7948080407358429</v>
      </c>
      <c r="QR523" s="58">
        <v>2.9603606581309276</v>
      </c>
      <c r="QS523" s="58">
        <v>2.3949323666196127</v>
      </c>
      <c r="QT523" s="58">
        <v>1.1867085515261901</v>
      </c>
      <c r="QU523" s="58">
        <v>1.1126040205614964</v>
      </c>
      <c r="QV523" s="58">
        <v>1.0419606945019344</v>
      </c>
      <c r="QW523" s="58">
        <v>1.0062332880731732</v>
      </c>
      <c r="QX523" s="58">
        <v>1.0856487130700201</v>
      </c>
      <c r="QY523" s="58">
        <v>1.1786411636191318</v>
      </c>
      <c r="QZ523" s="58">
        <v>1.54896321366781</v>
      </c>
      <c r="RA523" s="58">
        <v>1.9888540236968453</v>
      </c>
      <c r="RB523" s="58">
        <v>2.1020957995597467</v>
      </c>
      <c r="RC523" s="58">
        <v>1.2191298901832355</v>
      </c>
      <c r="RD523" s="58">
        <v>1.1822504064863357</v>
      </c>
      <c r="RE523" s="58">
        <v>0.95230894173604252</v>
      </c>
      <c r="RF523" s="58">
        <v>0.91133855999368718</v>
      </c>
      <c r="RG523" s="58">
        <v>0.88739878449143561</v>
      </c>
      <c r="RH523" s="58">
        <v>0.89687274443856946</v>
      </c>
      <c r="RI523" s="58">
        <v>1.0405327467871002</v>
      </c>
      <c r="RJ523" s="58">
        <v>1.409685852336239</v>
      </c>
      <c r="RK523" s="58">
        <v>1.2012397860758584</v>
      </c>
      <c r="RL523" s="58">
        <v>2.0504176106045233</v>
      </c>
      <c r="RM523" s="58">
        <v>2.214032368827525</v>
      </c>
      <c r="RN523" s="58">
        <v>2.2300216036180065</v>
      </c>
      <c r="RO523" s="58">
        <v>1.3125582494846464</v>
      </c>
      <c r="RP523" s="58">
        <v>1.2750366206231059</v>
      </c>
      <c r="RQ523" s="58">
        <v>1.0249102346138614</v>
      </c>
      <c r="RR523" s="58">
        <v>0.97858956742341641</v>
      </c>
      <c r="RS523" s="58">
        <v>0.95068865844352302</v>
      </c>
      <c r="RT523" s="58">
        <v>0.95823969818640642</v>
      </c>
      <c r="RU523" s="58">
        <v>1.112211670344925</v>
      </c>
      <c r="RV523" s="58">
        <v>1.5174955838916719</v>
      </c>
      <c r="RW523" s="58">
        <v>1.3212594480589472</v>
      </c>
      <c r="RX523" s="58">
        <v>2.3229613419599699</v>
      </c>
      <c r="RY523" s="58">
        <v>2.4212028789701456</v>
      </c>
      <c r="RZ523" s="58">
        <v>2.3912569644892674</v>
      </c>
      <c r="SA523" s="58">
        <v>1.4194757177641355</v>
      </c>
      <c r="SB523" s="58">
        <v>1.3785252942642527</v>
      </c>
      <c r="SC523" s="58">
        <v>1.1058704314265806</v>
      </c>
      <c r="SD523" s="58">
        <v>1.0526661907835126</v>
      </c>
      <c r="SE523" s="58">
        <v>1.0185662670887163</v>
      </c>
      <c r="SF523" s="58">
        <v>1.025724724063851</v>
      </c>
      <c r="SG523" s="58">
        <v>1.191989668315002</v>
      </c>
      <c r="SH523" s="58">
        <v>1.6350754154240588</v>
      </c>
      <c r="SI523" s="58">
        <v>1.4187906416681073</v>
      </c>
      <c r="SJ523" s="58">
        <v>2.4888070082068627</v>
      </c>
      <c r="SK523" s="58">
        <v>2.593760812545443</v>
      </c>
      <c r="SL523" s="58">
        <v>2.5499596589908036</v>
      </c>
      <c r="SM523" s="58">
        <v>1.5255292452965026</v>
      </c>
      <c r="SN523" s="58">
        <v>1.4811430954691203</v>
      </c>
      <c r="SO523" s="58">
        <v>1.1859607199800637</v>
      </c>
      <c r="SP523" s="58">
        <v>1.1257253430634386</v>
      </c>
      <c r="SQ523" s="58">
        <v>1.0852399100227128</v>
      </c>
      <c r="SR523" s="58">
        <v>1.0919339355636832</v>
      </c>
      <c r="SS523" s="58">
        <v>1.2703790433575997</v>
      </c>
      <c r="ST523" s="58">
        <v>1.7513294447015049</v>
      </c>
      <c r="SU523" s="58">
        <v>1.5148696945696871</v>
      </c>
      <c r="SV523" s="58">
        <v>2.6518476210826765</v>
      </c>
      <c r="SW523" s="58">
        <v>2.7634990851455243</v>
      </c>
      <c r="SX523" s="58">
        <v>2.7063865014165827</v>
      </c>
      <c r="SY523" s="58">
        <v>1.6308026445400134</v>
      </c>
      <c r="SZ523" s="58">
        <v>1.5829745779788258</v>
      </c>
      <c r="TA523" s="58">
        <v>1.2652655843947223</v>
      </c>
      <c r="TB523" s="58">
        <v>1.1978653928362908</v>
      </c>
      <c r="TC523" s="58">
        <v>1.1508253547705805</v>
      </c>
      <c r="TD523" s="58">
        <v>1.1569899385615665</v>
      </c>
      <c r="TE523" s="58">
        <v>1.3475131316708961</v>
      </c>
      <c r="TF523" s="58">
        <v>1.8663849522672522</v>
      </c>
      <c r="TG523" s="58">
        <v>1.6096360992231644</v>
      </c>
      <c r="TH523" s="58">
        <v>2.8123537714513454</v>
      </c>
      <c r="TI523" s="58">
        <v>2.9306995932423114</v>
      </c>
      <c r="TJ523" s="58">
        <v>2.6584947398864305</v>
      </c>
      <c r="TK523" s="58">
        <v>1.6113278051328355</v>
      </c>
      <c r="TL523" s="58">
        <v>1.5672646333324518</v>
      </c>
      <c r="TM523" s="58">
        <v>1.2528076965422841</v>
      </c>
      <c r="TN523" s="58">
        <v>1.1873043922571469</v>
      </c>
      <c r="TO523" s="58">
        <v>1.1430677612939542</v>
      </c>
      <c r="TP523" s="58">
        <v>1.1471705125374134</v>
      </c>
      <c r="TQ523" s="58">
        <v>1.3350003592018591</v>
      </c>
      <c r="TR523" s="58">
        <v>1.8517049197895268</v>
      </c>
      <c r="TS523" s="58">
        <v>1.6379728300261158</v>
      </c>
      <c r="TT523" s="58">
        <v>2.9489177070911392</v>
      </c>
      <c r="TU523" s="58">
        <v>2.9730339632804723</v>
      </c>
      <c r="TV523" s="58">
        <v>2.4622522683965067</v>
      </c>
      <c r="TW523" s="58">
        <v>2.2991268213137586</v>
      </c>
      <c r="TX523" s="58">
        <v>1.2893296974754869</v>
      </c>
      <c r="TY523" s="58">
        <v>1.0366298403779035</v>
      </c>
      <c r="TZ523" s="58">
        <v>0.98738491066225798</v>
      </c>
      <c r="UA523" s="58">
        <v>0.9430784350276652</v>
      </c>
      <c r="UB523" s="58">
        <v>0.90886661753380349</v>
      </c>
      <c r="UC523" s="58">
        <v>0.95042958752199502</v>
      </c>
      <c r="UD523" s="58">
        <v>1.1562051918052578</v>
      </c>
      <c r="UE523" s="58">
        <v>1.4799655346596092</v>
      </c>
      <c r="UF523" s="58">
        <v>1.4202242301717285</v>
      </c>
      <c r="UG523" s="58">
        <v>2.1894891002238581</v>
      </c>
      <c r="UH523" s="58">
        <v>2.4946382655169717</v>
      </c>
      <c r="UI523" s="58">
        <v>2.2612777210327151</v>
      </c>
      <c r="UJ523" s="58">
        <v>1.276611689030263</v>
      </c>
      <c r="UK523" s="58">
        <v>1.0264846180731437</v>
      </c>
      <c r="UL523" s="58">
        <v>0.97878530574022793</v>
      </c>
      <c r="UM523" s="58">
        <v>0.93681974955381708</v>
      </c>
      <c r="UN523" s="58">
        <v>0.90106605839610043</v>
      </c>
      <c r="UO523" s="58">
        <v>0.94056866061773725</v>
      </c>
      <c r="UP523" s="58">
        <v>1.1443234835359803</v>
      </c>
      <c r="UQ523" s="58">
        <v>1.4676660259414154</v>
      </c>
      <c r="UR523" s="58">
        <v>1.4241584641120166</v>
      </c>
      <c r="US523" s="58">
        <v>2.2929029373290026</v>
      </c>
      <c r="UT523" s="58">
        <v>2.6744577724949758</v>
      </c>
      <c r="UU523" s="58">
        <v>2.4257356496935381</v>
      </c>
      <c r="UV523" s="58">
        <v>1.3802074269997764</v>
      </c>
      <c r="UW523" s="58">
        <v>1.1075540647135482</v>
      </c>
      <c r="UX523" s="58">
        <v>1.0528396883242293</v>
      </c>
      <c r="UY523" s="58">
        <v>1.0033880652894056</v>
      </c>
      <c r="UZ523" s="58">
        <v>0.96330290092384341</v>
      </c>
      <c r="VA523" s="58">
        <v>1.0046893893202469</v>
      </c>
      <c r="VB523" s="58">
        <v>1.2279283097687308</v>
      </c>
      <c r="VC523" s="58">
        <v>1.5829013726195558</v>
      </c>
      <c r="VD523" s="58">
        <v>1.535154043615619</v>
      </c>
      <c r="VE523" s="58">
        <v>2.4613464830493959</v>
      </c>
      <c r="VF523" s="58">
        <v>2.8514720419648762</v>
      </c>
      <c r="VG523" s="58">
        <v>2.5876842601480705</v>
      </c>
      <c r="VH523" s="58">
        <v>1.4829300424917973</v>
      </c>
      <c r="VI523" s="58">
        <v>1.1877518587348976</v>
      </c>
      <c r="VJ523" s="58">
        <v>1.1258745050680932</v>
      </c>
      <c r="VK523" s="58">
        <v>1.068749713913137</v>
      </c>
      <c r="VL523" s="58">
        <v>1.0242612046583401</v>
      </c>
      <c r="VM523" s="58">
        <v>1.0674187404704736</v>
      </c>
      <c r="VN523" s="58">
        <v>1.3102047088897193</v>
      </c>
      <c r="VO523" s="58">
        <v>1.6969546875999724</v>
      </c>
      <c r="VP523" s="58">
        <v>1.6448571862093551</v>
      </c>
      <c r="VQ523" s="58">
        <v>2.6273181733349684</v>
      </c>
      <c r="VR523" s="58">
        <v>2.3747936341876561</v>
      </c>
      <c r="VS523" s="58">
        <v>2.2052742896782247</v>
      </c>
      <c r="VT523" s="58">
        <v>1.6153227494010549</v>
      </c>
      <c r="VU523" s="58">
        <v>1.3186943158535123</v>
      </c>
      <c r="VV523" s="58">
        <v>1.2580071379522417</v>
      </c>
      <c r="VW523" s="58">
        <v>1.1943352749790908</v>
      </c>
      <c r="VX523" s="58">
        <v>1.1503414376508894</v>
      </c>
      <c r="VY523" s="58">
        <v>1.1999084108324571</v>
      </c>
      <c r="VZ523" s="58">
        <v>1.4535525913010647</v>
      </c>
      <c r="WA523" s="58">
        <v>1.8610280638779015</v>
      </c>
      <c r="WB523" s="58">
        <v>1.8066718127705967</v>
      </c>
      <c r="WC523" s="58">
        <v>2.8028242998868254</v>
      </c>
      <c r="WD523" s="58">
        <v>3.0663193602030905</v>
      </c>
      <c r="WE523" s="58">
        <v>2.701193289326409</v>
      </c>
      <c r="WF523" s="58">
        <v>1.5691317484141787</v>
      </c>
      <c r="WG523" s="58">
        <v>1.2546829662974535</v>
      </c>
      <c r="WH523" s="58">
        <v>1.1874615292178834</v>
      </c>
      <c r="WI523" s="58">
        <v>1.1254446312374311</v>
      </c>
      <c r="WJ523" s="58">
        <v>1.0746627044140409</v>
      </c>
      <c r="WK523" s="58">
        <v>1.1170494229490691</v>
      </c>
      <c r="WL523" s="58">
        <v>1.3769201927425452</v>
      </c>
      <c r="WM523" s="58">
        <v>1.7949847645800974</v>
      </c>
      <c r="WN523" s="58">
        <v>1.7586422236054104</v>
      </c>
      <c r="WO523" s="58">
        <v>2.9170747484331021</v>
      </c>
      <c r="WP523" s="58">
        <v>2.2530276800421194</v>
      </c>
      <c r="WQ523" s="58">
        <v>2.4740033290044048</v>
      </c>
      <c r="WR523" s="58">
        <v>2.2390260072640933</v>
      </c>
      <c r="WS523" s="58">
        <v>1.0381801900709509</v>
      </c>
      <c r="WT523" s="58">
        <v>0.98917658228849892</v>
      </c>
      <c r="WU523" s="58">
        <v>0.94319340107205873</v>
      </c>
      <c r="WV523" s="58">
        <v>0.89394888509898951</v>
      </c>
      <c r="WW523" s="58">
        <v>0.88869018928429522</v>
      </c>
      <c r="WX523" s="58">
        <v>0.99069863591457841</v>
      </c>
      <c r="WY523" s="58">
        <v>1.1442405174956682</v>
      </c>
      <c r="WZ523" s="58">
        <v>1.5607046619985685</v>
      </c>
      <c r="XA523" s="58">
        <v>1.497214703110838</v>
      </c>
      <c r="XB523" s="58">
        <v>2.3507950136392002</v>
      </c>
      <c r="XC523" s="58">
        <v>2.5092938302141921</v>
      </c>
      <c r="XD523" s="58">
        <v>2.2013948482747727</v>
      </c>
      <c r="XE523" s="58">
        <v>1.0280208854775068</v>
      </c>
      <c r="XF523" s="58">
        <v>0.98056390552687422</v>
      </c>
      <c r="XG523" s="58">
        <v>0.93697554395028659</v>
      </c>
      <c r="XH523" s="58">
        <v>0.88630249022305851</v>
      </c>
      <c r="XI523" s="58">
        <v>0.87919485259795005</v>
      </c>
      <c r="XJ523" s="58">
        <v>0.97933365567152397</v>
      </c>
      <c r="XK523" s="58">
        <v>1.1321637438207763</v>
      </c>
      <c r="XL523" s="58">
        <v>1.5325486489542832</v>
      </c>
      <c r="XM523" s="58">
        <v>1.5036683345888064</v>
      </c>
      <c r="XN523" s="58">
        <v>2.5259808832679846</v>
      </c>
      <c r="XO523" s="58">
        <v>2.6918899601131163</v>
      </c>
      <c r="XP523" s="58">
        <v>2.3612415237272972</v>
      </c>
      <c r="XQ523" s="58">
        <v>1.1091971566927783</v>
      </c>
      <c r="XR523" s="58">
        <v>1.0547411368232349</v>
      </c>
      <c r="XS523" s="58">
        <v>1.003510738778731</v>
      </c>
      <c r="XT523" s="58">
        <v>0.94714763939502156</v>
      </c>
      <c r="XU523" s="58">
        <v>0.93768308213714535</v>
      </c>
      <c r="XV523" s="58">
        <v>1.0478888486305888</v>
      </c>
      <c r="XW523" s="58">
        <v>1.2168534549561125</v>
      </c>
      <c r="XX523" s="58">
        <v>1.6576791313023531</v>
      </c>
      <c r="XY523" s="58">
        <v>1.623869077625864</v>
      </c>
      <c r="XZ523" s="58">
        <v>2.6987713924695123</v>
      </c>
      <c r="YA523" s="58">
        <v>2.8717732280800674</v>
      </c>
      <c r="YB523" s="58">
        <v>2.5186577230713154</v>
      </c>
      <c r="YC523" s="58">
        <v>1.1895000763637631</v>
      </c>
      <c r="YD523" s="58">
        <v>1.1278967705432565</v>
      </c>
      <c r="YE523" s="58">
        <v>1.0688366191307963</v>
      </c>
      <c r="YF523" s="58">
        <v>1.0067115665682809</v>
      </c>
      <c r="YG523" s="58">
        <v>0.99477714738493972</v>
      </c>
      <c r="YH523" s="58">
        <v>1.1151128871903464</v>
      </c>
      <c r="YI523" s="58">
        <v>1.3003585956857586</v>
      </c>
      <c r="YJ523" s="58">
        <v>1.7817697002807464</v>
      </c>
      <c r="YK523" s="58">
        <v>1.742939046149691</v>
      </c>
      <c r="YL523" s="58">
        <v>2.4640993892848919</v>
      </c>
      <c r="YM523" s="58">
        <v>2.5908976271567017</v>
      </c>
      <c r="YN523" s="58">
        <v>2.1984186298413282</v>
      </c>
      <c r="YO523" s="58">
        <v>1.3207897588170896</v>
      </c>
      <c r="YP523" s="58">
        <v>1.2858786034603504</v>
      </c>
      <c r="YQ523" s="58">
        <v>1.1962727596354006</v>
      </c>
      <c r="YR523" s="58">
        <v>1.1341977726607073</v>
      </c>
      <c r="YS523" s="58">
        <v>1.1247582651861285</v>
      </c>
      <c r="YT523" s="58">
        <v>1.2450919184423033</v>
      </c>
      <c r="YU523" s="58">
        <v>1.4346815152228714</v>
      </c>
      <c r="YV523" s="58">
        <v>1.9614207736161893</v>
      </c>
      <c r="YW523" s="58">
        <v>1.8979507835238585</v>
      </c>
      <c r="YX523" s="58">
        <v>2.9883449156462105</v>
      </c>
      <c r="YY523" s="58">
        <v>3.0929017972669821</v>
      </c>
      <c r="YZ523" s="58">
        <v>2.6284401833347211</v>
      </c>
      <c r="ZA523" s="58">
        <v>1.2565179340974935</v>
      </c>
      <c r="ZB523" s="58">
        <v>1.1895871443610064</v>
      </c>
      <c r="ZC523" s="58">
        <v>1.1255461914645071</v>
      </c>
      <c r="ZD523" s="58">
        <v>1.0559136724908251</v>
      </c>
      <c r="ZE523" s="58">
        <v>1.0392369854011638</v>
      </c>
      <c r="ZF523" s="58">
        <v>1.1674330368016652</v>
      </c>
      <c r="ZG523" s="58">
        <v>1.3681233922540137</v>
      </c>
      <c r="ZH523" s="58">
        <v>1.8703974617751602</v>
      </c>
      <c r="ZI523" s="58">
        <v>1.8691341535237826</v>
      </c>
      <c r="ZJ523" s="58">
        <v>1.5626499054396727</v>
      </c>
      <c r="ZK523" s="58">
        <v>2.2889025880514411</v>
      </c>
      <c r="ZL523" s="58">
        <v>2.4414271623762782</v>
      </c>
      <c r="ZM523" s="58">
        <v>1.9838004892972196</v>
      </c>
      <c r="ZN523" s="58">
        <v>0.96923773069260677</v>
      </c>
      <c r="ZO523" s="58">
        <v>0.91986821869036806</v>
      </c>
      <c r="ZP523" s="58">
        <v>0.8671130654233431</v>
      </c>
      <c r="ZQ523" s="58">
        <v>0.84335127200278159</v>
      </c>
      <c r="ZR523" s="58">
        <v>0.90342925736344126</v>
      </c>
      <c r="ZS523" s="58">
        <v>0.97097743274695958</v>
      </c>
      <c r="ZT523" s="58">
        <v>1.2527230217980048</v>
      </c>
      <c r="ZU523" s="58">
        <v>1.5937489035572512</v>
      </c>
      <c r="ZV523" s="58">
        <v>1.4414199164579884</v>
      </c>
      <c r="ZW523" s="58">
        <v>2.2044040580887745</v>
      </c>
      <c r="ZX523" s="58">
        <v>2.2963697554968254</v>
      </c>
      <c r="ZY523" s="58">
        <v>1.8084132520057499</v>
      </c>
      <c r="ZZ523" s="58">
        <v>0.88688308900356105</v>
      </c>
      <c r="AAA523" s="58">
        <v>0.84722680578019027</v>
      </c>
      <c r="AAB523" s="58">
        <v>0.79908174554324463</v>
      </c>
      <c r="AAC523" s="58">
        <v>0.77755466938424478</v>
      </c>
      <c r="AAD523" s="58">
        <v>0.82996376101193037</v>
      </c>
      <c r="AAE523" s="58">
        <v>0.8889421396797379</v>
      </c>
      <c r="AAF523" s="58">
        <v>1.1275075812192212</v>
      </c>
      <c r="AAG523" s="58">
        <v>1.4408365282222939</v>
      </c>
      <c r="AAH523" s="58">
        <v>1.5697047626766898</v>
      </c>
      <c r="AAI523" s="58">
        <v>2.3861173417246335</v>
      </c>
      <c r="AAJ523" s="58">
        <v>2.4785952567053355</v>
      </c>
      <c r="AAK523" s="58">
        <v>1.9481756766051002</v>
      </c>
      <c r="AAL523" s="58">
        <v>0.96088201390493921</v>
      </c>
      <c r="AAM523" s="58">
        <v>0.91357897294968904</v>
      </c>
      <c r="AAN523" s="58">
        <v>0.85954460983988679</v>
      </c>
      <c r="AAO523" s="58">
        <v>0.83417217218433559</v>
      </c>
      <c r="AAP523" s="58">
        <v>0.89275713222938513</v>
      </c>
      <c r="AAQ523" s="58">
        <v>0.95983068813728045</v>
      </c>
      <c r="AAR523" s="58">
        <v>1.2262821892134832</v>
      </c>
      <c r="AAS523" s="58">
        <v>1.5726114302870129</v>
      </c>
      <c r="AAT523" s="58">
        <v>1.6967790074179403</v>
      </c>
      <c r="AAU523" s="58">
        <v>2.5650947501808203</v>
      </c>
      <c r="AAV523" s="58">
        <v>2.657668237333763</v>
      </c>
      <c r="AAW523" s="58">
        <v>2.0851366441014427</v>
      </c>
      <c r="AAX523" s="58">
        <v>1.0337548032582426</v>
      </c>
      <c r="AAY523" s="58">
        <v>0.97860057528001165</v>
      </c>
      <c r="AAZ523" s="58">
        <v>0.9185976951172008</v>
      </c>
      <c r="ABA523" s="58">
        <v>0.88925587731345312</v>
      </c>
      <c r="ABB523" s="58">
        <v>0.95408729497815314</v>
      </c>
      <c r="ABC523" s="58">
        <v>1.0294181705268897</v>
      </c>
      <c r="ABD523" s="58">
        <v>1.3239142570809892</v>
      </c>
      <c r="ABE523" s="58">
        <v>1.7034155278457599</v>
      </c>
      <c r="ABF523" s="58">
        <v>1.8570165393261955</v>
      </c>
      <c r="ABG523" s="58">
        <v>2.7521427719398623</v>
      </c>
      <c r="ABH523" s="58">
        <v>2.6311404209452522</v>
      </c>
      <c r="ABI523" s="58">
        <v>1.8028488120275163</v>
      </c>
      <c r="ABJ523" s="58">
        <v>1.1508358922082174</v>
      </c>
      <c r="ABK523" s="58">
        <v>1.0921169383868481</v>
      </c>
      <c r="ABL523" s="58">
        <v>1.0293301782659672</v>
      </c>
      <c r="ABM523" s="58">
        <v>1.000644075238154</v>
      </c>
      <c r="ABN523" s="58">
        <v>1.068228245852169</v>
      </c>
      <c r="ABO523" s="58">
        <v>1.1451383839208122</v>
      </c>
      <c r="ABP523" s="58">
        <v>1.4650307104883664</v>
      </c>
      <c r="ABQ523" s="58">
        <v>1.8691442924627562</v>
      </c>
      <c r="ABR523" s="58">
        <v>1.7071577797373769</v>
      </c>
      <c r="ABS523" s="58">
        <v>2.688446380104387</v>
      </c>
      <c r="ABT523" s="58">
        <v>2.7075123948625364</v>
      </c>
      <c r="ABU523" s="58">
        <v>2.0442869571298345</v>
      </c>
      <c r="ABV523" s="58">
        <v>1.0245331875258141</v>
      </c>
      <c r="ABW523" s="58">
        <v>0.97226025599776356</v>
      </c>
      <c r="ABX523" s="58">
        <v>0.91081871174971196</v>
      </c>
      <c r="ABY523" s="58">
        <v>0.87970144886860024</v>
      </c>
      <c r="ABZ523" s="58">
        <v>0.94256830646042544</v>
      </c>
      <c r="ACA523" s="58">
        <v>1.0170427027852769</v>
      </c>
      <c r="ACB523" s="58">
        <v>1.2920867866283927</v>
      </c>
      <c r="ACC523" s="58">
        <v>1.6778507627112937</v>
      </c>
      <c r="ACD523" s="58">
        <v>2.1908652893094089</v>
      </c>
      <c r="ACE523" s="58">
        <v>1.2968308375350766</v>
      </c>
      <c r="ACF523" s="58">
        <v>1.262337466573628</v>
      </c>
      <c r="ACG523" s="58">
        <v>1.0147831906405218</v>
      </c>
      <c r="ACH523" s="58">
        <v>0.96996411644902303</v>
      </c>
      <c r="ACI523" s="58">
        <v>0.94428832481552039</v>
      </c>
      <c r="ACJ523" s="58">
        <v>0.95011174215857519</v>
      </c>
      <c r="ACK523" s="58">
        <v>1.1018245285803272</v>
      </c>
      <c r="ACL523" s="58">
        <v>1.5053642777723939</v>
      </c>
      <c r="ACM523" s="58">
        <v>1.344008572023347</v>
      </c>
      <c r="ACN523" s="58">
        <v>2.4349878310539967</v>
      </c>
      <c r="ACO523" s="58">
        <v>2.4554235403734079</v>
      </c>
      <c r="ACP523" s="58">
        <v>2.3491471579117236</v>
      </c>
      <c r="ACQ523" s="58">
        <v>1.4024881228512833</v>
      </c>
      <c r="ACR523" s="58">
        <v>1.3648132978349901</v>
      </c>
      <c r="ACS523" s="58">
        <v>1.0949575546569315</v>
      </c>
      <c r="ACT523" s="58">
        <v>1.0433870584161671</v>
      </c>
      <c r="ACU523" s="58">
        <v>1.0117059170289315</v>
      </c>
      <c r="ACV523" s="58">
        <v>1.0170226554163309</v>
      </c>
      <c r="ACW523" s="58">
        <v>1.1808801087904373</v>
      </c>
      <c r="ACX523" s="58">
        <v>1.6220796290963468</v>
      </c>
      <c r="ACY523" s="58">
        <v>1.4434110500471118</v>
      </c>
      <c r="ACZ523" s="58">
        <v>2.6091450639277052</v>
      </c>
      <c r="ADA523" s="58">
        <v>2.6307173147453007</v>
      </c>
      <c r="ADB523" s="58">
        <v>2.5049394803267666</v>
      </c>
      <c r="ADC523" s="58">
        <v>1.5072928748345802</v>
      </c>
      <c r="ADD523" s="58">
        <v>1.4664278095068886</v>
      </c>
      <c r="ADE523" s="58">
        <v>1.1742711905006047</v>
      </c>
      <c r="ADF523" s="58">
        <v>1.1158013095376305</v>
      </c>
      <c r="ADG523" s="58">
        <v>1.0779273910267702</v>
      </c>
      <c r="ADH523" s="58">
        <v>1.0826683835145594</v>
      </c>
      <c r="ADI523" s="58">
        <v>1.2585613984501374</v>
      </c>
      <c r="ADJ523" s="58">
        <v>1.7374845752646377</v>
      </c>
      <c r="ADK523" s="58">
        <v>1.5413523527257595</v>
      </c>
      <c r="ADL523" s="58">
        <v>2.780361122700683</v>
      </c>
      <c r="ADM523" s="58">
        <v>2.8031595685241362</v>
      </c>
      <c r="ADN523" s="58">
        <v>2.6584947398864305</v>
      </c>
      <c r="ADO523" s="58">
        <v>1.6113278051328355</v>
      </c>
      <c r="ADP523" s="58">
        <v>1.5672646333324518</v>
      </c>
      <c r="ADQ523" s="58">
        <v>1.2528076965422841</v>
      </c>
      <c r="ADR523" s="58">
        <v>1.1873043922571469</v>
      </c>
      <c r="ADS523" s="58">
        <v>1.1430677612939542</v>
      </c>
      <c r="ADT523" s="58">
        <v>1.1471705125374134</v>
      </c>
      <c r="ADU523" s="58">
        <v>1.3350003592018591</v>
      </c>
      <c r="ADV523" s="58">
        <v>1.8517049197895268</v>
      </c>
      <c r="ADW523" s="58">
        <v>1.6379728300261158</v>
      </c>
      <c r="ADX523" s="58">
        <v>2.9489177070911392</v>
      </c>
      <c r="ADY523" s="58">
        <v>2.9730339632804723</v>
      </c>
      <c r="ADZ523" s="58">
        <v>2.8100240378060777</v>
      </c>
      <c r="AEA523" s="58">
        <v>1.7146622645083853</v>
      </c>
      <c r="AEB523" s="58">
        <v>1.667393908316616</v>
      </c>
      <c r="AEC523" s="58">
        <v>1.3306372363243504</v>
      </c>
      <c r="AED523" s="58">
        <v>1.2579781952797002</v>
      </c>
      <c r="AEE523" s="58">
        <v>1.2072236378728509</v>
      </c>
      <c r="AEF523" s="58">
        <v>1.2106311896856046</v>
      </c>
      <c r="AEG523" s="58">
        <v>1.4103078706632113</v>
      </c>
      <c r="AEH523" s="58">
        <v>1.9648463535699918</v>
      </c>
      <c r="AEI523" s="58">
        <v>1.7333903445419478</v>
      </c>
      <c r="AEJ523" s="58">
        <v>3.1150513143828049</v>
      </c>
      <c r="AEK523" s="58">
        <v>3.1405776701393728</v>
      </c>
      <c r="AEL523" s="58">
        <v>2.9597059093523193</v>
      </c>
      <c r="AEM523" s="58">
        <v>1.8173551373105297</v>
      </c>
      <c r="AEN523" s="58">
        <v>1.7668752016033891</v>
      </c>
      <c r="AEO523" s="58">
        <v>1.4078194407430682</v>
      </c>
      <c r="AEP523" s="58">
        <v>1.3278923475796429</v>
      </c>
      <c r="AEQ523" s="58">
        <v>1.2704771962311412</v>
      </c>
      <c r="AER523" s="58">
        <v>1.2731373146185747</v>
      </c>
      <c r="AES523" s="58">
        <v>1.4845782746282128</v>
      </c>
      <c r="AET523" s="58">
        <v>2.0769987918653907</v>
      </c>
      <c r="AEU523" s="58">
        <v>1.827705128056899</v>
      </c>
      <c r="AEV523" s="58">
        <v>3.2789630146487481</v>
      </c>
      <c r="AEW523" s="58">
        <v>3.3059915672479105</v>
      </c>
      <c r="AEX523" s="58">
        <v>2.7692337756939418</v>
      </c>
      <c r="AEY523" s="58">
        <v>2.8733318092446147</v>
      </c>
      <c r="AEZ523" s="58">
        <v>1.2638936805850391</v>
      </c>
      <c r="AFA523" s="58">
        <v>1.0163393957683839</v>
      </c>
      <c r="AFB523" s="58">
        <v>0.97018570081819788</v>
      </c>
      <c r="AFC523" s="58">
        <v>0.93056106407996886</v>
      </c>
      <c r="AFD523" s="58">
        <v>0.89326549925839738</v>
      </c>
      <c r="AFE523" s="58">
        <v>0.93070773371347948</v>
      </c>
      <c r="AFF523" s="58">
        <v>1.1324417752667029</v>
      </c>
      <c r="AFG523" s="58">
        <v>1.4553665172232215</v>
      </c>
      <c r="AFH523" s="58">
        <v>1.4280926980523045</v>
      </c>
      <c r="AFI523" s="58">
        <v>2.3963167744341471</v>
      </c>
      <c r="AFJ523" s="58">
        <v>2.9629202777359125</v>
      </c>
      <c r="AFK523" s="58">
        <v>3.0727468047546793</v>
      </c>
      <c r="AFL523" s="58">
        <v>1.3664753118769581</v>
      </c>
      <c r="AFM523" s="58">
        <v>1.0966217737857016</v>
      </c>
      <c r="AFN523" s="58">
        <v>1.0435891564206861</v>
      </c>
      <c r="AFO523" s="58">
        <v>0.99668262000172358</v>
      </c>
      <c r="AFP523" s="58">
        <v>0.95495848752327361</v>
      </c>
      <c r="AFQ523" s="58">
        <v>0.99415454310082463</v>
      </c>
      <c r="AFR523" s="58">
        <v>1.2152055348441357</v>
      </c>
      <c r="AFS523" s="58">
        <v>1.5697030825678917</v>
      </c>
      <c r="AFT523" s="58">
        <v>1.5395183972968618</v>
      </c>
      <c r="AFU523" s="58">
        <v>2.5724181650503075</v>
      </c>
      <c r="AFV523" s="58">
        <v>3.1532492329000927</v>
      </c>
      <c r="AFW523" s="58">
        <v>3.2685093870886304</v>
      </c>
      <c r="AFX523" s="58">
        <v>1.4681934026214241</v>
      </c>
      <c r="AFY523" s="58">
        <v>1.1760417034004575</v>
      </c>
      <c r="AFZ523" s="58">
        <v>1.1159818493350084</v>
      </c>
      <c r="AGA523" s="58">
        <v>1.0616053784008568</v>
      </c>
      <c r="AGB523" s="58">
        <v>1.0153835944196938</v>
      </c>
      <c r="AGC523" s="58">
        <v>1.0562243446819848</v>
      </c>
      <c r="AGD523" s="58">
        <v>1.2966563065018462</v>
      </c>
      <c r="AGE523" s="58">
        <v>1.6828717741038972</v>
      </c>
      <c r="AGF523" s="58">
        <v>1.6496604288429384</v>
      </c>
      <c r="AGG523" s="58">
        <v>2.7459214191016312</v>
      </c>
      <c r="AGH523" s="58">
        <v>3.3405605453881888</v>
      </c>
      <c r="AGI523" s="58">
        <v>3.4609984130393139</v>
      </c>
      <c r="AGJ523" s="58">
        <v>1.5691317484141787</v>
      </c>
      <c r="AGK523" s="58">
        <v>1.2546829662974535</v>
      </c>
      <c r="AGL523" s="58">
        <v>1.1874615292178834</v>
      </c>
      <c r="AGM523" s="58">
        <v>1.1254446312374311</v>
      </c>
      <c r="AGN523" s="58">
        <v>1.0746627044140409</v>
      </c>
      <c r="AGO523" s="58">
        <v>1.1170494229490691</v>
      </c>
      <c r="AGP523" s="58">
        <v>1.3769201927425452</v>
      </c>
      <c r="AGQ523" s="58">
        <v>1.7949847645800974</v>
      </c>
      <c r="AGR523" s="58">
        <v>1.7586422236054104</v>
      </c>
      <c r="AGS523" s="58">
        <v>2.9170747484331021</v>
      </c>
      <c r="AGT523" s="58">
        <v>3.5251375105893965</v>
      </c>
      <c r="AGU523" s="58">
        <v>3.6505296027487324</v>
      </c>
      <c r="AGV523" s="58">
        <v>1.6693606216191124</v>
      </c>
      <c r="AGW523" s="58">
        <v>1.3326158760625026</v>
      </c>
      <c r="AGX523" s="58">
        <v>1.2581102728296678</v>
      </c>
      <c r="AGY523" s="58">
        <v>1.1882972204866626</v>
      </c>
      <c r="AGZ523" s="58">
        <v>1.1328982146231008</v>
      </c>
      <c r="AHA523" s="58">
        <v>1.176740928371323</v>
      </c>
      <c r="AHB523" s="58">
        <v>1.4561031353512996</v>
      </c>
      <c r="AHC523" s="58">
        <v>1.9061362742666836</v>
      </c>
      <c r="AHD523" s="58">
        <v>1.8665674415118749</v>
      </c>
      <c r="AHE523" s="58">
        <v>3.086086551494156</v>
      </c>
      <c r="AHF523" s="58">
        <v>3.7072197922938273</v>
      </c>
      <c r="AHG523" s="58">
        <v>3.8373695010201674</v>
      </c>
      <c r="AHH523" s="58">
        <v>1.768939699356048</v>
      </c>
      <c r="AHI523" s="58">
        <v>1.4099001878198127</v>
      </c>
      <c r="AHJ523" s="58">
        <v>1.3279978666303711</v>
      </c>
      <c r="AHK523" s="58">
        <v>1.2502455178606056</v>
      </c>
      <c r="AHL523" s="58">
        <v>1.1901772365522898</v>
      </c>
      <c r="AHM523" s="58">
        <v>1.2353934326800258</v>
      </c>
      <c r="AHN523" s="58">
        <v>1.5342952626614867</v>
      </c>
      <c r="AHO523" s="58">
        <v>2.0164064442024734</v>
      </c>
      <c r="AHP523" s="58">
        <v>1.973524239145886</v>
      </c>
      <c r="AHQ523" s="58">
        <v>3.2531340207814261</v>
      </c>
      <c r="AHR523" s="58">
        <v>2.4485623472362805</v>
      </c>
      <c r="AHS523" s="58">
        <v>2.5445843314239789</v>
      </c>
      <c r="AHT523" s="58">
        <v>2.1637636892854526</v>
      </c>
      <c r="AHU523" s="58">
        <v>1.0178615808840628</v>
      </c>
      <c r="AHV523" s="58">
        <v>0.97195122876524964</v>
      </c>
      <c r="AHW523" s="58">
        <v>0.93075768682851445</v>
      </c>
      <c r="AHX523" s="58">
        <v>0.87865609534712763</v>
      </c>
      <c r="AHY523" s="58">
        <v>0.86969951591160488</v>
      </c>
      <c r="AHZ523" s="58">
        <v>0.96796867542846943</v>
      </c>
      <c r="AIA523" s="58">
        <v>1.1200869701458842</v>
      </c>
      <c r="AIB523" s="58">
        <v>1.5043926359099979</v>
      </c>
      <c r="AIC523" s="58">
        <v>1.5101219660667748</v>
      </c>
      <c r="AID523" s="58">
        <v>2.6309281563151927</v>
      </c>
      <c r="AIE523" s="58">
        <v>2.7300110410171916</v>
      </c>
      <c r="AIF523" s="58">
        <v>2.3209523854650347</v>
      </c>
      <c r="AIG523" s="58">
        <v>1.0982498396542104</v>
      </c>
      <c r="AIH523" s="58">
        <v>1.0454766536825812</v>
      </c>
      <c r="AII523" s="58">
        <v>0.99685009671300029</v>
      </c>
      <c r="AIJ523" s="58">
        <v>0.93897177208340821</v>
      </c>
      <c r="AIK523" s="58">
        <v>0.92754756974567043</v>
      </c>
      <c r="AIL523" s="58">
        <v>1.0357303443167121</v>
      </c>
      <c r="AIM523" s="58">
        <v>1.2038986800433427</v>
      </c>
      <c r="AIN523" s="58">
        <v>1.6273728970300754</v>
      </c>
      <c r="AIO523" s="58">
        <v>1.6308854386609049</v>
      </c>
      <c r="AIP523" s="58">
        <v>2.8107761653744916</v>
      </c>
      <c r="AIQ523" s="58">
        <v>2.9126979133654922</v>
      </c>
      <c r="AIR523" s="58">
        <v>2.4757637135088624</v>
      </c>
      <c r="AIS523" s="58">
        <v>1.1777739724480067</v>
      </c>
      <c r="AIT523" s="58">
        <v>1.1179893031374766</v>
      </c>
      <c r="AIU523" s="58">
        <v>1.0617410780392171</v>
      </c>
      <c r="AIV523" s="58">
        <v>0.99801690594087744</v>
      </c>
      <c r="AIW523" s="58">
        <v>0.98401585817534309</v>
      </c>
      <c r="AIX523" s="58">
        <v>1.1021763315217208</v>
      </c>
      <c r="AIY523" s="58">
        <v>1.2865400098045108</v>
      </c>
      <c r="AIZ523" s="58">
        <v>1.7493418599675241</v>
      </c>
      <c r="AJA523" s="58">
        <v>1.7505201076580899</v>
      </c>
      <c r="AJB523" s="58">
        <v>2.9883449156462105</v>
      </c>
      <c r="AJC523" s="58">
        <v>3.0929017972669821</v>
      </c>
      <c r="AJD523" s="58">
        <v>2.6284401833347211</v>
      </c>
      <c r="AJE523" s="58">
        <v>1.2565179340974935</v>
      </c>
      <c r="AJF523" s="58">
        <v>1.1895871443610064</v>
      </c>
      <c r="AJG523" s="58">
        <v>1.1255461914645071</v>
      </c>
      <c r="AJH523" s="58">
        <v>1.0559136724908251</v>
      </c>
      <c r="AJI523" s="58">
        <v>1.0392369854011638</v>
      </c>
      <c r="AJJ523" s="58">
        <v>1.1674330368016652</v>
      </c>
      <c r="AJK523" s="58">
        <v>1.3681233922540137</v>
      </c>
      <c r="AJL523" s="58">
        <v>1.8703974617751602</v>
      </c>
      <c r="AJM523" s="58">
        <v>1.8691341535237826</v>
      </c>
      <c r="AJN523" s="58">
        <v>3.1638346889610669</v>
      </c>
      <c r="AJO523" s="58">
        <v>3.2708518026085476</v>
      </c>
      <c r="AJP523" s="58">
        <v>2.7791840770735945</v>
      </c>
      <c r="AJQ523" s="58">
        <v>1.3345521792882789</v>
      </c>
      <c r="AJR523" s="58">
        <v>1.2603524337175227</v>
      </c>
      <c r="AJS523" s="58">
        <v>1.188362503319063</v>
      </c>
      <c r="AJT523" s="58">
        <v>1.1127647124406652</v>
      </c>
      <c r="AJU523" s="58">
        <v>1.093322369930241</v>
      </c>
      <c r="AJV523" s="58">
        <v>1.2316066511934742</v>
      </c>
      <c r="AJW523" s="58">
        <v>1.4487432657737183</v>
      </c>
      <c r="AJX523" s="58">
        <v>1.9906219314566538</v>
      </c>
      <c r="AJY523" s="58">
        <v>1.9868184096105126</v>
      </c>
      <c r="AJZ523" s="58">
        <v>3.3374157832448956</v>
      </c>
      <c r="AKA523" s="58">
        <v>3.4467554105020528</v>
      </c>
      <c r="AKB523" s="58">
        <v>2.9281005704185246</v>
      </c>
      <c r="AKC523" s="58">
        <v>1.4119365794579877</v>
      </c>
      <c r="AKD523" s="58">
        <v>1.3303551076860876</v>
      </c>
      <c r="AKE523" s="58">
        <v>1.2502725749548742</v>
      </c>
      <c r="AKF523" s="58">
        <v>1.1686573435883318</v>
      </c>
      <c r="AKG523" s="58">
        <v>1.1463668108887868</v>
      </c>
      <c r="AKH523" s="58">
        <v>1.2947875145717083</v>
      </c>
      <c r="AKI523" s="58">
        <v>1.5284799565932174</v>
      </c>
      <c r="AKJ523" s="58">
        <v>2.110085181495521</v>
      </c>
      <c r="AKK523" s="58">
        <v>2.1036501086415238</v>
      </c>
      <c r="AKL523" s="58">
        <v>1.320189927476304</v>
      </c>
      <c r="AKM523" s="58">
        <v>2.1199055281261074</v>
      </c>
      <c r="AKN523" s="58">
        <v>2.1513123486173722</v>
      </c>
      <c r="AKO523" s="58">
        <v>1.6330260147142801</v>
      </c>
      <c r="AKP523" s="58">
        <v>0.80452844731451523</v>
      </c>
      <c r="AKQ523" s="58">
        <v>0.77458539287001249</v>
      </c>
      <c r="AKR523" s="58">
        <v>0.73105042566314615</v>
      </c>
      <c r="AKS523" s="58">
        <v>0.71175806676570796</v>
      </c>
      <c r="AKT523" s="58">
        <v>0.75649826466041936</v>
      </c>
      <c r="AKU523" s="58">
        <v>0.8069068466125161</v>
      </c>
      <c r="AKV523" s="58">
        <v>1.0022921406404379</v>
      </c>
      <c r="AKW523" s="58">
        <v>1.2879241528873364</v>
      </c>
      <c r="AKX523" s="58">
        <v>1.4504764954061053</v>
      </c>
      <c r="AKY523" s="58">
        <v>2.312492777941288</v>
      </c>
      <c r="AKZ523" s="58">
        <v>2.3401487003111372</v>
      </c>
      <c r="ALA523" s="58">
        <v>1.773072243099953</v>
      </c>
      <c r="ALB523" s="58">
        <v>0.87906217361731998</v>
      </c>
      <c r="ALC523" s="58">
        <v>0.84189570277514314</v>
      </c>
      <c r="ALD523" s="58">
        <v>0.79247378816625147</v>
      </c>
      <c r="ALE523" s="58">
        <v>0.76936877287689975</v>
      </c>
      <c r="ALF523" s="58">
        <v>0.82007447650401044</v>
      </c>
      <c r="ALG523" s="58">
        <v>0.87833260455844475</v>
      </c>
      <c r="ALH523" s="58">
        <v>1.1000862657741755</v>
      </c>
      <c r="ALI523" s="58">
        <v>1.418922355665182</v>
      </c>
      <c r="ALJ523" s="58">
        <v>1.5794147995676164</v>
      </c>
      <c r="ALK523" s="58">
        <v>2.5018861527664344</v>
      </c>
      <c r="ALL523" s="58">
        <v>2.5254082825544169</v>
      </c>
      <c r="ALM523" s="58">
        <v>1.9100356877225428</v>
      </c>
      <c r="ALN523" s="58">
        <v>0.95234983430242715</v>
      </c>
      <c r="ALO523" s="58">
        <v>0.90773163266928858</v>
      </c>
      <c r="ALP523" s="58">
        <v>0.85233771191615271</v>
      </c>
      <c r="ALQ523" s="58">
        <v>0.82528607432154</v>
      </c>
      <c r="ALR523" s="58">
        <v>0.88203694868988625</v>
      </c>
      <c r="ALS523" s="58">
        <v>0.94832369764519486</v>
      </c>
      <c r="ALT523" s="58">
        <v>1.1966372447705667</v>
      </c>
      <c r="ALU523" s="58">
        <v>1.5488572879732749</v>
      </c>
      <c r="ALV523" s="58">
        <v>1.7071577797373769</v>
      </c>
      <c r="ALW523" s="58">
        <v>2.688446380104387</v>
      </c>
      <c r="ALX523" s="58">
        <v>2.7075123948625364</v>
      </c>
      <c r="ALY523" s="58">
        <v>2.0442869571298345</v>
      </c>
      <c r="ALZ523" s="58">
        <v>1.0245331875258141</v>
      </c>
      <c r="AMA523" s="58">
        <v>0.97226025599776356</v>
      </c>
      <c r="AMB523" s="58">
        <v>0.91081871174971196</v>
      </c>
      <c r="AMC523" s="58">
        <v>0.87970144886860024</v>
      </c>
      <c r="AMD523" s="58">
        <v>0.94256830646042544</v>
      </c>
      <c r="AME523" s="58">
        <v>1.0170427027852769</v>
      </c>
      <c r="AMF523" s="58">
        <v>1.2920867866283927</v>
      </c>
      <c r="AMG523" s="58">
        <v>1.6778507627112937</v>
      </c>
      <c r="AMH523" s="58">
        <v>1.833829737599125</v>
      </c>
      <c r="AMI523" s="58">
        <v>2.8724667391029075</v>
      </c>
      <c r="AMJ523" s="58">
        <v>2.8868018296156901</v>
      </c>
      <c r="AMK523" s="58">
        <v>2.1761253635152835</v>
      </c>
      <c r="AML523" s="58">
        <v>1.0957275230131986</v>
      </c>
      <c r="AMM523" s="58">
        <v>1.0356174841723604</v>
      </c>
      <c r="AMN523" s="58">
        <v>0.96806039887366713</v>
      </c>
      <c r="AMO523" s="58">
        <v>0.93277069890663722</v>
      </c>
      <c r="AMP523" s="58">
        <v>1.0018171299307426</v>
      </c>
      <c r="AMQ523" s="58">
        <v>1.0846218656759476</v>
      </c>
      <c r="AMR523" s="58">
        <v>1.3865501201415236</v>
      </c>
      <c r="AMS523" s="58">
        <v>1.8060017694689776</v>
      </c>
      <c r="AMT523" s="58">
        <v>1.959533480725034</v>
      </c>
      <c r="AMU523" s="58">
        <v>3.0541898754975154</v>
      </c>
      <c r="AMV523" s="58">
        <v>3.0635568670727666</v>
      </c>
      <c r="AMW523" s="58">
        <v>2.3057963287432863</v>
      </c>
      <c r="AMX523" s="58">
        <v>1.1660282514827427</v>
      </c>
      <c r="AMY523" s="58">
        <v>1.0979158210763471</v>
      </c>
      <c r="AMZ523" s="58">
        <v>1.0241816667308445</v>
      </c>
      <c r="ANA523" s="58">
        <v>0.98462282504669318</v>
      </c>
      <c r="ANB523" s="58">
        <v>1.0599064243856864</v>
      </c>
      <c r="ANC523" s="58">
        <v>1.1511706497403986</v>
      </c>
      <c r="AND523" s="58">
        <v>1.4801225897576853</v>
      </c>
      <c r="ANE523" s="58">
        <v>1.9333921664920544</v>
      </c>
    </row>
    <row r="524" spans="1:1045" x14ac:dyDescent="0.35">
      <c r="A524" t="s">
        <v>71</v>
      </c>
      <c r="B524" s="3"/>
      <c r="C524" s="3"/>
      <c r="D524" s="3"/>
      <c r="E524" s="3"/>
      <c r="F524" s="3"/>
      <c r="G524" s="3"/>
      <c r="H524" s="3"/>
      <c r="I524" s="3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  <c r="AT524" s="3"/>
      <c r="AU524" s="3"/>
      <c r="AV524" s="3"/>
      <c r="AW524" s="3"/>
      <c r="AX524" s="3"/>
      <c r="AY524" s="3"/>
      <c r="AZ524" s="3"/>
      <c r="BA524" s="3"/>
      <c r="BB524" s="3"/>
      <c r="BC524" s="3"/>
      <c r="BD524" s="3"/>
      <c r="BE524" s="3"/>
      <c r="BF524" s="3"/>
      <c r="BG524" s="3"/>
      <c r="BH524" s="3"/>
      <c r="BI524" s="3"/>
      <c r="BJ524" s="3"/>
      <c r="BK524" s="3"/>
      <c r="BL524" s="3"/>
      <c r="BM524" s="3"/>
      <c r="BN524" s="3"/>
      <c r="BO524" s="3"/>
      <c r="BP524" s="3"/>
      <c r="BQ524" s="3"/>
      <c r="BR524" s="3"/>
      <c r="BS524" s="3"/>
      <c r="BT524" s="3"/>
      <c r="BU524" s="3"/>
      <c r="BV524" s="3"/>
      <c r="BW524" s="3"/>
      <c r="BX524" s="3"/>
      <c r="BY524" s="3"/>
      <c r="BZ524" s="3"/>
      <c r="CA524" s="3"/>
      <c r="CB524" s="3"/>
      <c r="CC524" s="3"/>
      <c r="CD524" s="3"/>
      <c r="CE524" s="3"/>
      <c r="CF524" s="3"/>
      <c r="CG524" s="3"/>
      <c r="CH524" s="3"/>
      <c r="CI524" s="3"/>
      <c r="CJ524" s="3"/>
      <c r="CK524" s="3"/>
      <c r="CL524" s="3"/>
      <c r="CM524" s="3"/>
      <c r="CN524" s="3"/>
      <c r="CO524" s="3"/>
      <c r="CP524" s="3"/>
      <c r="CQ524" s="3"/>
      <c r="CR524" s="3"/>
      <c r="CS524" s="3"/>
      <c r="CT524" s="3"/>
      <c r="CU524" s="3"/>
      <c r="CV524" s="3"/>
      <c r="CW524" s="3"/>
      <c r="CX524" s="3"/>
      <c r="CY524" s="3"/>
      <c r="CZ524" s="3"/>
      <c r="DA524" s="3"/>
      <c r="DB524" s="3"/>
      <c r="DC524" s="3"/>
      <c r="DD524" s="3"/>
      <c r="DE524" s="3"/>
      <c r="DF524" s="3"/>
      <c r="DG524" s="3"/>
      <c r="DH524" s="3"/>
      <c r="DI524" s="3"/>
      <c r="DJ524" s="3"/>
      <c r="DK524" s="3"/>
      <c r="DL524" s="66"/>
      <c r="DM524" s="66"/>
      <c r="DN524" s="66"/>
      <c r="DO524" s="66"/>
      <c r="DP524" s="66"/>
      <c r="DQ524" s="66"/>
      <c r="DR524" s="66"/>
      <c r="DS524" s="66"/>
      <c r="DT524" s="66"/>
      <c r="DU524" s="66"/>
      <c r="DV524" s="66"/>
      <c r="DW524" s="66"/>
      <c r="DX524" s="66"/>
      <c r="DY524" s="66"/>
      <c r="DZ524" s="66"/>
      <c r="EA524" s="66"/>
      <c r="EB524" s="66"/>
      <c r="EC524" s="66"/>
      <c r="ED524" s="66"/>
      <c r="EE524" s="66"/>
      <c r="EF524" s="66"/>
      <c r="EG524" s="66"/>
      <c r="EH524" s="66"/>
      <c r="EI524" s="66"/>
      <c r="EJ524" s="66"/>
      <c r="EK524" s="66"/>
      <c r="EL524" s="66"/>
      <c r="EM524" s="66"/>
      <c r="EN524" s="66"/>
      <c r="EO524" s="66"/>
      <c r="EP524" s="66"/>
      <c r="EQ524" s="66"/>
      <c r="ER524" s="66"/>
      <c r="ES524" s="66"/>
      <c r="ET524" s="66"/>
      <c r="EU524" s="66"/>
      <c r="EV524" s="66"/>
      <c r="EW524" s="66"/>
      <c r="EX524" s="66"/>
      <c r="EY524" s="66"/>
      <c r="EZ524" s="66"/>
      <c r="FA524" s="66"/>
      <c r="FB524" s="66"/>
      <c r="FC524" s="66"/>
      <c r="FD524" s="66"/>
      <c r="FE524" s="66"/>
      <c r="FF524" s="66"/>
      <c r="FG524" s="66"/>
      <c r="FH524" s="66"/>
      <c r="FI524" s="66"/>
      <c r="FJ524" s="66"/>
      <c r="FK524" s="66"/>
      <c r="FL524" s="66"/>
      <c r="FM524" s="66"/>
      <c r="FN524" s="66"/>
      <c r="FO524" s="66"/>
      <c r="FP524" s="66"/>
      <c r="FQ524" s="66"/>
      <c r="FR524" s="66"/>
      <c r="FS524" s="66"/>
      <c r="FT524" s="66"/>
      <c r="FU524" s="66"/>
      <c r="FV524" s="66"/>
      <c r="FW524" s="66"/>
      <c r="FX524" s="66"/>
      <c r="FY524" s="66"/>
      <c r="FZ524" s="58">
        <v>1.141406907749096</v>
      </c>
      <c r="GA524" s="58">
        <v>1.1649258316799005</v>
      </c>
      <c r="GB524" s="58">
        <v>1.134951261771753</v>
      </c>
      <c r="GC524" s="58">
        <v>0.94239470940253245</v>
      </c>
      <c r="GD524" s="58">
        <v>0.91410871522492543</v>
      </c>
      <c r="GE524" s="58">
        <v>0.89595122202940591</v>
      </c>
      <c r="GF524" s="58">
        <v>0.91048864243856431</v>
      </c>
      <c r="GG524" s="58">
        <v>1.0482029266025419</v>
      </c>
      <c r="GH524" s="58">
        <v>1.3715339178403252</v>
      </c>
      <c r="GI524" s="58">
        <v>1.1744291140958329</v>
      </c>
      <c r="GJ524" s="58">
        <v>1.9107588108471498</v>
      </c>
      <c r="GK524" s="58">
        <v>1.7293435468697382</v>
      </c>
      <c r="GL524" s="58">
        <v>1.2523299547092663</v>
      </c>
      <c r="GM524" s="58">
        <v>1.2775356796544397</v>
      </c>
      <c r="GN524" s="58">
        <v>1.2441838149160849</v>
      </c>
      <c r="GO524" s="58">
        <v>1.0324880307415003</v>
      </c>
      <c r="GP524" s="58">
        <v>0.99894134476941499</v>
      </c>
      <c r="GQ524" s="58">
        <v>0.97488452847172991</v>
      </c>
      <c r="GR524" s="58">
        <v>0.98973421161887376</v>
      </c>
      <c r="GS524" s="58">
        <v>1.1409075700198155</v>
      </c>
      <c r="GT524" s="58">
        <v>1.5008169425712705</v>
      </c>
      <c r="GU524" s="58">
        <v>1.2797149696378931</v>
      </c>
      <c r="GV524" s="58">
        <v>2.0774541155992212</v>
      </c>
      <c r="GW524" s="58">
        <v>1.8854675857144207</v>
      </c>
      <c r="GX524" s="58">
        <v>1.3616965853796075</v>
      </c>
      <c r="GY524" s="58">
        <v>1.3884538584053088</v>
      </c>
      <c r="GZ524" s="58">
        <v>1.3516963529986161</v>
      </c>
      <c r="HA524" s="58">
        <v>1.1211441806824705</v>
      </c>
      <c r="HB524" s="58">
        <v>1.0823134151988398</v>
      </c>
      <c r="HC524" s="58">
        <v>1.0523931155796549</v>
      </c>
      <c r="HD524" s="58">
        <v>1.067431049031502</v>
      </c>
      <c r="HE524" s="58">
        <v>1.2318197494505265</v>
      </c>
      <c r="HF524" s="58">
        <v>1.6283314645779261</v>
      </c>
      <c r="HG524" s="58">
        <v>1.3830563278974348</v>
      </c>
      <c r="HH524" s="58">
        <v>2.240615628079385</v>
      </c>
      <c r="HI524" s="58">
        <v>2.0387376368936336</v>
      </c>
      <c r="HJ524" s="58">
        <v>1.469652405953864</v>
      </c>
      <c r="HK524" s="58">
        <v>1.4978340222390611</v>
      </c>
      <c r="HL524" s="58">
        <v>1.4576425929034913</v>
      </c>
      <c r="HM524" s="58">
        <v>1.2084968677310801</v>
      </c>
      <c r="HN524" s="58">
        <v>1.164373467530248</v>
      </c>
      <c r="HO524" s="58">
        <v>1.1285068695302332</v>
      </c>
      <c r="HP524" s="58">
        <v>1.143963297767729</v>
      </c>
      <c r="HQ524" s="58">
        <v>1.3211474552742681</v>
      </c>
      <c r="HR524" s="58">
        <v>1.7542798305689973</v>
      </c>
      <c r="HS524" s="58">
        <v>1.4846726199491509</v>
      </c>
      <c r="HT524" s="58">
        <v>2.4006322708715522</v>
      </c>
      <c r="HU524" s="58">
        <v>2.1894610231488358</v>
      </c>
      <c r="HV524" s="58">
        <v>1.576314075589506</v>
      </c>
      <c r="HW524" s="58">
        <v>1.6058035499116468</v>
      </c>
      <c r="HX524" s="58">
        <v>1.562150115265166</v>
      </c>
      <c r="HY524" s="58">
        <v>1.2946562192015658</v>
      </c>
      <c r="HZ524" s="58">
        <v>1.2452427810629412</v>
      </c>
      <c r="IA524" s="58">
        <v>1.2033682957401859</v>
      </c>
      <c r="IB524" s="58">
        <v>1.2193907852194019</v>
      </c>
      <c r="IC524" s="58">
        <v>1.4091493672190312</v>
      </c>
      <c r="ID524" s="58">
        <v>1.8788263296697205</v>
      </c>
      <c r="IE524" s="58">
        <v>1.584742224171507</v>
      </c>
      <c r="IF524" s="58">
        <v>2.5578209452234106</v>
      </c>
      <c r="IG524" s="58">
        <v>2.3378883222075761</v>
      </c>
      <c r="IH524" s="58">
        <v>1.6817368528128194</v>
      </c>
      <c r="II524" s="58">
        <v>1.7124698255986275</v>
      </c>
      <c r="IJ524" s="58">
        <v>1.6653266073010957</v>
      </c>
      <c r="IK524" s="58">
        <v>1.3797145660476493</v>
      </c>
      <c r="IL524" s="58">
        <v>1.3250221838130156</v>
      </c>
      <c r="IM524" s="58">
        <v>1.2770951127522736</v>
      </c>
      <c r="IN524" s="58">
        <v>1.2936790022064162</v>
      </c>
      <c r="IO524" s="58">
        <v>1.496054844327251</v>
      </c>
      <c r="IP524" s="58">
        <v>2.002106716394247</v>
      </c>
      <c r="IQ524" s="58">
        <v>1.6834127098648131</v>
      </c>
      <c r="IR524" s="58">
        <v>2.712444407969743</v>
      </c>
      <c r="IS524" s="58">
        <v>2.4842275412863635</v>
      </c>
      <c r="IT524" s="58">
        <v>1.1441611855123464</v>
      </c>
      <c r="IU524" s="58">
        <v>1.1649045384337293</v>
      </c>
      <c r="IV524" s="58">
        <v>1.1345581712231771</v>
      </c>
      <c r="IW524" s="58">
        <v>0.94559531377858741</v>
      </c>
      <c r="IX524" s="58">
        <v>0.91709296409238261</v>
      </c>
      <c r="IY524" s="58">
        <v>0.8870305691901762</v>
      </c>
      <c r="IZ524" s="58">
        <v>0.86582279628827064</v>
      </c>
      <c r="JA524" s="58">
        <v>0.90997199713749144</v>
      </c>
      <c r="JB524" s="58">
        <v>1.0679723053344736</v>
      </c>
      <c r="JC524" s="58">
        <v>1.3156031960789458</v>
      </c>
      <c r="JD524" s="58">
        <v>1.2669942117497905</v>
      </c>
      <c r="JE524" s="58">
        <v>1.87768692580659</v>
      </c>
      <c r="JF524" s="5">
        <v>1.2549583830162947</v>
      </c>
      <c r="JG524" s="5">
        <v>1.2770111890580318</v>
      </c>
      <c r="JH524" s="5">
        <v>1.2432313244998729</v>
      </c>
      <c r="JI524" s="5">
        <v>1.0357441848958739</v>
      </c>
      <c r="JJ524" s="5">
        <v>1.0021010928718692</v>
      </c>
      <c r="JK524" s="5">
        <v>0.965114745137446</v>
      </c>
      <c r="JL524" s="5">
        <v>0.94054423818106825</v>
      </c>
      <c r="JM524" s="5">
        <v>0.98738194572179561</v>
      </c>
      <c r="JN524" s="5">
        <v>1.1635697063719797</v>
      </c>
      <c r="JO524" s="5">
        <v>1.4408227184938955</v>
      </c>
      <c r="JP524" s="5">
        <v>1.3875953046620055</v>
      </c>
      <c r="JQ524" s="5">
        <v>2.0456211710994472</v>
      </c>
      <c r="JR524" s="58">
        <v>1.3640891930132861</v>
      </c>
      <c r="JS524" s="58">
        <v>1.3873630113997586</v>
      </c>
      <c r="JT524" s="58">
        <v>1.3501165557813135</v>
      </c>
      <c r="JU524" s="58">
        <v>1.1244039426970487</v>
      </c>
      <c r="JV524" s="58">
        <v>1.0856141018955252</v>
      </c>
      <c r="JW524" s="58">
        <v>1.0416166724674194</v>
      </c>
      <c r="JX524" s="58">
        <v>1.0138830647732386</v>
      </c>
      <c r="JY524" s="58">
        <v>1.0631292382896795</v>
      </c>
      <c r="JZ524" s="58">
        <v>1.2574052771916402</v>
      </c>
      <c r="KA524" s="58">
        <v>1.5644125092495507</v>
      </c>
      <c r="KB524" s="58">
        <v>1.5064942887473078</v>
      </c>
      <c r="KC524" s="58">
        <v>2.2103626494701136</v>
      </c>
      <c r="KD524" s="58">
        <v>1.4717475054525064</v>
      </c>
      <c r="KE524" s="58">
        <v>1.4961194959780377</v>
      </c>
      <c r="KF524" s="58">
        <v>1.455373603751289</v>
      </c>
      <c r="KG524" s="58">
        <v>1.211711657038699</v>
      </c>
      <c r="KH524" s="58">
        <v>1.167781981412612</v>
      </c>
      <c r="KI524" s="58">
        <v>1.1167116937375645</v>
      </c>
      <c r="KJ524" s="58">
        <v>1.0858141598347846</v>
      </c>
      <c r="KK524" s="58">
        <v>1.1375890265917834</v>
      </c>
      <c r="KL524" s="58">
        <v>1.3496806772617274</v>
      </c>
      <c r="KM524" s="58">
        <v>1.6865556113257578</v>
      </c>
      <c r="KN524" s="58">
        <v>1.6238804087027829</v>
      </c>
      <c r="KO524" s="58">
        <v>2.3722558370685682</v>
      </c>
      <c r="KP524" s="58">
        <v>1.578058275155841</v>
      </c>
      <c r="KQ524" s="58">
        <v>1.6034130206657926</v>
      </c>
      <c r="KR524" s="58">
        <v>1.559135259052169</v>
      </c>
      <c r="KS524" s="58">
        <v>1.2977805228932955</v>
      </c>
      <c r="KT524" s="58">
        <v>1.24872745317403</v>
      </c>
      <c r="KU524" s="58">
        <v>1.190542201095719</v>
      </c>
      <c r="KV524" s="58">
        <v>1.1564857914511244</v>
      </c>
      <c r="KW524" s="58">
        <v>1.2107904924926842</v>
      </c>
      <c r="KX524" s="58">
        <v>1.4405693804310629</v>
      </c>
      <c r="KY524" s="58">
        <v>1.8074008482130739</v>
      </c>
      <c r="KZ524" s="58">
        <v>1.7399071845026337</v>
      </c>
      <c r="LA524" s="58">
        <v>2.5315817902239393</v>
      </c>
      <c r="LB524" s="58">
        <v>1.6832679081722213</v>
      </c>
      <c r="LC524" s="58">
        <v>1.7093552900300404</v>
      </c>
      <c r="LD524" s="58">
        <v>1.6615137503879314</v>
      </c>
      <c r="LE524" s="58">
        <v>1.3827056654095711</v>
      </c>
      <c r="LF524" s="58">
        <v>1.3285527466865998</v>
      </c>
      <c r="LG524" s="58">
        <v>1.2632259187207506</v>
      </c>
      <c r="LH524" s="58">
        <v>1.2260201708877381</v>
      </c>
      <c r="LI524" s="58">
        <v>1.2827673987158454</v>
      </c>
      <c r="LJ524" s="58">
        <v>1.5301849898595841</v>
      </c>
      <c r="LK524" s="58">
        <v>1.9270713631757057</v>
      </c>
      <c r="LL524" s="58">
        <v>1.8547014019357828</v>
      </c>
      <c r="LM524" s="58">
        <v>2.6885738513405486</v>
      </c>
      <c r="LN524" s="5">
        <v>1.3360297200618447</v>
      </c>
      <c r="LO524" s="5">
        <v>1.44629776984354</v>
      </c>
      <c r="LP524" s="5">
        <v>1.2169095776019825</v>
      </c>
      <c r="LQ524" s="5">
        <v>0.94859026100373578</v>
      </c>
      <c r="LR524" s="5">
        <v>0.92138493573988278</v>
      </c>
      <c r="LS524" s="5">
        <v>0.88981074064732724</v>
      </c>
      <c r="LT524" s="5">
        <v>0.85683931918375078</v>
      </c>
      <c r="LU524" s="5">
        <v>0.86219886851023397</v>
      </c>
      <c r="LV524" s="5">
        <v>0.93440703244638068</v>
      </c>
      <c r="LW524" s="5">
        <v>1.0419651334247775</v>
      </c>
      <c r="LX524" s="5">
        <v>1.3779310315110138</v>
      </c>
      <c r="LY524" s="5">
        <v>1.3083933809675607</v>
      </c>
      <c r="LZ524" s="58">
        <v>1.4606295155233486</v>
      </c>
      <c r="MA524" s="58">
        <v>1.579062439940135</v>
      </c>
      <c r="MB524" s="58">
        <v>1.3310254055260755</v>
      </c>
      <c r="MC524" s="58">
        <v>1.0387142241827023</v>
      </c>
      <c r="MD524" s="58">
        <v>1.0066603885735601</v>
      </c>
      <c r="ME524" s="58">
        <v>0.96813177312177778</v>
      </c>
      <c r="MF524" s="58">
        <v>0.93082975591813588</v>
      </c>
      <c r="MG524" s="58">
        <v>0.93475213516273359</v>
      </c>
      <c r="MH524" s="58">
        <v>1.0151798932291922</v>
      </c>
      <c r="MI524" s="58">
        <v>1.1367667752742829</v>
      </c>
      <c r="MJ524" s="58">
        <v>1.5153185132325724</v>
      </c>
      <c r="MK524" s="58">
        <v>1.4349849467304627</v>
      </c>
      <c r="ML524" s="58">
        <v>1.5831684076096864</v>
      </c>
      <c r="MM524" s="58">
        <v>1.709280116363538</v>
      </c>
      <c r="MN524" s="58">
        <v>1.4430547901587878</v>
      </c>
      <c r="MO524" s="58">
        <v>1.1272934916252995</v>
      </c>
      <c r="MP524" s="58">
        <v>1.0904004722680398</v>
      </c>
      <c r="MQ524" s="58">
        <v>1.0448510030986473</v>
      </c>
      <c r="MR524" s="58">
        <v>1.0032234173925925</v>
      </c>
      <c r="MS524" s="58">
        <v>1.0057500965569419</v>
      </c>
      <c r="MT524" s="58">
        <v>1.0942225664051093</v>
      </c>
      <c r="MU524" s="58">
        <v>1.2299383466627405</v>
      </c>
      <c r="MV524" s="58">
        <v>1.651323366492792</v>
      </c>
      <c r="MW524" s="58">
        <v>1.5599623680558015</v>
      </c>
      <c r="MX524" s="58">
        <v>1.7038113075722472</v>
      </c>
      <c r="MY524" s="58">
        <v>1.8372956637439926</v>
      </c>
      <c r="MZ524" s="58">
        <v>1.5531905625407327</v>
      </c>
      <c r="NA524" s="58">
        <v>1.2144695032481183</v>
      </c>
      <c r="NB524" s="58">
        <v>1.1727575047071421</v>
      </c>
      <c r="NC524" s="58">
        <v>1.120144181569525</v>
      </c>
      <c r="ND524" s="58">
        <v>1.0742025396428057</v>
      </c>
      <c r="NE524" s="58">
        <v>1.0752342663664147</v>
      </c>
      <c r="NF524" s="58">
        <v>1.1717546993784496</v>
      </c>
      <c r="NG524" s="58">
        <v>1.3216628163734472</v>
      </c>
      <c r="NH524" s="58">
        <v>1.7860996851858275</v>
      </c>
      <c r="NI524" s="58">
        <v>1.6834964332431914</v>
      </c>
      <c r="NJ524" s="58">
        <v>1.8226574103105784</v>
      </c>
      <c r="NK524" s="58">
        <v>1.9637797208803076</v>
      </c>
      <c r="NL524" s="58">
        <v>1.6615928033783804</v>
      </c>
      <c r="NM524" s="58">
        <v>1.3003593383908345</v>
      </c>
      <c r="NN524" s="58">
        <v>1.2538563891646286</v>
      </c>
      <c r="NO524" s="58">
        <v>1.1941541994089373</v>
      </c>
      <c r="NP524" s="58">
        <v>1.1439147639455882</v>
      </c>
      <c r="NQ524" s="58">
        <v>1.1433663386202915</v>
      </c>
      <c r="NR524" s="58">
        <v>1.2478835406803956</v>
      </c>
      <c r="NS524" s="58">
        <v>1.4120688253314717</v>
      </c>
      <c r="NT524" s="58">
        <v>1.9197722796871994</v>
      </c>
      <c r="NU524" s="58">
        <v>1.8057263062143158</v>
      </c>
      <c r="NV524" s="58">
        <v>1.9398538629235735</v>
      </c>
      <c r="NW524" s="58">
        <v>2.0888934570464217</v>
      </c>
      <c r="NX524" s="58">
        <v>1.7683970763479351</v>
      </c>
      <c r="NY524" s="58">
        <v>1.3850615835366857</v>
      </c>
      <c r="NZ524" s="58">
        <v>1.3821700625596947</v>
      </c>
      <c r="OA524" s="58">
        <v>1.2669993278062941</v>
      </c>
      <c r="OB524" s="58">
        <v>1.2124818728305893</v>
      </c>
      <c r="OC524" s="58">
        <v>1.2102795449710932</v>
      </c>
      <c r="OD524" s="58">
        <v>1.3227508000829413</v>
      </c>
      <c r="OE524" s="58">
        <v>1.5012396381917292</v>
      </c>
      <c r="OF524" s="58">
        <v>2.0524440854572186</v>
      </c>
      <c r="OG524" s="58">
        <v>1.9267674135239343</v>
      </c>
      <c r="OH524" s="58">
        <v>1.3570826057758276</v>
      </c>
      <c r="OI524" s="58">
        <v>1.9556157693022018</v>
      </c>
      <c r="OJ524" s="58">
        <v>1.7728832307888558</v>
      </c>
      <c r="OK524" s="58">
        <v>1.074990375401579</v>
      </c>
      <c r="OL524" s="58">
        <v>0.88115942319603602</v>
      </c>
      <c r="OM524" s="58">
        <v>0.85490138202464827</v>
      </c>
      <c r="ON524" s="58">
        <v>0.81794473295037551</v>
      </c>
      <c r="OO524" s="58">
        <v>0.80803210412111715</v>
      </c>
      <c r="OP524" s="58">
        <v>0.85122688728392193</v>
      </c>
      <c r="OQ524" s="58">
        <v>0.89359881278669706</v>
      </c>
      <c r="OR524" s="58">
        <v>1.1118087208904344</v>
      </c>
      <c r="OS524" s="58">
        <v>1.3770075286300492</v>
      </c>
      <c r="OT524" s="58">
        <v>1.4898428139408761</v>
      </c>
      <c r="OU524" s="58">
        <v>2.1333112190424015</v>
      </c>
      <c r="OV524" s="58">
        <v>1.9343241272344642</v>
      </c>
      <c r="OW524" s="58">
        <v>1.1751139930562866</v>
      </c>
      <c r="OX524" s="58">
        <v>0.96273606481339546</v>
      </c>
      <c r="OY524" s="58">
        <v>0.92917852449113558</v>
      </c>
      <c r="OZ524" s="58">
        <v>0.88693141839537848</v>
      </c>
      <c r="PA524" s="58">
        <v>0.87400139700060364</v>
      </c>
      <c r="PB524" s="58">
        <v>0.92291643524372668</v>
      </c>
      <c r="PC524" s="58">
        <v>0.97237979372523664</v>
      </c>
      <c r="PD524" s="58">
        <v>1.2195251164022616</v>
      </c>
      <c r="PE524" s="58">
        <v>1.5158921341409113</v>
      </c>
      <c r="PF524" s="5">
        <v>1.6210553665566145</v>
      </c>
      <c r="PG524" s="5">
        <v>2.3078779371284628</v>
      </c>
      <c r="PH524" s="5">
        <v>2.0929587336347941</v>
      </c>
      <c r="PI524" s="5">
        <v>1.2736589224988322</v>
      </c>
      <c r="PJ524" s="5">
        <v>1.0429846701094854</v>
      </c>
      <c r="PK524" s="5">
        <v>1.0018586482842573</v>
      </c>
      <c r="PL524" s="5">
        <v>0.95423852057716507</v>
      </c>
      <c r="PM524" s="5">
        <v>0.93814943941076523</v>
      </c>
      <c r="PN524" s="5">
        <v>0.99284302590861884</v>
      </c>
      <c r="PO524" s="5">
        <v>1.0495691925296495</v>
      </c>
      <c r="PP524" s="5">
        <v>1.3258541356556455</v>
      </c>
      <c r="PQ524" s="5">
        <v>1.6535529852594821</v>
      </c>
      <c r="PR524" s="5">
        <v>1.7508811827997088</v>
      </c>
      <c r="PS524" s="5">
        <v>2.4796482103947084</v>
      </c>
      <c r="PT524" s="5">
        <v>2.2490879708347009</v>
      </c>
      <c r="PU524" s="5">
        <v>1.3707996038741479</v>
      </c>
      <c r="PV524" s="5">
        <v>1.1220564722466497</v>
      </c>
      <c r="PW524" s="5">
        <v>1.0731236446848897</v>
      </c>
      <c r="PX524" s="5">
        <v>1.020059213455446</v>
      </c>
      <c r="PY524" s="5">
        <v>1.0006871202610534</v>
      </c>
      <c r="PZ524" s="5">
        <v>1.0612089952857735</v>
      </c>
      <c r="QA524" s="5">
        <v>1.1253476875149815</v>
      </c>
      <c r="QB524" s="5">
        <v>1.4309559421363558</v>
      </c>
      <c r="QC524" s="5">
        <v>1.7901267750567291</v>
      </c>
      <c r="QD524" s="58">
        <v>1.8794515046608156</v>
      </c>
      <c r="QE524" s="58">
        <v>2.6488934324737827</v>
      </c>
      <c r="QF524" s="58">
        <v>2.4029567691578047</v>
      </c>
      <c r="QG524" s="58">
        <v>1.4666777766360086</v>
      </c>
      <c r="QH524" s="58">
        <v>1.2000740638368741</v>
      </c>
      <c r="QI524" s="58">
        <v>1.1431212589494151</v>
      </c>
      <c r="QJ524" s="58">
        <v>1.0845503735625004</v>
      </c>
      <c r="QK524" s="58">
        <v>1.0617857001208344</v>
      </c>
      <c r="QL524" s="58">
        <v>1.1281787412987294</v>
      </c>
      <c r="QM524" s="58">
        <v>1.1998621485971124</v>
      </c>
      <c r="QN524" s="58">
        <v>1.5349603932399509</v>
      </c>
      <c r="QO524" s="58">
        <v>1.9257244852246773</v>
      </c>
      <c r="QP524" s="58">
        <v>2.006875298915014</v>
      </c>
      <c r="QQ524" s="58">
        <v>2.8158391637753377</v>
      </c>
      <c r="QR524" s="58">
        <v>2.5547684470279677</v>
      </c>
      <c r="QS524" s="58">
        <v>1.5614106669251977</v>
      </c>
      <c r="QT524" s="58">
        <v>1.2771385968906206</v>
      </c>
      <c r="QU524" s="58">
        <v>1.2119736207759324</v>
      </c>
      <c r="QV524" s="58">
        <v>1.1478416447822222</v>
      </c>
      <c r="QW524" s="58">
        <v>1.1215867016077079</v>
      </c>
      <c r="QX524" s="58">
        <v>1.1938881852439127</v>
      </c>
      <c r="QY524" s="58">
        <v>1.2732340650563476</v>
      </c>
      <c r="QZ524" s="58">
        <v>1.6379746343483403</v>
      </c>
      <c r="RA524" s="58">
        <v>2.0604378222142183</v>
      </c>
      <c r="RB524" s="58">
        <v>1.2523299547092663</v>
      </c>
      <c r="RC524" s="58">
        <v>1.2775356796544397</v>
      </c>
      <c r="RD524" s="58">
        <v>1.2441838149160849</v>
      </c>
      <c r="RE524" s="58">
        <v>1.0324880307415003</v>
      </c>
      <c r="RF524" s="58">
        <v>0.99894134476941499</v>
      </c>
      <c r="RG524" s="58">
        <v>0.97488452847172991</v>
      </c>
      <c r="RH524" s="58">
        <v>0.98973421161887376</v>
      </c>
      <c r="RI524" s="58">
        <v>1.1409075700198155</v>
      </c>
      <c r="RJ524" s="58">
        <v>1.5008169425712705</v>
      </c>
      <c r="RK524" s="58">
        <v>1.2797149696378931</v>
      </c>
      <c r="RL524" s="58">
        <v>2.0774541155992212</v>
      </c>
      <c r="RM524" s="58">
        <v>1.8854675857144207</v>
      </c>
      <c r="RN524" s="58">
        <v>1.3416342454508077</v>
      </c>
      <c r="RO524" s="58">
        <v>1.3720811666051238</v>
      </c>
      <c r="RP524" s="58">
        <v>1.3384257862253284</v>
      </c>
      <c r="RQ524" s="58">
        <v>1.1103477888576232</v>
      </c>
      <c r="RR524" s="58">
        <v>1.0730455371174703</v>
      </c>
      <c r="RS524" s="58">
        <v>1.0454964443009209</v>
      </c>
      <c r="RT524" s="58">
        <v>1.0585852718359547</v>
      </c>
      <c r="RU524" s="58">
        <v>1.2204240032617308</v>
      </c>
      <c r="RV524" s="58">
        <v>1.6151530127592306</v>
      </c>
      <c r="RW524" s="58">
        <v>1.4042125569418602</v>
      </c>
      <c r="RX524" s="58">
        <v>2.3669627148247896</v>
      </c>
      <c r="RY524" s="58">
        <v>2.1513399785316172</v>
      </c>
      <c r="RZ524" s="58">
        <v>1.4480229127800137</v>
      </c>
      <c r="SA524" s="58">
        <v>1.4801841373887612</v>
      </c>
      <c r="SB524" s="58">
        <v>1.4433419031733625</v>
      </c>
      <c r="SC524" s="58">
        <v>1.1968743667709243</v>
      </c>
      <c r="SD524" s="58">
        <v>1.1544080546618323</v>
      </c>
      <c r="SE524" s="58">
        <v>1.1211157020390423</v>
      </c>
      <c r="SF524" s="58">
        <v>1.1345015393897291</v>
      </c>
      <c r="SG524" s="58">
        <v>1.3089546429992813</v>
      </c>
      <c r="SH524" s="58">
        <v>1.7401631852041304</v>
      </c>
      <c r="SI524" s="58">
        <v>1.5075316260156411</v>
      </c>
      <c r="SJ524" s="58">
        <v>2.5350686027393738</v>
      </c>
      <c r="SK524" s="58">
        <v>2.3094090508234659</v>
      </c>
      <c r="SL524" s="58">
        <v>1.5531366844589676</v>
      </c>
      <c r="SM524" s="58">
        <v>1.5868922866910991</v>
      </c>
      <c r="SN524" s="58">
        <v>1.5468325575755575</v>
      </c>
      <c r="SO524" s="58">
        <v>1.2822188763312696</v>
      </c>
      <c r="SP524" s="58">
        <v>1.2345898983506622</v>
      </c>
      <c r="SQ524" s="58">
        <v>1.1954910690465952</v>
      </c>
      <c r="SR524" s="58">
        <v>1.2093136669112139</v>
      </c>
      <c r="SS524" s="58">
        <v>1.3961831852218711</v>
      </c>
      <c r="ST524" s="58">
        <v>1.8637880262502655</v>
      </c>
      <c r="SU524" s="58">
        <v>1.6092911237020342</v>
      </c>
      <c r="SV524" s="58">
        <v>2.7001381690971673</v>
      </c>
      <c r="SW524" s="58">
        <v>2.4650045571602801</v>
      </c>
      <c r="SX524" s="58">
        <v>1.6570309173865969</v>
      </c>
      <c r="SY524" s="58">
        <v>1.6923116708651493</v>
      </c>
      <c r="SZ524" s="58">
        <v>1.6490043323927814</v>
      </c>
      <c r="TA524" s="58">
        <v>1.3664726770363336</v>
      </c>
      <c r="TB524" s="58">
        <v>1.3136909967372925</v>
      </c>
      <c r="TC524" s="58">
        <v>1.268739459998262</v>
      </c>
      <c r="TD524" s="58">
        <v>1.2829965910509045</v>
      </c>
      <c r="TE524" s="58">
        <v>1.4823233418159361</v>
      </c>
      <c r="TF524" s="58">
        <v>1.9861616979410259</v>
      </c>
      <c r="TG524" s="58">
        <v>1.7096397278701498</v>
      </c>
      <c r="TH524" s="58">
        <v>2.8624534285089305</v>
      </c>
      <c r="TI524" s="58">
        <v>2.6183509414908412</v>
      </c>
      <c r="TJ524" s="58">
        <v>1.6323249819603745</v>
      </c>
      <c r="TK524" s="58">
        <v>1.6721535161316712</v>
      </c>
      <c r="TL524" s="58">
        <v>1.6326820574844674</v>
      </c>
      <c r="TM524" s="58">
        <v>1.3532307880250181</v>
      </c>
      <c r="TN524" s="58">
        <v>1.3023598096615694</v>
      </c>
      <c r="TO524" s="58">
        <v>1.2603838072442504</v>
      </c>
      <c r="TP524" s="58">
        <v>1.2723141798953927</v>
      </c>
      <c r="TQ524" s="58">
        <v>1.4685918393046213</v>
      </c>
      <c r="TR524" s="58">
        <v>1.9702166794878051</v>
      </c>
      <c r="TS524" s="58">
        <v>1.7358667458754866</v>
      </c>
      <c r="TT524" s="58">
        <v>3.012462449048118</v>
      </c>
      <c r="TU524" s="58">
        <v>2.752474341695319</v>
      </c>
      <c r="TV524" s="58">
        <v>1.3640891930132861</v>
      </c>
      <c r="TW524" s="58">
        <v>1.3873630113997586</v>
      </c>
      <c r="TX524" s="58">
        <v>1.3501165557813135</v>
      </c>
      <c r="TY524" s="58">
        <v>1.1244039426970487</v>
      </c>
      <c r="TZ524" s="58">
        <v>1.0856141018955252</v>
      </c>
      <c r="UA524" s="58">
        <v>1.0416166724674194</v>
      </c>
      <c r="UB524" s="58">
        <v>1.0138830647732386</v>
      </c>
      <c r="UC524" s="58">
        <v>1.0631292382896795</v>
      </c>
      <c r="UD524" s="58">
        <v>1.2574052771916402</v>
      </c>
      <c r="UE524" s="58">
        <v>1.5644125092495507</v>
      </c>
      <c r="UF524" s="58">
        <v>1.5064942887473078</v>
      </c>
      <c r="UG524" s="58">
        <v>2.2103626494701136</v>
      </c>
      <c r="UH524" s="58">
        <v>1.3440132100608171</v>
      </c>
      <c r="UI524" s="58">
        <v>1.3709986570865478</v>
      </c>
      <c r="UJ524" s="58">
        <v>1.3368565051706931</v>
      </c>
      <c r="UK524" s="58">
        <v>1.1135881131611203</v>
      </c>
      <c r="UL524" s="58">
        <v>1.0763620472052482</v>
      </c>
      <c r="UM524" s="58">
        <v>1.0348544386585354</v>
      </c>
      <c r="UN524" s="58">
        <v>1.0053609298629029</v>
      </c>
      <c r="UO524" s="58">
        <v>1.0522498559168016</v>
      </c>
      <c r="UP524" s="58">
        <v>1.2444622788992294</v>
      </c>
      <c r="UQ524" s="58">
        <v>1.5511902855878568</v>
      </c>
      <c r="UR524" s="58">
        <v>1.5081261622924456</v>
      </c>
      <c r="US524" s="58">
        <v>2.3244257064243348</v>
      </c>
      <c r="UT524" s="58">
        <v>1.4501097002090093</v>
      </c>
      <c r="UU524" s="58">
        <v>1.4784820294065686</v>
      </c>
      <c r="UV524" s="58">
        <v>1.4410872611555281</v>
      </c>
      <c r="UW524" s="58">
        <v>1.2000695312395733</v>
      </c>
      <c r="UX524" s="58">
        <v>1.1578347069807726</v>
      </c>
      <c r="UY524" s="58">
        <v>1.1094672922594662</v>
      </c>
      <c r="UZ524" s="58">
        <v>1.0766935256363364</v>
      </c>
      <c r="VA524" s="58">
        <v>1.1259642236932812</v>
      </c>
      <c r="VB524" s="58">
        <v>1.3358209320465064</v>
      </c>
      <c r="VC524" s="58">
        <v>1.6723738855985169</v>
      </c>
      <c r="VD524" s="58">
        <v>1.6257489060902359</v>
      </c>
      <c r="VE524" s="58">
        <v>2.4936255808049159</v>
      </c>
      <c r="VF524" s="58">
        <v>1.5548785010625719</v>
      </c>
      <c r="VG524" s="58">
        <v>1.5845185566268292</v>
      </c>
      <c r="VH524" s="58">
        <v>1.5438361574208233</v>
      </c>
      <c r="VI524" s="58">
        <v>1.2853235727304206</v>
      </c>
      <c r="VJ524" s="58">
        <v>1.2380951623713183</v>
      </c>
      <c r="VK524" s="58">
        <v>1.1828240895430771</v>
      </c>
      <c r="VL524" s="58">
        <v>1.146777754902645</v>
      </c>
      <c r="VM524" s="58">
        <v>1.1984290889972069</v>
      </c>
      <c r="VN524" s="58">
        <v>1.4258106524234908</v>
      </c>
      <c r="VO524" s="58">
        <v>1.7922752746121065</v>
      </c>
      <c r="VP524" s="58">
        <v>1.7420218187160568</v>
      </c>
      <c r="VQ524" s="58">
        <v>2.6600718269742925</v>
      </c>
      <c r="VR524" s="58">
        <v>1.8107872930228672</v>
      </c>
      <c r="VS524" s="58">
        <v>1.8441248065216416</v>
      </c>
      <c r="VT524" s="58">
        <v>1.794922435489593</v>
      </c>
      <c r="VU524" s="58">
        <v>1.4894982265133694</v>
      </c>
      <c r="VV524" s="58">
        <v>1.4274516465844824</v>
      </c>
      <c r="VW524" s="58">
        <v>1.3520792999122981</v>
      </c>
      <c r="VX524" s="58">
        <v>1.2939097416026732</v>
      </c>
      <c r="VY524" s="58">
        <v>1.3007773713523392</v>
      </c>
      <c r="VZ524" s="58">
        <v>1.4466854904188036</v>
      </c>
      <c r="WA524" s="58">
        <v>1.6490705054974799</v>
      </c>
      <c r="WB524" s="58">
        <v>1.7719502489406986</v>
      </c>
      <c r="WC524" s="58">
        <v>2.3960389447370822</v>
      </c>
      <c r="WD524" s="58">
        <v>1.6338920114415409</v>
      </c>
      <c r="WE524" s="58">
        <v>1.6690818908049749</v>
      </c>
      <c r="WF524" s="58">
        <v>1.6289148425667508</v>
      </c>
      <c r="WG524" s="58">
        <v>1.3561830952288845</v>
      </c>
      <c r="WH524" s="58">
        <v>1.3059367305991612</v>
      </c>
      <c r="WI524" s="58">
        <v>1.2468575850352135</v>
      </c>
      <c r="WJ524" s="58">
        <v>1.2054493482250423</v>
      </c>
      <c r="WK524" s="58">
        <v>1.2565983534537275</v>
      </c>
      <c r="WL524" s="58">
        <v>1.4988936426601946</v>
      </c>
      <c r="WM524" s="58">
        <v>1.8949608624515606</v>
      </c>
      <c r="WN524" s="58">
        <v>1.8594404605040378</v>
      </c>
      <c r="WO524" s="58">
        <v>2.9594564788161208</v>
      </c>
      <c r="WP524" s="58">
        <v>1.5831684076096864</v>
      </c>
      <c r="WQ524" s="58">
        <v>1.709280116363538</v>
      </c>
      <c r="WR524" s="58">
        <v>1.4430547901587878</v>
      </c>
      <c r="WS524" s="58">
        <v>1.1272934916252995</v>
      </c>
      <c r="WT524" s="58">
        <v>1.0904004722680398</v>
      </c>
      <c r="WU524" s="58">
        <v>1.0448510030986473</v>
      </c>
      <c r="WV524" s="58">
        <v>1.0032234173925925</v>
      </c>
      <c r="WW524" s="58">
        <v>1.0057500965569419</v>
      </c>
      <c r="WX524" s="58">
        <v>1.0942225664051093</v>
      </c>
      <c r="WY524" s="58">
        <v>1.2299383466627405</v>
      </c>
      <c r="WZ524" s="58">
        <v>1.651323366492792</v>
      </c>
      <c r="XA524" s="58">
        <v>1.5599623680558015</v>
      </c>
      <c r="XB524" s="58">
        <v>1.6090590626680548</v>
      </c>
      <c r="XC524" s="58">
        <v>1.7655600958626789</v>
      </c>
      <c r="XD524" s="58">
        <v>1.452561679843777</v>
      </c>
      <c r="XE524" s="58">
        <v>1.1164766297775275</v>
      </c>
      <c r="XF524" s="58">
        <v>1.0811433624764388</v>
      </c>
      <c r="XG524" s="58">
        <v>1.0381387586088422</v>
      </c>
      <c r="XH524" s="58">
        <v>0.99485610607814334</v>
      </c>
      <c r="XI524" s="58">
        <v>0.99523647457718867</v>
      </c>
      <c r="XJ524" s="58">
        <v>1.0817974463214322</v>
      </c>
      <c r="XK524" s="58">
        <v>1.2169450020476504</v>
      </c>
      <c r="XL524" s="58">
        <v>1.6210856226836952</v>
      </c>
      <c r="XM524" s="58">
        <v>1.5649869721467282</v>
      </c>
      <c r="XN524" s="58">
        <v>1.7310723630275247</v>
      </c>
      <c r="XO524" s="58">
        <v>1.8968849848965017</v>
      </c>
      <c r="XP524" s="58">
        <v>1.5631339317499147</v>
      </c>
      <c r="XQ524" s="58">
        <v>1.2028267748020545</v>
      </c>
      <c r="XR524" s="58">
        <v>1.1628053310342683</v>
      </c>
      <c r="XS524" s="58">
        <v>1.1129548322823219</v>
      </c>
      <c r="XT524" s="58">
        <v>1.0652512693449774</v>
      </c>
      <c r="XU524" s="58">
        <v>1.0640017936069666</v>
      </c>
      <c r="XV524" s="58">
        <v>1.1584606767473808</v>
      </c>
      <c r="XW524" s="58">
        <v>1.3077314038527881</v>
      </c>
      <c r="XX524" s="58">
        <v>1.7535591380185496</v>
      </c>
      <c r="XY524" s="58">
        <v>1.6889753058248438</v>
      </c>
      <c r="XZ524" s="58">
        <v>1.8512352335399882</v>
      </c>
      <c r="YA524" s="58">
        <v>2.0265389987122697</v>
      </c>
      <c r="YB524" s="58">
        <v>1.6719487441680752</v>
      </c>
      <c r="YC524" s="58">
        <v>1.287902221620264</v>
      </c>
      <c r="YD524" s="58">
        <v>1.2432194017358573</v>
      </c>
      <c r="YE524" s="58">
        <v>1.1864962472117861</v>
      </c>
      <c r="YF524" s="58">
        <v>1.1343906900029024</v>
      </c>
      <c r="YG524" s="58">
        <v>1.1314299494578175</v>
      </c>
      <c r="YH524" s="58">
        <v>1.233738456045288</v>
      </c>
      <c r="YI524" s="58">
        <v>1.3972130936677571</v>
      </c>
      <c r="YJ524" s="58">
        <v>1.8849599337719443</v>
      </c>
      <c r="YK524" s="58">
        <v>1.811663644367334</v>
      </c>
      <c r="YL524" s="58">
        <v>1.9946784384048544</v>
      </c>
      <c r="YM524" s="58">
        <v>2.1188810593476828</v>
      </c>
      <c r="YN524" s="58">
        <v>1.8725235664393964</v>
      </c>
      <c r="YO524" s="58">
        <v>1.4922923828171235</v>
      </c>
      <c r="YP524" s="58">
        <v>1.4775697395508405</v>
      </c>
      <c r="YQ524" s="58">
        <v>1.3579056965176504</v>
      </c>
      <c r="YR524" s="58">
        <v>1.2922498272780327</v>
      </c>
      <c r="YS524" s="58">
        <v>1.270284708780296</v>
      </c>
      <c r="YT524" s="58">
        <v>1.3470978789928612</v>
      </c>
      <c r="YU524" s="58">
        <v>1.4384635856908878</v>
      </c>
      <c r="YV524" s="58">
        <v>1.8347709121787728</v>
      </c>
      <c r="YW524" s="58">
        <v>1.8870467841430705</v>
      </c>
      <c r="YX524" s="58">
        <v>1.9995467757757173</v>
      </c>
      <c r="YY524" s="58">
        <v>2.2206945586090718</v>
      </c>
      <c r="YZ524" s="58">
        <v>1.7898905782500687</v>
      </c>
      <c r="ZA524" s="58">
        <v>1.358539553072234</v>
      </c>
      <c r="ZB524" s="58">
        <v>1.3471029772399352</v>
      </c>
      <c r="ZC524" s="58">
        <v>1.2507616093315428</v>
      </c>
      <c r="ZD524" s="58">
        <v>1.1923082850805988</v>
      </c>
      <c r="ZE524" s="58">
        <v>1.185025919580766</v>
      </c>
      <c r="ZF524" s="58">
        <v>1.2927890248564917</v>
      </c>
      <c r="ZG524" s="58">
        <v>1.4697109113417937</v>
      </c>
      <c r="ZH524" s="58">
        <v>1.9783320255594332</v>
      </c>
      <c r="ZI524" s="58">
        <v>1.9395670265659446</v>
      </c>
      <c r="ZJ524" s="58">
        <v>1.6210553665566145</v>
      </c>
      <c r="ZK524" s="58">
        <v>2.3078779371284628</v>
      </c>
      <c r="ZL524" s="58">
        <v>2.0929587336347941</v>
      </c>
      <c r="ZM524" s="58">
        <v>1.2736589224988322</v>
      </c>
      <c r="ZN524" s="58">
        <v>1.0429846701094854</v>
      </c>
      <c r="ZO524" s="58">
        <v>1.0018586482842573</v>
      </c>
      <c r="ZP524" s="58">
        <v>0.95423852057716507</v>
      </c>
      <c r="ZQ524" s="58">
        <v>0.93814943941076523</v>
      </c>
      <c r="ZR524" s="58">
        <v>0.99284302590861884</v>
      </c>
      <c r="ZS524" s="58">
        <v>1.0495691925296495</v>
      </c>
      <c r="ZT524" s="58">
        <v>1.3258541356556455</v>
      </c>
      <c r="ZU524" s="58">
        <v>1.6535529852594821</v>
      </c>
      <c r="ZV524" s="58">
        <v>1.4951056764597328</v>
      </c>
      <c r="ZW524" s="58">
        <v>2.2333813235071274</v>
      </c>
      <c r="ZX524" s="58">
        <v>2.0387908040397518</v>
      </c>
      <c r="ZY524" s="58">
        <v>1.1987401067067835</v>
      </c>
      <c r="ZZ524" s="58">
        <v>0.95443738013759871</v>
      </c>
      <c r="AAA524" s="58">
        <v>0.92276766788633269</v>
      </c>
      <c r="AAB524" s="58">
        <v>0.87916524276486008</v>
      </c>
      <c r="AAC524" s="58">
        <v>0.8645080955157588</v>
      </c>
      <c r="AAD524" s="58">
        <v>0.9120070626548763</v>
      </c>
      <c r="AAE524" s="58">
        <v>0.96115115612135493</v>
      </c>
      <c r="AAF524" s="58">
        <v>1.1935683381979603</v>
      </c>
      <c r="AAG524" s="58">
        <v>1.4954305074146745</v>
      </c>
      <c r="AAH524" s="58">
        <v>1.6270527169330766</v>
      </c>
      <c r="AAI524" s="58">
        <v>2.4162053221125879</v>
      </c>
      <c r="AAJ524" s="58">
        <v>2.2060766202609825</v>
      </c>
      <c r="AAK524" s="58">
        <v>1.299306059514691</v>
      </c>
      <c r="AAL524" s="58">
        <v>1.0340583156051302</v>
      </c>
      <c r="AAM524" s="58">
        <v>0.99505203548075927</v>
      </c>
      <c r="AAN524" s="58">
        <v>0.9459836407901886</v>
      </c>
      <c r="AAO524" s="58">
        <v>0.92805535601701883</v>
      </c>
      <c r="AAP524" s="58">
        <v>0.98118734260809237</v>
      </c>
      <c r="AAQ524" s="58">
        <v>1.0375174848872835</v>
      </c>
      <c r="AAR524" s="58">
        <v>1.2976212859807834</v>
      </c>
      <c r="AAS524" s="58">
        <v>1.6312562603794669</v>
      </c>
      <c r="AAT524" s="58">
        <v>1.7576015066477508</v>
      </c>
      <c r="AAU524" s="58">
        <v>2.5959710286041164</v>
      </c>
      <c r="AAV524" s="58">
        <v>2.370593018874918</v>
      </c>
      <c r="AAW524" s="58">
        <v>1.3983950219720742</v>
      </c>
      <c r="AAX524" s="58">
        <v>1.1124998566301298</v>
      </c>
      <c r="AAY524" s="58">
        <v>1.0659147647339899</v>
      </c>
      <c r="AAZ524" s="58">
        <v>1.0113116311460164</v>
      </c>
      <c r="ABA524" s="58">
        <v>0.98999137718789609</v>
      </c>
      <c r="ABB524" s="58">
        <v>1.0488085556199005</v>
      </c>
      <c r="ABC524" s="58">
        <v>1.1124750372029564</v>
      </c>
      <c r="ABD524" s="58">
        <v>1.4004697891878082</v>
      </c>
      <c r="ABE524" s="58">
        <v>1.7660073720604998</v>
      </c>
      <c r="ABF524" s="58">
        <v>1.8595262745769825</v>
      </c>
      <c r="ABG524" s="58">
        <v>2.371555314123877</v>
      </c>
      <c r="ABH524" s="58">
        <v>2.232183219014324</v>
      </c>
      <c r="ABI524" s="58">
        <v>1.5016323012159862</v>
      </c>
      <c r="ABJ524" s="58">
        <v>1.2943048579399452</v>
      </c>
      <c r="ABK524" s="58">
        <v>1.2286749569177418</v>
      </c>
      <c r="ABL524" s="58">
        <v>1.1600596687247506</v>
      </c>
      <c r="ABM524" s="58">
        <v>1.1280028792726506</v>
      </c>
      <c r="ABN524" s="58">
        <v>1.1881222889443215</v>
      </c>
      <c r="ABO524" s="58">
        <v>1.2308116197580339</v>
      </c>
      <c r="ABP524" s="58">
        <v>1.4977720791630165</v>
      </c>
      <c r="ABQ524" s="58">
        <v>1.7703697461118209</v>
      </c>
      <c r="ABR524" s="58">
        <v>1.7668982552830039</v>
      </c>
      <c r="ABS524" s="58">
        <v>2.7301258976975182</v>
      </c>
      <c r="ABT524" s="58">
        <v>2.510466350232996</v>
      </c>
      <c r="ABU524" s="58">
        <v>1.4309071505945308</v>
      </c>
      <c r="ABV524" s="58">
        <v>1.1026351496926576</v>
      </c>
      <c r="ABW524" s="58">
        <v>1.0590397251719634</v>
      </c>
      <c r="ABX524" s="58">
        <v>1.002776377212</v>
      </c>
      <c r="ABY524" s="58">
        <v>0.97939368707380758</v>
      </c>
      <c r="ABZ524" s="58">
        <v>1.0361868009507529</v>
      </c>
      <c r="ACA524" s="58">
        <v>1.0991114309332859</v>
      </c>
      <c r="ACB524" s="58">
        <v>1.3665117328894418</v>
      </c>
      <c r="ACC524" s="58">
        <v>1.7391526473605912</v>
      </c>
      <c r="ACD524" s="58">
        <v>1.3215719055220079</v>
      </c>
      <c r="ACE524" s="58">
        <v>1.3557084748049388</v>
      </c>
      <c r="ACF524" s="58">
        <v>1.3251552194520404</v>
      </c>
      <c r="ACG524" s="58">
        <v>1.0995513970327759</v>
      </c>
      <c r="ACH524" s="58">
        <v>1.0637776590361008</v>
      </c>
      <c r="ACI524" s="58">
        <v>1.038599773022187</v>
      </c>
      <c r="ACJ524" s="58">
        <v>1.0497394946404075</v>
      </c>
      <c r="ACK524" s="58">
        <v>1.2090282570729352</v>
      </c>
      <c r="ACL524" s="58">
        <v>1.6019745609405351</v>
      </c>
      <c r="ACM524" s="58">
        <v>1.4253687859862856</v>
      </c>
      <c r="ACN524" s="58">
        <v>2.4933098015701942</v>
      </c>
      <c r="ACO524" s="58">
        <v>2.2639423201696007</v>
      </c>
      <c r="ACP524" s="58">
        <v>1.4263934196061634</v>
      </c>
      <c r="ACQ524" s="58">
        <v>1.462534252538461</v>
      </c>
      <c r="ACR524" s="58">
        <v>1.4290412134432335</v>
      </c>
      <c r="ACS524" s="58">
        <v>1.1852518658107685</v>
      </c>
      <c r="ACT524" s="58">
        <v>1.1444426417934166</v>
      </c>
      <c r="ACU524" s="58">
        <v>1.1137245345478515</v>
      </c>
      <c r="ACV524" s="58">
        <v>1.1250397810117292</v>
      </c>
      <c r="ACW524" s="58">
        <v>1.2967618307242943</v>
      </c>
      <c r="ACX524" s="58">
        <v>1.7260465398392635</v>
      </c>
      <c r="ACY524" s="58">
        <v>1.5303906320821312</v>
      </c>
      <c r="ACZ524" s="58">
        <v>2.6695049346071955</v>
      </c>
      <c r="ADA524" s="58">
        <v>2.4293570784980956</v>
      </c>
      <c r="ADB524" s="58">
        <v>1.5299592933284292</v>
      </c>
      <c r="ADC524" s="58">
        <v>1.5679810234705513</v>
      </c>
      <c r="ADD524" s="58">
        <v>1.5315149998859492</v>
      </c>
      <c r="ADE524" s="58">
        <v>1.2697815334609737</v>
      </c>
      <c r="ADF524" s="58">
        <v>1.2239370156383833</v>
      </c>
      <c r="ADG524" s="58">
        <v>1.1876138423530045</v>
      </c>
      <c r="ADH524" s="58">
        <v>1.1992365486030259</v>
      </c>
      <c r="ADI524" s="58">
        <v>1.3832170032247111</v>
      </c>
      <c r="ADJ524" s="58">
        <v>1.8487497228308103</v>
      </c>
      <c r="ADK524" s="58">
        <v>1.6338400232325612</v>
      </c>
      <c r="ADL524" s="58">
        <v>2.8424553929709244</v>
      </c>
      <c r="ADM524" s="58">
        <v>2.5921207921129845</v>
      </c>
      <c r="ADN524" s="58">
        <v>1.6323249819603745</v>
      </c>
      <c r="ADO524" s="58">
        <v>1.6721535161316712</v>
      </c>
      <c r="ADP524" s="58">
        <v>1.6326820574844674</v>
      </c>
      <c r="ADQ524" s="58">
        <v>1.3532307880250181</v>
      </c>
      <c r="ADR524" s="58">
        <v>1.3023598096615694</v>
      </c>
      <c r="ADS524" s="58">
        <v>1.2603838072442504</v>
      </c>
      <c r="ADT524" s="58">
        <v>1.2723141798953927</v>
      </c>
      <c r="ADU524" s="58">
        <v>1.4685918393046213</v>
      </c>
      <c r="ADV524" s="58">
        <v>1.9702166794878051</v>
      </c>
      <c r="ADW524" s="58">
        <v>1.7358667458754866</v>
      </c>
      <c r="ADX524" s="58">
        <v>3.012462449048118</v>
      </c>
      <c r="ADY524" s="58">
        <v>2.752474341695319</v>
      </c>
      <c r="ADZ524" s="58">
        <v>1.733614531216539</v>
      </c>
      <c r="AEA524" s="58">
        <v>1.7751412884440654</v>
      </c>
      <c r="AEB524" s="58">
        <v>1.7326326980301805</v>
      </c>
      <c r="AEC524" s="58">
        <v>1.4356765596931276</v>
      </c>
      <c r="AED524" s="58">
        <v>1.379794620171765</v>
      </c>
      <c r="AEE524" s="58">
        <v>1.3321318037022134</v>
      </c>
      <c r="AEF524" s="58">
        <v>1.3443739885955155</v>
      </c>
      <c r="AEG524" s="58">
        <v>1.5529008345217261</v>
      </c>
      <c r="AEH524" s="58">
        <v>2.0905351288943028</v>
      </c>
      <c r="AEI524" s="58">
        <v>1.8365965918745137</v>
      </c>
      <c r="AEJ524" s="58">
        <v>3.1797797012322229</v>
      </c>
      <c r="AEK524" s="58">
        <v>2.9106206880191405</v>
      </c>
      <c r="AEL524" s="58">
        <v>1.8339001566076945</v>
      </c>
      <c r="AEM524" s="58">
        <v>1.877021842899687</v>
      </c>
      <c r="AEN524" s="58">
        <v>1.8314451744912525</v>
      </c>
      <c r="AEO524" s="58">
        <v>1.5171851558209335</v>
      </c>
      <c r="AEP524" s="58">
        <v>1.4563129369893282</v>
      </c>
      <c r="AEQ524" s="58">
        <v>1.4029405559228201</v>
      </c>
      <c r="AER524" s="58">
        <v>1.4155018341135777</v>
      </c>
      <c r="AES524" s="58">
        <v>1.6361948037181298</v>
      </c>
      <c r="AET524" s="58">
        <v>2.2097347390211257</v>
      </c>
      <c r="AEU524" s="58">
        <v>1.9361365445335619</v>
      </c>
      <c r="AEV524" s="58">
        <v>3.3446233071936731</v>
      </c>
      <c r="AEW524" s="58">
        <v>3.0667329993515939</v>
      </c>
      <c r="AEX524" s="58">
        <v>1.3239372271083478</v>
      </c>
      <c r="AEY524" s="58">
        <v>1.354634302773337</v>
      </c>
      <c r="AEZ524" s="58">
        <v>1.3235964545600727</v>
      </c>
      <c r="AFA524" s="58">
        <v>1.1027722836251919</v>
      </c>
      <c r="AFB524" s="58">
        <v>1.067109992514971</v>
      </c>
      <c r="AFC524" s="58">
        <v>1.0280922048496517</v>
      </c>
      <c r="AFD524" s="58">
        <v>0.99683879495256722</v>
      </c>
      <c r="AFE524" s="58">
        <v>1.041370473543924</v>
      </c>
      <c r="AFF524" s="58">
        <v>1.2315192806068189</v>
      </c>
      <c r="AFG524" s="58">
        <v>1.5379680619261629</v>
      </c>
      <c r="AFH524" s="58">
        <v>1.5097580358375835</v>
      </c>
      <c r="AFI524" s="58">
        <v>2.4384887633785555</v>
      </c>
      <c r="AFJ524" s="58">
        <v>1.428471894965512</v>
      </c>
      <c r="AFK524" s="58">
        <v>1.4608445628350994</v>
      </c>
      <c r="AFL524" s="58">
        <v>1.4268009185597672</v>
      </c>
      <c r="AFM524" s="58">
        <v>1.1884274054404478</v>
      </c>
      <c r="AFN524" s="58">
        <v>1.1478874325489332</v>
      </c>
      <c r="AFO524" s="58">
        <v>1.1022228907813678</v>
      </c>
      <c r="AFP524" s="58">
        <v>1.0675728914378884</v>
      </c>
      <c r="AFQ524" s="58">
        <v>1.114339420794779</v>
      </c>
      <c r="AFR524" s="58">
        <v>1.3219611868312855</v>
      </c>
      <c r="AFS524" s="58">
        <v>1.6581921598712759</v>
      </c>
      <c r="AFT524" s="58">
        <v>1.6276174034776889</v>
      </c>
      <c r="AFU524" s="58">
        <v>2.6149953245412636</v>
      </c>
      <c r="AFV524" s="58">
        <v>1.531698726969303</v>
      </c>
      <c r="AFW524" s="58">
        <v>1.5656240925878655</v>
      </c>
      <c r="AFX524" s="58">
        <v>1.5285370557894777</v>
      </c>
      <c r="AFY524" s="58">
        <v>1.2728666225675458</v>
      </c>
      <c r="AFZ524" s="58">
        <v>1.2274628715686067</v>
      </c>
      <c r="AGA524" s="58">
        <v>1.1751059779904354</v>
      </c>
      <c r="AGB524" s="58">
        <v>1.1370697183541656</v>
      </c>
      <c r="AGC524" s="58">
        <v>1.1860676855017298</v>
      </c>
      <c r="AGD524" s="58">
        <v>1.4110519244159188</v>
      </c>
      <c r="AGE524" s="58">
        <v>1.7771497010111388</v>
      </c>
      <c r="AGF524" s="58">
        <v>1.7441364529294798</v>
      </c>
      <c r="AGG524" s="58">
        <v>2.7885618637246457</v>
      </c>
      <c r="AGH524" s="58">
        <v>1.6338920114415409</v>
      </c>
      <c r="AGI524" s="58">
        <v>1.6690818908049749</v>
      </c>
      <c r="AGJ524" s="58">
        <v>1.6289148425667508</v>
      </c>
      <c r="AGK524" s="58">
        <v>1.3561830952288845</v>
      </c>
      <c r="AGL524" s="58">
        <v>1.3059367305991612</v>
      </c>
      <c r="AGM524" s="58">
        <v>1.2468575850352135</v>
      </c>
      <c r="AGN524" s="58">
        <v>1.2054493482250423</v>
      </c>
      <c r="AGO524" s="58">
        <v>1.2565983534537275</v>
      </c>
      <c r="AGP524" s="58">
        <v>1.4988936426601946</v>
      </c>
      <c r="AGQ524" s="58">
        <v>1.8949608624515606</v>
      </c>
      <c r="AGR524" s="58">
        <v>1.8594404605040378</v>
      </c>
      <c r="AGS524" s="58">
        <v>2.9594564788161208</v>
      </c>
      <c r="AGT524" s="58">
        <v>1.7350639300143407</v>
      </c>
      <c r="AGU524" s="58">
        <v>1.7713112361818959</v>
      </c>
      <c r="AGV524" s="58">
        <v>1.7280285384568566</v>
      </c>
      <c r="AGW524" s="58">
        <v>1.4384562784839121</v>
      </c>
      <c r="AGX524" s="58">
        <v>1.3833939391633234</v>
      </c>
      <c r="AGY524" s="58">
        <v>1.317575175999169</v>
      </c>
      <c r="AGZ524" s="58">
        <v>1.2728122588489841</v>
      </c>
      <c r="AHA524" s="58">
        <v>1.3260414874156785</v>
      </c>
      <c r="AHB524" s="58">
        <v>1.5855552155161732</v>
      </c>
      <c r="AHC524" s="58">
        <v>2.0117033836419154</v>
      </c>
      <c r="AHD524" s="58">
        <v>1.9736344589793193</v>
      </c>
      <c r="AHE524" s="58">
        <v>3.1279050778274979</v>
      </c>
      <c r="AHF524" s="58">
        <v>1.8352118490954479</v>
      </c>
      <c r="AHG524" s="58">
        <v>1.8729866450933921</v>
      </c>
      <c r="AHH524" s="58">
        <v>1.8259598833373674</v>
      </c>
      <c r="AHI524" s="58">
        <v>1.519754781830819</v>
      </c>
      <c r="AHJ524" s="58">
        <v>1.4599072533344204</v>
      </c>
      <c r="AHK524" s="58">
        <v>1.3873416212889704</v>
      </c>
      <c r="AHL524" s="58">
        <v>1.3392436284403471</v>
      </c>
      <c r="AHM524" s="58">
        <v>1.3944903284184149</v>
      </c>
      <c r="AHN524" s="58">
        <v>1.6711789699644781</v>
      </c>
      <c r="AHO524" s="58">
        <v>2.1273708222438148</v>
      </c>
      <c r="AHP524" s="58">
        <v>2.0868076526237522</v>
      </c>
      <c r="AHQ524" s="58">
        <v>3.29410041447959</v>
      </c>
      <c r="AHR524" s="58">
        <v>1.6349497177264232</v>
      </c>
      <c r="AHS524" s="58">
        <v>1.8218400753618196</v>
      </c>
      <c r="AHT524" s="58">
        <v>1.4620685695287663</v>
      </c>
      <c r="AHU524" s="58">
        <v>1.1056597679297557</v>
      </c>
      <c r="AHV524" s="58">
        <v>1.0718862526848378</v>
      </c>
      <c r="AHW524" s="58">
        <v>1.0314265141190371</v>
      </c>
      <c r="AHX524" s="58">
        <v>0.98648879476369422</v>
      </c>
      <c r="AHY524" s="58">
        <v>0.98472285259743542</v>
      </c>
      <c r="AHZ524" s="58">
        <v>1.069372326237755</v>
      </c>
      <c r="AIA524" s="58">
        <v>1.2039516574325604</v>
      </c>
      <c r="AIB524" s="58">
        <v>1.5908478788745986</v>
      </c>
      <c r="AIC524" s="58">
        <v>1.570011576237655</v>
      </c>
      <c r="AID524" s="58">
        <v>1.7583334184828019</v>
      </c>
      <c r="AIE524" s="58">
        <v>1.9564743060490111</v>
      </c>
      <c r="AIF524" s="58">
        <v>1.5730773009590968</v>
      </c>
      <c r="AIG524" s="58">
        <v>1.1911840463559906</v>
      </c>
      <c r="AIH524" s="58">
        <v>1.1528531573613945</v>
      </c>
      <c r="AII524" s="58">
        <v>1.1057654829951191</v>
      </c>
      <c r="AIJ524" s="58">
        <v>1.0562999990471493</v>
      </c>
      <c r="AIK524" s="58">
        <v>1.0527693208475186</v>
      </c>
      <c r="AIL524" s="58">
        <v>1.1451666541163121</v>
      </c>
      <c r="AIM524" s="58">
        <v>1.2937999913321292</v>
      </c>
      <c r="AIN524" s="58">
        <v>1.7210185908512718</v>
      </c>
      <c r="AIO524" s="58">
        <v>1.6944541784064964</v>
      </c>
      <c r="AIP524" s="58">
        <v>1.8798130567693982</v>
      </c>
      <c r="AIQ524" s="58">
        <v>2.0892982765442318</v>
      </c>
      <c r="AIR524" s="58">
        <v>1.6823046849577696</v>
      </c>
      <c r="AIS524" s="58">
        <v>1.2754451048496935</v>
      </c>
      <c r="AIT524" s="58">
        <v>1.232582414307086</v>
      </c>
      <c r="AIU524" s="58">
        <v>1.1788382950146352</v>
      </c>
      <c r="AIV524" s="58">
        <v>1.1248666160602165</v>
      </c>
      <c r="AIW524" s="58">
        <v>1.1194935602953435</v>
      </c>
      <c r="AIX524" s="58">
        <v>1.2195933714101803</v>
      </c>
      <c r="AIY524" s="58">
        <v>1.3823573620040426</v>
      </c>
      <c r="AIZ524" s="58">
        <v>1.8501475878566891</v>
      </c>
      <c r="AJA524" s="58">
        <v>1.8176009825203518</v>
      </c>
      <c r="AJB524" s="58">
        <v>1.9995467757757173</v>
      </c>
      <c r="AJC524" s="58">
        <v>2.2206945586090718</v>
      </c>
      <c r="AJD524" s="58">
        <v>1.7898905782500687</v>
      </c>
      <c r="AJE524" s="58">
        <v>1.358539553072234</v>
      </c>
      <c r="AJF524" s="58">
        <v>1.3471029772399352</v>
      </c>
      <c r="AJG524" s="58">
        <v>1.2507616093315428</v>
      </c>
      <c r="AJH524" s="58">
        <v>1.1923082850805988</v>
      </c>
      <c r="AJI524" s="58">
        <v>1.185025919580766</v>
      </c>
      <c r="AJJ524" s="58">
        <v>1.2927890248564917</v>
      </c>
      <c r="AJK524" s="58">
        <v>1.4697109113417937</v>
      </c>
      <c r="AJL524" s="58">
        <v>1.9783320255594332</v>
      </c>
      <c r="AJM524" s="58">
        <v>1.9395670265659446</v>
      </c>
      <c r="AJN524" s="58">
        <v>2.1176689995138842</v>
      </c>
      <c r="AJO524" s="58">
        <v>2.3507207894887014</v>
      </c>
      <c r="AJP524" s="58">
        <v>1.8959545418287187</v>
      </c>
      <c r="AJQ524" s="58">
        <v>1.4405499304702056</v>
      </c>
      <c r="AJR524" s="58">
        <v>1.4294348125960183</v>
      </c>
      <c r="AJS524" s="58">
        <v>1.3216334529606673</v>
      </c>
      <c r="AJT524" s="58">
        <v>1.2587251960962134</v>
      </c>
      <c r="AJU524" s="58">
        <v>1.2494754300439022</v>
      </c>
      <c r="AJV524" s="58">
        <v>1.3648635370585187</v>
      </c>
      <c r="AJW524" s="58">
        <v>1.5559758068362739</v>
      </c>
      <c r="AJX524" s="58">
        <v>2.1056674368931478</v>
      </c>
      <c r="AJY524" s="58">
        <v>2.0604491393361632</v>
      </c>
      <c r="AJZ524" s="58">
        <v>2.2342953721990448</v>
      </c>
      <c r="AKA524" s="58">
        <v>2.4790770409486864</v>
      </c>
      <c r="AKB524" s="58">
        <v>2.0015808998658886</v>
      </c>
      <c r="AKC524" s="58">
        <v>1.5215476140797768</v>
      </c>
      <c r="AKD524" s="58">
        <v>1.5108659786129692</v>
      </c>
      <c r="AKE524" s="58">
        <v>1.3915372644692112</v>
      </c>
      <c r="AKF524" s="58">
        <v>1.3242023474240057</v>
      </c>
      <c r="AKG524" s="58">
        <v>1.312934478651316</v>
      </c>
      <c r="AKH524" s="58">
        <v>1.4359102941321127</v>
      </c>
      <c r="AKI524" s="58">
        <v>1.6412689856618836</v>
      </c>
      <c r="AKJ524" s="58">
        <v>2.2323008152468717</v>
      </c>
      <c r="AKK524" s="58">
        <v>2.1803298721782181</v>
      </c>
      <c r="AKL524" s="58">
        <v>1.3691559863628513</v>
      </c>
      <c r="AKM524" s="58">
        <v>2.1588847098857924</v>
      </c>
      <c r="AKN524" s="58">
        <v>1.9846228744447094</v>
      </c>
      <c r="AKO524" s="58">
        <v>1.1238212909147349</v>
      </c>
      <c r="AKP524" s="58">
        <v>0.86589009016571206</v>
      </c>
      <c r="AKQ524" s="58">
        <v>0.84367668748840807</v>
      </c>
      <c r="AKR524" s="58">
        <v>0.80409196495255508</v>
      </c>
      <c r="AKS524" s="58">
        <v>0.79086675162075237</v>
      </c>
      <c r="AKT524" s="58">
        <v>0.83117109940113376</v>
      </c>
      <c r="AKU524" s="58">
        <v>0.87273311971306033</v>
      </c>
      <c r="AKV524" s="58">
        <v>1.0612825407402751</v>
      </c>
      <c r="AKW524" s="58">
        <v>1.3373080295698672</v>
      </c>
      <c r="AKX524" s="58">
        <v>1.5032242510664444</v>
      </c>
      <c r="AKY524" s="58">
        <v>2.3527624338304669</v>
      </c>
      <c r="AKZ524" s="58">
        <v>2.1630652696872641</v>
      </c>
      <c r="ALA524" s="58">
        <v>1.2278125151552344</v>
      </c>
      <c r="ALB524" s="58">
        <v>0.94606015896361051</v>
      </c>
      <c r="ALC524" s="58">
        <v>0.91698042627662879</v>
      </c>
      <c r="ALD524" s="58">
        <v>0.87190806812493116</v>
      </c>
      <c r="ALE524" s="58">
        <v>0.85542359177298433</v>
      </c>
      <c r="ALF524" s="58">
        <v>0.90116568993041124</v>
      </c>
      <c r="ALG524" s="58">
        <v>0.94968728225958554</v>
      </c>
      <c r="ALH524" s="58">
        <v>1.164286629825211</v>
      </c>
      <c r="ALI524" s="58">
        <v>1.4723857457022047</v>
      </c>
      <c r="ALJ524" s="58">
        <v>1.6357515086346861</v>
      </c>
      <c r="ALK524" s="58">
        <v>2.5430486247344501</v>
      </c>
      <c r="ALL524" s="58">
        <v>2.3382292685920314</v>
      </c>
      <c r="ALM524" s="58">
        <v>1.3301122673081398</v>
      </c>
      <c r="ALN524" s="58">
        <v>1.0249256494233856</v>
      </c>
      <c r="ALO524" s="58">
        <v>0.98870827051856469</v>
      </c>
      <c r="ALP524" s="58">
        <v>0.93807288872953243</v>
      </c>
      <c r="ALQ524" s="58">
        <v>0.91819705425495779</v>
      </c>
      <c r="ALR524" s="58">
        <v>0.96943836994107169</v>
      </c>
      <c r="ALS524" s="58">
        <v>1.0250879258088004</v>
      </c>
      <c r="ALT524" s="58">
        <v>1.2659791851356657</v>
      </c>
      <c r="ALU524" s="58">
        <v>1.6062902588963226</v>
      </c>
      <c r="ALV524" s="58">
        <v>1.7668982552830039</v>
      </c>
      <c r="ALW524" s="58">
        <v>2.7301258976975182</v>
      </c>
      <c r="ALX524" s="58">
        <v>2.510466350232996</v>
      </c>
      <c r="ALY524" s="58">
        <v>1.4309071505945308</v>
      </c>
      <c r="ALZ524" s="58">
        <v>1.1026351496926576</v>
      </c>
      <c r="AMA524" s="58">
        <v>1.0590397251719634</v>
      </c>
      <c r="AMB524" s="58">
        <v>1.002776377212</v>
      </c>
      <c r="AMC524" s="58">
        <v>0.97939368707380758</v>
      </c>
      <c r="AMD524" s="58">
        <v>1.0361868009507529</v>
      </c>
      <c r="AME524" s="58">
        <v>1.0991114309332859</v>
      </c>
      <c r="AMF524" s="58">
        <v>1.3665117328894418</v>
      </c>
      <c r="AMG524" s="58">
        <v>1.7391526473605912</v>
      </c>
      <c r="AMH524" s="58">
        <v>1.8967953562574804</v>
      </c>
      <c r="AMI524" s="58">
        <v>2.914306796028959</v>
      </c>
      <c r="AMJ524" s="58">
        <v>2.6800634012045976</v>
      </c>
      <c r="AMK524" s="58">
        <v>1.5303489397014922</v>
      </c>
      <c r="AML524" s="58">
        <v>1.1793091044676836</v>
      </c>
      <c r="AMM524" s="58">
        <v>1.128120594909672</v>
      </c>
      <c r="AMN524" s="58">
        <v>1.0661727895051833</v>
      </c>
      <c r="AMO524" s="58">
        <v>1.0391812223369792</v>
      </c>
      <c r="AMP524" s="58">
        <v>1.101571580140184</v>
      </c>
      <c r="AMQ524" s="58">
        <v>1.1719011719979295</v>
      </c>
      <c r="AMR524" s="58">
        <v>1.4660071170279518</v>
      </c>
      <c r="AMS524" s="58">
        <v>1.8710793287001817</v>
      </c>
      <c r="AMT524" s="58">
        <v>2.0255514391297296</v>
      </c>
      <c r="AMU524" s="58">
        <v>3.0958511081557232</v>
      </c>
      <c r="AMV524" s="58">
        <v>2.8472587071244324</v>
      </c>
      <c r="AMW524" s="58">
        <v>1.6285641492682599</v>
      </c>
      <c r="AMX524" s="58">
        <v>1.2550468905994798</v>
      </c>
      <c r="AMY524" s="58">
        <v>1.1960714035704758</v>
      </c>
      <c r="AMZ524" s="58">
        <v>1.1283896016138821</v>
      </c>
      <c r="ANA524" s="58">
        <v>1.0976982642649857</v>
      </c>
      <c r="ANB524" s="58">
        <v>1.1657254842303386</v>
      </c>
      <c r="ANC524" s="58">
        <v>1.2435757452088765</v>
      </c>
      <c r="AND524" s="58">
        <v>1.5645666876096851</v>
      </c>
      <c r="ANE524" s="58">
        <v>2.0021582337813877</v>
      </c>
    </row>
    <row r="525" spans="1:1045" x14ac:dyDescent="0.35">
      <c r="A525" t="s">
        <v>133</v>
      </c>
      <c r="B525" s="3"/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  <c r="AT525" s="3"/>
      <c r="AU525" s="3"/>
      <c r="AV525" s="3"/>
      <c r="AW525" s="3"/>
      <c r="AX525" s="3"/>
      <c r="AY525" s="3"/>
      <c r="AZ525" s="3"/>
      <c r="BA525" s="3"/>
      <c r="BB525" s="3"/>
      <c r="BC525" s="3"/>
      <c r="BD525" s="3"/>
      <c r="BE525" s="3"/>
      <c r="BF525" s="3"/>
      <c r="BG525" s="3"/>
      <c r="BH525" s="3"/>
      <c r="BI525" s="3"/>
      <c r="BJ525" s="3"/>
      <c r="BK525" s="3"/>
      <c r="BL525" s="3"/>
      <c r="BM525" s="3"/>
      <c r="BN525" s="3"/>
      <c r="BO525" s="3"/>
      <c r="BP525" s="3"/>
      <c r="BQ525" s="3"/>
      <c r="BR525" s="3"/>
      <c r="BS525" s="3"/>
      <c r="BT525" s="3"/>
      <c r="BU525" s="3"/>
      <c r="BV525" s="3"/>
      <c r="BW525" s="3"/>
      <c r="BX525" s="3"/>
      <c r="BY525" s="3"/>
      <c r="BZ525" s="3"/>
      <c r="CA525" s="3"/>
      <c r="CB525" s="3"/>
      <c r="CC525" s="3"/>
      <c r="CD525" s="3"/>
      <c r="CE525" s="3"/>
      <c r="CF525" s="3"/>
      <c r="CG525" s="3"/>
      <c r="CH525" s="3"/>
      <c r="CI525" s="3"/>
      <c r="CJ525" s="3"/>
      <c r="CK525" s="3"/>
      <c r="CL525" s="3"/>
      <c r="CM525" s="3"/>
      <c r="CN525" s="3"/>
      <c r="CO525" s="3"/>
      <c r="CP525" s="3"/>
      <c r="CQ525" s="3"/>
      <c r="CR525" s="3"/>
      <c r="CS525" s="3"/>
      <c r="CT525" s="3"/>
      <c r="CU525" s="3"/>
      <c r="CV525" s="3"/>
      <c r="CW525" s="3"/>
      <c r="CX525" s="3"/>
      <c r="CY525" s="3"/>
      <c r="CZ525" s="3"/>
      <c r="DA525" s="3"/>
      <c r="DB525" s="3"/>
      <c r="DC525" s="3"/>
      <c r="DD525" s="3"/>
      <c r="DE525" s="3"/>
      <c r="DF525" s="3"/>
      <c r="DG525" s="3"/>
      <c r="DH525" s="3"/>
      <c r="DI525" s="3"/>
      <c r="DJ525" s="3"/>
      <c r="DK525" s="3"/>
      <c r="DL525" s="66"/>
      <c r="DM525" s="66"/>
      <c r="DN525" s="66"/>
      <c r="DO525" s="66"/>
      <c r="DP525" s="66"/>
      <c r="DQ525" s="66"/>
      <c r="DR525" s="66"/>
      <c r="DS525" s="66"/>
      <c r="DT525" s="66"/>
      <c r="DU525" s="66"/>
      <c r="DV525" s="66"/>
      <c r="DW525" s="66"/>
      <c r="DX525" s="66"/>
      <c r="DY525" s="66"/>
      <c r="DZ525" s="66"/>
      <c r="EA525" s="66"/>
      <c r="EB525" s="66"/>
      <c r="EC525" s="66"/>
      <c r="ED525" s="66"/>
      <c r="EE525" s="66"/>
      <c r="EF525" s="66"/>
      <c r="EG525" s="66"/>
      <c r="EH525" s="66"/>
      <c r="EI525" s="66"/>
      <c r="EJ525" s="66"/>
      <c r="EK525" s="66"/>
      <c r="EL525" s="66"/>
      <c r="EM525" s="66"/>
      <c r="EN525" s="66"/>
      <c r="EO525" s="66"/>
      <c r="EP525" s="66"/>
      <c r="EQ525" s="66"/>
      <c r="ER525" s="66"/>
      <c r="ES525" s="66"/>
      <c r="ET525" s="66"/>
      <c r="EU525" s="66"/>
      <c r="EV525" s="66"/>
      <c r="EW525" s="66"/>
      <c r="EX525" s="66"/>
      <c r="EY525" s="66"/>
      <c r="EZ525" s="66"/>
      <c r="FA525" s="66"/>
      <c r="FB525" s="66"/>
      <c r="FC525" s="66"/>
      <c r="FD525" s="66"/>
      <c r="FE525" s="66"/>
      <c r="FF525" s="66"/>
      <c r="FG525" s="66"/>
      <c r="FH525" s="66"/>
      <c r="FI525" s="66"/>
      <c r="FJ525" s="66"/>
      <c r="FK525" s="66"/>
      <c r="FL525" s="66"/>
      <c r="FM525" s="66"/>
      <c r="FN525" s="66"/>
      <c r="FO525" s="66"/>
      <c r="FP525" s="66"/>
      <c r="FQ525" s="66"/>
      <c r="FR525" s="66"/>
      <c r="FS525" s="66"/>
      <c r="FT525" s="66"/>
      <c r="FU525" s="66"/>
      <c r="FV525" s="66"/>
      <c r="FW525" s="66"/>
      <c r="FX525" s="66"/>
      <c r="FY525" s="66"/>
      <c r="FZ525" s="58">
        <v>0.67575657824359781</v>
      </c>
      <c r="GA525" s="58">
        <v>0</v>
      </c>
      <c r="GB525" s="58">
        <v>0</v>
      </c>
      <c r="GC525" s="58">
        <v>0</v>
      </c>
      <c r="GD525" s="58">
        <v>0</v>
      </c>
      <c r="GE525" s="58">
        <v>0</v>
      </c>
      <c r="GF525" s="58">
        <v>0</v>
      </c>
      <c r="GG525" s="58">
        <v>0</v>
      </c>
      <c r="GH525" s="58">
        <v>0</v>
      </c>
      <c r="GI525" s="58">
        <v>0</v>
      </c>
      <c r="GJ525" s="58">
        <v>3.5174808207886661E-2</v>
      </c>
      <c r="GK525" s="58">
        <v>0.35803643880712727</v>
      </c>
      <c r="GL525" s="58">
        <v>0.72540698170800022</v>
      </c>
      <c r="GM525" s="58">
        <v>0</v>
      </c>
      <c r="GN525" s="58">
        <v>0</v>
      </c>
      <c r="GO525" s="58">
        <v>0</v>
      </c>
      <c r="GP525" s="58">
        <v>0</v>
      </c>
      <c r="GQ525" s="58">
        <v>0</v>
      </c>
      <c r="GR525" s="58">
        <v>0</v>
      </c>
      <c r="GS525" s="58">
        <v>0</v>
      </c>
      <c r="GT525" s="58">
        <v>0</v>
      </c>
      <c r="GU525" s="58">
        <v>0</v>
      </c>
      <c r="GV525" s="58">
        <v>3.6163056593322911E-2</v>
      </c>
      <c r="GW525" s="58">
        <v>0.3813949755465777</v>
      </c>
      <c r="GX525" s="58">
        <v>0.7733078029231536</v>
      </c>
      <c r="GY525" s="58">
        <v>0</v>
      </c>
      <c r="GZ525" s="58">
        <v>0</v>
      </c>
      <c r="HA525" s="58">
        <v>0</v>
      </c>
      <c r="HB525" s="58">
        <v>0</v>
      </c>
      <c r="HC525" s="58">
        <v>0</v>
      </c>
      <c r="HD525" s="58">
        <v>0</v>
      </c>
      <c r="HE525" s="58">
        <v>0</v>
      </c>
      <c r="HF525" s="58">
        <v>0</v>
      </c>
      <c r="HG525" s="58">
        <v>0</v>
      </c>
      <c r="HH525" s="58">
        <v>3.7022919361334249E-2</v>
      </c>
      <c r="HI525" s="58">
        <v>0.40377202231619841</v>
      </c>
      <c r="HJ525" s="58">
        <v>0.81967848328977178</v>
      </c>
      <c r="HK525" s="58">
        <v>0</v>
      </c>
      <c r="HL525" s="58">
        <v>0</v>
      </c>
      <c r="HM525" s="58">
        <v>0</v>
      </c>
      <c r="HN525" s="58">
        <v>0</v>
      </c>
      <c r="HO525" s="58">
        <v>0</v>
      </c>
      <c r="HP525" s="58">
        <v>0</v>
      </c>
      <c r="HQ525" s="58">
        <v>0</v>
      </c>
      <c r="HR525" s="58">
        <v>0</v>
      </c>
      <c r="HS525" s="58">
        <v>0</v>
      </c>
      <c r="HT525" s="58">
        <v>3.7774735058801565E-2</v>
      </c>
      <c r="HU525" s="58">
        <v>0.42529896154561342</v>
      </c>
      <c r="HV525" s="58">
        <v>0.86469548605552127</v>
      </c>
      <c r="HW525" s="58">
        <v>0</v>
      </c>
      <c r="HX525" s="58">
        <v>0</v>
      </c>
      <c r="HY525" s="58">
        <v>0</v>
      </c>
      <c r="HZ525" s="58">
        <v>0</v>
      </c>
      <c r="IA525" s="58">
        <v>0</v>
      </c>
      <c r="IB525" s="58">
        <v>0</v>
      </c>
      <c r="IC525" s="58">
        <v>0</v>
      </c>
      <c r="ID525" s="58">
        <v>0</v>
      </c>
      <c r="IE525" s="58">
        <v>0</v>
      </c>
      <c r="IF525" s="58">
        <v>3.8434397450352965E-2</v>
      </c>
      <c r="IG525" s="58">
        <v>0.44608051962060663</v>
      </c>
      <c r="IH525" s="58">
        <v>0.90850329811122565</v>
      </c>
      <c r="II525" s="58">
        <v>0</v>
      </c>
      <c r="IJ525" s="58">
        <v>0</v>
      </c>
      <c r="IK525" s="58">
        <v>0</v>
      </c>
      <c r="IL525" s="58">
        <v>0</v>
      </c>
      <c r="IM525" s="58">
        <v>0</v>
      </c>
      <c r="IN525" s="58">
        <v>0</v>
      </c>
      <c r="IO525" s="58">
        <v>0</v>
      </c>
      <c r="IP525" s="58">
        <v>0</v>
      </c>
      <c r="IQ525" s="58">
        <v>0</v>
      </c>
      <c r="IR525" s="58">
        <v>3.9014578212690429E-2</v>
      </c>
      <c r="IS525" s="58">
        <v>0.46620150703503199</v>
      </c>
      <c r="IT525" s="58">
        <v>0.35472163320729577</v>
      </c>
      <c r="IU525" s="58">
        <v>0.67399937466760107</v>
      </c>
      <c r="IV525" s="58">
        <v>0</v>
      </c>
      <c r="IW525" s="58">
        <v>0</v>
      </c>
      <c r="IX525" s="58">
        <v>0</v>
      </c>
      <c r="IY525" s="58">
        <v>0</v>
      </c>
      <c r="IZ525" s="58">
        <v>0</v>
      </c>
      <c r="JA525" s="58">
        <v>0</v>
      </c>
      <c r="JB525" s="58">
        <v>0</v>
      </c>
      <c r="JC525" s="58">
        <v>0</v>
      </c>
      <c r="JD525" s="58">
        <v>0</v>
      </c>
      <c r="JE525" s="58">
        <v>2.7568034687295736E-2</v>
      </c>
      <c r="JF525" s="5">
        <v>0.37745233776261367</v>
      </c>
      <c r="JG525" s="5">
        <v>0.72371823186679696</v>
      </c>
      <c r="JH525" s="5">
        <v>0</v>
      </c>
      <c r="JI525" s="5">
        <v>0</v>
      </c>
      <c r="JJ525" s="5">
        <v>0</v>
      </c>
      <c r="JK525" s="5">
        <v>0</v>
      </c>
      <c r="JL525" s="5">
        <v>0</v>
      </c>
      <c r="JM525" s="5">
        <v>0</v>
      </c>
      <c r="JN525" s="5">
        <v>0</v>
      </c>
      <c r="JO525" s="5">
        <v>0</v>
      </c>
      <c r="JP525" s="5">
        <v>0</v>
      </c>
      <c r="JQ525" s="5">
        <v>2.810936446687258E-2</v>
      </c>
      <c r="JR525" s="58">
        <v>0.39917157140833764</v>
      </c>
      <c r="JS525" s="58">
        <v>0.77170228637297422</v>
      </c>
      <c r="JT525" s="58">
        <v>0</v>
      </c>
      <c r="JU525" s="58">
        <v>0</v>
      </c>
      <c r="JV525" s="58">
        <v>0</v>
      </c>
      <c r="JW525" s="58">
        <v>0</v>
      </c>
      <c r="JX525" s="58">
        <v>0</v>
      </c>
      <c r="JY525" s="58">
        <v>0</v>
      </c>
      <c r="JZ525" s="58">
        <v>0</v>
      </c>
      <c r="KA525" s="58">
        <v>0</v>
      </c>
      <c r="KB525" s="58">
        <v>0</v>
      </c>
      <c r="KC525" s="58">
        <v>2.8542718302533483E-2</v>
      </c>
      <c r="KD525" s="58">
        <v>0.42001260629053888</v>
      </c>
      <c r="KE525" s="58">
        <v>0.81816830962874121</v>
      </c>
      <c r="KF525" s="58">
        <v>0</v>
      </c>
      <c r="KG525" s="58">
        <v>0</v>
      </c>
      <c r="KH525" s="58">
        <v>0</v>
      </c>
      <c r="KI525" s="58">
        <v>0</v>
      </c>
      <c r="KJ525" s="58">
        <v>0</v>
      </c>
      <c r="KK525" s="58">
        <v>0</v>
      </c>
      <c r="KL525" s="58">
        <v>0</v>
      </c>
      <c r="KM525" s="58">
        <v>0</v>
      </c>
      <c r="KN525" s="58">
        <v>0</v>
      </c>
      <c r="KO525" s="58">
        <v>2.888567076842611E-2</v>
      </c>
      <c r="KP525" s="58">
        <v>0.44008145646932573</v>
      </c>
      <c r="KQ525" s="58">
        <v>0.86329008362565751</v>
      </c>
      <c r="KR525" s="58">
        <v>0</v>
      </c>
      <c r="KS525" s="58">
        <v>0</v>
      </c>
      <c r="KT525" s="58">
        <v>0</v>
      </c>
      <c r="KU525" s="58">
        <v>0</v>
      </c>
      <c r="KV525" s="58">
        <v>0</v>
      </c>
      <c r="KW525" s="58">
        <v>0</v>
      </c>
      <c r="KX525" s="58">
        <v>0</v>
      </c>
      <c r="KY525" s="58">
        <v>0</v>
      </c>
      <c r="KZ525" s="58">
        <v>0</v>
      </c>
      <c r="LA525" s="58">
        <v>2.9151938060648298E-2</v>
      </c>
      <c r="LB525" s="58">
        <v>0.45946444939651304</v>
      </c>
      <c r="LC525" s="58">
        <v>0.90721089083432582</v>
      </c>
      <c r="LD525" s="58">
        <v>0</v>
      </c>
      <c r="LE525" s="58">
        <v>0</v>
      </c>
      <c r="LF525" s="58">
        <v>0</v>
      </c>
      <c r="LG525" s="58">
        <v>0</v>
      </c>
      <c r="LH525" s="58">
        <v>0</v>
      </c>
      <c r="LI525" s="58">
        <v>0</v>
      </c>
      <c r="LJ525" s="58">
        <v>0</v>
      </c>
      <c r="LK525" s="58">
        <v>0</v>
      </c>
      <c r="LL525" s="58">
        <v>0</v>
      </c>
      <c r="LM525" s="58">
        <v>2.9352440634479213E-2</v>
      </c>
      <c r="LN525" s="5">
        <v>2.5821659022051045E-2</v>
      </c>
      <c r="LO525" s="5">
        <v>0.32919528381983781</v>
      </c>
      <c r="LP525" s="5">
        <v>0.65576515198708685</v>
      </c>
      <c r="LQ525" s="5">
        <v>0</v>
      </c>
      <c r="LR525" s="5">
        <v>0</v>
      </c>
      <c r="LS525" s="5">
        <v>0</v>
      </c>
      <c r="LT525" s="5">
        <v>0</v>
      </c>
      <c r="LU525" s="5">
        <v>0</v>
      </c>
      <c r="LV525" s="5">
        <v>0</v>
      </c>
      <c r="LW525" s="5">
        <v>0</v>
      </c>
      <c r="LX525" s="5">
        <v>0</v>
      </c>
      <c r="LY525" s="5">
        <v>0</v>
      </c>
      <c r="LZ525" s="58">
        <v>2.6508082785583902E-2</v>
      </c>
      <c r="MA525" s="58">
        <v>0.35104865286669279</v>
      </c>
      <c r="MB525" s="58">
        <v>0.70423798715581976</v>
      </c>
      <c r="MC525" s="58">
        <v>0</v>
      </c>
      <c r="MD525" s="58">
        <v>0</v>
      </c>
      <c r="ME525" s="58">
        <v>0</v>
      </c>
      <c r="MF525" s="58">
        <v>0</v>
      </c>
      <c r="MG525" s="58">
        <v>0</v>
      </c>
      <c r="MH525" s="58">
        <v>0</v>
      </c>
      <c r="MI525" s="58">
        <v>0</v>
      </c>
      <c r="MJ525" s="58">
        <v>0</v>
      </c>
      <c r="MK525" s="58">
        <v>0</v>
      </c>
      <c r="ML525" s="58">
        <v>2.7100203467234026E-2</v>
      </c>
      <c r="MM525" s="58">
        <v>0.3720479693742903</v>
      </c>
      <c r="MN525" s="58">
        <v>0.75107141796791177</v>
      </c>
      <c r="MO525" s="58">
        <v>0</v>
      </c>
      <c r="MP525" s="58">
        <v>0</v>
      </c>
      <c r="MQ525" s="58">
        <v>0</v>
      </c>
      <c r="MR525" s="58">
        <v>0</v>
      </c>
      <c r="MS525" s="58">
        <v>0</v>
      </c>
      <c r="MT525" s="58">
        <v>0</v>
      </c>
      <c r="MU525" s="58">
        <v>0</v>
      </c>
      <c r="MV525" s="58">
        <v>0</v>
      </c>
      <c r="MW525" s="58">
        <v>0</v>
      </c>
      <c r="MX525" s="58">
        <v>2.7614363951593637E-2</v>
      </c>
      <c r="MY525" s="58">
        <v>0.39230460324162081</v>
      </c>
      <c r="MZ525" s="58">
        <v>0.79647281904446288</v>
      </c>
      <c r="NA525" s="58">
        <v>0</v>
      </c>
      <c r="NB525" s="58">
        <v>0</v>
      </c>
      <c r="NC525" s="58">
        <v>0</v>
      </c>
      <c r="ND525" s="58">
        <v>0</v>
      </c>
      <c r="NE525" s="58">
        <v>0</v>
      </c>
      <c r="NF525" s="58">
        <v>0</v>
      </c>
      <c r="NG525" s="58">
        <v>0</v>
      </c>
      <c r="NH525" s="58">
        <v>0</v>
      </c>
      <c r="NI525" s="58">
        <v>0</v>
      </c>
      <c r="NJ525" s="58">
        <v>2.8064642784533134E-2</v>
      </c>
      <c r="NK525" s="58">
        <v>0.4118921607571383</v>
      </c>
      <c r="NL525" s="58">
        <v>0.84060877791146527</v>
      </c>
      <c r="NM525" s="58">
        <v>0</v>
      </c>
      <c r="NN525" s="58">
        <v>0</v>
      </c>
      <c r="NO525" s="58">
        <v>0</v>
      </c>
      <c r="NP525" s="58">
        <v>0</v>
      </c>
      <c r="NQ525" s="58">
        <v>0</v>
      </c>
      <c r="NR525" s="58">
        <v>0</v>
      </c>
      <c r="NS525" s="58">
        <v>0</v>
      </c>
      <c r="NT525" s="58">
        <v>0</v>
      </c>
      <c r="NU525" s="58">
        <v>0</v>
      </c>
      <c r="NV525" s="58">
        <v>2.8460188637772964E-2</v>
      </c>
      <c r="NW525" s="58">
        <v>0.43088824026891337</v>
      </c>
      <c r="NX525" s="58">
        <v>0.88361428954068955</v>
      </c>
      <c r="NY525" s="58">
        <v>0</v>
      </c>
      <c r="NZ525" s="58">
        <v>0</v>
      </c>
      <c r="OA525" s="58">
        <v>0</v>
      </c>
      <c r="OB525" s="58">
        <v>0</v>
      </c>
      <c r="OC525" s="58">
        <v>0</v>
      </c>
      <c r="OD525" s="58">
        <v>0</v>
      </c>
      <c r="OE525" s="58">
        <v>0</v>
      </c>
      <c r="OF525" s="58">
        <v>0</v>
      </c>
      <c r="OG525" s="58">
        <v>0</v>
      </c>
      <c r="OH525" s="58">
        <v>0</v>
      </c>
      <c r="OI525" s="58">
        <v>2.68639905790111E-2</v>
      </c>
      <c r="OJ525" s="58">
        <v>0.35388737904479978</v>
      </c>
      <c r="OK525" s="58">
        <v>0.67406160732330633</v>
      </c>
      <c r="OL525" s="58">
        <v>0</v>
      </c>
      <c r="OM525" s="58">
        <v>0</v>
      </c>
      <c r="ON525" s="58">
        <v>0</v>
      </c>
      <c r="OO525" s="58">
        <v>0</v>
      </c>
      <c r="OP525" s="58">
        <v>0</v>
      </c>
      <c r="OQ525" s="58">
        <v>0</v>
      </c>
      <c r="OR525" s="58">
        <v>0</v>
      </c>
      <c r="OS525" s="58">
        <v>0</v>
      </c>
      <c r="OT525" s="58">
        <v>0</v>
      </c>
      <c r="OU525" s="58">
        <v>2.7427510958899084E-2</v>
      </c>
      <c r="OV525" s="58">
        <v>0.37735302019314704</v>
      </c>
      <c r="OW525" s="58">
        <v>0.72411392886565518</v>
      </c>
      <c r="OX525" s="58">
        <v>0</v>
      </c>
      <c r="OY525" s="58">
        <v>0</v>
      </c>
      <c r="OZ525" s="58">
        <v>0</v>
      </c>
      <c r="PA525" s="58">
        <v>0</v>
      </c>
      <c r="PB525" s="58">
        <v>0</v>
      </c>
      <c r="PC525" s="58">
        <v>0</v>
      </c>
      <c r="PD525" s="58">
        <v>0</v>
      </c>
      <c r="PE525" s="58">
        <v>0</v>
      </c>
      <c r="PF525" s="5">
        <v>0</v>
      </c>
      <c r="PG525" s="5">
        <v>2.7889232003141706E-2</v>
      </c>
      <c r="PH525" s="5">
        <v>0.39986804662062597</v>
      </c>
      <c r="PI525" s="5">
        <v>0.77243084894962666</v>
      </c>
      <c r="PJ525" s="5">
        <v>0</v>
      </c>
      <c r="PK525" s="5">
        <v>0</v>
      </c>
      <c r="PL525" s="5">
        <v>0</v>
      </c>
      <c r="PM525" s="5">
        <v>0</v>
      </c>
      <c r="PN525" s="5">
        <v>0</v>
      </c>
      <c r="PO525" s="5">
        <v>0</v>
      </c>
      <c r="PP525" s="5">
        <v>0</v>
      </c>
      <c r="PQ525" s="5">
        <v>0</v>
      </c>
      <c r="PR525" s="5">
        <v>0</v>
      </c>
      <c r="PS525" s="5">
        <v>2.8266131358912708E-2</v>
      </c>
      <c r="PT525" s="5">
        <v>0.42155989464374777</v>
      </c>
      <c r="PU525" s="5">
        <v>0.81923019211207238</v>
      </c>
      <c r="PV525" s="5">
        <v>0</v>
      </c>
      <c r="PW525" s="5">
        <v>0</v>
      </c>
      <c r="PX525" s="5">
        <v>0</v>
      </c>
      <c r="PY525" s="5">
        <v>0</v>
      </c>
      <c r="PZ525" s="5">
        <v>0</v>
      </c>
      <c r="QA525" s="5">
        <v>0</v>
      </c>
      <c r="QB525" s="5">
        <v>0</v>
      </c>
      <c r="QC525" s="5">
        <v>0</v>
      </c>
      <c r="QD525" s="58">
        <v>0</v>
      </c>
      <c r="QE525" s="58">
        <v>2.8571433267176736E-2</v>
      </c>
      <c r="QF525" s="58">
        <v>0.44253028975621972</v>
      </c>
      <c r="QG525" s="58">
        <v>0.86468709874669469</v>
      </c>
      <c r="QH525" s="58">
        <v>0</v>
      </c>
      <c r="QI525" s="58">
        <v>0</v>
      </c>
      <c r="QJ525" s="58">
        <v>0</v>
      </c>
      <c r="QK525" s="58">
        <v>0</v>
      </c>
      <c r="QL525" s="58">
        <v>0</v>
      </c>
      <c r="QM525" s="58">
        <v>0</v>
      </c>
      <c r="QN525" s="58">
        <v>0</v>
      </c>
      <c r="QO525" s="58">
        <v>0</v>
      </c>
      <c r="QP525" s="58">
        <v>0</v>
      </c>
      <c r="QQ525" s="58">
        <v>2.881564495419156E-2</v>
      </c>
      <c r="QR525" s="58">
        <v>0.46286169053446236</v>
      </c>
      <c r="QS525" s="58">
        <v>0.90894495151606081</v>
      </c>
      <c r="QT525" s="58">
        <v>0</v>
      </c>
      <c r="QU525" s="58">
        <v>0</v>
      </c>
      <c r="QV525" s="58">
        <v>0</v>
      </c>
      <c r="QW525" s="58">
        <v>0</v>
      </c>
      <c r="QX525" s="58">
        <v>0</v>
      </c>
      <c r="QY525" s="58">
        <v>0</v>
      </c>
      <c r="QZ525" s="58">
        <v>0</v>
      </c>
      <c r="RA525" s="58">
        <v>0</v>
      </c>
      <c r="RB525" s="58">
        <v>0.72540698170800022</v>
      </c>
      <c r="RC525" s="58">
        <v>0</v>
      </c>
      <c r="RD525" s="58">
        <v>0</v>
      </c>
      <c r="RE525" s="58">
        <v>0</v>
      </c>
      <c r="RF525" s="58">
        <v>0</v>
      </c>
      <c r="RG525" s="58">
        <v>0</v>
      </c>
      <c r="RH525" s="58">
        <v>0</v>
      </c>
      <c r="RI525" s="58">
        <v>0</v>
      </c>
      <c r="RJ525" s="58">
        <v>0</v>
      </c>
      <c r="RK525" s="58">
        <v>0</v>
      </c>
      <c r="RL525" s="58">
        <v>3.6163056593322911E-2</v>
      </c>
      <c r="RM525" s="58">
        <v>0.3813949755465777</v>
      </c>
      <c r="RN525" s="58">
        <v>0.71444331681343243</v>
      </c>
      <c r="RO525" s="58">
        <v>0</v>
      </c>
      <c r="RP525" s="58">
        <v>0</v>
      </c>
      <c r="RQ525" s="58">
        <v>0</v>
      </c>
      <c r="RR525" s="58">
        <v>0</v>
      </c>
      <c r="RS525" s="58">
        <v>0</v>
      </c>
      <c r="RT525" s="58">
        <v>0</v>
      </c>
      <c r="RU525" s="58">
        <v>0</v>
      </c>
      <c r="RV525" s="58">
        <v>0</v>
      </c>
      <c r="RW525" s="58">
        <v>0</v>
      </c>
      <c r="RX525" s="58">
        <v>1.8511459680667124E-2</v>
      </c>
      <c r="RY525" s="58">
        <v>0.32263648836992531</v>
      </c>
      <c r="RZ525" s="58">
        <v>0.75656409863159246</v>
      </c>
      <c r="SA525" s="58">
        <v>0</v>
      </c>
      <c r="SB525" s="58">
        <v>0</v>
      </c>
      <c r="SC525" s="58">
        <v>0</v>
      </c>
      <c r="SD525" s="58">
        <v>0</v>
      </c>
      <c r="SE525" s="58">
        <v>0</v>
      </c>
      <c r="SF525" s="58">
        <v>0</v>
      </c>
      <c r="SG525" s="58">
        <v>0</v>
      </c>
      <c r="SH525" s="58">
        <v>0</v>
      </c>
      <c r="SI525" s="58">
        <v>0</v>
      </c>
      <c r="SJ525" s="58">
        <v>1.8887367529400782E-2</v>
      </c>
      <c r="SK525" s="58">
        <v>0.33914468439385798</v>
      </c>
      <c r="SL525" s="58">
        <v>0.79740415599374259</v>
      </c>
      <c r="SM525" s="58">
        <v>0</v>
      </c>
      <c r="SN525" s="58">
        <v>0</v>
      </c>
      <c r="SO525" s="58">
        <v>0</v>
      </c>
      <c r="SP525" s="58">
        <v>0</v>
      </c>
      <c r="SQ525" s="58">
        <v>0</v>
      </c>
      <c r="SR525" s="58">
        <v>0</v>
      </c>
      <c r="SS525" s="58">
        <v>0</v>
      </c>
      <c r="ST525" s="58">
        <v>0</v>
      </c>
      <c r="SU525" s="58">
        <v>0</v>
      </c>
      <c r="SV525" s="58">
        <v>1.9217198725176483E-2</v>
      </c>
      <c r="SW525" s="58">
        <v>0.35503379841181204</v>
      </c>
      <c r="SX525" s="58">
        <v>0.83710056958169987</v>
      </c>
      <c r="SY525" s="58">
        <v>0</v>
      </c>
      <c r="SZ525" s="58">
        <v>0</v>
      </c>
      <c r="TA525" s="58">
        <v>0</v>
      </c>
      <c r="TB525" s="58">
        <v>0</v>
      </c>
      <c r="TC525" s="58">
        <v>0</v>
      </c>
      <c r="TD525" s="58">
        <v>0</v>
      </c>
      <c r="TE525" s="58">
        <v>0</v>
      </c>
      <c r="TF525" s="58">
        <v>0</v>
      </c>
      <c r="TG525" s="58">
        <v>0</v>
      </c>
      <c r="TH525" s="58">
        <v>1.9507289106345214E-2</v>
      </c>
      <c r="TI525" s="58">
        <v>0.37037564139099521</v>
      </c>
      <c r="TJ525" s="58">
        <v>0.76569784105217409</v>
      </c>
      <c r="TK525" s="58">
        <v>0</v>
      </c>
      <c r="TL525" s="58">
        <v>0</v>
      </c>
      <c r="TM525" s="58">
        <v>0</v>
      </c>
      <c r="TN525" s="58">
        <v>0</v>
      </c>
      <c r="TO525" s="58">
        <v>0</v>
      </c>
      <c r="TP525" s="58">
        <v>0</v>
      </c>
      <c r="TQ525" s="58">
        <v>0</v>
      </c>
      <c r="TR525" s="58">
        <v>0</v>
      </c>
      <c r="TS525" s="58">
        <v>0</v>
      </c>
      <c r="TT525" s="58">
        <v>0</v>
      </c>
      <c r="TU525" s="58">
        <v>0.27454977574695844</v>
      </c>
      <c r="TV525" s="58">
        <v>0.39917157140833764</v>
      </c>
      <c r="TW525" s="58">
        <v>0.77170228637297422</v>
      </c>
      <c r="TX525" s="58">
        <v>0</v>
      </c>
      <c r="TY525" s="58">
        <v>0</v>
      </c>
      <c r="TZ525" s="58">
        <v>0</v>
      </c>
      <c r="UA525" s="58">
        <v>0</v>
      </c>
      <c r="UB525" s="58">
        <v>0</v>
      </c>
      <c r="UC525" s="58">
        <v>0</v>
      </c>
      <c r="UD525" s="58">
        <v>0</v>
      </c>
      <c r="UE525" s="58">
        <v>0</v>
      </c>
      <c r="UF525" s="58">
        <v>0</v>
      </c>
      <c r="UG525" s="58">
        <v>2.8542718302533483E-2</v>
      </c>
      <c r="UH525" s="58">
        <v>0.32069054223242127</v>
      </c>
      <c r="UI525" s="58">
        <v>0.71080273743295841</v>
      </c>
      <c r="UJ525" s="58">
        <v>0</v>
      </c>
      <c r="UK525" s="58">
        <v>0</v>
      </c>
      <c r="UL525" s="58">
        <v>0</v>
      </c>
      <c r="UM525" s="58">
        <v>0</v>
      </c>
      <c r="UN525" s="58">
        <v>0</v>
      </c>
      <c r="UO525" s="58">
        <v>0</v>
      </c>
      <c r="UP525" s="58">
        <v>0</v>
      </c>
      <c r="UQ525" s="58">
        <v>0</v>
      </c>
      <c r="UR525" s="58">
        <v>0</v>
      </c>
      <c r="US525" s="58">
        <v>1.4271359151266741E-2</v>
      </c>
      <c r="UT525" s="58">
        <v>0.3367024143645993</v>
      </c>
      <c r="UU525" s="58">
        <v>0.75292482835829144</v>
      </c>
      <c r="UV525" s="58">
        <v>0</v>
      </c>
      <c r="UW525" s="58">
        <v>0</v>
      </c>
      <c r="UX525" s="58">
        <v>0</v>
      </c>
      <c r="UY525" s="58">
        <v>0</v>
      </c>
      <c r="UZ525" s="58">
        <v>0</v>
      </c>
      <c r="VA525" s="58">
        <v>0</v>
      </c>
      <c r="VB525" s="58">
        <v>0</v>
      </c>
      <c r="VC525" s="58">
        <v>0</v>
      </c>
      <c r="VD525" s="58">
        <v>0</v>
      </c>
      <c r="VE525" s="58">
        <v>1.4442835384213055E-2</v>
      </c>
      <c r="VF525" s="58">
        <v>0.35206531547536635</v>
      </c>
      <c r="VG525" s="58">
        <v>0.79378127703302148</v>
      </c>
      <c r="VH525" s="58">
        <v>0</v>
      </c>
      <c r="VI525" s="58">
        <v>0</v>
      </c>
      <c r="VJ525" s="58">
        <v>0</v>
      </c>
      <c r="VK525" s="58">
        <v>0</v>
      </c>
      <c r="VL525" s="58">
        <v>0</v>
      </c>
      <c r="VM525" s="58">
        <v>0</v>
      </c>
      <c r="VN525" s="58">
        <v>0</v>
      </c>
      <c r="VO525" s="58">
        <v>0</v>
      </c>
      <c r="VP525" s="58">
        <v>0</v>
      </c>
      <c r="VQ525" s="58">
        <v>1.4575969030324149E-2</v>
      </c>
      <c r="VR525" s="58">
        <v>0.13712059259254919</v>
      </c>
      <c r="VS525" s="58">
        <v>0.37990256185645233</v>
      </c>
      <c r="VT525" s="58">
        <v>0</v>
      </c>
      <c r="VU525" s="58">
        <v>0</v>
      </c>
      <c r="VV525" s="58">
        <v>0</v>
      </c>
      <c r="VW525" s="58">
        <v>0</v>
      </c>
      <c r="VX525" s="58">
        <v>0</v>
      </c>
      <c r="VY525" s="58">
        <v>0</v>
      </c>
      <c r="VZ525" s="58">
        <v>0</v>
      </c>
      <c r="WA525" s="58">
        <v>0</v>
      </c>
      <c r="WB525" s="58">
        <v>0</v>
      </c>
      <c r="WC525" s="58">
        <v>0</v>
      </c>
      <c r="WD525" s="58">
        <v>0.27424118518509838</v>
      </c>
      <c r="WE525" s="58">
        <v>0.75980512371290465</v>
      </c>
      <c r="WF525" s="58">
        <v>0</v>
      </c>
      <c r="WG525" s="58">
        <v>0</v>
      </c>
      <c r="WH525" s="58">
        <v>0</v>
      </c>
      <c r="WI525" s="58">
        <v>0</v>
      </c>
      <c r="WJ525" s="58">
        <v>0</v>
      </c>
      <c r="WK525" s="58">
        <v>0</v>
      </c>
      <c r="WL525" s="58">
        <v>0</v>
      </c>
      <c r="WM525" s="58">
        <v>0</v>
      </c>
      <c r="WN525" s="58">
        <v>0</v>
      </c>
      <c r="WO525" s="58">
        <v>0</v>
      </c>
      <c r="WP525" s="58">
        <v>2.7100203467234026E-2</v>
      </c>
      <c r="WQ525" s="58">
        <v>0.3720479693742903</v>
      </c>
      <c r="WR525" s="58">
        <v>0.75107141796791177</v>
      </c>
      <c r="WS525" s="58">
        <v>0</v>
      </c>
      <c r="WT525" s="58">
        <v>0</v>
      </c>
      <c r="WU525" s="58">
        <v>0</v>
      </c>
      <c r="WV525" s="58">
        <v>0</v>
      </c>
      <c r="WW525" s="58">
        <v>0</v>
      </c>
      <c r="WX525" s="58">
        <v>0</v>
      </c>
      <c r="WY525" s="58">
        <v>0</v>
      </c>
      <c r="WZ525" s="58">
        <v>0</v>
      </c>
      <c r="XA525" s="58">
        <v>0</v>
      </c>
      <c r="XB525" s="58">
        <v>1.3550101733617013E-2</v>
      </c>
      <c r="XC525" s="58">
        <v>0.28988811651250557</v>
      </c>
      <c r="XD525" s="58">
        <v>0.68657055394526245</v>
      </c>
      <c r="XE525" s="58">
        <v>0</v>
      </c>
      <c r="XF525" s="58">
        <v>0</v>
      </c>
      <c r="XG525" s="58">
        <v>0</v>
      </c>
      <c r="XH525" s="58">
        <v>0</v>
      </c>
      <c r="XI525" s="58">
        <v>0</v>
      </c>
      <c r="XJ525" s="58">
        <v>0</v>
      </c>
      <c r="XK525" s="58">
        <v>0</v>
      </c>
      <c r="XL525" s="58">
        <v>0</v>
      </c>
      <c r="XM525" s="58">
        <v>0</v>
      </c>
      <c r="XN525" s="58">
        <v>1.3807181975796818E-2</v>
      </c>
      <c r="XO525" s="58">
        <v>0.30504869714043475</v>
      </c>
      <c r="XP525" s="58">
        <v>0.72753660188663194</v>
      </c>
      <c r="XQ525" s="58">
        <v>0</v>
      </c>
      <c r="XR525" s="58">
        <v>0</v>
      </c>
      <c r="XS525" s="58">
        <v>0</v>
      </c>
      <c r="XT525" s="58">
        <v>0</v>
      </c>
      <c r="XU525" s="58">
        <v>0</v>
      </c>
      <c r="XV525" s="58">
        <v>0</v>
      </c>
      <c r="XW525" s="58">
        <v>0</v>
      </c>
      <c r="XX525" s="58">
        <v>0</v>
      </c>
      <c r="XY525" s="58">
        <v>0</v>
      </c>
      <c r="XZ525" s="58">
        <v>1.4032321392266567E-2</v>
      </c>
      <c r="YA525" s="58">
        <v>0.31967296483834112</v>
      </c>
      <c r="YB525" s="58">
        <v>0.76732923606301218</v>
      </c>
      <c r="YC525" s="58">
        <v>0</v>
      </c>
      <c r="YD525" s="58">
        <v>0</v>
      </c>
      <c r="YE525" s="58">
        <v>0</v>
      </c>
      <c r="YF525" s="58">
        <v>0</v>
      </c>
      <c r="YG525" s="58">
        <v>0</v>
      </c>
      <c r="YH525" s="58">
        <v>0</v>
      </c>
      <c r="YI525" s="58">
        <v>0</v>
      </c>
      <c r="YJ525" s="58">
        <v>0</v>
      </c>
      <c r="YK525" s="58">
        <v>0</v>
      </c>
      <c r="YL525" s="58">
        <v>0</v>
      </c>
      <c r="YM525" s="58">
        <v>0.11837350611070457</v>
      </c>
      <c r="YN525" s="58">
        <v>0.3642682261414123</v>
      </c>
      <c r="YO525" s="58">
        <v>0</v>
      </c>
      <c r="YP525" s="58">
        <v>0</v>
      </c>
      <c r="YQ525" s="58">
        <v>0</v>
      </c>
      <c r="YR525" s="58">
        <v>0</v>
      </c>
      <c r="YS525" s="58">
        <v>0</v>
      </c>
      <c r="YT525" s="58">
        <v>0</v>
      </c>
      <c r="YU525" s="58">
        <v>0</v>
      </c>
      <c r="YV525" s="58">
        <v>0</v>
      </c>
      <c r="YW525" s="58">
        <v>0</v>
      </c>
      <c r="YX525" s="58">
        <v>0</v>
      </c>
      <c r="YY525" s="58">
        <v>0.23674701222140915</v>
      </c>
      <c r="YZ525" s="58">
        <v>0.7285364522828246</v>
      </c>
      <c r="ZA525" s="58">
        <v>0</v>
      </c>
      <c r="ZB525" s="58">
        <v>0</v>
      </c>
      <c r="ZC525" s="58">
        <v>0</v>
      </c>
      <c r="ZD525" s="58">
        <v>0</v>
      </c>
      <c r="ZE525" s="58">
        <v>0</v>
      </c>
      <c r="ZF525" s="58">
        <v>0</v>
      </c>
      <c r="ZG525" s="58">
        <v>0</v>
      </c>
      <c r="ZH525" s="58">
        <v>0</v>
      </c>
      <c r="ZI525" s="58">
        <v>0</v>
      </c>
      <c r="ZJ525" s="58">
        <v>0</v>
      </c>
      <c r="ZK525" s="58">
        <v>2.7889232003141706E-2</v>
      </c>
      <c r="ZL525" s="58">
        <v>0.39986804662062597</v>
      </c>
      <c r="ZM525" s="58">
        <v>0.77243084894962666</v>
      </c>
      <c r="ZN525" s="58">
        <v>0</v>
      </c>
      <c r="ZO525" s="58">
        <v>0</v>
      </c>
      <c r="ZP525" s="58">
        <v>0</v>
      </c>
      <c r="ZQ525" s="58">
        <v>0</v>
      </c>
      <c r="ZR525" s="58">
        <v>0</v>
      </c>
      <c r="ZS525" s="58">
        <v>0</v>
      </c>
      <c r="ZT525" s="58">
        <v>0</v>
      </c>
      <c r="ZU525" s="58">
        <v>0</v>
      </c>
      <c r="ZV525" s="58">
        <v>0</v>
      </c>
      <c r="ZW525" s="58">
        <v>1.3944616001570853E-2</v>
      </c>
      <c r="ZX525" s="58">
        <v>0.30478309657683922</v>
      </c>
      <c r="ZY525" s="58">
        <v>0.66669993992919774</v>
      </c>
      <c r="ZZ525" s="58">
        <v>0</v>
      </c>
      <c r="AAA525" s="58">
        <v>0</v>
      </c>
      <c r="AAB525" s="58">
        <v>0</v>
      </c>
      <c r="AAC525" s="58">
        <v>0</v>
      </c>
      <c r="AAD525" s="58">
        <v>0</v>
      </c>
      <c r="AAE525" s="58">
        <v>0</v>
      </c>
      <c r="AAF525" s="58">
        <v>0</v>
      </c>
      <c r="AAG525" s="58">
        <v>0</v>
      </c>
      <c r="AAH525" s="58">
        <v>0</v>
      </c>
      <c r="AAI525" s="58">
        <v>1.4133065679456354E-2</v>
      </c>
      <c r="AAJ525" s="58">
        <v>0.32190139644233684</v>
      </c>
      <c r="AAK525" s="58">
        <v>0.71035535367085267</v>
      </c>
      <c r="AAL525" s="58">
        <v>0</v>
      </c>
      <c r="AAM525" s="58">
        <v>0</v>
      </c>
      <c r="AAN525" s="58">
        <v>0</v>
      </c>
      <c r="AAO525" s="58">
        <v>0</v>
      </c>
      <c r="AAP525" s="58">
        <v>0</v>
      </c>
      <c r="AAQ525" s="58">
        <v>0</v>
      </c>
      <c r="AAR525" s="58">
        <v>0</v>
      </c>
      <c r="AAS525" s="58">
        <v>0</v>
      </c>
      <c r="AAT525" s="58">
        <v>0</v>
      </c>
      <c r="AAU525" s="58">
        <v>1.4285716633588368E-2</v>
      </c>
      <c r="AAV525" s="58">
        <v>0.33834796920635729</v>
      </c>
      <c r="AAW525" s="58">
        <v>0.75259111989303817</v>
      </c>
      <c r="AAX525" s="58">
        <v>0</v>
      </c>
      <c r="AAY525" s="58">
        <v>0</v>
      </c>
      <c r="AAZ525" s="58">
        <v>0</v>
      </c>
      <c r="ABA525" s="58">
        <v>0</v>
      </c>
      <c r="ABB525" s="58">
        <v>0</v>
      </c>
      <c r="ABC525" s="58">
        <v>0</v>
      </c>
      <c r="ABD525" s="58">
        <v>0</v>
      </c>
      <c r="ABE525" s="58">
        <v>0</v>
      </c>
      <c r="ABF525" s="58">
        <v>0</v>
      </c>
      <c r="ABG525" s="58">
        <v>0</v>
      </c>
      <c r="ABH525" s="58">
        <v>0.12277673426765225</v>
      </c>
      <c r="ABI525" s="58">
        <v>0.33910198692824828</v>
      </c>
      <c r="ABJ525" s="58">
        <v>0</v>
      </c>
      <c r="ABK525" s="58">
        <v>0</v>
      </c>
      <c r="ABL525" s="58">
        <v>0</v>
      </c>
      <c r="ABM525" s="58">
        <v>0</v>
      </c>
      <c r="ABN525" s="58">
        <v>0</v>
      </c>
      <c r="ABO525" s="58">
        <v>0</v>
      </c>
      <c r="ABP525" s="58">
        <v>0</v>
      </c>
      <c r="ABQ525" s="58">
        <v>0</v>
      </c>
      <c r="ABR525" s="58">
        <v>0</v>
      </c>
      <c r="ABS525" s="58">
        <v>0</v>
      </c>
      <c r="ABT525" s="58">
        <v>0.24555346853530449</v>
      </c>
      <c r="ABU525" s="58">
        <v>0.67820397385649656</v>
      </c>
      <c r="ABV525" s="58">
        <v>0</v>
      </c>
      <c r="ABW525" s="58">
        <v>0</v>
      </c>
      <c r="ABX525" s="58">
        <v>0</v>
      </c>
      <c r="ABY525" s="58">
        <v>0</v>
      </c>
      <c r="ABZ525" s="58">
        <v>0</v>
      </c>
      <c r="ACA525" s="58">
        <v>0</v>
      </c>
      <c r="ACB525" s="58">
        <v>0</v>
      </c>
      <c r="ACC525" s="58">
        <v>0</v>
      </c>
      <c r="ACD525" s="58">
        <v>0.65557883070371126</v>
      </c>
      <c r="ACE525" s="58">
        <v>0</v>
      </c>
      <c r="ACF525" s="58">
        <v>0</v>
      </c>
      <c r="ACG525" s="58">
        <v>0</v>
      </c>
      <c r="ACH525" s="58">
        <v>0</v>
      </c>
      <c r="ACI525" s="58">
        <v>0</v>
      </c>
      <c r="ACJ525" s="58">
        <v>0</v>
      </c>
      <c r="ACK525" s="58">
        <v>0</v>
      </c>
      <c r="ACL525" s="58">
        <v>0</v>
      </c>
      <c r="ACM525" s="58">
        <v>0</v>
      </c>
      <c r="ACN525" s="58">
        <v>0</v>
      </c>
      <c r="ACO525" s="58">
        <v>0.24150095442365216</v>
      </c>
      <c r="ACP525" s="58">
        <v>0.69344971397341315</v>
      </c>
      <c r="ACQ525" s="58">
        <v>0</v>
      </c>
      <c r="ACR525" s="58">
        <v>0</v>
      </c>
      <c r="ACS525" s="58">
        <v>0</v>
      </c>
      <c r="ACT525" s="58">
        <v>0</v>
      </c>
      <c r="ACU525" s="58">
        <v>0</v>
      </c>
      <c r="ACV525" s="58">
        <v>0</v>
      </c>
      <c r="ACW525" s="58">
        <v>0</v>
      </c>
      <c r="ACX525" s="58">
        <v>0</v>
      </c>
      <c r="ACY525" s="58">
        <v>0</v>
      </c>
      <c r="ACZ525" s="58">
        <v>0</v>
      </c>
      <c r="ADA525" s="58">
        <v>0.25299040724210253</v>
      </c>
      <c r="ADB525" s="58">
        <v>0.73011282593196392</v>
      </c>
      <c r="ADC525" s="58">
        <v>0</v>
      </c>
      <c r="ADD525" s="58">
        <v>0</v>
      </c>
      <c r="ADE525" s="58">
        <v>0</v>
      </c>
      <c r="ADF525" s="58">
        <v>0</v>
      </c>
      <c r="ADG525" s="58">
        <v>0</v>
      </c>
      <c r="ADH525" s="58">
        <v>0</v>
      </c>
      <c r="ADI525" s="58">
        <v>0</v>
      </c>
      <c r="ADJ525" s="58">
        <v>0</v>
      </c>
      <c r="ADK525" s="58">
        <v>0</v>
      </c>
      <c r="ADL525" s="58">
        <v>0</v>
      </c>
      <c r="ADM525" s="58">
        <v>0.26398707720301745</v>
      </c>
      <c r="ADN525" s="58">
        <v>0.76569784105217409</v>
      </c>
      <c r="ADO525" s="58">
        <v>0</v>
      </c>
      <c r="ADP525" s="58">
        <v>0</v>
      </c>
      <c r="ADQ525" s="58">
        <v>0</v>
      </c>
      <c r="ADR525" s="58">
        <v>0</v>
      </c>
      <c r="ADS525" s="58">
        <v>0</v>
      </c>
      <c r="ADT525" s="58">
        <v>0</v>
      </c>
      <c r="ADU525" s="58">
        <v>0</v>
      </c>
      <c r="ADV525" s="58">
        <v>0</v>
      </c>
      <c r="ADW525" s="58">
        <v>0</v>
      </c>
      <c r="ADX525" s="58">
        <v>0</v>
      </c>
      <c r="ADY525" s="58">
        <v>0.27454977574695844</v>
      </c>
      <c r="ADZ525" s="58">
        <v>0.80031348657951307</v>
      </c>
      <c r="AEA525" s="58">
        <v>0</v>
      </c>
      <c r="AEB525" s="58">
        <v>0</v>
      </c>
      <c r="AEC525" s="58">
        <v>0</v>
      </c>
      <c r="AED525" s="58">
        <v>0</v>
      </c>
      <c r="AEE525" s="58">
        <v>0</v>
      </c>
      <c r="AEF525" s="58">
        <v>0</v>
      </c>
      <c r="AEG525" s="58">
        <v>0</v>
      </c>
      <c r="AEH525" s="58">
        <v>0</v>
      </c>
      <c r="AEI525" s="58">
        <v>0</v>
      </c>
      <c r="AEJ525" s="58">
        <v>0</v>
      </c>
      <c r="AEK525" s="58">
        <v>0.28472684044603896</v>
      </c>
      <c r="AEL525" s="58">
        <v>0.83405126089341308</v>
      </c>
      <c r="AEM525" s="58">
        <v>0</v>
      </c>
      <c r="AEN525" s="58">
        <v>0</v>
      </c>
      <c r="AEO525" s="58">
        <v>0</v>
      </c>
      <c r="AEP525" s="58">
        <v>0</v>
      </c>
      <c r="AEQ525" s="58">
        <v>0</v>
      </c>
      <c r="AER525" s="58">
        <v>0</v>
      </c>
      <c r="AES525" s="58">
        <v>0</v>
      </c>
      <c r="AET525" s="58">
        <v>0</v>
      </c>
      <c r="AEU525" s="58">
        <v>0</v>
      </c>
      <c r="AEV525" s="58">
        <v>0</v>
      </c>
      <c r="AEW525" s="58">
        <v>0.29455855283727472</v>
      </c>
      <c r="AEX525" s="58">
        <v>0.4844190261130098</v>
      </c>
      <c r="AEY525" s="58">
        <v>1.2998063769858854</v>
      </c>
      <c r="AEZ525" s="58">
        <v>0</v>
      </c>
      <c r="AFA525" s="58">
        <v>0</v>
      </c>
      <c r="AFB525" s="58">
        <v>0</v>
      </c>
      <c r="AFC525" s="58">
        <v>0</v>
      </c>
      <c r="AFD525" s="58">
        <v>0</v>
      </c>
      <c r="AFE525" s="58">
        <v>0</v>
      </c>
      <c r="AFF525" s="58">
        <v>0</v>
      </c>
      <c r="AFG525" s="58">
        <v>0</v>
      </c>
      <c r="AFH525" s="58">
        <v>0</v>
      </c>
      <c r="AFI525" s="58">
        <v>0</v>
      </c>
      <c r="AFJ525" s="58">
        <v>0.50678444487731944</v>
      </c>
      <c r="AFK525" s="58">
        <v>1.3753626941756834</v>
      </c>
      <c r="AFL525" s="58">
        <v>0</v>
      </c>
      <c r="AFM525" s="58">
        <v>0</v>
      </c>
      <c r="AFN525" s="58">
        <v>0</v>
      </c>
      <c r="AFO525" s="58">
        <v>0</v>
      </c>
      <c r="AFP525" s="58">
        <v>0</v>
      </c>
      <c r="AFQ525" s="58">
        <v>0</v>
      </c>
      <c r="AFR525" s="58">
        <v>0</v>
      </c>
      <c r="AFS525" s="58">
        <v>0</v>
      </c>
      <c r="AFT525" s="58">
        <v>0</v>
      </c>
      <c r="AFU525" s="58">
        <v>0</v>
      </c>
      <c r="AFV525" s="58">
        <v>0.52809834896281393</v>
      </c>
      <c r="AFW525" s="58">
        <v>1.4485449408807707</v>
      </c>
      <c r="AFX525" s="58">
        <v>0</v>
      </c>
      <c r="AFY525" s="58">
        <v>0</v>
      </c>
      <c r="AFZ525" s="58">
        <v>0</v>
      </c>
      <c r="AGA525" s="58">
        <v>0</v>
      </c>
      <c r="AGB525" s="58">
        <v>0</v>
      </c>
      <c r="AGC525" s="58">
        <v>0</v>
      </c>
      <c r="AGD525" s="58">
        <v>0</v>
      </c>
      <c r="AGE525" s="58">
        <v>0</v>
      </c>
      <c r="AGF525" s="58">
        <v>0</v>
      </c>
      <c r="AGG525" s="58">
        <v>0</v>
      </c>
      <c r="AGH525" s="58">
        <v>0.54848237037019676</v>
      </c>
      <c r="AGI525" s="58">
        <v>1.5196102474258093</v>
      </c>
      <c r="AGJ525" s="58">
        <v>0</v>
      </c>
      <c r="AGK525" s="58">
        <v>0</v>
      </c>
      <c r="AGL525" s="58">
        <v>0</v>
      </c>
      <c r="AGM525" s="58">
        <v>0</v>
      </c>
      <c r="AGN525" s="58">
        <v>0</v>
      </c>
      <c r="AGO525" s="58">
        <v>0</v>
      </c>
      <c r="AGP525" s="58">
        <v>0</v>
      </c>
      <c r="AGQ525" s="58">
        <v>0</v>
      </c>
      <c r="AGR525" s="58">
        <v>0</v>
      </c>
      <c r="AGS525" s="58">
        <v>0</v>
      </c>
      <c r="AGT525" s="58">
        <v>0.5680357085875023</v>
      </c>
      <c r="AGU525" s="58">
        <v>1.588772136677455</v>
      </c>
      <c r="AGV525" s="58">
        <v>0</v>
      </c>
      <c r="AGW525" s="58">
        <v>0</v>
      </c>
      <c r="AGX525" s="58">
        <v>0</v>
      </c>
      <c r="AGY525" s="58">
        <v>0</v>
      </c>
      <c r="AGZ525" s="58">
        <v>0</v>
      </c>
      <c r="AHA525" s="58">
        <v>0</v>
      </c>
      <c r="AHB525" s="58">
        <v>0</v>
      </c>
      <c r="AHC525" s="58">
        <v>0</v>
      </c>
      <c r="AHD525" s="58">
        <v>0</v>
      </c>
      <c r="AHE525" s="58">
        <v>0</v>
      </c>
      <c r="AHF525" s="58">
        <v>0.58684184450087362</v>
      </c>
      <c r="AHG525" s="58">
        <v>1.6562102663778815</v>
      </c>
      <c r="AHH525" s="58">
        <v>0</v>
      </c>
      <c r="AHI525" s="58">
        <v>0</v>
      </c>
      <c r="AHJ525" s="58">
        <v>0</v>
      </c>
      <c r="AHK525" s="58">
        <v>0</v>
      </c>
      <c r="AHL525" s="58">
        <v>0</v>
      </c>
      <c r="AHM525" s="58">
        <v>0</v>
      </c>
      <c r="AHN525" s="58">
        <v>0</v>
      </c>
      <c r="AHO525" s="58">
        <v>0</v>
      </c>
      <c r="AHP525" s="58">
        <v>0</v>
      </c>
      <c r="AHQ525" s="58">
        <v>0</v>
      </c>
      <c r="AHR525" s="58">
        <v>0</v>
      </c>
      <c r="AHS525" s="58">
        <v>0.20772826365072081</v>
      </c>
      <c r="AHT525" s="58">
        <v>0.62206968992261313</v>
      </c>
      <c r="AHU525" s="58">
        <v>0</v>
      </c>
      <c r="AHV525" s="58">
        <v>0</v>
      </c>
      <c r="AHW525" s="58">
        <v>0</v>
      </c>
      <c r="AHX525" s="58">
        <v>0</v>
      </c>
      <c r="AHY525" s="58">
        <v>0</v>
      </c>
      <c r="AHZ525" s="58">
        <v>0</v>
      </c>
      <c r="AIA525" s="58">
        <v>0</v>
      </c>
      <c r="AIB525" s="58">
        <v>0</v>
      </c>
      <c r="AIC525" s="58">
        <v>0</v>
      </c>
      <c r="AID525" s="58">
        <v>0</v>
      </c>
      <c r="AIE525" s="58">
        <v>0.2177927910392487</v>
      </c>
      <c r="AIF525" s="58">
        <v>0.658600384728801</v>
      </c>
      <c r="AIG525" s="58">
        <v>0</v>
      </c>
      <c r="AIH525" s="58">
        <v>0</v>
      </c>
      <c r="AII525" s="58">
        <v>0</v>
      </c>
      <c r="AIJ525" s="58">
        <v>0</v>
      </c>
      <c r="AIK525" s="58">
        <v>0</v>
      </c>
      <c r="AIL525" s="58">
        <v>0</v>
      </c>
      <c r="AIM525" s="58">
        <v>0</v>
      </c>
      <c r="AIN525" s="58">
        <v>0</v>
      </c>
      <c r="AIO525" s="58">
        <v>0</v>
      </c>
      <c r="AIP525" s="58">
        <v>0</v>
      </c>
      <c r="AIQ525" s="58">
        <v>0.22745376891954397</v>
      </c>
      <c r="AIR525" s="58">
        <v>0.69404969421455909</v>
      </c>
      <c r="AIS525" s="58">
        <v>0</v>
      </c>
      <c r="AIT525" s="58">
        <v>0</v>
      </c>
      <c r="AIU525" s="58">
        <v>0</v>
      </c>
      <c r="AIV525" s="58">
        <v>0</v>
      </c>
      <c r="AIW525" s="58">
        <v>0</v>
      </c>
      <c r="AIX525" s="58">
        <v>0</v>
      </c>
      <c r="AIY525" s="58">
        <v>0</v>
      </c>
      <c r="AIZ525" s="58">
        <v>0</v>
      </c>
      <c r="AJA525" s="58">
        <v>0</v>
      </c>
      <c r="AJB525" s="58">
        <v>0</v>
      </c>
      <c r="AJC525" s="58">
        <v>0.23674701222140915</v>
      </c>
      <c r="AJD525" s="58">
        <v>0.7285364522828246</v>
      </c>
      <c r="AJE525" s="58">
        <v>0</v>
      </c>
      <c r="AJF525" s="58">
        <v>0</v>
      </c>
      <c r="AJG525" s="58">
        <v>0</v>
      </c>
      <c r="AJH525" s="58">
        <v>0</v>
      </c>
      <c r="AJI525" s="58">
        <v>0</v>
      </c>
      <c r="AJJ525" s="58">
        <v>0</v>
      </c>
      <c r="AJK525" s="58">
        <v>0</v>
      </c>
      <c r="AJL525" s="58">
        <v>0</v>
      </c>
      <c r="AJM525" s="58">
        <v>0</v>
      </c>
      <c r="AJN525" s="58">
        <v>0</v>
      </c>
      <c r="AJO525" s="58">
        <v>0.24571600618255215</v>
      </c>
      <c r="AJP525" s="58">
        <v>0.76215911172236417</v>
      </c>
      <c r="AJQ525" s="58">
        <v>0</v>
      </c>
      <c r="AJR525" s="58">
        <v>0</v>
      </c>
      <c r="AJS525" s="58">
        <v>0</v>
      </c>
      <c r="AJT525" s="58">
        <v>0</v>
      </c>
      <c r="AJU525" s="58">
        <v>0</v>
      </c>
      <c r="AJV525" s="58">
        <v>0</v>
      </c>
      <c r="AJW525" s="58">
        <v>0</v>
      </c>
      <c r="AJX525" s="58">
        <v>0</v>
      </c>
      <c r="AJY525" s="58">
        <v>0</v>
      </c>
      <c r="AJZ525" s="58">
        <v>0</v>
      </c>
      <c r="AKA525" s="58">
        <v>0.25441036500638958</v>
      </c>
      <c r="AKB525" s="58">
        <v>0.79493457762380193</v>
      </c>
      <c r="AKC525" s="58">
        <v>0</v>
      </c>
      <c r="AKD525" s="58">
        <v>0</v>
      </c>
      <c r="AKE525" s="58">
        <v>0</v>
      </c>
      <c r="AKF525" s="58">
        <v>0</v>
      </c>
      <c r="AKG525" s="58">
        <v>0</v>
      </c>
      <c r="AKH525" s="58">
        <v>0</v>
      </c>
      <c r="AKI525" s="58">
        <v>0</v>
      </c>
      <c r="AKJ525" s="58">
        <v>0</v>
      </c>
      <c r="AKK525" s="58">
        <v>0</v>
      </c>
      <c r="AKL525" s="58">
        <v>0</v>
      </c>
      <c r="AKM525" s="58">
        <v>0</v>
      </c>
      <c r="AKN525" s="58">
        <v>0.20969814653305241</v>
      </c>
      <c r="AKO525" s="58">
        <v>0.56096903090876882</v>
      </c>
      <c r="AKP525" s="58">
        <v>0</v>
      </c>
      <c r="AKQ525" s="58">
        <v>0</v>
      </c>
      <c r="AKR525" s="58">
        <v>0</v>
      </c>
      <c r="AKS525" s="58">
        <v>0</v>
      </c>
      <c r="AKT525" s="58">
        <v>0</v>
      </c>
      <c r="AKU525" s="58">
        <v>0</v>
      </c>
      <c r="AKV525" s="58">
        <v>0</v>
      </c>
      <c r="AKW525" s="58">
        <v>0</v>
      </c>
      <c r="AKX525" s="58">
        <v>0</v>
      </c>
      <c r="AKY525" s="58">
        <v>0</v>
      </c>
      <c r="AKZ525" s="58">
        <v>0.22224289824092597</v>
      </c>
      <c r="ALA525" s="58">
        <v>0.60148051522963286</v>
      </c>
      <c r="ALB525" s="58">
        <v>0</v>
      </c>
      <c r="ALC525" s="58">
        <v>0</v>
      </c>
      <c r="ALD525" s="58">
        <v>0</v>
      </c>
      <c r="ALE525" s="58">
        <v>0</v>
      </c>
      <c r="ALF525" s="58">
        <v>0</v>
      </c>
      <c r="ALG525" s="58">
        <v>0</v>
      </c>
      <c r="ALH525" s="58">
        <v>0</v>
      </c>
      <c r="ALI525" s="58">
        <v>0</v>
      </c>
      <c r="ALJ525" s="58">
        <v>0</v>
      </c>
      <c r="ALK525" s="58">
        <v>0</v>
      </c>
      <c r="ALL525" s="58">
        <v>0.23416564865649489</v>
      </c>
      <c r="ALM525" s="58">
        <v>0.64049514103938154</v>
      </c>
      <c r="ALN525" s="58">
        <v>0</v>
      </c>
      <c r="ALO525" s="58">
        <v>0</v>
      </c>
      <c r="ALP525" s="58">
        <v>0</v>
      </c>
      <c r="ALQ525" s="58">
        <v>0</v>
      </c>
      <c r="ALR525" s="58">
        <v>0</v>
      </c>
      <c r="ALS525" s="58">
        <v>0</v>
      </c>
      <c r="ALT525" s="58">
        <v>0</v>
      </c>
      <c r="ALU525" s="58">
        <v>0</v>
      </c>
      <c r="ALV525" s="58">
        <v>0</v>
      </c>
      <c r="ALW525" s="58">
        <v>0</v>
      </c>
      <c r="ALX525" s="58">
        <v>0.24555346853530449</v>
      </c>
      <c r="ALY525" s="58">
        <v>0.67820397385649656</v>
      </c>
      <c r="ALZ525" s="58">
        <v>0</v>
      </c>
      <c r="AMA525" s="58">
        <v>0</v>
      </c>
      <c r="AMB525" s="58">
        <v>0</v>
      </c>
      <c r="AMC525" s="58">
        <v>0</v>
      </c>
      <c r="AMD525" s="58">
        <v>0</v>
      </c>
      <c r="AME525" s="58">
        <v>0</v>
      </c>
      <c r="AMF525" s="58">
        <v>0</v>
      </c>
      <c r="AMG525" s="58">
        <v>0</v>
      </c>
      <c r="AMH525" s="58">
        <v>0</v>
      </c>
      <c r="AMI525" s="58">
        <v>0</v>
      </c>
      <c r="AMJ525" s="58">
        <v>0.25647537923277552</v>
      </c>
      <c r="AMK525" s="58">
        <v>0.7147602909136993</v>
      </c>
      <c r="AML525" s="58">
        <v>0</v>
      </c>
      <c r="AMM525" s="58">
        <v>0</v>
      </c>
      <c r="AMN525" s="58">
        <v>0</v>
      </c>
      <c r="AMO525" s="58">
        <v>0</v>
      </c>
      <c r="AMP525" s="58">
        <v>0</v>
      </c>
      <c r="AMQ525" s="58">
        <v>0</v>
      </c>
      <c r="AMR525" s="58">
        <v>0</v>
      </c>
      <c r="AMS525" s="58">
        <v>0</v>
      </c>
      <c r="AMT525" s="58">
        <v>0</v>
      </c>
      <c r="AMU525" s="58">
        <v>0</v>
      </c>
      <c r="AMV525" s="58">
        <v>0.2669873642253901</v>
      </c>
      <c r="AMW525" s="58">
        <v>0.75028864570456366</v>
      </c>
      <c r="AMX525" s="58">
        <v>0</v>
      </c>
      <c r="AMY525" s="58">
        <v>0</v>
      </c>
      <c r="AMZ525" s="58">
        <v>0</v>
      </c>
      <c r="ANA525" s="58">
        <v>0</v>
      </c>
      <c r="ANB525" s="58">
        <v>0</v>
      </c>
      <c r="ANC525" s="58">
        <v>0</v>
      </c>
      <c r="AND525" s="58">
        <v>0</v>
      </c>
      <c r="ANE525" s="58">
        <v>0</v>
      </c>
    </row>
    <row r="526" spans="1:1045" x14ac:dyDescent="0.35">
      <c r="A526" t="s">
        <v>72</v>
      </c>
      <c r="B526" s="3"/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  <c r="AT526" s="3"/>
      <c r="AU526" s="3"/>
      <c r="AV526" s="3"/>
      <c r="AW526" s="3"/>
      <c r="AX526" s="3"/>
      <c r="AY526" s="3"/>
      <c r="AZ526" s="3"/>
      <c r="BA526" s="3"/>
      <c r="BB526" s="3"/>
      <c r="BC526" s="3"/>
      <c r="BD526" s="3"/>
      <c r="BE526" s="3"/>
      <c r="BF526" s="3"/>
      <c r="BG526" s="3"/>
      <c r="BH526" s="3"/>
      <c r="BI526" s="3"/>
      <c r="BJ526" s="3"/>
      <c r="BK526" s="3"/>
      <c r="BL526" s="3"/>
      <c r="BM526" s="3"/>
      <c r="BN526" s="3"/>
      <c r="BO526" s="3"/>
      <c r="BP526" s="3"/>
      <c r="BQ526" s="3"/>
      <c r="BR526" s="3"/>
      <c r="BS526" s="3"/>
      <c r="BT526" s="3"/>
      <c r="BU526" s="3"/>
      <c r="BV526" s="3"/>
      <c r="BW526" s="3"/>
      <c r="BX526" s="3"/>
      <c r="BY526" s="3"/>
      <c r="BZ526" s="3"/>
      <c r="CA526" s="3"/>
      <c r="CB526" s="3"/>
      <c r="CC526" s="3"/>
      <c r="CD526" s="3"/>
      <c r="CE526" s="3"/>
      <c r="CF526" s="3"/>
      <c r="CG526" s="3"/>
      <c r="CH526" s="3"/>
      <c r="CI526" s="3"/>
      <c r="CJ526" s="3"/>
      <c r="CK526" s="3"/>
      <c r="CL526" s="3"/>
      <c r="CM526" s="3"/>
      <c r="CN526" s="3"/>
      <c r="CO526" s="3"/>
      <c r="CP526" s="3"/>
      <c r="CQ526" s="3"/>
      <c r="CR526" s="3"/>
      <c r="CS526" s="3"/>
      <c r="CT526" s="3"/>
      <c r="CU526" s="3"/>
      <c r="CV526" s="3"/>
      <c r="CW526" s="3"/>
      <c r="CX526" s="3"/>
      <c r="CY526" s="3"/>
      <c r="CZ526" s="3"/>
      <c r="DA526" s="3"/>
      <c r="DB526" s="3"/>
      <c r="DC526" s="3"/>
      <c r="DD526" s="3"/>
      <c r="DE526" s="3"/>
      <c r="DF526" s="3"/>
      <c r="DG526" s="3"/>
      <c r="DH526" s="3"/>
      <c r="DI526" s="3"/>
      <c r="DJ526" s="3"/>
      <c r="DK526" s="3"/>
      <c r="DL526" s="66"/>
      <c r="DM526" s="66"/>
      <c r="DN526" s="66"/>
      <c r="DO526" s="66"/>
      <c r="DP526" s="66"/>
      <c r="DQ526" s="66"/>
      <c r="DR526" s="66"/>
      <c r="DS526" s="66"/>
      <c r="DT526" s="66"/>
      <c r="DU526" s="66"/>
      <c r="DV526" s="66"/>
      <c r="DW526" s="66"/>
      <c r="DX526" s="66"/>
      <c r="DY526" s="66"/>
      <c r="DZ526" s="66"/>
      <c r="EA526" s="66"/>
      <c r="EB526" s="66"/>
      <c r="EC526" s="66"/>
      <c r="ED526" s="66"/>
      <c r="EE526" s="66"/>
      <c r="EF526" s="66"/>
      <c r="EG526" s="66"/>
      <c r="EH526" s="66"/>
      <c r="EI526" s="66"/>
      <c r="EJ526" s="66"/>
      <c r="EK526" s="66"/>
      <c r="EL526" s="66"/>
      <c r="EM526" s="66"/>
      <c r="EN526" s="66"/>
      <c r="EO526" s="66"/>
      <c r="EP526" s="66"/>
      <c r="EQ526" s="66"/>
      <c r="ER526" s="66"/>
      <c r="ES526" s="66"/>
      <c r="ET526" s="66"/>
      <c r="EU526" s="66"/>
      <c r="EV526" s="66"/>
      <c r="EW526" s="66"/>
      <c r="EX526" s="66"/>
      <c r="EY526" s="66"/>
      <c r="EZ526" s="66"/>
      <c r="FA526" s="66"/>
      <c r="FB526" s="66"/>
      <c r="FC526" s="66"/>
      <c r="FD526" s="66"/>
      <c r="FE526" s="66"/>
      <c r="FF526" s="66"/>
      <c r="FG526" s="66"/>
      <c r="FH526" s="66"/>
      <c r="FI526" s="66"/>
      <c r="FJ526" s="66"/>
      <c r="FK526" s="66"/>
      <c r="FL526" s="66"/>
      <c r="FM526" s="66"/>
      <c r="FN526" s="66"/>
      <c r="FO526" s="66"/>
      <c r="FP526" s="66"/>
      <c r="FQ526" s="66"/>
      <c r="FR526" s="66"/>
      <c r="FS526" s="66"/>
      <c r="FT526" s="66"/>
      <c r="FU526" s="66"/>
      <c r="FV526" s="66"/>
      <c r="FW526" s="66"/>
      <c r="FX526" s="66"/>
      <c r="FY526" s="66"/>
      <c r="FZ526" s="58">
        <f>FZ521+2*FZ525</f>
        <v>2.6074840982980296</v>
      </c>
      <c r="GA526" s="58">
        <f t="shared" ref="GA526:IL526" si="21027">GA521+2*GA525</f>
        <v>1.1088694250036784</v>
      </c>
      <c r="GB526" s="58">
        <f t="shared" si="21027"/>
        <v>1.0756538386735088</v>
      </c>
      <c r="GC526" s="58">
        <f t="shared" si="21027"/>
        <v>0.86847130819501972</v>
      </c>
      <c r="GD526" s="58">
        <f t="shared" si="21027"/>
        <v>0.83416850156357447</v>
      </c>
      <c r="GE526" s="58">
        <f t="shared" si="21027"/>
        <v>0.81618294416733317</v>
      </c>
      <c r="GF526" s="58">
        <f t="shared" si="21027"/>
        <v>0.82575852371015179</v>
      </c>
      <c r="GG526" s="58">
        <f t="shared" si="21027"/>
        <v>0.95670109180815111</v>
      </c>
      <c r="GH526" s="58">
        <f t="shared" si="21027"/>
        <v>1.2880569289215398</v>
      </c>
      <c r="GI526" s="58">
        <f t="shared" si="21027"/>
        <v>1.102152627300137</v>
      </c>
      <c r="GJ526" s="58">
        <f t="shared" si="21027"/>
        <v>1.9217047654610739</v>
      </c>
      <c r="GK526" s="58">
        <f t="shared" si="21027"/>
        <v>2.3955706478511951</v>
      </c>
      <c r="GL526" s="58">
        <f t="shared" si="21027"/>
        <v>2.8275027812677465</v>
      </c>
      <c r="GM526" s="58">
        <f t="shared" si="21027"/>
        <v>1.2191298901832355</v>
      </c>
      <c r="GN526" s="58">
        <f t="shared" si="21027"/>
        <v>1.1822504064863357</v>
      </c>
      <c r="GO526" s="58">
        <f t="shared" si="21027"/>
        <v>0.95230894173604252</v>
      </c>
      <c r="GP526" s="58">
        <f t="shared" si="21027"/>
        <v>0.91133855999368718</v>
      </c>
      <c r="GQ526" s="58">
        <f t="shared" si="21027"/>
        <v>0.88739878449143561</v>
      </c>
      <c r="GR526" s="58">
        <f t="shared" si="21027"/>
        <v>0.89687274443856946</v>
      </c>
      <c r="GS526" s="58">
        <f t="shared" si="21027"/>
        <v>1.0405327467871002</v>
      </c>
      <c r="GT526" s="58">
        <f t="shared" si="21027"/>
        <v>1.409685852336239</v>
      </c>
      <c r="GU526" s="58">
        <f t="shared" si="21027"/>
        <v>1.2012397860758584</v>
      </c>
      <c r="GV526" s="58">
        <f t="shared" si="21027"/>
        <v>2.086580667197846</v>
      </c>
      <c r="GW526" s="58">
        <f t="shared" si="21027"/>
        <v>2.5954273443741029</v>
      </c>
      <c r="GX526" s="58">
        <f t="shared" si="21027"/>
        <v>3.0424857208497569</v>
      </c>
      <c r="GY526" s="58">
        <f t="shared" si="21027"/>
        <v>1.3282856614342162</v>
      </c>
      <c r="GZ526" s="58">
        <f t="shared" si="21027"/>
        <v>1.2877357746725835</v>
      </c>
      <c r="HA526" s="58">
        <f t="shared" si="21027"/>
        <v>1.0350372785872008</v>
      </c>
      <c r="HB526" s="58">
        <f t="shared" si="21027"/>
        <v>0.9872150183978099</v>
      </c>
      <c r="HC526" s="58">
        <f t="shared" si="21027"/>
        <v>0.95708899207152565</v>
      </c>
      <c r="HD526" s="58">
        <f t="shared" si="21027"/>
        <v>0.96636765421423765</v>
      </c>
      <c r="HE526" s="58">
        <f t="shared" si="21027"/>
        <v>1.1225988121095227</v>
      </c>
      <c r="HF526" s="58">
        <f t="shared" si="21027"/>
        <v>1.52962689001095</v>
      </c>
      <c r="HG526" s="58">
        <f t="shared" si="21027"/>
        <v>1.2985103240945475</v>
      </c>
      <c r="HH526" s="58">
        <f t="shared" si="21027"/>
        <v>2.2479577722272781</v>
      </c>
      <c r="HI526" s="58">
        <f t="shared" si="21027"/>
        <v>2.7907542398830816</v>
      </c>
      <c r="HJ526" s="58">
        <f t="shared" si="21027"/>
        <v>3.2530452543565831</v>
      </c>
      <c r="HK526" s="58">
        <f t="shared" si="21027"/>
        <v>1.4364633126769879</v>
      </c>
      <c r="HL526" s="58">
        <f t="shared" si="21027"/>
        <v>1.3922372906935157</v>
      </c>
      <c r="HM526" s="58">
        <f t="shared" si="21027"/>
        <v>1.1167833081962295</v>
      </c>
      <c r="HN526" s="58">
        <f t="shared" si="21027"/>
        <v>1.0619453231508582</v>
      </c>
      <c r="HO526" s="58">
        <f t="shared" si="21027"/>
        <v>1.0254266171485014</v>
      </c>
      <c r="HP526" s="58">
        <f t="shared" si="21027"/>
        <v>1.0344267927113711</v>
      </c>
      <c r="HQ526" s="58">
        <f t="shared" si="21027"/>
        <v>1.2030992278395667</v>
      </c>
      <c r="HR526" s="58">
        <f t="shared" si="21027"/>
        <v>1.6480712017517707</v>
      </c>
      <c r="HS526" s="58">
        <f t="shared" si="21027"/>
        <v>1.3941702332891028</v>
      </c>
      <c r="HT526" s="58">
        <f t="shared" si="21027"/>
        <v>2.4062436875448223</v>
      </c>
      <c r="HU526" s="58">
        <f t="shared" si="21027"/>
        <v>2.9821032718911979</v>
      </c>
      <c r="HV526" s="58">
        <f t="shared" si="21027"/>
        <v>3.4596753237103623</v>
      </c>
      <c r="HW526" s="58">
        <f t="shared" si="21027"/>
        <v>1.543765615758425</v>
      </c>
      <c r="HX526" s="58">
        <f t="shared" si="21027"/>
        <v>1.495858381431352</v>
      </c>
      <c r="HY526" s="58">
        <f t="shared" si="21027"/>
        <v>1.1976502494595225</v>
      </c>
      <c r="HZ526" s="58">
        <f t="shared" si="21027"/>
        <v>1.1356493765892466</v>
      </c>
      <c r="IA526" s="58">
        <f t="shared" si="21027"/>
        <v>1.0925524290186555</v>
      </c>
      <c r="IB526" s="58">
        <f t="shared" si="21027"/>
        <v>1.1011994876128071</v>
      </c>
      <c r="IC526" s="58">
        <f t="shared" si="21027"/>
        <v>1.2821966882650619</v>
      </c>
      <c r="ID526" s="58">
        <f t="shared" si="21027"/>
        <v>1.765174314138372</v>
      </c>
      <c r="IE526" s="58">
        <f t="shared" si="21027"/>
        <v>1.4883870364136145</v>
      </c>
      <c r="IF526" s="58">
        <f t="shared" si="21027"/>
        <v>2.5617685169150226</v>
      </c>
      <c r="IG526" s="58">
        <f t="shared" si="21027"/>
        <v>3.1699191213875193</v>
      </c>
      <c r="IH526" s="58">
        <f t="shared" si="21027"/>
        <v>3.6627815610579599</v>
      </c>
      <c r="II526" s="58">
        <f t="shared" si="21027"/>
        <v>1.6502774839471912</v>
      </c>
      <c r="IJ526" s="58">
        <f t="shared" si="21027"/>
        <v>1.5986845226252</v>
      </c>
      <c r="IK526" s="58">
        <f t="shared" si="21027"/>
        <v>1.2777234722471602</v>
      </c>
      <c r="IL526" s="58">
        <f t="shared" si="21027"/>
        <v>1.2084263934154347</v>
      </c>
      <c r="IM526" s="58">
        <f t="shared" ref="IM526:KX526" si="21028">IM521+2*IM525</f>
        <v>1.1585829482472068</v>
      </c>
      <c r="IN526" s="58">
        <f t="shared" si="21028"/>
        <v>1.1668093645857198</v>
      </c>
      <c r="IO526" s="58">
        <f t="shared" si="21028"/>
        <v>1.3600259041399332</v>
      </c>
      <c r="IP526" s="58">
        <f t="shared" si="21028"/>
        <v>1.8810649847449779</v>
      </c>
      <c r="IQ526" s="58">
        <f t="shared" si="21028"/>
        <v>1.5812993684202132</v>
      </c>
      <c r="IR526" s="58">
        <f t="shared" si="21028"/>
        <v>2.714804414024242</v>
      </c>
      <c r="IS526" s="58">
        <f t="shared" si="21028"/>
        <v>3.3545667302391826</v>
      </c>
      <c r="IT526" s="58">
        <f t="shared" si="21028"/>
        <v>2.4529455504933937</v>
      </c>
      <c r="IU526" s="58">
        <f t="shared" si="21028"/>
        <v>2.6295766693461706</v>
      </c>
      <c r="IV526" s="58">
        <f t="shared" si="21028"/>
        <v>1.0770233717954123</v>
      </c>
      <c r="IW526" s="58">
        <f t="shared" si="21028"/>
        <v>0.86983660327166079</v>
      </c>
      <c r="IX526" s="58">
        <f t="shared" si="21028"/>
        <v>0.834380826179</v>
      </c>
      <c r="IY526" s="58">
        <f t="shared" si="21028"/>
        <v>0.8048078677744106</v>
      </c>
      <c r="IZ526" s="58">
        <f t="shared" si="21028"/>
        <v>0.77880455434716689</v>
      </c>
      <c r="JA526" s="58">
        <f t="shared" si="21028"/>
        <v>0.8159333361978246</v>
      </c>
      <c r="JB526" s="58">
        <f t="shared" si="21028"/>
        <v>0.98262249565442217</v>
      </c>
      <c r="JC526" s="58">
        <f t="shared" si="21028"/>
        <v>1.2435216511863232</v>
      </c>
      <c r="JD526" s="58">
        <f t="shared" si="21028"/>
        <v>1.1945505205513387</v>
      </c>
      <c r="JE526" s="58">
        <f t="shared" si="21028"/>
        <v>1.8872826090058945</v>
      </c>
      <c r="JF526" s="58">
        <f t="shared" si="21028"/>
        <v>2.6594550405666277</v>
      </c>
      <c r="JG526" s="58">
        <f t="shared" si="21028"/>
        <v>2.8526985634457733</v>
      </c>
      <c r="JH526" s="58">
        <f t="shared" si="21028"/>
        <v>1.1837335118459664</v>
      </c>
      <c r="JI526" s="58">
        <f t="shared" si="21028"/>
        <v>0.95378901686905615</v>
      </c>
      <c r="JJ526" s="58">
        <f t="shared" si="21028"/>
        <v>0.91153104589503309</v>
      </c>
      <c r="JK526" s="58">
        <f t="shared" si="21028"/>
        <v>0.87470771151878246</v>
      </c>
      <c r="JL526" s="58">
        <f t="shared" si="21028"/>
        <v>0.84464702857067808</v>
      </c>
      <c r="JM526" s="58">
        <f t="shared" si="21028"/>
        <v>0.88406609817833592</v>
      </c>
      <c r="JN526" s="58">
        <f t="shared" si="21028"/>
        <v>1.0702595343532115</v>
      </c>
      <c r="JO526" s="58">
        <f t="shared" si="21028"/>
        <v>1.3624964120377292</v>
      </c>
      <c r="JP526" s="58">
        <f t="shared" si="21028"/>
        <v>1.3082064411850798</v>
      </c>
      <c r="JQ526" s="58">
        <f t="shared" si="21028"/>
        <v>2.054191604239695</v>
      </c>
      <c r="JR526" s="58">
        <f t="shared" si="21028"/>
        <v>2.8614238398048446</v>
      </c>
      <c r="JS526" s="58">
        <f t="shared" si="21028"/>
        <v>3.0708291076867327</v>
      </c>
      <c r="JT526" s="58">
        <f t="shared" si="21028"/>
        <v>1.2893296974754869</v>
      </c>
      <c r="JU526" s="58">
        <f t="shared" si="21028"/>
        <v>1.0366298403779035</v>
      </c>
      <c r="JV526" s="58">
        <f t="shared" si="21028"/>
        <v>0.98738491066225798</v>
      </c>
      <c r="JW526" s="58">
        <f t="shared" si="21028"/>
        <v>0.9430784350276652</v>
      </c>
      <c r="JX526" s="58">
        <f t="shared" si="21028"/>
        <v>0.90886661753380349</v>
      </c>
      <c r="JY526" s="58">
        <f t="shared" si="21028"/>
        <v>0.95042958752199502</v>
      </c>
      <c r="JZ526" s="58">
        <f t="shared" si="21028"/>
        <v>1.1562051918052578</v>
      </c>
      <c r="KA526" s="58">
        <f t="shared" si="21028"/>
        <v>1.4799655346596092</v>
      </c>
      <c r="KB526" s="58">
        <f t="shared" si="21028"/>
        <v>1.4202242301717285</v>
      </c>
      <c r="KC526" s="58">
        <f t="shared" si="21028"/>
        <v>2.2180318185263919</v>
      </c>
      <c r="KD526" s="58">
        <f t="shared" si="21028"/>
        <v>3.0594000959832379</v>
      </c>
      <c r="KE526" s="58">
        <f t="shared" si="21028"/>
        <v>3.2845741513489797</v>
      </c>
      <c r="KF526" s="58">
        <f t="shared" si="21028"/>
        <v>1.3939395421225944</v>
      </c>
      <c r="KG526" s="58">
        <f t="shared" si="21028"/>
        <v>1.1184863556413949</v>
      </c>
      <c r="KH526" s="58">
        <f t="shared" si="21028"/>
        <v>1.0620902202277727</v>
      </c>
      <c r="KI526" s="58">
        <f t="shared" si="21028"/>
        <v>1.0100935105770874</v>
      </c>
      <c r="KJ526" s="58">
        <f t="shared" si="21028"/>
        <v>0.97164731432441331</v>
      </c>
      <c r="KK526" s="58">
        <f t="shared" si="21028"/>
        <v>1.015224235539669</v>
      </c>
      <c r="KL526" s="58">
        <f t="shared" si="21028"/>
        <v>1.2406510846933259</v>
      </c>
      <c r="KM526" s="58">
        <f t="shared" si="21028"/>
        <v>1.5960996626712196</v>
      </c>
      <c r="KN526" s="58">
        <f t="shared" si="21028"/>
        <v>1.530789689934376</v>
      </c>
      <c r="KO526" s="58">
        <f t="shared" si="21028"/>
        <v>2.3791604718169101</v>
      </c>
      <c r="KP526" s="58">
        <f t="shared" si="21028"/>
        <v>3.2538254819803925</v>
      </c>
      <c r="KQ526" s="58">
        <f t="shared" si="21028"/>
        <v>3.4944216872735536</v>
      </c>
      <c r="KR526" s="58">
        <f t="shared" si="21028"/>
        <v>1.4976666823621707</v>
      </c>
      <c r="KS526" s="58">
        <f t="shared" si="21028"/>
        <v>1.1994620140693377</v>
      </c>
      <c r="KT526" s="58">
        <f t="shared" si="21028"/>
        <v>1.1357671608011781</v>
      </c>
      <c r="KU526" s="58">
        <f t="shared" si="21028"/>
        <v>1.0758940494254172</v>
      </c>
      <c r="KV526" s="58">
        <f t="shared" si="21028"/>
        <v>1.0331388148969867</v>
      </c>
      <c r="KW526" s="58">
        <f t="shared" si="21028"/>
        <v>1.0786131362589624</v>
      </c>
      <c r="KX526" s="58">
        <f t="shared" si="21028"/>
        <v>1.3237531112775924</v>
      </c>
      <c r="KY526" s="58">
        <f t="shared" ref="KY526:NJ526" si="21029">KY521+2*KY525</f>
        <v>1.7110376010960477</v>
      </c>
      <c r="KZ526" s="58">
        <f t="shared" si="21029"/>
        <v>1.6400539435757715</v>
      </c>
      <c r="LA526" s="58">
        <f t="shared" si="21029"/>
        <v>2.5378668656289531</v>
      </c>
      <c r="LB526" s="58">
        <f t="shared" si="21029"/>
        <v>3.4450626622265204</v>
      </c>
      <c r="LC526" s="58">
        <f t="shared" si="21029"/>
        <v>3.7007737652430501</v>
      </c>
      <c r="LD526" s="58">
        <f t="shared" si="21029"/>
        <v>1.6005967621374984</v>
      </c>
      <c r="LE526" s="58">
        <f t="shared" si="21029"/>
        <v>1.2796423733781344</v>
      </c>
      <c r="LF526" s="58">
        <f t="shared" si="21029"/>
        <v>1.2085151788650044</v>
      </c>
      <c r="LG526" s="58">
        <f t="shared" si="21029"/>
        <v>1.1405968539426568</v>
      </c>
      <c r="LH526" s="58">
        <f t="shared" si="21029"/>
        <v>1.0934650490815996</v>
      </c>
      <c r="LI526" s="58">
        <f t="shared" si="21029"/>
        <v>1.140731331170755</v>
      </c>
      <c r="LJ526" s="58">
        <f t="shared" si="21029"/>
        <v>1.4056403366555719</v>
      </c>
      <c r="LK526" s="58">
        <f t="shared" si="21029"/>
        <v>1.8248942401749266</v>
      </c>
      <c r="LL526" s="58">
        <f t="shared" si="21029"/>
        <v>1.7481420672823016</v>
      </c>
      <c r="LM526" s="58">
        <f t="shared" si="21029"/>
        <v>2.6943895145386723</v>
      </c>
      <c r="LN526" s="58">
        <f t="shared" si="21029"/>
        <v>1.9348909281054387</v>
      </c>
      <c r="LO526" s="58">
        <f t="shared" si="21029"/>
        <v>2.4343031289121155</v>
      </c>
      <c r="LP526" s="58">
        <f t="shared" si="21029"/>
        <v>2.5610273143650493</v>
      </c>
      <c r="LQ526" s="58">
        <f t="shared" si="21029"/>
        <v>0.87116531954272636</v>
      </c>
      <c r="LR526" s="58">
        <f t="shared" si="21029"/>
        <v>0.83591773729763641</v>
      </c>
      <c r="LS526" s="58">
        <f t="shared" si="21029"/>
        <v>0.80498763691662689</v>
      </c>
      <c r="LT526" s="58">
        <f t="shared" si="21029"/>
        <v>0.76668934304611802</v>
      </c>
      <c r="LU526" s="58">
        <f t="shared" si="21029"/>
        <v>0.76551630996024711</v>
      </c>
      <c r="LV526" s="58">
        <f t="shared" si="21029"/>
        <v>0.84730045465145443</v>
      </c>
      <c r="LW526" s="58">
        <f t="shared" si="21029"/>
        <v>0.96892039035762756</v>
      </c>
      <c r="LX526" s="58">
        <f t="shared" si="21029"/>
        <v>1.3024087430810991</v>
      </c>
      <c r="LY526" s="58">
        <f t="shared" si="21029"/>
        <v>1.2539858794383241</v>
      </c>
      <c r="LZ526" s="58">
        <f t="shared" si="21029"/>
        <v>2.1089900613543988</v>
      </c>
      <c r="MA526" s="58">
        <f t="shared" si="21029"/>
        <v>2.6422965292768188</v>
      </c>
      <c r="MB526" s="58">
        <f t="shared" si="21029"/>
        <v>2.7779681714807971</v>
      </c>
      <c r="MC526" s="58">
        <f t="shared" si="21029"/>
        <v>0.95522965837383755</v>
      </c>
      <c r="MD526" s="58">
        <f t="shared" si="21029"/>
        <v>0.91319666749105699</v>
      </c>
      <c r="ME526" s="58">
        <f t="shared" si="21029"/>
        <v>0.87485677973416875</v>
      </c>
      <c r="MF526" s="58">
        <f t="shared" si="21029"/>
        <v>0.8311323085727651</v>
      </c>
      <c r="MG526" s="58">
        <f t="shared" si="21029"/>
        <v>0.82798973297211387</v>
      </c>
      <c r="MH526" s="58">
        <f t="shared" si="21029"/>
        <v>0.91984702605220126</v>
      </c>
      <c r="MI526" s="58">
        <f t="shared" si="21029"/>
        <v>1.0573349175631401</v>
      </c>
      <c r="MJ526" s="58">
        <f t="shared" si="21029"/>
        <v>1.4322303844978144</v>
      </c>
      <c r="MK526" s="58">
        <f t="shared" si="21029"/>
        <v>1.3763128324807934</v>
      </c>
      <c r="ML526" s="58">
        <f t="shared" si="21029"/>
        <v>2.2801278835093535</v>
      </c>
      <c r="MM526" s="58">
        <f t="shared" si="21029"/>
        <v>2.8460512983786952</v>
      </c>
      <c r="MN526" s="58">
        <f t="shared" si="21029"/>
        <v>2.9900974252320052</v>
      </c>
      <c r="MO526" s="58">
        <f t="shared" si="21029"/>
        <v>1.0381801900709509</v>
      </c>
      <c r="MP526" s="58">
        <f t="shared" si="21029"/>
        <v>0.98917658228849892</v>
      </c>
      <c r="MQ526" s="58">
        <f t="shared" si="21029"/>
        <v>0.94319340107205873</v>
      </c>
      <c r="MR526" s="58">
        <f t="shared" si="21029"/>
        <v>0.89394888509898951</v>
      </c>
      <c r="MS526" s="58">
        <f t="shared" si="21029"/>
        <v>0.88869018928429522</v>
      </c>
      <c r="MT526" s="58">
        <f t="shared" si="21029"/>
        <v>0.99069863591457841</v>
      </c>
      <c r="MU526" s="58">
        <f t="shared" si="21029"/>
        <v>1.1442405174956682</v>
      </c>
      <c r="MV526" s="58">
        <f t="shared" si="21029"/>
        <v>1.5607046619985685</v>
      </c>
      <c r="MW526" s="58">
        <f t="shared" si="21029"/>
        <v>1.497214703110838</v>
      </c>
      <c r="MX526" s="58">
        <f t="shared" si="21029"/>
        <v>2.4486479741723692</v>
      </c>
      <c r="MY526" s="58">
        <f t="shared" si="21029"/>
        <v>3.046073482450661</v>
      </c>
      <c r="MZ526" s="58">
        <f t="shared" si="21029"/>
        <v>3.1980034810340223</v>
      </c>
      <c r="NA526" s="58">
        <f t="shared" si="21029"/>
        <v>1.120144473731346</v>
      </c>
      <c r="NB526" s="58">
        <f t="shared" si="21029"/>
        <v>1.0640056199638885</v>
      </c>
      <c r="NC526" s="58">
        <f t="shared" si="21029"/>
        <v>1.0101713808444615</v>
      </c>
      <c r="ND526" s="58">
        <f t="shared" si="21029"/>
        <v>0.9553235067066348</v>
      </c>
      <c r="NE526" s="58">
        <f t="shared" si="21029"/>
        <v>0.94781859452862038</v>
      </c>
      <c r="NF526" s="58">
        <f t="shared" si="21029"/>
        <v>1.0600473529444656</v>
      </c>
      <c r="NG526" s="58">
        <f t="shared" si="21029"/>
        <v>1.2298082298688824</v>
      </c>
      <c r="NH526" s="58">
        <f t="shared" si="21029"/>
        <v>1.6879853655746309</v>
      </c>
      <c r="NI526" s="58">
        <f t="shared" si="21029"/>
        <v>1.6168527165908231</v>
      </c>
      <c r="NJ526" s="58">
        <f t="shared" si="21029"/>
        <v>2.6148312623490666</v>
      </c>
      <c r="NK526" s="58">
        <f t="shared" ref="NK526:PV526" si="21030">NK521+2*NK525</f>
        <v>3.2427407035517808</v>
      </c>
      <c r="NL526" s="58">
        <f t="shared" si="21030"/>
        <v>3.4021605105452339</v>
      </c>
      <c r="NM526" s="58">
        <f t="shared" si="21030"/>
        <v>1.2012261802795194</v>
      </c>
      <c r="NN526" s="58">
        <f t="shared" si="21030"/>
        <v>1.1378042379490363</v>
      </c>
      <c r="NO526" s="58">
        <f t="shared" si="21030"/>
        <v>1.0759321602223755</v>
      </c>
      <c r="NP526" s="58">
        <f t="shared" si="21030"/>
        <v>1.0154062271956845</v>
      </c>
      <c r="NQ526" s="58">
        <f t="shared" si="21030"/>
        <v>1.0055384365945363</v>
      </c>
      <c r="NR526" s="58">
        <f t="shared" si="21030"/>
        <v>1.128049442858972</v>
      </c>
      <c r="NS526" s="58">
        <f t="shared" si="21030"/>
        <v>1.3141771815670067</v>
      </c>
      <c r="NT526" s="58">
        <f t="shared" si="21030"/>
        <v>1.8141975405939688</v>
      </c>
      <c r="NU526" s="58">
        <f t="shared" si="21030"/>
        <v>1.7353579846412921</v>
      </c>
      <c r="NV526" s="58">
        <f t="shared" si="21030"/>
        <v>2.778905188537701</v>
      </c>
      <c r="NW526" s="58">
        <f t="shared" si="21030"/>
        <v>3.4363988477270979</v>
      </c>
      <c r="NX526" s="58">
        <f t="shared" si="21030"/>
        <v>3.6029557283836766</v>
      </c>
      <c r="NY526" s="58">
        <f t="shared" si="21030"/>
        <v>1.2815110440053326</v>
      </c>
      <c r="NZ526" s="58">
        <f t="shared" si="21030"/>
        <v>1.210672103590932</v>
      </c>
      <c r="OA526" s="58">
        <f t="shared" si="21030"/>
        <v>1.1405928131471228</v>
      </c>
      <c r="OB526" s="58">
        <f t="shared" si="21030"/>
        <v>1.0743212716673596</v>
      </c>
      <c r="OC526" s="58">
        <f t="shared" si="21030"/>
        <v>1.0619850826318156</v>
      </c>
      <c r="OD526" s="58">
        <f t="shared" si="21030"/>
        <v>1.1948342745542733</v>
      </c>
      <c r="OE526" s="58">
        <f t="shared" si="21030"/>
        <v>1.3974625289034028</v>
      </c>
      <c r="OF526" s="58">
        <f t="shared" si="21030"/>
        <v>1.9394446463227566</v>
      </c>
      <c r="OG526" s="58">
        <f t="shared" si="21030"/>
        <v>1.8528390033216879</v>
      </c>
      <c r="OH526" s="58">
        <f t="shared" si="21030"/>
        <v>1.3063383838563871</v>
      </c>
      <c r="OI526" s="58">
        <f t="shared" si="21030"/>
        <v>1.9661210490907011</v>
      </c>
      <c r="OJ526" s="58">
        <f t="shared" si="21030"/>
        <v>2.4344889968002295</v>
      </c>
      <c r="OK526" s="58">
        <f t="shared" si="21030"/>
        <v>2.3700236796036638</v>
      </c>
      <c r="OL526" s="58">
        <f t="shared" si="21030"/>
        <v>0.81879477543914758</v>
      </c>
      <c r="OM526" s="58">
        <f t="shared" si="21030"/>
        <v>0.78493758318384388</v>
      </c>
      <c r="ON526" s="58">
        <f t="shared" si="21030"/>
        <v>0.74371043377128898</v>
      </c>
      <c r="OO526" s="58">
        <f t="shared" si="21030"/>
        <v>0.72730748031853976</v>
      </c>
      <c r="OP526" s="58">
        <f t="shared" si="21030"/>
        <v>0.7748270317675009</v>
      </c>
      <c r="OQ526" s="58">
        <f t="shared" si="21030"/>
        <v>0.82619948575419899</v>
      </c>
      <c r="OR526" s="58">
        <f t="shared" si="21030"/>
        <v>1.0495721551852615</v>
      </c>
      <c r="OS526" s="58">
        <f t="shared" si="21030"/>
        <v>1.3255741379126866</v>
      </c>
      <c r="OT526" s="58">
        <f t="shared" si="21030"/>
        <v>1.4351693894893554</v>
      </c>
      <c r="OU526" s="58">
        <f t="shared" si="21030"/>
        <v>2.1429451490289528</v>
      </c>
      <c r="OV526" s="58">
        <f t="shared" si="21030"/>
        <v>2.640104109915236</v>
      </c>
      <c r="OW526" s="58">
        <f t="shared" si="21030"/>
        <v>2.5656039734572325</v>
      </c>
      <c r="OX526" s="58">
        <f t="shared" si="21030"/>
        <v>0.89465011077041023</v>
      </c>
      <c r="OY526" s="58">
        <f t="shared" si="21030"/>
        <v>0.85314975277445548</v>
      </c>
      <c r="OZ526" s="58">
        <f t="shared" si="21030"/>
        <v>0.80620455865563512</v>
      </c>
      <c r="PA526" s="58">
        <f t="shared" si="21030"/>
        <v>0.78619373151396743</v>
      </c>
      <c r="PB526" s="58">
        <f t="shared" si="21030"/>
        <v>0.83995397771075697</v>
      </c>
      <c r="PC526" s="58">
        <f t="shared" si="21030"/>
        <v>0.89932317628089431</v>
      </c>
      <c r="PD526" s="58">
        <f t="shared" si="21030"/>
        <v>1.1518042695389559</v>
      </c>
      <c r="PE526" s="58">
        <f t="shared" si="21030"/>
        <v>1.4602157744762116</v>
      </c>
      <c r="PF526" s="58">
        <f t="shared" si="21030"/>
        <v>1.5626499054396727</v>
      </c>
      <c r="PG526" s="58">
        <f t="shared" si="21030"/>
        <v>2.3167918200545827</v>
      </c>
      <c r="PH526" s="58">
        <f t="shared" si="21030"/>
        <v>2.8412952089969039</v>
      </c>
      <c r="PI526" s="58">
        <f t="shared" si="21030"/>
        <v>2.7562313382468462</v>
      </c>
      <c r="PJ526" s="58">
        <f t="shared" si="21030"/>
        <v>0.96923773069260677</v>
      </c>
      <c r="PK526" s="58">
        <f t="shared" si="21030"/>
        <v>0.91986821869036806</v>
      </c>
      <c r="PL526" s="58">
        <f t="shared" si="21030"/>
        <v>0.8671130654233431</v>
      </c>
      <c r="PM526" s="58">
        <f t="shared" si="21030"/>
        <v>0.84335127200278159</v>
      </c>
      <c r="PN526" s="58">
        <f t="shared" si="21030"/>
        <v>0.90342925736344126</v>
      </c>
      <c r="PO526" s="58">
        <f t="shared" si="21030"/>
        <v>0.97097743274695958</v>
      </c>
      <c r="PP526" s="58">
        <f t="shared" si="21030"/>
        <v>1.2527230217980048</v>
      </c>
      <c r="PQ526" s="58">
        <f t="shared" si="21030"/>
        <v>1.5937489035572512</v>
      </c>
      <c r="PR526" s="58">
        <f t="shared" si="21030"/>
        <v>1.6889330299472742</v>
      </c>
      <c r="PS526" s="58">
        <f t="shared" si="21030"/>
        <v>2.4880080368668915</v>
      </c>
      <c r="PT526" s="58">
        <f t="shared" si="21030"/>
        <v>3.0386017077432821</v>
      </c>
      <c r="PU526" s="58">
        <f t="shared" si="21030"/>
        <v>2.9425093022223199</v>
      </c>
      <c r="PV526" s="58">
        <f t="shared" si="21030"/>
        <v>1.0427018541925583</v>
      </c>
      <c r="PW526" s="58">
        <f t="shared" ref="PW526:SH526" si="21031">PW521+2*PW525</f>
        <v>0.98526224312423494</v>
      </c>
      <c r="PX526" s="58">
        <f t="shared" si="21031"/>
        <v>0.9266154315135221</v>
      </c>
      <c r="PY526" s="58">
        <f t="shared" si="21031"/>
        <v>0.89897557149177143</v>
      </c>
      <c r="PZ526" s="58">
        <f t="shared" si="21031"/>
        <v>0.96543978795475982</v>
      </c>
      <c r="QA526" s="58">
        <f t="shared" si="21031"/>
        <v>1.0413287717161162</v>
      </c>
      <c r="QB526" s="58">
        <f t="shared" si="21031"/>
        <v>1.3524781126527909</v>
      </c>
      <c r="QC526" s="58">
        <f t="shared" si="21031"/>
        <v>1.726300504908844</v>
      </c>
      <c r="QD526" s="58">
        <f t="shared" si="21031"/>
        <v>1.8141432152682644</v>
      </c>
      <c r="QE526" s="58">
        <f t="shared" si="21031"/>
        <v>2.6568747808623829</v>
      </c>
      <c r="QF526" s="58">
        <f t="shared" si="21031"/>
        <v>3.2324584818693292</v>
      </c>
      <c r="QG526" s="58">
        <f t="shared" si="21031"/>
        <v>3.1249246992270372</v>
      </c>
      <c r="QH526" s="58">
        <f t="shared" si="21031"/>
        <v>1.115159772214058</v>
      </c>
      <c r="QI526" s="58">
        <f t="shared" si="21031"/>
        <v>1.0494695178907347</v>
      </c>
      <c r="QJ526" s="58">
        <f t="shared" si="21031"/>
        <v>0.984857678318249</v>
      </c>
      <c r="QK526" s="58">
        <f t="shared" si="21031"/>
        <v>0.95322568030536625</v>
      </c>
      <c r="QL526" s="58">
        <f t="shared" si="21031"/>
        <v>1.02613764126642</v>
      </c>
      <c r="QM526" s="58">
        <f t="shared" si="21031"/>
        <v>1.1105126434085844</v>
      </c>
      <c r="QN526" s="58">
        <f t="shared" si="21031"/>
        <v>1.4511912693914117</v>
      </c>
      <c r="QO526" s="58">
        <f t="shared" si="21031"/>
        <v>1.8579737677182449</v>
      </c>
      <c r="QP526" s="58">
        <f t="shared" si="21031"/>
        <v>1.9383834100833335</v>
      </c>
      <c r="QQ526" s="58">
        <f t="shared" si="21031"/>
        <v>2.8236236856900345</v>
      </c>
      <c r="QR526" s="58">
        <f t="shared" si="21031"/>
        <v>3.4232223486653899</v>
      </c>
      <c r="QS526" s="58">
        <f t="shared" si="21031"/>
        <v>3.3038773181356733</v>
      </c>
      <c r="QT526" s="58">
        <f t="shared" si="21031"/>
        <v>1.1867085515261901</v>
      </c>
      <c r="QU526" s="58">
        <f t="shared" si="21031"/>
        <v>1.1126040205614964</v>
      </c>
      <c r="QV526" s="58">
        <f t="shared" si="21031"/>
        <v>1.0419606945019344</v>
      </c>
      <c r="QW526" s="58">
        <f t="shared" si="21031"/>
        <v>1.0062332880731732</v>
      </c>
      <c r="QX526" s="58">
        <f t="shared" si="21031"/>
        <v>1.0856487130700201</v>
      </c>
      <c r="QY526" s="58">
        <f t="shared" si="21031"/>
        <v>1.1786411636191318</v>
      </c>
      <c r="QZ526" s="58">
        <f t="shared" si="21031"/>
        <v>1.54896321366781</v>
      </c>
      <c r="RA526" s="58">
        <f t="shared" si="21031"/>
        <v>1.9888540236968453</v>
      </c>
      <c r="RB526" s="58">
        <f t="shared" si="21031"/>
        <v>2.8275027812677465</v>
      </c>
      <c r="RC526" s="58">
        <f t="shared" si="21031"/>
        <v>1.2191298901832355</v>
      </c>
      <c r="RD526" s="58">
        <f t="shared" si="21031"/>
        <v>1.1822504064863357</v>
      </c>
      <c r="RE526" s="58">
        <f t="shared" si="21031"/>
        <v>0.95230894173604252</v>
      </c>
      <c r="RF526" s="58">
        <f t="shared" si="21031"/>
        <v>0.91133855999368718</v>
      </c>
      <c r="RG526" s="58">
        <f t="shared" si="21031"/>
        <v>0.88739878449143561</v>
      </c>
      <c r="RH526" s="58">
        <f t="shared" si="21031"/>
        <v>0.89687274443856946</v>
      </c>
      <c r="RI526" s="58">
        <f t="shared" si="21031"/>
        <v>1.0405327467871002</v>
      </c>
      <c r="RJ526" s="58">
        <f t="shared" si="21031"/>
        <v>1.409685852336239</v>
      </c>
      <c r="RK526" s="58">
        <f t="shared" si="21031"/>
        <v>1.2012397860758584</v>
      </c>
      <c r="RL526" s="58">
        <f t="shared" si="21031"/>
        <v>2.086580667197846</v>
      </c>
      <c r="RM526" s="58">
        <f t="shared" si="21031"/>
        <v>2.5954273443741029</v>
      </c>
      <c r="RN526" s="58">
        <f t="shared" si="21031"/>
        <v>2.9444649204314386</v>
      </c>
      <c r="RO526" s="58">
        <f t="shared" si="21031"/>
        <v>1.3125582494846464</v>
      </c>
      <c r="RP526" s="58">
        <f t="shared" si="21031"/>
        <v>1.2750366206231059</v>
      </c>
      <c r="RQ526" s="58">
        <f t="shared" si="21031"/>
        <v>1.0249102346138614</v>
      </c>
      <c r="RR526" s="58">
        <f t="shared" si="21031"/>
        <v>0.97858956742341641</v>
      </c>
      <c r="RS526" s="58">
        <f t="shared" si="21031"/>
        <v>0.95068865844352302</v>
      </c>
      <c r="RT526" s="58">
        <f t="shared" si="21031"/>
        <v>0.95823969818640642</v>
      </c>
      <c r="RU526" s="58">
        <f t="shared" si="21031"/>
        <v>1.112211670344925</v>
      </c>
      <c r="RV526" s="58">
        <f t="shared" si="21031"/>
        <v>1.5174955838916719</v>
      </c>
      <c r="RW526" s="58">
        <f t="shared" si="21031"/>
        <v>1.3212594480589472</v>
      </c>
      <c r="RX526" s="58">
        <f t="shared" si="21031"/>
        <v>2.341472801640637</v>
      </c>
      <c r="RY526" s="58">
        <f t="shared" si="21031"/>
        <v>2.7438393673400712</v>
      </c>
      <c r="RZ526" s="58">
        <f t="shared" si="21031"/>
        <v>3.1478210631208601</v>
      </c>
      <c r="SA526" s="58">
        <f t="shared" si="21031"/>
        <v>1.4194757177641355</v>
      </c>
      <c r="SB526" s="58">
        <f t="shared" si="21031"/>
        <v>1.3785252942642527</v>
      </c>
      <c r="SC526" s="58">
        <f t="shared" si="21031"/>
        <v>1.1058704314265806</v>
      </c>
      <c r="SD526" s="58">
        <f t="shared" si="21031"/>
        <v>1.0526661907835126</v>
      </c>
      <c r="SE526" s="58">
        <f t="shared" si="21031"/>
        <v>1.0185662670887163</v>
      </c>
      <c r="SF526" s="58">
        <f t="shared" si="21031"/>
        <v>1.025724724063851</v>
      </c>
      <c r="SG526" s="58">
        <f t="shared" si="21031"/>
        <v>1.191989668315002</v>
      </c>
      <c r="SH526" s="58">
        <f t="shared" si="21031"/>
        <v>1.6350754154240588</v>
      </c>
      <c r="SI526" s="58">
        <f t="shared" ref="SI526:UT526" si="21032">SI521+2*SI525</f>
        <v>1.4187906416681073</v>
      </c>
      <c r="SJ526" s="58">
        <f t="shared" si="21032"/>
        <v>2.5076943757362637</v>
      </c>
      <c r="SK526" s="58">
        <f t="shared" si="21032"/>
        <v>2.9329054969393007</v>
      </c>
      <c r="SL526" s="58">
        <f t="shared" si="21032"/>
        <v>3.3473638149845462</v>
      </c>
      <c r="SM526" s="58">
        <f t="shared" si="21032"/>
        <v>1.5255292452965026</v>
      </c>
      <c r="SN526" s="58">
        <f t="shared" si="21032"/>
        <v>1.4811430954691203</v>
      </c>
      <c r="SO526" s="58">
        <f t="shared" si="21032"/>
        <v>1.1859607199800637</v>
      </c>
      <c r="SP526" s="58">
        <f t="shared" si="21032"/>
        <v>1.1257253430634386</v>
      </c>
      <c r="SQ526" s="58">
        <f t="shared" si="21032"/>
        <v>1.0852399100227128</v>
      </c>
      <c r="SR526" s="58">
        <f t="shared" si="21032"/>
        <v>1.0919339355636832</v>
      </c>
      <c r="SS526" s="58">
        <f t="shared" si="21032"/>
        <v>1.2703790433575997</v>
      </c>
      <c r="ST526" s="58">
        <f t="shared" si="21032"/>
        <v>1.7513294447015049</v>
      </c>
      <c r="SU526" s="58">
        <f t="shared" si="21032"/>
        <v>1.5148696945696871</v>
      </c>
      <c r="SV526" s="58">
        <f t="shared" si="21032"/>
        <v>2.671064819807853</v>
      </c>
      <c r="SW526" s="58">
        <f t="shared" si="21032"/>
        <v>3.1185328835573367</v>
      </c>
      <c r="SX526" s="58">
        <f t="shared" si="21032"/>
        <v>3.5434870709982826</v>
      </c>
      <c r="SY526" s="58">
        <f t="shared" si="21032"/>
        <v>1.6308026445400134</v>
      </c>
      <c r="SZ526" s="58">
        <f t="shared" si="21032"/>
        <v>1.5829745779788258</v>
      </c>
      <c r="TA526" s="58">
        <f t="shared" si="21032"/>
        <v>1.2652655843947223</v>
      </c>
      <c r="TB526" s="58">
        <f t="shared" si="21032"/>
        <v>1.1978653928362908</v>
      </c>
      <c r="TC526" s="58">
        <f t="shared" si="21032"/>
        <v>1.1508253547705805</v>
      </c>
      <c r="TD526" s="58">
        <f t="shared" si="21032"/>
        <v>1.1569899385615665</v>
      </c>
      <c r="TE526" s="58">
        <f t="shared" si="21032"/>
        <v>1.3475131316708961</v>
      </c>
      <c r="TF526" s="58">
        <f t="shared" si="21032"/>
        <v>1.8663849522672522</v>
      </c>
      <c r="TG526" s="58">
        <f t="shared" si="21032"/>
        <v>1.6096360992231644</v>
      </c>
      <c r="TH526" s="58">
        <f t="shared" si="21032"/>
        <v>2.8318610605576908</v>
      </c>
      <c r="TI526" s="58">
        <f t="shared" si="21032"/>
        <v>3.3010752346333065</v>
      </c>
      <c r="TJ526" s="58">
        <f t="shared" si="21032"/>
        <v>3.4241925809386045</v>
      </c>
      <c r="TK526" s="58">
        <f t="shared" si="21032"/>
        <v>1.6113278051328355</v>
      </c>
      <c r="TL526" s="58">
        <f t="shared" si="21032"/>
        <v>1.5672646333324518</v>
      </c>
      <c r="TM526" s="58">
        <f t="shared" si="21032"/>
        <v>1.2528076965422841</v>
      </c>
      <c r="TN526" s="58">
        <f t="shared" si="21032"/>
        <v>1.1873043922571469</v>
      </c>
      <c r="TO526" s="58">
        <f t="shared" si="21032"/>
        <v>1.1430677612939542</v>
      </c>
      <c r="TP526" s="58">
        <f t="shared" si="21032"/>
        <v>1.1471705125374134</v>
      </c>
      <c r="TQ526" s="58">
        <f t="shared" si="21032"/>
        <v>1.3350003592018591</v>
      </c>
      <c r="TR526" s="58">
        <f t="shared" si="21032"/>
        <v>1.8517049197895268</v>
      </c>
      <c r="TS526" s="58">
        <f t="shared" si="21032"/>
        <v>1.6379728300261158</v>
      </c>
      <c r="TT526" s="58">
        <f t="shared" si="21032"/>
        <v>2.9489177070911392</v>
      </c>
      <c r="TU526" s="58">
        <f t="shared" si="21032"/>
        <v>3.2475837390274305</v>
      </c>
      <c r="TV526" s="58">
        <f t="shared" si="21032"/>
        <v>2.8614238398048446</v>
      </c>
      <c r="TW526" s="58">
        <f t="shared" si="21032"/>
        <v>3.0708291076867327</v>
      </c>
      <c r="TX526" s="58">
        <f t="shared" si="21032"/>
        <v>1.2893296974754869</v>
      </c>
      <c r="TY526" s="58">
        <f t="shared" si="21032"/>
        <v>1.0366298403779035</v>
      </c>
      <c r="TZ526" s="58">
        <f t="shared" si="21032"/>
        <v>0.98738491066225798</v>
      </c>
      <c r="UA526" s="58">
        <f t="shared" si="21032"/>
        <v>0.9430784350276652</v>
      </c>
      <c r="UB526" s="58">
        <f t="shared" si="21032"/>
        <v>0.90886661753380349</v>
      </c>
      <c r="UC526" s="58">
        <f t="shared" si="21032"/>
        <v>0.95042958752199502</v>
      </c>
      <c r="UD526" s="58">
        <f t="shared" si="21032"/>
        <v>1.1562051918052578</v>
      </c>
      <c r="UE526" s="58">
        <f t="shared" si="21032"/>
        <v>1.4799655346596092</v>
      </c>
      <c r="UF526" s="58">
        <f t="shared" si="21032"/>
        <v>1.4202242301717285</v>
      </c>
      <c r="UG526" s="58">
        <f t="shared" si="21032"/>
        <v>2.2180318185263919</v>
      </c>
      <c r="UH526" s="58">
        <f t="shared" si="21032"/>
        <v>2.8153288077493932</v>
      </c>
      <c r="UI526" s="58">
        <f t="shared" si="21032"/>
        <v>2.9720804584656735</v>
      </c>
      <c r="UJ526" s="58">
        <f t="shared" si="21032"/>
        <v>1.276611689030263</v>
      </c>
      <c r="UK526" s="58">
        <f t="shared" si="21032"/>
        <v>1.0264846180731437</v>
      </c>
      <c r="UL526" s="58">
        <f t="shared" si="21032"/>
        <v>0.97878530574022793</v>
      </c>
      <c r="UM526" s="58">
        <f t="shared" si="21032"/>
        <v>0.93681974955381708</v>
      </c>
      <c r="UN526" s="58">
        <f t="shared" si="21032"/>
        <v>0.90106605839610043</v>
      </c>
      <c r="UO526" s="58">
        <f t="shared" si="21032"/>
        <v>0.94056866061773725</v>
      </c>
      <c r="UP526" s="58">
        <f t="shared" si="21032"/>
        <v>1.1443234835359803</v>
      </c>
      <c r="UQ526" s="58">
        <f t="shared" si="21032"/>
        <v>1.4676660259414154</v>
      </c>
      <c r="UR526" s="58">
        <f t="shared" si="21032"/>
        <v>1.4241584641120166</v>
      </c>
      <c r="US526" s="58">
        <f t="shared" si="21032"/>
        <v>2.3071742964802691</v>
      </c>
      <c r="UT526" s="58">
        <f t="shared" si="21032"/>
        <v>3.0111601868595752</v>
      </c>
      <c r="UU526" s="58">
        <f t="shared" ref="UU526:XF526" si="21033">UU521+2*UU525</f>
        <v>3.1786604780518295</v>
      </c>
      <c r="UV526" s="58">
        <f t="shared" si="21033"/>
        <v>1.3802074269997764</v>
      </c>
      <c r="UW526" s="58">
        <f t="shared" si="21033"/>
        <v>1.1075540647135482</v>
      </c>
      <c r="UX526" s="58">
        <f t="shared" si="21033"/>
        <v>1.0528396883242293</v>
      </c>
      <c r="UY526" s="58">
        <f t="shared" si="21033"/>
        <v>1.0033880652894056</v>
      </c>
      <c r="UZ526" s="58">
        <f t="shared" si="21033"/>
        <v>0.96330290092384341</v>
      </c>
      <c r="VA526" s="58">
        <f t="shared" si="21033"/>
        <v>1.0046893893202469</v>
      </c>
      <c r="VB526" s="58">
        <f t="shared" si="21033"/>
        <v>1.2279283097687308</v>
      </c>
      <c r="VC526" s="58">
        <f t="shared" si="21033"/>
        <v>1.5829013726195558</v>
      </c>
      <c r="VD526" s="58">
        <f t="shared" si="21033"/>
        <v>1.535154043615619</v>
      </c>
      <c r="VE526" s="58">
        <f t="shared" si="21033"/>
        <v>2.4757893184336086</v>
      </c>
      <c r="VF526" s="58">
        <f t="shared" si="21033"/>
        <v>3.2035373574402426</v>
      </c>
      <c r="VG526" s="58">
        <f t="shared" si="21033"/>
        <v>3.381465537181092</v>
      </c>
      <c r="VH526" s="58">
        <f t="shared" si="21033"/>
        <v>1.4829300424917973</v>
      </c>
      <c r="VI526" s="58">
        <f t="shared" si="21033"/>
        <v>1.1877518587348976</v>
      </c>
      <c r="VJ526" s="58">
        <f t="shared" si="21033"/>
        <v>1.1258745050680932</v>
      </c>
      <c r="VK526" s="58">
        <f t="shared" si="21033"/>
        <v>1.068749713913137</v>
      </c>
      <c r="VL526" s="58">
        <f t="shared" si="21033"/>
        <v>1.0242612046583401</v>
      </c>
      <c r="VM526" s="58">
        <f t="shared" si="21033"/>
        <v>1.0674187404704736</v>
      </c>
      <c r="VN526" s="58">
        <f t="shared" si="21033"/>
        <v>1.3102047088897193</v>
      </c>
      <c r="VO526" s="58">
        <f t="shared" si="21033"/>
        <v>1.6969546875999724</v>
      </c>
      <c r="VP526" s="58">
        <f t="shared" si="21033"/>
        <v>1.6448571862093551</v>
      </c>
      <c r="VQ526" s="58">
        <f t="shared" si="21033"/>
        <v>2.6418941423652926</v>
      </c>
      <c r="VR526" s="58">
        <f t="shared" si="21033"/>
        <v>2.5119142267802053</v>
      </c>
      <c r="VS526" s="58">
        <f t="shared" si="21033"/>
        <v>2.5851768515346771</v>
      </c>
      <c r="VT526" s="58">
        <f t="shared" si="21033"/>
        <v>1.6153227494010549</v>
      </c>
      <c r="VU526" s="58">
        <f t="shared" si="21033"/>
        <v>1.3186943158535123</v>
      </c>
      <c r="VV526" s="58">
        <f t="shared" si="21033"/>
        <v>1.2580071379522417</v>
      </c>
      <c r="VW526" s="58">
        <f t="shared" si="21033"/>
        <v>1.1943352749790908</v>
      </c>
      <c r="VX526" s="58">
        <f t="shared" si="21033"/>
        <v>1.1503414376508894</v>
      </c>
      <c r="VY526" s="58">
        <f t="shared" si="21033"/>
        <v>1.1999084108324571</v>
      </c>
      <c r="VZ526" s="58">
        <f t="shared" si="21033"/>
        <v>1.4535525913010647</v>
      </c>
      <c r="WA526" s="58">
        <f t="shared" si="21033"/>
        <v>1.8610280638779015</v>
      </c>
      <c r="WB526" s="58">
        <f t="shared" si="21033"/>
        <v>1.8066718127705967</v>
      </c>
      <c r="WC526" s="58">
        <f t="shared" si="21033"/>
        <v>2.8028242998868254</v>
      </c>
      <c r="WD526" s="58">
        <f t="shared" si="21033"/>
        <v>3.3405605453881888</v>
      </c>
      <c r="WE526" s="58">
        <f t="shared" si="21033"/>
        <v>3.4609984130393139</v>
      </c>
      <c r="WF526" s="58">
        <f t="shared" si="21033"/>
        <v>1.5691317484141787</v>
      </c>
      <c r="WG526" s="58">
        <f t="shared" si="21033"/>
        <v>1.2546829662974535</v>
      </c>
      <c r="WH526" s="58">
        <f t="shared" si="21033"/>
        <v>1.1874615292178834</v>
      </c>
      <c r="WI526" s="58">
        <f t="shared" si="21033"/>
        <v>1.1254446312374311</v>
      </c>
      <c r="WJ526" s="58">
        <f t="shared" si="21033"/>
        <v>1.0746627044140409</v>
      </c>
      <c r="WK526" s="58">
        <f t="shared" si="21033"/>
        <v>1.1170494229490691</v>
      </c>
      <c r="WL526" s="58">
        <f t="shared" si="21033"/>
        <v>1.3769201927425452</v>
      </c>
      <c r="WM526" s="58">
        <f t="shared" si="21033"/>
        <v>1.7949847645800974</v>
      </c>
      <c r="WN526" s="58">
        <f t="shared" si="21033"/>
        <v>1.7586422236054104</v>
      </c>
      <c r="WO526" s="58">
        <f t="shared" si="21033"/>
        <v>2.9170747484331021</v>
      </c>
      <c r="WP526" s="58">
        <f t="shared" si="21033"/>
        <v>2.2801278835093535</v>
      </c>
      <c r="WQ526" s="58">
        <f t="shared" si="21033"/>
        <v>2.8460512983786952</v>
      </c>
      <c r="WR526" s="58">
        <f t="shared" si="21033"/>
        <v>2.9900974252320052</v>
      </c>
      <c r="WS526" s="58">
        <f t="shared" si="21033"/>
        <v>1.0381801900709509</v>
      </c>
      <c r="WT526" s="58">
        <f t="shared" si="21033"/>
        <v>0.98917658228849892</v>
      </c>
      <c r="WU526" s="58">
        <f t="shared" si="21033"/>
        <v>0.94319340107205873</v>
      </c>
      <c r="WV526" s="58">
        <f t="shared" si="21033"/>
        <v>0.89394888509898951</v>
      </c>
      <c r="WW526" s="58">
        <f t="shared" si="21033"/>
        <v>0.88869018928429522</v>
      </c>
      <c r="WX526" s="58">
        <f t="shared" si="21033"/>
        <v>0.99069863591457841</v>
      </c>
      <c r="WY526" s="58">
        <f t="shared" si="21033"/>
        <v>1.1442405174956682</v>
      </c>
      <c r="WZ526" s="58">
        <f t="shared" si="21033"/>
        <v>1.5607046619985685</v>
      </c>
      <c r="XA526" s="58">
        <f t="shared" si="21033"/>
        <v>1.497214703110838</v>
      </c>
      <c r="XB526" s="58">
        <f t="shared" si="21033"/>
        <v>2.3643451153728172</v>
      </c>
      <c r="XC526" s="58">
        <f t="shared" si="21033"/>
        <v>2.7991819467266974</v>
      </c>
      <c r="XD526" s="58">
        <f t="shared" si="21033"/>
        <v>2.8879654022200354</v>
      </c>
      <c r="XE526" s="58">
        <f t="shared" si="21033"/>
        <v>1.0280208854775068</v>
      </c>
      <c r="XF526" s="58">
        <f t="shared" si="21033"/>
        <v>0.98056390552687422</v>
      </c>
      <c r="XG526" s="58">
        <f t="shared" ref="XG526:ZR526" si="21034">XG521+2*XG525</f>
        <v>0.93697554395028659</v>
      </c>
      <c r="XH526" s="58">
        <f t="shared" si="21034"/>
        <v>0.88630249022305851</v>
      </c>
      <c r="XI526" s="58">
        <f t="shared" si="21034"/>
        <v>0.87919485259795005</v>
      </c>
      <c r="XJ526" s="58">
        <f t="shared" si="21034"/>
        <v>0.97933365567152397</v>
      </c>
      <c r="XK526" s="58">
        <f t="shared" si="21034"/>
        <v>1.1321637438207763</v>
      </c>
      <c r="XL526" s="58">
        <f t="shared" si="21034"/>
        <v>1.5325486489542832</v>
      </c>
      <c r="XM526" s="58">
        <f t="shared" si="21034"/>
        <v>1.5036683345888064</v>
      </c>
      <c r="XN526" s="58">
        <f t="shared" si="21034"/>
        <v>2.5397880652437812</v>
      </c>
      <c r="XO526" s="58">
        <f t="shared" si="21034"/>
        <v>2.9969386572535508</v>
      </c>
      <c r="XP526" s="58">
        <f t="shared" si="21034"/>
        <v>3.0887781256139291</v>
      </c>
      <c r="XQ526" s="58">
        <f t="shared" si="21034"/>
        <v>1.1091971566927783</v>
      </c>
      <c r="XR526" s="58">
        <f t="shared" si="21034"/>
        <v>1.0547411368232349</v>
      </c>
      <c r="XS526" s="58">
        <f t="shared" si="21034"/>
        <v>1.003510738778731</v>
      </c>
      <c r="XT526" s="58">
        <f t="shared" si="21034"/>
        <v>0.94714763939502156</v>
      </c>
      <c r="XU526" s="58">
        <f t="shared" si="21034"/>
        <v>0.93768308213714535</v>
      </c>
      <c r="XV526" s="58">
        <f t="shared" si="21034"/>
        <v>1.0478888486305888</v>
      </c>
      <c r="XW526" s="58">
        <f t="shared" si="21034"/>
        <v>1.2168534549561125</v>
      </c>
      <c r="XX526" s="58">
        <f t="shared" si="21034"/>
        <v>1.6576791313023531</v>
      </c>
      <c r="XY526" s="58">
        <f t="shared" si="21034"/>
        <v>1.623869077625864</v>
      </c>
      <c r="XZ526" s="58">
        <f t="shared" si="21034"/>
        <v>2.7128037138617791</v>
      </c>
      <c r="YA526" s="58">
        <f t="shared" si="21034"/>
        <v>3.1914461929184088</v>
      </c>
      <c r="YB526" s="58">
        <f t="shared" si="21034"/>
        <v>3.2859869591343278</v>
      </c>
      <c r="YC526" s="58">
        <f t="shared" si="21034"/>
        <v>1.1895000763637631</v>
      </c>
      <c r="YD526" s="58">
        <f t="shared" si="21034"/>
        <v>1.1278967705432565</v>
      </c>
      <c r="YE526" s="58">
        <f t="shared" si="21034"/>
        <v>1.0688366191307963</v>
      </c>
      <c r="YF526" s="58">
        <f t="shared" si="21034"/>
        <v>1.0067115665682809</v>
      </c>
      <c r="YG526" s="58">
        <f t="shared" si="21034"/>
        <v>0.99477714738493972</v>
      </c>
      <c r="YH526" s="58">
        <f t="shared" si="21034"/>
        <v>1.1151128871903464</v>
      </c>
      <c r="YI526" s="58">
        <f t="shared" si="21034"/>
        <v>1.3003585956857586</v>
      </c>
      <c r="YJ526" s="58">
        <f t="shared" si="21034"/>
        <v>1.7817697002807464</v>
      </c>
      <c r="YK526" s="58">
        <f t="shared" si="21034"/>
        <v>1.742939046149691</v>
      </c>
      <c r="YL526" s="58">
        <f t="shared" si="21034"/>
        <v>2.4640993892848919</v>
      </c>
      <c r="YM526" s="58">
        <f t="shared" si="21034"/>
        <v>2.7092711332674062</v>
      </c>
      <c r="YN526" s="58">
        <f t="shared" si="21034"/>
        <v>2.5626868559827405</v>
      </c>
      <c r="YO526" s="58">
        <f t="shared" si="21034"/>
        <v>1.3207897588170896</v>
      </c>
      <c r="YP526" s="58">
        <f t="shared" si="21034"/>
        <v>1.2858786034603504</v>
      </c>
      <c r="YQ526" s="58">
        <f t="shared" si="21034"/>
        <v>1.1962727596354006</v>
      </c>
      <c r="YR526" s="58">
        <f t="shared" si="21034"/>
        <v>1.1341977726607073</v>
      </c>
      <c r="YS526" s="58">
        <f t="shared" si="21034"/>
        <v>1.1247582651861285</v>
      </c>
      <c r="YT526" s="58">
        <f t="shared" si="21034"/>
        <v>1.2450919184423033</v>
      </c>
      <c r="YU526" s="58">
        <f t="shared" si="21034"/>
        <v>1.4346815152228714</v>
      </c>
      <c r="YV526" s="58">
        <f t="shared" si="21034"/>
        <v>1.9614207736161893</v>
      </c>
      <c r="YW526" s="58">
        <f t="shared" si="21034"/>
        <v>1.8979507835238585</v>
      </c>
      <c r="YX526" s="58">
        <f t="shared" si="21034"/>
        <v>2.9883449156462105</v>
      </c>
      <c r="YY526" s="58">
        <f t="shared" si="21034"/>
        <v>3.3296488094883916</v>
      </c>
      <c r="YZ526" s="58">
        <f t="shared" si="21034"/>
        <v>3.3569766356175457</v>
      </c>
      <c r="ZA526" s="58">
        <f t="shared" si="21034"/>
        <v>1.2565179340974935</v>
      </c>
      <c r="ZB526" s="58">
        <f t="shared" si="21034"/>
        <v>1.1895871443610064</v>
      </c>
      <c r="ZC526" s="58">
        <f t="shared" si="21034"/>
        <v>1.1255461914645071</v>
      </c>
      <c r="ZD526" s="58">
        <f t="shared" si="21034"/>
        <v>1.0559136724908251</v>
      </c>
      <c r="ZE526" s="58">
        <f t="shared" si="21034"/>
        <v>1.0392369854011638</v>
      </c>
      <c r="ZF526" s="58">
        <f t="shared" si="21034"/>
        <v>1.1674330368016652</v>
      </c>
      <c r="ZG526" s="58">
        <f t="shared" si="21034"/>
        <v>1.3681233922540137</v>
      </c>
      <c r="ZH526" s="58">
        <f t="shared" si="21034"/>
        <v>1.8703974617751602</v>
      </c>
      <c r="ZI526" s="58">
        <f t="shared" si="21034"/>
        <v>1.8691341535237826</v>
      </c>
      <c r="ZJ526" s="58">
        <f t="shared" si="21034"/>
        <v>1.5626499054396727</v>
      </c>
      <c r="ZK526" s="58">
        <f t="shared" si="21034"/>
        <v>2.3167918200545827</v>
      </c>
      <c r="ZL526" s="58">
        <f t="shared" si="21034"/>
        <v>2.8412952089969039</v>
      </c>
      <c r="ZM526" s="58">
        <f t="shared" si="21034"/>
        <v>2.7562313382468462</v>
      </c>
      <c r="ZN526" s="58">
        <f t="shared" si="21034"/>
        <v>0.96923773069260677</v>
      </c>
      <c r="ZO526" s="58">
        <f t="shared" si="21034"/>
        <v>0.91986821869036806</v>
      </c>
      <c r="ZP526" s="58">
        <f t="shared" si="21034"/>
        <v>0.8671130654233431</v>
      </c>
      <c r="ZQ526" s="58">
        <f t="shared" si="21034"/>
        <v>0.84335127200278159</v>
      </c>
      <c r="ZR526" s="58">
        <f t="shared" si="21034"/>
        <v>0.90342925736344126</v>
      </c>
      <c r="ZS526" s="58">
        <f t="shared" ref="ZS526:ACD526" si="21035">ZS521+2*ZS525</f>
        <v>0.97097743274695958</v>
      </c>
      <c r="ZT526" s="58">
        <f t="shared" si="21035"/>
        <v>1.2527230217980048</v>
      </c>
      <c r="ZU526" s="58">
        <f t="shared" si="21035"/>
        <v>1.5937489035572512</v>
      </c>
      <c r="ZV526" s="58">
        <f t="shared" si="21035"/>
        <v>1.4414199164579884</v>
      </c>
      <c r="ZW526" s="58">
        <f t="shared" si="21035"/>
        <v>2.2183486740903451</v>
      </c>
      <c r="ZX526" s="58">
        <f t="shared" si="21035"/>
        <v>2.6011528520736644</v>
      </c>
      <c r="ZY526" s="58">
        <f t="shared" si="21035"/>
        <v>2.4751131919349474</v>
      </c>
      <c r="ZZ526" s="58">
        <f t="shared" si="21035"/>
        <v>0.88688308900356105</v>
      </c>
      <c r="AAA526" s="58">
        <f t="shared" si="21035"/>
        <v>0.84722680578019027</v>
      </c>
      <c r="AAB526" s="58">
        <f t="shared" si="21035"/>
        <v>0.79908174554324463</v>
      </c>
      <c r="AAC526" s="58">
        <f t="shared" si="21035"/>
        <v>0.77755466938424478</v>
      </c>
      <c r="AAD526" s="58">
        <f t="shared" si="21035"/>
        <v>0.82996376101193037</v>
      </c>
      <c r="AAE526" s="58">
        <f t="shared" si="21035"/>
        <v>0.8889421396797379</v>
      </c>
      <c r="AAF526" s="58">
        <f t="shared" si="21035"/>
        <v>1.1275075812192212</v>
      </c>
      <c r="AAG526" s="58">
        <f t="shared" si="21035"/>
        <v>1.4408365282222939</v>
      </c>
      <c r="AAH526" s="58">
        <f t="shared" si="21035"/>
        <v>1.5697047626766898</v>
      </c>
      <c r="AAI526" s="58">
        <f t="shared" si="21035"/>
        <v>2.4002504074040898</v>
      </c>
      <c r="AAJ526" s="58">
        <f t="shared" si="21035"/>
        <v>2.8004966531476727</v>
      </c>
      <c r="AAK526" s="58">
        <f t="shared" si="21035"/>
        <v>2.6585310302759528</v>
      </c>
      <c r="AAL526" s="58">
        <f t="shared" si="21035"/>
        <v>0.96088201390493921</v>
      </c>
      <c r="AAM526" s="58">
        <f t="shared" si="21035"/>
        <v>0.91357897294968904</v>
      </c>
      <c r="AAN526" s="58">
        <f t="shared" si="21035"/>
        <v>0.85954460983988679</v>
      </c>
      <c r="AAO526" s="58">
        <f t="shared" si="21035"/>
        <v>0.83417217218433559</v>
      </c>
      <c r="AAP526" s="58">
        <f t="shared" si="21035"/>
        <v>0.89275713222938513</v>
      </c>
      <c r="AAQ526" s="58">
        <f t="shared" si="21035"/>
        <v>0.95983068813728045</v>
      </c>
      <c r="AAR526" s="58">
        <f t="shared" si="21035"/>
        <v>1.2262821892134832</v>
      </c>
      <c r="AAS526" s="58">
        <f t="shared" si="21035"/>
        <v>1.5726114302870129</v>
      </c>
      <c r="AAT526" s="58">
        <f t="shared" si="21035"/>
        <v>1.6967790074179403</v>
      </c>
      <c r="AAU526" s="58">
        <f t="shared" si="21035"/>
        <v>2.5793804668144085</v>
      </c>
      <c r="AAV526" s="58">
        <f t="shared" si="21035"/>
        <v>2.9960162065401206</v>
      </c>
      <c r="AAW526" s="58">
        <f t="shared" si="21035"/>
        <v>2.8377277639944811</v>
      </c>
      <c r="AAX526" s="58">
        <f t="shared" si="21035"/>
        <v>1.0337548032582426</v>
      </c>
      <c r="AAY526" s="58">
        <f t="shared" si="21035"/>
        <v>0.97860057528001165</v>
      </c>
      <c r="AAZ526" s="58">
        <f t="shared" si="21035"/>
        <v>0.9185976951172008</v>
      </c>
      <c r="ABA526" s="58">
        <f t="shared" si="21035"/>
        <v>0.88925587731345312</v>
      </c>
      <c r="ABB526" s="58">
        <f t="shared" si="21035"/>
        <v>0.95408729497815314</v>
      </c>
      <c r="ABC526" s="58">
        <f t="shared" si="21035"/>
        <v>1.0294181705268897</v>
      </c>
      <c r="ABD526" s="58">
        <f t="shared" si="21035"/>
        <v>1.3239142570809892</v>
      </c>
      <c r="ABE526" s="58">
        <f t="shared" si="21035"/>
        <v>1.7034155278457599</v>
      </c>
      <c r="ABF526" s="58">
        <f t="shared" si="21035"/>
        <v>1.8570165393261955</v>
      </c>
      <c r="ABG526" s="58">
        <f t="shared" si="21035"/>
        <v>2.7521427719398623</v>
      </c>
      <c r="ABH526" s="58">
        <f t="shared" si="21035"/>
        <v>2.7539171552129043</v>
      </c>
      <c r="ABI526" s="58">
        <f t="shared" si="21035"/>
        <v>2.1419507989557647</v>
      </c>
      <c r="ABJ526" s="58">
        <f t="shared" si="21035"/>
        <v>1.1508358922082174</v>
      </c>
      <c r="ABK526" s="58">
        <f t="shared" si="21035"/>
        <v>1.0921169383868481</v>
      </c>
      <c r="ABL526" s="58">
        <f t="shared" si="21035"/>
        <v>1.0293301782659672</v>
      </c>
      <c r="ABM526" s="58">
        <f t="shared" si="21035"/>
        <v>1.000644075238154</v>
      </c>
      <c r="ABN526" s="58">
        <f t="shared" si="21035"/>
        <v>1.068228245852169</v>
      </c>
      <c r="ABO526" s="58">
        <f t="shared" si="21035"/>
        <v>1.1451383839208122</v>
      </c>
      <c r="ABP526" s="58">
        <f t="shared" si="21035"/>
        <v>1.4650307104883664</v>
      </c>
      <c r="ABQ526" s="58">
        <f t="shared" si="21035"/>
        <v>1.8691442924627562</v>
      </c>
      <c r="ABR526" s="58">
        <f t="shared" si="21035"/>
        <v>1.7071577797373769</v>
      </c>
      <c r="ABS526" s="58">
        <f t="shared" si="21035"/>
        <v>2.688446380104387</v>
      </c>
      <c r="ABT526" s="58">
        <f t="shared" si="21035"/>
        <v>2.9530658633978408</v>
      </c>
      <c r="ABU526" s="58">
        <f t="shared" si="21035"/>
        <v>2.7224909309863312</v>
      </c>
      <c r="ABV526" s="58">
        <f t="shared" si="21035"/>
        <v>1.0245331875258141</v>
      </c>
      <c r="ABW526" s="58">
        <f t="shared" si="21035"/>
        <v>0.97226025599776356</v>
      </c>
      <c r="ABX526" s="58">
        <f t="shared" si="21035"/>
        <v>0.91081871174971196</v>
      </c>
      <c r="ABY526" s="58">
        <f t="shared" si="21035"/>
        <v>0.87970144886860024</v>
      </c>
      <c r="ABZ526" s="58">
        <f t="shared" si="21035"/>
        <v>0.94256830646042544</v>
      </c>
      <c r="ACA526" s="58">
        <f t="shared" si="21035"/>
        <v>1.0170427027852769</v>
      </c>
      <c r="ACB526" s="58">
        <f t="shared" si="21035"/>
        <v>1.2920867866283927</v>
      </c>
      <c r="ACC526" s="58">
        <f t="shared" si="21035"/>
        <v>1.6778507627112937</v>
      </c>
      <c r="ACD526" s="58">
        <f t="shared" si="21035"/>
        <v>2.8464441200131203</v>
      </c>
      <c r="ACE526" s="58">
        <f t="shared" ref="ACE526:AEP526" si="21036">ACE521+2*ACE525</f>
        <v>1.2968308375350766</v>
      </c>
      <c r="ACF526" s="58">
        <f t="shared" si="21036"/>
        <v>1.262337466573628</v>
      </c>
      <c r="ACG526" s="58">
        <f t="shared" si="21036"/>
        <v>1.0147831906405218</v>
      </c>
      <c r="ACH526" s="58">
        <f t="shared" si="21036"/>
        <v>0.96996411644902303</v>
      </c>
      <c r="ACI526" s="58">
        <f t="shared" si="21036"/>
        <v>0.94428832481552039</v>
      </c>
      <c r="ACJ526" s="58">
        <f t="shared" si="21036"/>
        <v>0.95011174215857519</v>
      </c>
      <c r="ACK526" s="58">
        <f t="shared" si="21036"/>
        <v>1.1018245285803272</v>
      </c>
      <c r="ACL526" s="58">
        <f t="shared" si="21036"/>
        <v>1.5053642777723939</v>
      </c>
      <c r="ACM526" s="58">
        <f t="shared" si="21036"/>
        <v>1.344008572023347</v>
      </c>
      <c r="ACN526" s="58">
        <f t="shared" si="21036"/>
        <v>2.4349878310539967</v>
      </c>
      <c r="ACO526" s="58">
        <f t="shared" si="21036"/>
        <v>2.6969244947970603</v>
      </c>
      <c r="ACP526" s="58">
        <f t="shared" si="21036"/>
        <v>3.0425968718851366</v>
      </c>
      <c r="ACQ526" s="58">
        <f t="shared" si="21036"/>
        <v>1.4024881228512833</v>
      </c>
      <c r="ACR526" s="58">
        <f t="shared" si="21036"/>
        <v>1.3648132978349901</v>
      </c>
      <c r="ACS526" s="58">
        <f t="shared" si="21036"/>
        <v>1.0949575546569315</v>
      </c>
      <c r="ACT526" s="58">
        <f t="shared" si="21036"/>
        <v>1.0433870584161671</v>
      </c>
      <c r="ACU526" s="58">
        <f t="shared" si="21036"/>
        <v>1.0117059170289315</v>
      </c>
      <c r="ACV526" s="58">
        <f t="shared" si="21036"/>
        <v>1.0170226554163309</v>
      </c>
      <c r="ACW526" s="58">
        <f t="shared" si="21036"/>
        <v>1.1808801087904373</v>
      </c>
      <c r="ACX526" s="58">
        <f t="shared" si="21036"/>
        <v>1.6220796290963468</v>
      </c>
      <c r="ACY526" s="58">
        <f t="shared" si="21036"/>
        <v>1.4434110500471118</v>
      </c>
      <c r="ACZ526" s="58">
        <f t="shared" si="21036"/>
        <v>2.6091450639277052</v>
      </c>
      <c r="ADA526" s="58">
        <f t="shared" si="21036"/>
        <v>2.8837077219874034</v>
      </c>
      <c r="ADB526" s="58">
        <f t="shared" si="21036"/>
        <v>3.2350523062587304</v>
      </c>
      <c r="ADC526" s="58">
        <f t="shared" si="21036"/>
        <v>1.5072928748345802</v>
      </c>
      <c r="ADD526" s="58">
        <f t="shared" si="21036"/>
        <v>1.4664278095068886</v>
      </c>
      <c r="ADE526" s="58">
        <f t="shared" si="21036"/>
        <v>1.1742711905006047</v>
      </c>
      <c r="ADF526" s="58">
        <f t="shared" si="21036"/>
        <v>1.1158013095376305</v>
      </c>
      <c r="ADG526" s="58">
        <f t="shared" si="21036"/>
        <v>1.0779273910267702</v>
      </c>
      <c r="ADH526" s="58">
        <f t="shared" si="21036"/>
        <v>1.0826683835145594</v>
      </c>
      <c r="ADI526" s="58">
        <f t="shared" si="21036"/>
        <v>1.2585613984501374</v>
      </c>
      <c r="ADJ526" s="58">
        <f t="shared" si="21036"/>
        <v>1.7374845752646377</v>
      </c>
      <c r="ADK526" s="58">
        <f t="shared" si="21036"/>
        <v>1.5413523527257595</v>
      </c>
      <c r="ADL526" s="58">
        <f t="shared" si="21036"/>
        <v>2.780361122700683</v>
      </c>
      <c r="ADM526" s="58">
        <f t="shared" si="21036"/>
        <v>3.0671466457271537</v>
      </c>
      <c r="ADN526" s="58">
        <f t="shared" si="21036"/>
        <v>3.4241925809386045</v>
      </c>
      <c r="ADO526" s="58">
        <f t="shared" si="21036"/>
        <v>1.6113278051328355</v>
      </c>
      <c r="ADP526" s="58">
        <f t="shared" si="21036"/>
        <v>1.5672646333324518</v>
      </c>
      <c r="ADQ526" s="58">
        <f t="shared" si="21036"/>
        <v>1.2528076965422841</v>
      </c>
      <c r="ADR526" s="58">
        <f t="shared" si="21036"/>
        <v>1.1873043922571469</v>
      </c>
      <c r="ADS526" s="58">
        <f t="shared" si="21036"/>
        <v>1.1430677612939542</v>
      </c>
      <c r="ADT526" s="58">
        <f t="shared" si="21036"/>
        <v>1.1471705125374134</v>
      </c>
      <c r="ADU526" s="58">
        <f t="shared" si="21036"/>
        <v>1.3350003592018591</v>
      </c>
      <c r="ADV526" s="58">
        <f t="shared" si="21036"/>
        <v>1.8517049197895268</v>
      </c>
      <c r="ADW526" s="58">
        <f t="shared" si="21036"/>
        <v>1.6379728300261158</v>
      </c>
      <c r="ADX526" s="58">
        <f t="shared" si="21036"/>
        <v>2.9489177070911392</v>
      </c>
      <c r="ADY526" s="58">
        <f t="shared" si="21036"/>
        <v>3.2475837390274305</v>
      </c>
      <c r="ADZ526" s="58">
        <f t="shared" si="21036"/>
        <v>3.6103375243855904</v>
      </c>
      <c r="AEA526" s="58">
        <f t="shared" si="21036"/>
        <v>1.7146622645083853</v>
      </c>
      <c r="AEB526" s="58">
        <f t="shared" si="21036"/>
        <v>1.667393908316616</v>
      </c>
      <c r="AEC526" s="58">
        <f t="shared" si="21036"/>
        <v>1.3306372363243504</v>
      </c>
      <c r="AED526" s="58">
        <f t="shared" si="21036"/>
        <v>1.2579781952797002</v>
      </c>
      <c r="AEE526" s="58">
        <f t="shared" si="21036"/>
        <v>1.2072236378728509</v>
      </c>
      <c r="AEF526" s="58">
        <f t="shared" si="21036"/>
        <v>1.2106311896856046</v>
      </c>
      <c r="AEG526" s="58">
        <f t="shared" si="21036"/>
        <v>1.4103078706632113</v>
      </c>
      <c r="AEH526" s="58">
        <f t="shared" si="21036"/>
        <v>1.9648463535699918</v>
      </c>
      <c r="AEI526" s="58">
        <f t="shared" si="21036"/>
        <v>1.7333903445419478</v>
      </c>
      <c r="AEJ526" s="58">
        <f t="shared" si="21036"/>
        <v>3.1150513143828049</v>
      </c>
      <c r="AEK526" s="58">
        <f t="shared" si="21036"/>
        <v>3.4253045105854119</v>
      </c>
      <c r="AEL526" s="58">
        <f t="shared" si="21036"/>
        <v>3.7937571702457324</v>
      </c>
      <c r="AEM526" s="58">
        <f t="shared" si="21036"/>
        <v>1.8173551373105297</v>
      </c>
      <c r="AEN526" s="58">
        <f t="shared" si="21036"/>
        <v>1.7668752016033891</v>
      </c>
      <c r="AEO526" s="58">
        <f t="shared" si="21036"/>
        <v>1.4078194407430682</v>
      </c>
      <c r="AEP526" s="58">
        <f t="shared" si="21036"/>
        <v>1.3278923475796429</v>
      </c>
      <c r="AEQ526" s="58">
        <f t="shared" ref="AEQ526:AHB526" si="21037">AEQ521+2*AEQ525</f>
        <v>1.2704771962311412</v>
      </c>
      <c r="AER526" s="58">
        <f t="shared" si="21037"/>
        <v>1.2731373146185747</v>
      </c>
      <c r="AES526" s="58">
        <f t="shared" si="21037"/>
        <v>1.4845782746282128</v>
      </c>
      <c r="AET526" s="58">
        <f t="shared" si="21037"/>
        <v>2.0769987918653907</v>
      </c>
      <c r="AEU526" s="58">
        <f t="shared" si="21037"/>
        <v>1.827705128056899</v>
      </c>
      <c r="AEV526" s="58">
        <f t="shared" si="21037"/>
        <v>3.2789630146487481</v>
      </c>
      <c r="AEW526" s="58">
        <f t="shared" si="21037"/>
        <v>3.600550120085185</v>
      </c>
      <c r="AEX526" s="58">
        <f t="shared" si="21037"/>
        <v>3.2536528018069513</v>
      </c>
      <c r="AEY526" s="58">
        <f t="shared" si="21037"/>
        <v>4.1731381862305001</v>
      </c>
      <c r="AEZ526" s="58">
        <f t="shared" si="21037"/>
        <v>1.2638936805850391</v>
      </c>
      <c r="AFA526" s="58">
        <f t="shared" si="21037"/>
        <v>1.0163393957683839</v>
      </c>
      <c r="AFB526" s="58">
        <f t="shared" si="21037"/>
        <v>0.97018570081819788</v>
      </c>
      <c r="AFC526" s="58">
        <f t="shared" si="21037"/>
        <v>0.93056106407996886</v>
      </c>
      <c r="AFD526" s="58">
        <f t="shared" si="21037"/>
        <v>0.89326549925839738</v>
      </c>
      <c r="AFE526" s="58">
        <f t="shared" si="21037"/>
        <v>0.93070773371347948</v>
      </c>
      <c r="AFF526" s="58">
        <f t="shared" si="21037"/>
        <v>1.1324417752667029</v>
      </c>
      <c r="AFG526" s="58">
        <f t="shared" si="21037"/>
        <v>1.4553665172232215</v>
      </c>
      <c r="AFH526" s="58">
        <f t="shared" si="21037"/>
        <v>1.4280926980523045</v>
      </c>
      <c r="AFI526" s="58">
        <f t="shared" si="21037"/>
        <v>2.3963167744341471</v>
      </c>
      <c r="AFJ526" s="58">
        <f t="shared" si="21037"/>
        <v>3.4697047226132316</v>
      </c>
      <c r="AFK526" s="58">
        <f t="shared" si="21037"/>
        <v>4.4481094989303624</v>
      </c>
      <c r="AFL526" s="58">
        <f t="shared" si="21037"/>
        <v>1.3664753118769581</v>
      </c>
      <c r="AFM526" s="58">
        <f t="shared" si="21037"/>
        <v>1.0966217737857016</v>
      </c>
      <c r="AFN526" s="58">
        <f t="shared" si="21037"/>
        <v>1.0435891564206861</v>
      </c>
      <c r="AFO526" s="58">
        <f t="shared" si="21037"/>
        <v>0.99668262000172358</v>
      </c>
      <c r="AFP526" s="58">
        <f t="shared" si="21037"/>
        <v>0.95495848752327361</v>
      </c>
      <c r="AFQ526" s="58">
        <f t="shared" si="21037"/>
        <v>0.99415454310082463</v>
      </c>
      <c r="AFR526" s="58">
        <f t="shared" si="21037"/>
        <v>1.2152055348441357</v>
      </c>
      <c r="AFS526" s="58">
        <f t="shared" si="21037"/>
        <v>1.5697030825678917</v>
      </c>
      <c r="AFT526" s="58">
        <f t="shared" si="21037"/>
        <v>1.5395183972968618</v>
      </c>
      <c r="AFU526" s="58">
        <f t="shared" si="21037"/>
        <v>2.5724181650503075</v>
      </c>
      <c r="AFV526" s="58">
        <f t="shared" si="21037"/>
        <v>3.6813475818629069</v>
      </c>
      <c r="AFW526" s="58">
        <f t="shared" si="21037"/>
        <v>4.7170543279694011</v>
      </c>
      <c r="AFX526" s="58">
        <f t="shared" si="21037"/>
        <v>1.4681934026214241</v>
      </c>
      <c r="AFY526" s="58">
        <f t="shared" si="21037"/>
        <v>1.1760417034004575</v>
      </c>
      <c r="AFZ526" s="58">
        <f t="shared" si="21037"/>
        <v>1.1159818493350084</v>
      </c>
      <c r="AGA526" s="58">
        <f t="shared" si="21037"/>
        <v>1.0616053784008568</v>
      </c>
      <c r="AGB526" s="58">
        <f t="shared" si="21037"/>
        <v>1.0153835944196938</v>
      </c>
      <c r="AGC526" s="58">
        <f t="shared" si="21037"/>
        <v>1.0562243446819848</v>
      </c>
      <c r="AGD526" s="58">
        <f t="shared" si="21037"/>
        <v>1.2966563065018462</v>
      </c>
      <c r="AGE526" s="58">
        <f t="shared" si="21037"/>
        <v>1.6828717741038972</v>
      </c>
      <c r="AGF526" s="58">
        <f t="shared" si="21037"/>
        <v>1.6496604288429384</v>
      </c>
      <c r="AGG526" s="58">
        <f t="shared" si="21037"/>
        <v>2.7459214191016312</v>
      </c>
      <c r="AGH526" s="58">
        <f t="shared" si="21037"/>
        <v>3.8890429157583855</v>
      </c>
      <c r="AGI526" s="58">
        <f t="shared" si="21037"/>
        <v>4.9806086604651227</v>
      </c>
      <c r="AGJ526" s="58">
        <f t="shared" si="21037"/>
        <v>1.5691317484141787</v>
      </c>
      <c r="AGK526" s="58">
        <f t="shared" si="21037"/>
        <v>1.2546829662974535</v>
      </c>
      <c r="AGL526" s="58">
        <f t="shared" si="21037"/>
        <v>1.1874615292178834</v>
      </c>
      <c r="AGM526" s="58">
        <f t="shared" si="21037"/>
        <v>1.1254446312374311</v>
      </c>
      <c r="AGN526" s="58">
        <f t="shared" si="21037"/>
        <v>1.0746627044140409</v>
      </c>
      <c r="AGO526" s="58">
        <f t="shared" si="21037"/>
        <v>1.1170494229490691</v>
      </c>
      <c r="AGP526" s="58">
        <f t="shared" si="21037"/>
        <v>1.3769201927425452</v>
      </c>
      <c r="AGQ526" s="58">
        <f t="shared" si="21037"/>
        <v>1.7949847645800974</v>
      </c>
      <c r="AGR526" s="58">
        <f t="shared" si="21037"/>
        <v>1.7586422236054104</v>
      </c>
      <c r="AGS526" s="58">
        <f t="shared" si="21037"/>
        <v>2.9170747484331021</v>
      </c>
      <c r="AGT526" s="58">
        <f t="shared" si="21037"/>
        <v>4.093173219176899</v>
      </c>
      <c r="AGU526" s="58">
        <f t="shared" si="21037"/>
        <v>5.2393017394261872</v>
      </c>
      <c r="AGV526" s="58">
        <f t="shared" si="21037"/>
        <v>1.6693606216191124</v>
      </c>
      <c r="AGW526" s="58">
        <f t="shared" si="21037"/>
        <v>1.3326158760625026</v>
      </c>
      <c r="AGX526" s="58">
        <f t="shared" si="21037"/>
        <v>1.2581102728296678</v>
      </c>
      <c r="AGY526" s="58">
        <f t="shared" si="21037"/>
        <v>1.1882972204866626</v>
      </c>
      <c r="AGZ526" s="58">
        <f t="shared" si="21037"/>
        <v>1.1328982146231008</v>
      </c>
      <c r="AHA526" s="58">
        <f t="shared" si="21037"/>
        <v>1.176740928371323</v>
      </c>
      <c r="AHB526" s="58">
        <f t="shared" si="21037"/>
        <v>1.4561031353512996</v>
      </c>
      <c r="AHC526" s="58">
        <f t="shared" ref="AHC526:AJN526" si="21038">AHC521+2*AHC525</f>
        <v>1.9061362742666836</v>
      </c>
      <c r="AHD526" s="58">
        <f t="shared" si="21038"/>
        <v>1.8665674415118749</v>
      </c>
      <c r="AHE526" s="58">
        <f t="shared" si="21038"/>
        <v>3.086086551494156</v>
      </c>
      <c r="AHF526" s="58">
        <f t="shared" si="21038"/>
        <v>4.2940616367947007</v>
      </c>
      <c r="AHG526" s="58">
        <f t="shared" si="21038"/>
        <v>5.4935797673980487</v>
      </c>
      <c r="AHH526" s="58">
        <f t="shared" si="21038"/>
        <v>1.768939699356048</v>
      </c>
      <c r="AHI526" s="58">
        <f t="shared" si="21038"/>
        <v>1.4099001878198127</v>
      </c>
      <c r="AHJ526" s="58">
        <f t="shared" si="21038"/>
        <v>1.3279978666303711</v>
      </c>
      <c r="AHK526" s="58">
        <f t="shared" si="21038"/>
        <v>1.2502455178606056</v>
      </c>
      <c r="AHL526" s="58">
        <f t="shared" si="21038"/>
        <v>1.1901772365522898</v>
      </c>
      <c r="AHM526" s="58">
        <f t="shared" si="21038"/>
        <v>1.2353934326800258</v>
      </c>
      <c r="AHN526" s="58">
        <f t="shared" si="21038"/>
        <v>1.5342952626614867</v>
      </c>
      <c r="AHO526" s="58">
        <f t="shared" si="21038"/>
        <v>2.0164064442024734</v>
      </c>
      <c r="AHP526" s="58">
        <f t="shared" si="21038"/>
        <v>1.973524239145886</v>
      </c>
      <c r="AHQ526" s="58">
        <f t="shared" si="21038"/>
        <v>3.2531340207814261</v>
      </c>
      <c r="AHR526" s="58">
        <f t="shared" si="21038"/>
        <v>2.4485623472362805</v>
      </c>
      <c r="AHS526" s="58">
        <f t="shared" si="21038"/>
        <v>2.7523125950746996</v>
      </c>
      <c r="AHT526" s="58">
        <f t="shared" si="21038"/>
        <v>2.7858333792080656</v>
      </c>
      <c r="AHU526" s="58">
        <f t="shared" si="21038"/>
        <v>1.0178615808840628</v>
      </c>
      <c r="AHV526" s="58">
        <f t="shared" si="21038"/>
        <v>0.97195122876524964</v>
      </c>
      <c r="AHW526" s="58">
        <f t="shared" si="21038"/>
        <v>0.93075768682851445</v>
      </c>
      <c r="AHX526" s="58">
        <f t="shared" si="21038"/>
        <v>0.87865609534712763</v>
      </c>
      <c r="AHY526" s="58">
        <f t="shared" si="21038"/>
        <v>0.86969951591160488</v>
      </c>
      <c r="AHZ526" s="58">
        <f t="shared" si="21038"/>
        <v>0.96796867542846943</v>
      </c>
      <c r="AIA526" s="58">
        <f t="shared" si="21038"/>
        <v>1.1200869701458842</v>
      </c>
      <c r="AIB526" s="58">
        <f t="shared" si="21038"/>
        <v>1.5043926359099979</v>
      </c>
      <c r="AIC526" s="58">
        <f t="shared" si="21038"/>
        <v>1.5101219660667748</v>
      </c>
      <c r="AID526" s="58">
        <f t="shared" si="21038"/>
        <v>2.6309281563151927</v>
      </c>
      <c r="AIE526" s="58">
        <f t="shared" si="21038"/>
        <v>2.9478038320564406</v>
      </c>
      <c r="AIF526" s="58">
        <f t="shared" si="21038"/>
        <v>2.9795527701938358</v>
      </c>
      <c r="AIG526" s="58">
        <f t="shared" si="21038"/>
        <v>1.0982498396542104</v>
      </c>
      <c r="AIH526" s="58">
        <f t="shared" si="21038"/>
        <v>1.0454766536825812</v>
      </c>
      <c r="AII526" s="58">
        <f t="shared" si="21038"/>
        <v>0.99685009671300029</v>
      </c>
      <c r="AIJ526" s="58">
        <f t="shared" si="21038"/>
        <v>0.93897177208340821</v>
      </c>
      <c r="AIK526" s="58">
        <f t="shared" si="21038"/>
        <v>0.92754756974567043</v>
      </c>
      <c r="AIL526" s="58">
        <f t="shared" si="21038"/>
        <v>1.0357303443167121</v>
      </c>
      <c r="AIM526" s="58">
        <f t="shared" si="21038"/>
        <v>1.2038986800433427</v>
      </c>
      <c r="AIN526" s="58">
        <f t="shared" si="21038"/>
        <v>1.6273728970300754</v>
      </c>
      <c r="AIO526" s="58">
        <f t="shared" si="21038"/>
        <v>1.6308854386609049</v>
      </c>
      <c r="AIP526" s="58">
        <f t="shared" si="21038"/>
        <v>2.8107761653744916</v>
      </c>
      <c r="AIQ526" s="58">
        <f t="shared" si="21038"/>
        <v>3.1401516822850359</v>
      </c>
      <c r="AIR526" s="58">
        <f t="shared" si="21038"/>
        <v>3.1698134077234217</v>
      </c>
      <c r="AIS526" s="58">
        <f t="shared" si="21038"/>
        <v>1.1777739724480067</v>
      </c>
      <c r="AIT526" s="58">
        <f t="shared" si="21038"/>
        <v>1.1179893031374766</v>
      </c>
      <c r="AIU526" s="58">
        <f t="shared" si="21038"/>
        <v>1.0617410780392171</v>
      </c>
      <c r="AIV526" s="58">
        <f t="shared" si="21038"/>
        <v>0.99801690594087744</v>
      </c>
      <c r="AIW526" s="58">
        <f t="shared" si="21038"/>
        <v>0.98401585817534309</v>
      </c>
      <c r="AIX526" s="58">
        <f t="shared" si="21038"/>
        <v>1.1021763315217208</v>
      </c>
      <c r="AIY526" s="58">
        <f t="shared" si="21038"/>
        <v>1.2865400098045108</v>
      </c>
      <c r="AIZ526" s="58">
        <f t="shared" si="21038"/>
        <v>1.7493418599675241</v>
      </c>
      <c r="AJA526" s="58">
        <f t="shared" si="21038"/>
        <v>1.7505201076580899</v>
      </c>
      <c r="AJB526" s="58">
        <f t="shared" si="21038"/>
        <v>2.9883449156462105</v>
      </c>
      <c r="AJC526" s="58">
        <f t="shared" si="21038"/>
        <v>3.3296488094883916</v>
      </c>
      <c r="AJD526" s="58">
        <f t="shared" si="21038"/>
        <v>3.3569766356175457</v>
      </c>
      <c r="AJE526" s="58">
        <f t="shared" si="21038"/>
        <v>1.2565179340974935</v>
      </c>
      <c r="AJF526" s="58">
        <f t="shared" si="21038"/>
        <v>1.1895871443610064</v>
      </c>
      <c r="AJG526" s="58">
        <f t="shared" si="21038"/>
        <v>1.1255461914645071</v>
      </c>
      <c r="AJH526" s="58">
        <f t="shared" si="21038"/>
        <v>1.0559136724908251</v>
      </c>
      <c r="AJI526" s="58">
        <f t="shared" si="21038"/>
        <v>1.0392369854011638</v>
      </c>
      <c r="AJJ526" s="58">
        <f t="shared" si="21038"/>
        <v>1.1674330368016652</v>
      </c>
      <c r="AJK526" s="58">
        <f t="shared" si="21038"/>
        <v>1.3681233922540137</v>
      </c>
      <c r="AJL526" s="58">
        <f t="shared" si="21038"/>
        <v>1.8703974617751602</v>
      </c>
      <c r="AJM526" s="58">
        <f t="shared" si="21038"/>
        <v>1.8691341535237826</v>
      </c>
      <c r="AJN526" s="58">
        <f t="shared" si="21038"/>
        <v>3.1638346889610669</v>
      </c>
      <c r="AJO526" s="58">
        <f t="shared" ref="AJO526:ALZ526" si="21039">AJO521+2*AJO525</f>
        <v>3.5165678087910996</v>
      </c>
      <c r="AJP526" s="58">
        <f t="shared" si="21039"/>
        <v>3.5413431887959588</v>
      </c>
      <c r="AJQ526" s="58">
        <f t="shared" si="21039"/>
        <v>1.3345521792882789</v>
      </c>
      <c r="AJR526" s="58">
        <f t="shared" si="21039"/>
        <v>1.2603524337175227</v>
      </c>
      <c r="AJS526" s="58">
        <f t="shared" si="21039"/>
        <v>1.188362503319063</v>
      </c>
      <c r="AJT526" s="58">
        <f t="shared" si="21039"/>
        <v>1.1127647124406652</v>
      </c>
      <c r="AJU526" s="58">
        <f t="shared" si="21039"/>
        <v>1.093322369930241</v>
      </c>
      <c r="AJV526" s="58">
        <f t="shared" si="21039"/>
        <v>1.2316066511934742</v>
      </c>
      <c r="AJW526" s="58">
        <f t="shared" si="21039"/>
        <v>1.4487432657737183</v>
      </c>
      <c r="AJX526" s="58">
        <f t="shared" si="21039"/>
        <v>1.9906219314566538</v>
      </c>
      <c r="AJY526" s="58">
        <f t="shared" si="21039"/>
        <v>1.9868184096105126</v>
      </c>
      <c r="AJZ526" s="58">
        <f t="shared" si="21039"/>
        <v>3.3374157832448956</v>
      </c>
      <c r="AKA526" s="58">
        <f t="shared" si="21039"/>
        <v>3.7011657755084424</v>
      </c>
      <c r="AKB526" s="58">
        <f t="shared" si="21039"/>
        <v>3.7230351480423263</v>
      </c>
      <c r="AKC526" s="58">
        <f t="shared" si="21039"/>
        <v>1.4119365794579877</v>
      </c>
      <c r="AKD526" s="58">
        <f t="shared" si="21039"/>
        <v>1.3303551076860876</v>
      </c>
      <c r="AKE526" s="58">
        <f t="shared" si="21039"/>
        <v>1.2502725749548742</v>
      </c>
      <c r="AKF526" s="58">
        <f t="shared" si="21039"/>
        <v>1.1686573435883318</v>
      </c>
      <c r="AKG526" s="58">
        <f t="shared" si="21039"/>
        <v>1.1463668108887868</v>
      </c>
      <c r="AKH526" s="58">
        <f t="shared" si="21039"/>
        <v>1.2947875145717083</v>
      </c>
      <c r="AKI526" s="58">
        <f t="shared" si="21039"/>
        <v>1.5284799565932174</v>
      </c>
      <c r="AKJ526" s="58">
        <f t="shared" si="21039"/>
        <v>2.110085181495521</v>
      </c>
      <c r="AKK526" s="58">
        <f t="shared" si="21039"/>
        <v>2.1036501086415238</v>
      </c>
      <c r="AKL526" s="58">
        <f t="shared" si="21039"/>
        <v>1.320189927476304</v>
      </c>
      <c r="AKM526" s="58">
        <f t="shared" si="21039"/>
        <v>2.1199055281261074</v>
      </c>
      <c r="AKN526" s="58">
        <f t="shared" si="21039"/>
        <v>2.3610104951504245</v>
      </c>
      <c r="AKO526" s="58">
        <f t="shared" si="21039"/>
        <v>2.1939950456230486</v>
      </c>
      <c r="AKP526" s="58">
        <f t="shared" si="21039"/>
        <v>0.80452844731451523</v>
      </c>
      <c r="AKQ526" s="58">
        <f t="shared" si="21039"/>
        <v>0.77458539287001249</v>
      </c>
      <c r="AKR526" s="58">
        <f t="shared" si="21039"/>
        <v>0.73105042566314615</v>
      </c>
      <c r="AKS526" s="58">
        <f t="shared" si="21039"/>
        <v>0.71175806676570796</v>
      </c>
      <c r="AKT526" s="58">
        <f t="shared" si="21039"/>
        <v>0.75649826466041936</v>
      </c>
      <c r="AKU526" s="58">
        <f t="shared" si="21039"/>
        <v>0.8069068466125161</v>
      </c>
      <c r="AKV526" s="58">
        <f t="shared" si="21039"/>
        <v>1.0022921406404379</v>
      </c>
      <c r="AKW526" s="58">
        <f t="shared" si="21039"/>
        <v>1.2879241528873364</v>
      </c>
      <c r="AKX526" s="58">
        <f t="shared" si="21039"/>
        <v>1.4504764954061053</v>
      </c>
      <c r="AKY526" s="58">
        <f t="shared" si="21039"/>
        <v>2.312492777941288</v>
      </c>
      <c r="AKZ526" s="58">
        <f t="shared" si="21039"/>
        <v>2.5623915985520629</v>
      </c>
      <c r="ALA526" s="58">
        <f t="shared" si="21039"/>
        <v>2.3745527583295858</v>
      </c>
      <c r="ALB526" s="58">
        <f t="shared" si="21039"/>
        <v>0.87906217361731998</v>
      </c>
      <c r="ALC526" s="58">
        <f t="shared" si="21039"/>
        <v>0.84189570277514314</v>
      </c>
      <c r="ALD526" s="58">
        <f t="shared" si="21039"/>
        <v>0.79247378816625147</v>
      </c>
      <c r="ALE526" s="58">
        <f t="shared" si="21039"/>
        <v>0.76936877287689975</v>
      </c>
      <c r="ALF526" s="58">
        <f t="shared" si="21039"/>
        <v>0.82007447650401044</v>
      </c>
      <c r="ALG526" s="58">
        <f t="shared" si="21039"/>
        <v>0.87833260455844475</v>
      </c>
      <c r="ALH526" s="58">
        <f t="shared" si="21039"/>
        <v>1.1000862657741755</v>
      </c>
      <c r="ALI526" s="58">
        <f t="shared" si="21039"/>
        <v>1.418922355665182</v>
      </c>
      <c r="ALJ526" s="58">
        <f t="shared" si="21039"/>
        <v>1.5794147995676164</v>
      </c>
      <c r="ALK526" s="58">
        <f t="shared" si="21039"/>
        <v>2.5018861527664344</v>
      </c>
      <c r="ALL526" s="58">
        <f t="shared" si="21039"/>
        <v>2.759573931210912</v>
      </c>
      <c r="ALM526" s="58">
        <f t="shared" si="21039"/>
        <v>2.5505308287619242</v>
      </c>
      <c r="ALN526" s="58">
        <f t="shared" si="21039"/>
        <v>0.95234983430242715</v>
      </c>
      <c r="ALO526" s="58">
        <f t="shared" si="21039"/>
        <v>0.90773163266928858</v>
      </c>
      <c r="ALP526" s="58">
        <f t="shared" si="21039"/>
        <v>0.85233771191615271</v>
      </c>
      <c r="ALQ526" s="58">
        <f t="shared" si="21039"/>
        <v>0.82528607432154</v>
      </c>
      <c r="ALR526" s="58">
        <f t="shared" si="21039"/>
        <v>0.88203694868988625</v>
      </c>
      <c r="ALS526" s="58">
        <f t="shared" si="21039"/>
        <v>0.94832369764519486</v>
      </c>
      <c r="ALT526" s="58">
        <f t="shared" si="21039"/>
        <v>1.1966372447705667</v>
      </c>
      <c r="ALU526" s="58">
        <f t="shared" si="21039"/>
        <v>1.5488572879732749</v>
      </c>
      <c r="ALV526" s="58">
        <f t="shared" si="21039"/>
        <v>1.7071577797373769</v>
      </c>
      <c r="ALW526" s="58">
        <f t="shared" si="21039"/>
        <v>2.688446380104387</v>
      </c>
      <c r="ALX526" s="58">
        <f t="shared" si="21039"/>
        <v>2.9530658633978408</v>
      </c>
      <c r="ALY526" s="58">
        <f t="shared" si="21039"/>
        <v>2.7224909309863312</v>
      </c>
      <c r="ALZ526" s="58">
        <f t="shared" si="21039"/>
        <v>1.0245331875258141</v>
      </c>
      <c r="AMA526" s="58">
        <f t="shared" ref="AMA526:ANE526" si="21040">AMA521+2*AMA525</f>
        <v>0.97226025599776356</v>
      </c>
      <c r="AMB526" s="58">
        <f t="shared" si="21040"/>
        <v>0.91081871174971196</v>
      </c>
      <c r="AMC526" s="58">
        <f t="shared" si="21040"/>
        <v>0.87970144886860024</v>
      </c>
      <c r="AMD526" s="58">
        <f t="shared" si="21040"/>
        <v>0.94256830646042544</v>
      </c>
      <c r="AME526" s="58">
        <f t="shared" si="21040"/>
        <v>1.0170427027852769</v>
      </c>
      <c r="AMF526" s="58">
        <f t="shared" si="21040"/>
        <v>1.2920867866283927</v>
      </c>
      <c r="AMG526" s="58">
        <f t="shared" si="21040"/>
        <v>1.6778507627112937</v>
      </c>
      <c r="AMH526" s="58">
        <f t="shared" si="21040"/>
        <v>1.833829737599125</v>
      </c>
      <c r="AMI526" s="58">
        <f t="shared" si="21040"/>
        <v>2.8724667391029075</v>
      </c>
      <c r="AMJ526" s="58">
        <f t="shared" si="21040"/>
        <v>3.143277208848466</v>
      </c>
      <c r="AMK526" s="58">
        <f t="shared" si="21040"/>
        <v>2.8908856544289829</v>
      </c>
      <c r="AML526" s="58">
        <f t="shared" si="21040"/>
        <v>1.0957275230131986</v>
      </c>
      <c r="AMM526" s="58">
        <f t="shared" si="21040"/>
        <v>1.0356174841723604</v>
      </c>
      <c r="AMN526" s="58">
        <f t="shared" si="21040"/>
        <v>0.96806039887366713</v>
      </c>
      <c r="AMO526" s="58">
        <f t="shared" si="21040"/>
        <v>0.93277069890663722</v>
      </c>
      <c r="AMP526" s="58">
        <f t="shared" si="21040"/>
        <v>1.0018171299307426</v>
      </c>
      <c r="AMQ526" s="58">
        <f t="shared" si="21040"/>
        <v>1.0846218656759476</v>
      </c>
      <c r="AMR526" s="58">
        <f t="shared" si="21040"/>
        <v>1.3865501201415236</v>
      </c>
      <c r="AMS526" s="58">
        <f t="shared" si="21040"/>
        <v>1.8060017694689776</v>
      </c>
      <c r="AMT526" s="58">
        <f t="shared" si="21040"/>
        <v>1.959533480725034</v>
      </c>
      <c r="AMU526" s="58">
        <f t="shared" si="21040"/>
        <v>3.0541898754975154</v>
      </c>
      <c r="AMV526" s="58">
        <f t="shared" si="21040"/>
        <v>3.3305442312981568</v>
      </c>
      <c r="AMW526" s="58">
        <f t="shared" si="21040"/>
        <v>3.0560849744478498</v>
      </c>
      <c r="AMX526" s="58">
        <f t="shared" si="21040"/>
        <v>1.1660282514827427</v>
      </c>
      <c r="AMY526" s="58">
        <f t="shared" si="21040"/>
        <v>1.0979158210763471</v>
      </c>
      <c r="AMZ526" s="58">
        <f t="shared" si="21040"/>
        <v>1.0241816667308445</v>
      </c>
      <c r="ANA526" s="58">
        <f t="shared" si="21040"/>
        <v>0.98462282504669318</v>
      </c>
      <c r="ANB526" s="58">
        <f t="shared" si="21040"/>
        <v>1.0599064243856864</v>
      </c>
      <c r="ANC526" s="58">
        <f t="shared" si="21040"/>
        <v>1.1511706497403986</v>
      </c>
      <c r="AND526" s="58">
        <f t="shared" si="21040"/>
        <v>1.4801225897576853</v>
      </c>
      <c r="ANE526" s="58">
        <f t="shared" si="21040"/>
        <v>1.9333921664920544</v>
      </c>
    </row>
    <row r="527" spans="1:1045" x14ac:dyDescent="0.35">
      <c r="A527" t="s">
        <v>73</v>
      </c>
      <c r="B527" s="3"/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  <c r="AT527" s="3"/>
      <c r="AU527" s="3"/>
      <c r="AV527" s="3"/>
      <c r="AW527" s="3"/>
      <c r="AX527" s="3"/>
      <c r="AY527" s="3"/>
      <c r="AZ527" s="3"/>
      <c r="BA527" s="3"/>
      <c r="BB527" s="3"/>
      <c r="BC527" s="3"/>
      <c r="BD527" s="3"/>
      <c r="BE527" s="3"/>
      <c r="BF527" s="3"/>
      <c r="BG527" s="3"/>
      <c r="BH527" s="3"/>
      <c r="BI527" s="3"/>
      <c r="BJ527" s="3"/>
      <c r="BK527" s="3"/>
      <c r="BL527" s="3"/>
      <c r="BM527" s="3"/>
      <c r="BN527" s="3"/>
      <c r="BO527" s="3"/>
      <c r="BP527" s="3"/>
      <c r="BQ527" s="3"/>
      <c r="BR527" s="3"/>
      <c r="BS527" s="3"/>
      <c r="BT527" s="3"/>
      <c r="BU527" s="3"/>
      <c r="BV527" s="3"/>
      <c r="BW527" s="3"/>
      <c r="BX527" s="3"/>
      <c r="BY527" s="3"/>
      <c r="BZ527" s="3"/>
      <c r="CA527" s="3"/>
      <c r="CB527" s="3"/>
      <c r="CC527" s="3"/>
      <c r="CD527" s="3"/>
      <c r="CE527" s="3"/>
      <c r="CF527" s="3"/>
      <c r="CG527" s="3"/>
      <c r="CH527" s="3"/>
      <c r="CI527" s="3"/>
      <c r="CJ527" s="3"/>
      <c r="CK527" s="3"/>
      <c r="CL527" s="3"/>
      <c r="CM527" s="3"/>
      <c r="CN527" s="3"/>
      <c r="CO527" s="3"/>
      <c r="CP527" s="3"/>
      <c r="CQ527" s="3"/>
      <c r="CR527" s="3"/>
      <c r="CS527" s="3"/>
      <c r="CT527" s="3"/>
      <c r="CU527" s="3"/>
      <c r="CV527" s="3"/>
      <c r="CW527" s="3"/>
      <c r="CX527" s="3"/>
      <c r="CY527" s="3"/>
      <c r="CZ527" s="3"/>
      <c r="DA527" s="3"/>
      <c r="DB527" s="3"/>
      <c r="DC527" s="3"/>
      <c r="DD527" s="3"/>
      <c r="DE527" s="3"/>
      <c r="DF527" s="3"/>
      <c r="DG527" s="3"/>
      <c r="DH527" s="3"/>
      <c r="DI527" s="3"/>
      <c r="DJ527" s="3"/>
      <c r="DK527" s="3"/>
      <c r="DL527" s="66"/>
      <c r="DM527" s="66"/>
      <c r="DN527" s="66"/>
      <c r="DO527" s="66"/>
      <c r="DP527" s="66"/>
      <c r="DQ527" s="66"/>
      <c r="DR527" s="66"/>
      <c r="DS527" s="66"/>
      <c r="DT527" s="66"/>
      <c r="DU527" s="66"/>
      <c r="DV527" s="66"/>
      <c r="DW527" s="66"/>
      <c r="DX527" s="66"/>
      <c r="DY527" s="66"/>
      <c r="DZ527" s="66"/>
      <c r="EA527" s="66"/>
      <c r="EB527" s="66"/>
      <c r="EC527" s="66"/>
      <c r="ED527" s="66"/>
      <c r="EE527" s="66"/>
      <c r="EF527" s="66"/>
      <c r="EG527" s="66"/>
      <c r="EH527" s="66"/>
      <c r="EI527" s="66"/>
      <c r="EJ527" s="66"/>
      <c r="EK527" s="66"/>
      <c r="EL527" s="66"/>
      <c r="EM527" s="66"/>
      <c r="EN527" s="66"/>
      <c r="EO527" s="66"/>
      <c r="EP527" s="66"/>
      <c r="EQ527" s="66"/>
      <c r="ER527" s="66"/>
      <c r="ES527" s="66"/>
      <c r="ET527" s="66"/>
      <c r="EU527" s="66"/>
      <c r="EV527" s="66"/>
      <c r="EW527" s="66"/>
      <c r="EX527" s="66"/>
      <c r="EY527" s="66"/>
      <c r="EZ527" s="66"/>
      <c r="FA527" s="66"/>
      <c r="FB527" s="66"/>
      <c r="FC527" s="66"/>
      <c r="FD527" s="66"/>
      <c r="FE527" s="66"/>
      <c r="FF527" s="66"/>
      <c r="FG527" s="66"/>
      <c r="FH527" s="66"/>
      <c r="FI527" s="66"/>
      <c r="FJ527" s="66"/>
      <c r="FK527" s="66"/>
      <c r="FL527" s="66"/>
      <c r="FM527" s="66"/>
      <c r="FN527" s="66"/>
      <c r="FO527" s="66"/>
      <c r="FP527" s="66"/>
      <c r="FQ527" s="66"/>
      <c r="FR527" s="66"/>
      <c r="FS527" s="66"/>
      <c r="FT527" s="66"/>
      <c r="FU527" s="66"/>
      <c r="FV527" s="66"/>
      <c r="FW527" s="66"/>
      <c r="FX527" s="66"/>
      <c r="FY527" s="66"/>
      <c r="FZ527" s="58">
        <v>1.1215037278262039</v>
      </c>
      <c r="GA527" s="58">
        <v>1.2117816172759337</v>
      </c>
      <c r="GB527" s="58">
        <v>1.301100247043137</v>
      </c>
      <c r="GC527" s="58">
        <v>1.2432902880211278</v>
      </c>
      <c r="GD527" s="58">
        <v>1.4293280066306033</v>
      </c>
      <c r="GE527" s="58">
        <v>1.4921095958970469</v>
      </c>
      <c r="GF527" s="58">
        <v>1.199324342202529</v>
      </c>
      <c r="GG527" s="58">
        <v>1.0585270835583782</v>
      </c>
      <c r="GH527" s="58">
        <v>1.00832945035498</v>
      </c>
      <c r="GI527" s="58">
        <v>0.98709079936788191</v>
      </c>
      <c r="GJ527" s="58">
        <v>1.1329602569135697</v>
      </c>
      <c r="GK527" s="58">
        <v>1.1502534774601882</v>
      </c>
      <c r="GL527" s="58">
        <v>1.2099914157816882</v>
      </c>
      <c r="GM527" s="58">
        <v>1.309897151426076</v>
      </c>
      <c r="GN527" s="58">
        <v>1.4104079851631481</v>
      </c>
      <c r="GO527" s="58">
        <v>1.3513641219923707</v>
      </c>
      <c r="GP527" s="58">
        <v>1.5585744020571848</v>
      </c>
      <c r="GQ527" s="58">
        <v>1.6324479423560614</v>
      </c>
      <c r="GR527" s="58">
        <v>1.3092930960970841</v>
      </c>
      <c r="GS527" s="58">
        <v>1.1476531918965454</v>
      </c>
      <c r="GT527" s="58">
        <v>1.0941919882514362</v>
      </c>
      <c r="GU527" s="58">
        <v>1.0777352746202034</v>
      </c>
      <c r="GV527" s="58">
        <v>1.2425625144530932</v>
      </c>
      <c r="GW527" s="58">
        <v>1.2612847371158968</v>
      </c>
      <c r="GX527" s="58">
        <v>1.2957833531183058</v>
      </c>
      <c r="GY527" s="58">
        <v>1.405057861414579</v>
      </c>
      <c r="GZ527" s="58">
        <v>1.5166028950870727</v>
      </c>
      <c r="HA527" s="58">
        <v>1.4566017073144304</v>
      </c>
      <c r="HB527" s="58">
        <v>1.6848167607202233</v>
      </c>
      <c r="HC527" s="58">
        <v>1.7699577452066735</v>
      </c>
      <c r="HD527" s="58">
        <v>1.4371730409329146</v>
      </c>
      <c r="HE527" s="58">
        <v>1.2345901914080533</v>
      </c>
      <c r="HF527" s="58">
        <v>1.1780294317991931</v>
      </c>
      <c r="HG527" s="58">
        <v>1.1697700906655293</v>
      </c>
      <c r="HH527" s="58">
        <v>1.3505525144782522</v>
      </c>
      <c r="HI527" s="58">
        <v>1.3707028922057678</v>
      </c>
      <c r="HJ527" s="58">
        <v>1.3792019471808699</v>
      </c>
      <c r="HK527" s="58">
        <v>1.4976050150634705</v>
      </c>
      <c r="HL527" s="58">
        <v>1.6200247692939622</v>
      </c>
      <c r="HM527" s="58">
        <v>1.5592962542993489</v>
      </c>
      <c r="HN527" s="58">
        <v>1.8083489807283899</v>
      </c>
      <c r="HO527" s="58">
        <v>1.9049021648913953</v>
      </c>
      <c r="HP527" s="58">
        <v>1.5464144015669072</v>
      </c>
      <c r="HQ527" s="58">
        <v>1.3195802109363817</v>
      </c>
      <c r="HR527" s="58">
        <v>1.2600643351014975</v>
      </c>
      <c r="HS527" s="58">
        <v>1.2582171198438283</v>
      </c>
      <c r="HT527" s="58">
        <v>1.4570825101076512</v>
      </c>
      <c r="HU527" s="58">
        <v>1.4786600190405745</v>
      </c>
      <c r="HV527" s="58">
        <v>1.46050813230386</v>
      </c>
      <c r="HW527" s="58">
        <v>1.5878166878734039</v>
      </c>
      <c r="HX527" s="58">
        <v>1.720952870231671</v>
      </c>
      <c r="HY527" s="58">
        <v>1.6596902247153293</v>
      </c>
      <c r="HZ527" s="58">
        <v>1.9294152595803455</v>
      </c>
      <c r="IA527" s="58">
        <v>2.0375004887802541</v>
      </c>
      <c r="IB527" s="58">
        <v>1.6538442189669653</v>
      </c>
      <c r="IC527" s="58">
        <v>1.4028204580047061</v>
      </c>
      <c r="ID527" s="58">
        <v>1.3404780205108868</v>
      </c>
      <c r="IE527" s="58">
        <v>1.3453392489090985</v>
      </c>
      <c r="IF527" s="58">
        <v>1.562277928118158</v>
      </c>
      <c r="IG527" s="58">
        <v>1.5852815885372638</v>
      </c>
      <c r="IH527" s="58">
        <v>1.539916806218506</v>
      </c>
      <c r="II527" s="58">
        <v>1.6759232636179657</v>
      </c>
      <c r="IJ527" s="58">
        <v>1.8196203835849867</v>
      </c>
      <c r="IK527" s="58">
        <v>1.7579872608181868</v>
      </c>
      <c r="IL527" s="58">
        <v>2.048221662626756</v>
      </c>
      <c r="IM527" s="58">
        <v>2.167938329190203</v>
      </c>
      <c r="IN527" s="58">
        <v>1.7596092314116833</v>
      </c>
      <c r="IO527" s="58">
        <v>1.4844743951465895</v>
      </c>
      <c r="IP527" s="58">
        <v>1.4194208340982153</v>
      </c>
      <c r="IQ527" s="58">
        <v>1.4312495448086209</v>
      </c>
      <c r="IR527" s="58">
        <v>1.6662439243168923</v>
      </c>
      <c r="IS527" s="58">
        <v>1.6906729153307942</v>
      </c>
      <c r="IT527" s="58">
        <v>0</v>
      </c>
      <c r="IU527" s="58">
        <v>1.162209001753421</v>
      </c>
      <c r="IV527" s="58">
        <v>1.2318998221107025</v>
      </c>
      <c r="IW527" s="58">
        <v>1.2210623491489414</v>
      </c>
      <c r="IX527" s="58">
        <v>1.446902057927097</v>
      </c>
      <c r="IY527" s="58">
        <v>1.5593400412398304</v>
      </c>
      <c r="IZ527" s="58">
        <v>1.319909417179455</v>
      </c>
      <c r="JA527" s="58">
        <v>1.0571149467960761</v>
      </c>
      <c r="JB527" s="58">
        <v>0.99826536083196349</v>
      </c>
      <c r="JC527" s="58">
        <v>1.0044879649832732</v>
      </c>
      <c r="JD527" s="58">
        <v>1.1375312713395056</v>
      </c>
      <c r="JE527" s="58">
        <v>1.1712435438616486</v>
      </c>
      <c r="JF527" s="5">
        <v>0</v>
      </c>
      <c r="JG527" s="5">
        <v>1.2538588218133235</v>
      </c>
      <c r="JH527" s="5">
        <v>1.3317245195785601</v>
      </c>
      <c r="JI527" s="5">
        <v>1.3239233031451412</v>
      </c>
      <c r="JJ527" s="5">
        <v>1.5746157006482118</v>
      </c>
      <c r="JK527" s="5">
        <v>1.7036503870004442</v>
      </c>
      <c r="JL527" s="5">
        <v>1.4473457436128616</v>
      </c>
      <c r="JM527" s="5">
        <v>1.1474824094481262</v>
      </c>
      <c r="JN527" s="5">
        <v>1.0873261261098859</v>
      </c>
      <c r="JO527" s="5">
        <v>1.0997637435783136</v>
      </c>
      <c r="JP527" s="5">
        <v>1.2478364188480313</v>
      </c>
      <c r="JQ527" s="5">
        <v>1.2842900520809737</v>
      </c>
      <c r="JR527" s="58">
        <v>0</v>
      </c>
      <c r="JS527" s="58">
        <v>1.3427168810690728</v>
      </c>
      <c r="JT527" s="58">
        <v>1.428543300207185</v>
      </c>
      <c r="JU527" s="58">
        <v>1.4238496369953737</v>
      </c>
      <c r="JV527" s="58">
        <v>1.6990628527694502</v>
      </c>
      <c r="JW527" s="58">
        <v>1.8447548942341125</v>
      </c>
      <c r="JX527" s="58">
        <v>1.5723741811274843</v>
      </c>
      <c r="JY527" s="58">
        <v>1.2356670877332461</v>
      </c>
      <c r="JZ527" s="58">
        <v>1.1718159894701441</v>
      </c>
      <c r="KA527" s="58">
        <v>1.2071773772183747</v>
      </c>
      <c r="KB527" s="58">
        <v>1.3564733707446814</v>
      </c>
      <c r="KC527" s="58">
        <v>1.3956413347301784</v>
      </c>
      <c r="KD527" s="58">
        <v>0</v>
      </c>
      <c r="KE527" s="58">
        <v>1.4291171044290885</v>
      </c>
      <c r="KF527" s="58">
        <v>1.5227030432450419</v>
      </c>
      <c r="KG527" s="58">
        <v>1.5211607570683965</v>
      </c>
      <c r="KH527" s="58">
        <v>1.8205759141116065</v>
      </c>
      <c r="KI527" s="58">
        <v>1.9829583698904421</v>
      </c>
      <c r="KJ527" s="58">
        <v>1.6952104485569213</v>
      </c>
      <c r="KK527" s="58">
        <v>1.3219046865511221</v>
      </c>
      <c r="KL527" s="58">
        <v>1.2545269531517207</v>
      </c>
      <c r="KM527" s="58">
        <v>1.3036597554403924</v>
      </c>
      <c r="KN527" s="58">
        <v>1.4635954822138539</v>
      </c>
      <c r="KO527" s="58">
        <v>1.5054544249224082</v>
      </c>
      <c r="KP527" s="58">
        <v>0</v>
      </c>
      <c r="KQ527" s="58">
        <v>1.5133297376010801</v>
      </c>
      <c r="KR527" s="58">
        <v>1.6144864200534714</v>
      </c>
      <c r="KS527" s="58">
        <v>1.6161192609146182</v>
      </c>
      <c r="KT527" s="58">
        <v>1.9394303332631995</v>
      </c>
      <c r="KU527" s="58">
        <v>2.118514970895661</v>
      </c>
      <c r="KV527" s="58">
        <v>1.816035011705363</v>
      </c>
      <c r="KW527" s="58">
        <v>1.4063877689845534</v>
      </c>
      <c r="KX527" s="58">
        <v>1.3356339986809331</v>
      </c>
      <c r="KY527" s="58">
        <v>1.3989157524633051</v>
      </c>
      <c r="KZ527" s="58">
        <v>1.5693296865309485</v>
      </c>
      <c r="LA527" s="58">
        <v>1.6138593077196861</v>
      </c>
      <c r="LB527" s="58">
        <v>0</v>
      </c>
      <c r="LC527" s="58">
        <v>1.595577340208985</v>
      </c>
      <c r="LD527" s="58">
        <v>1.704127640722537</v>
      </c>
      <c r="LE527" s="58">
        <v>1.7089444888009517</v>
      </c>
      <c r="LF527" s="58">
        <v>2.0558579003043818</v>
      </c>
      <c r="LG527" s="58">
        <v>2.2516398614995117</v>
      </c>
      <c r="LH527" s="58">
        <v>1.9350011942747267</v>
      </c>
      <c r="LI527" s="58">
        <v>1.4892764043041413</v>
      </c>
      <c r="LJ527" s="58">
        <v>1.4218055909830241</v>
      </c>
      <c r="LK527" s="58">
        <v>1.4930384074896408</v>
      </c>
      <c r="LL527" s="58">
        <v>1.673782850538913</v>
      </c>
      <c r="LM527" s="58">
        <v>1.7209654026756851</v>
      </c>
      <c r="LN527" s="5">
        <v>0</v>
      </c>
      <c r="LO527" s="5">
        <v>0</v>
      </c>
      <c r="LP527" s="5">
        <v>1.1588935815993016</v>
      </c>
      <c r="LQ527" s="5">
        <v>1.1638594340501596</v>
      </c>
      <c r="LR527" s="5">
        <v>1.447239072545242</v>
      </c>
      <c r="LS527" s="5">
        <v>1.6332785939638854</v>
      </c>
      <c r="LT527" s="5">
        <v>1.4321990102793725</v>
      </c>
      <c r="LU527" s="5">
        <v>1.1281657481473237</v>
      </c>
      <c r="LV527" s="5">
        <v>1.039010913300757</v>
      </c>
      <c r="LW527" s="5">
        <v>1.051230746336514</v>
      </c>
      <c r="LX527" s="5">
        <v>1.1440377060839011</v>
      </c>
      <c r="LY527" s="5">
        <v>1.164090684140147</v>
      </c>
      <c r="LZ527" s="58">
        <v>0</v>
      </c>
      <c r="MA527" s="58">
        <v>0</v>
      </c>
      <c r="MB527" s="58">
        <v>1.2502024525864419</v>
      </c>
      <c r="MC527" s="58">
        <v>1.2579915547986307</v>
      </c>
      <c r="MD527" s="58">
        <v>1.5704202508415823</v>
      </c>
      <c r="ME527" s="58">
        <v>1.7800636594482682</v>
      </c>
      <c r="MF527" s="58">
        <v>1.5677293009511186</v>
      </c>
      <c r="MG527" s="58">
        <v>1.2337949110465483</v>
      </c>
      <c r="MH527" s="58">
        <v>1.1491739286127169</v>
      </c>
      <c r="MI527" s="58">
        <v>1.1549291714429784</v>
      </c>
      <c r="MJ527" s="58">
        <v>1.2550588624511143</v>
      </c>
      <c r="MK527" s="58">
        <v>1.276389170339522</v>
      </c>
      <c r="ML527" s="58">
        <v>0</v>
      </c>
      <c r="MM527" s="58">
        <v>0</v>
      </c>
      <c r="MN527" s="58">
        <v>1.338738690815704</v>
      </c>
      <c r="MO527" s="58">
        <v>1.3492666768733654</v>
      </c>
      <c r="MP527" s="58">
        <v>1.690118804952184</v>
      </c>
      <c r="MQ527" s="58">
        <v>1.9231632017480389</v>
      </c>
      <c r="MR527" s="58">
        <v>1.7003455533843603</v>
      </c>
      <c r="MS527" s="58">
        <v>1.3372443116019619</v>
      </c>
      <c r="MT527" s="58">
        <v>1.249311319173072</v>
      </c>
      <c r="MU527" s="58">
        <v>1.2570000825680474</v>
      </c>
      <c r="MV527" s="58">
        <v>1.3643183023344474</v>
      </c>
      <c r="MW527" s="58">
        <v>1.3869304054685754</v>
      </c>
      <c r="MX527" s="58">
        <v>0</v>
      </c>
      <c r="MY527" s="58">
        <v>0</v>
      </c>
      <c r="MZ527" s="58">
        <v>1.4248344414524707</v>
      </c>
      <c r="NA527" s="58">
        <v>1.4380155767991722</v>
      </c>
      <c r="NB527" s="58">
        <v>1.8067115194865111</v>
      </c>
      <c r="NC527" s="58">
        <v>2.0629459016521707</v>
      </c>
      <c r="ND527" s="58">
        <v>1.8303167945372316</v>
      </c>
      <c r="NE527" s="58">
        <v>1.4597885715914269</v>
      </c>
      <c r="NF527" s="58">
        <v>1.3478333114847902</v>
      </c>
      <c r="NG527" s="58">
        <v>1.3575856220031155</v>
      </c>
      <c r="NH527" s="58">
        <v>1.4719740374439303</v>
      </c>
      <c r="NI527" s="58">
        <v>1.4958743329082043</v>
      </c>
      <c r="NJ527" s="58">
        <v>0</v>
      </c>
      <c r="NK527" s="58">
        <v>0</v>
      </c>
      <c r="NL527" s="58">
        <v>1.5087583521540371</v>
      </c>
      <c r="NM527" s="58">
        <v>1.5245076066574328</v>
      </c>
      <c r="NN527" s="58">
        <v>1.9205084665898784</v>
      </c>
      <c r="NO527" s="58">
        <v>2.1997181173894256</v>
      </c>
      <c r="NP527" s="58">
        <v>1.9578683154641821</v>
      </c>
      <c r="NQ527" s="58">
        <v>1.5638286155376762</v>
      </c>
      <c r="NR527" s="58">
        <v>1.4448725841754091</v>
      </c>
      <c r="NS527" s="58">
        <v>1.4568043337959984</v>
      </c>
      <c r="NT527" s="58">
        <v>1.5781575568517936</v>
      </c>
      <c r="NU527" s="58">
        <v>1.6033538410320831</v>
      </c>
      <c r="NV527" s="58">
        <v>0</v>
      </c>
      <c r="NW527" s="58">
        <v>0</v>
      </c>
      <c r="NX527" s="58">
        <v>1.5907315599137002</v>
      </c>
      <c r="NY527" s="58">
        <v>1.6089657978048004</v>
      </c>
      <c r="NZ527" s="58">
        <v>2.0317688582129962</v>
      </c>
      <c r="OA527" s="58">
        <v>2.3337382742694652</v>
      </c>
      <c r="OB527" s="58">
        <v>2.0831915764760947</v>
      </c>
      <c r="OC527" s="58">
        <v>1.666247433490549</v>
      </c>
      <c r="OD527" s="58">
        <v>1.561420523489421</v>
      </c>
      <c r="OE527" s="58">
        <v>1.5547567182134716</v>
      </c>
      <c r="OF527" s="58">
        <v>1.682980077777454</v>
      </c>
      <c r="OG527" s="58">
        <v>1.7094811564508385</v>
      </c>
      <c r="OH527" s="58">
        <v>0</v>
      </c>
      <c r="OI527" s="58">
        <v>0</v>
      </c>
      <c r="OJ527" s="58">
        <v>0</v>
      </c>
      <c r="OK527" s="58">
        <v>1.1038505319251326</v>
      </c>
      <c r="OL527" s="58">
        <v>1.4241154231624444</v>
      </c>
      <c r="OM527" s="58">
        <v>1.6838985085345659</v>
      </c>
      <c r="ON527" s="58">
        <v>1.5320042405358441</v>
      </c>
      <c r="OO527" s="58">
        <v>1.2571111495690068</v>
      </c>
      <c r="OP527" s="58">
        <v>1.1380325931948019</v>
      </c>
      <c r="OQ527" s="58">
        <v>1.0941877380463025</v>
      </c>
      <c r="OR527" s="58">
        <v>1.1535965378939148</v>
      </c>
      <c r="OS527" s="58">
        <v>1.1609281516935543</v>
      </c>
      <c r="OT527" s="58">
        <v>0</v>
      </c>
      <c r="OU527" s="58">
        <v>0</v>
      </c>
      <c r="OV527" s="58">
        <v>0</v>
      </c>
      <c r="OW527" s="58">
        <v>1.1911315739541746</v>
      </c>
      <c r="OX527" s="58">
        <v>1.5412063354536458</v>
      </c>
      <c r="OY527" s="58">
        <v>1.8304261738739831</v>
      </c>
      <c r="OZ527" s="58">
        <v>1.6731367796542842</v>
      </c>
      <c r="PA527" s="58">
        <v>1.3800886489864495</v>
      </c>
      <c r="PB527" s="58">
        <v>1.2511400786554434</v>
      </c>
      <c r="PC527" s="58">
        <v>1.2017803223680217</v>
      </c>
      <c r="PD527" s="58">
        <v>1.265276079479148</v>
      </c>
      <c r="PE527" s="58">
        <v>1.272643474268379</v>
      </c>
      <c r="PF527" s="5">
        <v>0</v>
      </c>
      <c r="PG527" s="5">
        <v>0</v>
      </c>
      <c r="PH527" s="5">
        <v>0</v>
      </c>
      <c r="PI527" s="5">
        <v>1.275722581624825</v>
      </c>
      <c r="PJ527" s="5">
        <v>1.6547933582021264</v>
      </c>
      <c r="PK527" s="5">
        <v>1.9729194497503983</v>
      </c>
      <c r="PL527" s="5">
        <v>1.8108666156393192</v>
      </c>
      <c r="PM527" s="5">
        <v>1.5006010340271345</v>
      </c>
      <c r="PN527" s="5">
        <v>1.3622472944125534</v>
      </c>
      <c r="PO527" s="5">
        <v>1.3075564830944908</v>
      </c>
      <c r="PP527" s="5">
        <v>1.3750854916107262</v>
      </c>
      <c r="PQ527" s="5">
        <v>1.382528307376492</v>
      </c>
      <c r="PR527" s="5">
        <v>0</v>
      </c>
      <c r="PS527" s="5">
        <v>0</v>
      </c>
      <c r="PT527" s="5">
        <v>0</v>
      </c>
      <c r="PU527" s="5">
        <v>1.3579438782203976</v>
      </c>
      <c r="PV527" s="5">
        <v>1.7652760556343401</v>
      </c>
      <c r="PW527" s="5">
        <v>2.1118048866819383</v>
      </c>
      <c r="PX527" s="5">
        <v>1.9455237323060612</v>
      </c>
      <c r="PY527" s="5">
        <v>1.6188645040719269</v>
      </c>
      <c r="PZ527" s="5">
        <v>1.4715232121825903</v>
      </c>
      <c r="QA527" s="5">
        <v>1.4116729547955571</v>
      </c>
      <c r="QB527" s="5">
        <v>1.4831907979554269</v>
      </c>
      <c r="QC527" s="5">
        <v>1.4907478314153575</v>
      </c>
      <c r="QD527" s="58">
        <v>0</v>
      </c>
      <c r="QE527" s="58">
        <v>0</v>
      </c>
      <c r="QF527" s="58">
        <v>0</v>
      </c>
      <c r="QG527" s="58">
        <v>1.4380548587731128</v>
      </c>
      <c r="QH527" s="58">
        <v>1.8729806071311597</v>
      </c>
      <c r="QI527" s="58">
        <v>2.2474347104787573</v>
      </c>
      <c r="QJ527" s="58">
        <v>2.0773834986381887</v>
      </c>
      <c r="QK527" s="58">
        <v>1.7350612834048924</v>
      </c>
      <c r="QL527" s="58">
        <v>1.5791103354073293</v>
      </c>
      <c r="QM527" s="58">
        <v>1.5142611587685217</v>
      </c>
      <c r="QN527" s="58">
        <v>1.5897306439386363</v>
      </c>
      <c r="QO527" s="58">
        <v>1.5974396462476848</v>
      </c>
      <c r="QP527" s="58">
        <v>0</v>
      </c>
      <c r="QQ527" s="58">
        <v>0</v>
      </c>
      <c r="QR527" s="58">
        <v>0</v>
      </c>
      <c r="QS527" s="58">
        <v>1.5162692648596163</v>
      </c>
      <c r="QT527" s="58">
        <v>1.9781776993608056</v>
      </c>
      <c r="QU527" s="58">
        <v>2.3801042744338168</v>
      </c>
      <c r="QV527" s="58">
        <v>2.2066790885783503</v>
      </c>
      <c r="QW527" s="58">
        <v>1.8493471414542635</v>
      </c>
      <c r="QX527" s="58">
        <v>1.6851306108623549</v>
      </c>
      <c r="QY527" s="58">
        <v>1.6154330066323273</v>
      </c>
      <c r="QZ527" s="58">
        <v>1.6948226483790843</v>
      </c>
      <c r="RA527" s="58">
        <v>1.7027202162729351</v>
      </c>
      <c r="RB527" s="58">
        <v>1.2099914157816882</v>
      </c>
      <c r="RC527" s="58">
        <v>1.309897151426076</v>
      </c>
      <c r="RD527" s="58">
        <v>1.4104079851631481</v>
      </c>
      <c r="RE527" s="58">
        <v>1.3513641219923707</v>
      </c>
      <c r="RF527" s="58">
        <v>1.5585744020571848</v>
      </c>
      <c r="RG527" s="58">
        <v>1.6324479423560614</v>
      </c>
      <c r="RH527" s="58">
        <v>1.3092930960970841</v>
      </c>
      <c r="RI527" s="58">
        <v>1.1476531918965454</v>
      </c>
      <c r="RJ527" s="58">
        <v>1.0941919882514362</v>
      </c>
      <c r="RK527" s="58">
        <v>1.0777352746202034</v>
      </c>
      <c r="RL527" s="58">
        <v>1.2425625144530932</v>
      </c>
      <c r="RM527" s="58">
        <v>1.2612847371158968</v>
      </c>
      <c r="RN527" s="58">
        <v>1.2719749500645499</v>
      </c>
      <c r="RO527" s="58">
        <v>1.3770211311850948</v>
      </c>
      <c r="RP527" s="58">
        <v>1.4828759495132267</v>
      </c>
      <c r="RQ527" s="58">
        <v>1.4214349307497525</v>
      </c>
      <c r="RR527" s="58">
        <v>1.6381176576527579</v>
      </c>
      <c r="RS527" s="58">
        <v>1.7169286253225231</v>
      </c>
      <c r="RT527" s="58">
        <v>1.404857762459695</v>
      </c>
      <c r="RU527" s="58">
        <v>1.2248109985873086</v>
      </c>
      <c r="RV527" s="58">
        <v>1.1702485677285137</v>
      </c>
      <c r="RW527" s="58">
        <v>1.1572571110948993</v>
      </c>
      <c r="RX527" s="58">
        <v>1.3330677189114009</v>
      </c>
      <c r="RY527" s="58">
        <v>1.3581445096386557</v>
      </c>
      <c r="RZ527" s="58">
        <v>1.3537869650933394</v>
      </c>
      <c r="SA527" s="58">
        <v>1.4676237263175644</v>
      </c>
      <c r="SB527" s="58">
        <v>1.5838949991998599</v>
      </c>
      <c r="SC527" s="58">
        <v>1.5215679554621562</v>
      </c>
      <c r="SD527" s="58">
        <v>1.7581517514311518</v>
      </c>
      <c r="SE527" s="58">
        <v>1.8477791309180143</v>
      </c>
      <c r="SF527" s="58">
        <v>1.5117233448633172</v>
      </c>
      <c r="SG527" s="58">
        <v>1.3091308237446619</v>
      </c>
      <c r="SH527" s="58">
        <v>1.2517456099077304</v>
      </c>
      <c r="SI527" s="58">
        <v>1.2448148316941852</v>
      </c>
      <c r="SJ527" s="58">
        <v>1.438219050755797</v>
      </c>
      <c r="SK527" s="58">
        <v>1.4651005892739275</v>
      </c>
      <c r="SL527" s="58">
        <v>1.4335249255327693</v>
      </c>
      <c r="SM527" s="58">
        <v>1.5559352733492502</v>
      </c>
      <c r="SN527" s="58">
        <v>1.6824714079911205</v>
      </c>
      <c r="SO527" s="58">
        <v>1.6194511344104436</v>
      </c>
      <c r="SP527" s="58">
        <v>1.8757826296974249</v>
      </c>
      <c r="SQ527" s="58">
        <v>1.9763487707556844</v>
      </c>
      <c r="SR527" s="58">
        <v>1.6168183856316514</v>
      </c>
      <c r="SS527" s="58">
        <v>1.3917143884433407</v>
      </c>
      <c r="ST527" s="58">
        <v>1.3316318838928591</v>
      </c>
      <c r="SU527" s="58">
        <v>1.3310631236285131</v>
      </c>
      <c r="SV527" s="58">
        <v>1.5420520962350754</v>
      </c>
      <c r="SW527" s="58">
        <v>1.5707318651943338</v>
      </c>
      <c r="SX527" s="58">
        <v>1.5113999570167751</v>
      </c>
      <c r="SY527" s="58">
        <v>1.6421819961860464</v>
      </c>
      <c r="SZ527" s="58">
        <v>1.7788338226522407</v>
      </c>
      <c r="TA527" s="58">
        <v>1.7152837874961551</v>
      </c>
      <c r="TB527" s="58">
        <v>1.9912112185805768</v>
      </c>
      <c r="TC527" s="58">
        <v>2.1028180197789741</v>
      </c>
      <c r="TD527" s="58">
        <v>1.7202860572103194</v>
      </c>
      <c r="TE527" s="58">
        <v>1.4727238622139256</v>
      </c>
      <c r="TF527" s="58">
        <v>1.4100567364053167</v>
      </c>
      <c r="TG527" s="58">
        <v>1.4161135897035648</v>
      </c>
      <c r="TH527" s="58">
        <v>1.6446706732096406</v>
      </c>
      <c r="TI527" s="58">
        <v>1.6751427792675733</v>
      </c>
      <c r="TJ527" s="58">
        <v>1.482883107815044</v>
      </c>
      <c r="TK527" s="58">
        <v>1.6084407287541269</v>
      </c>
      <c r="TL527" s="58">
        <v>1.7380472617194944</v>
      </c>
      <c r="TM527" s="58">
        <v>1.6725803141741233</v>
      </c>
      <c r="TN527" s="58">
        <v>1.9342007745343976</v>
      </c>
      <c r="TO527" s="58">
        <v>2.0376977103677452</v>
      </c>
      <c r="TP527" s="58">
        <v>1.6809628830089556</v>
      </c>
      <c r="TQ527" s="58">
        <v>1.4609733292812617</v>
      </c>
      <c r="TR527" s="58">
        <v>1.4006926387124179</v>
      </c>
      <c r="TS527" s="58">
        <v>1.4009776345985088</v>
      </c>
      <c r="TT527" s="58">
        <v>1.6230974221023886</v>
      </c>
      <c r="TU527" s="58">
        <v>1.6596126432043521</v>
      </c>
      <c r="TV527" s="58">
        <v>0</v>
      </c>
      <c r="TW527" s="58">
        <v>1.3427168810690728</v>
      </c>
      <c r="TX527" s="58">
        <v>1.428543300207185</v>
      </c>
      <c r="TY527" s="58">
        <v>1.4238496369953737</v>
      </c>
      <c r="TZ527" s="58">
        <v>1.6990628527694502</v>
      </c>
      <c r="UA527" s="58">
        <v>1.8447548942341125</v>
      </c>
      <c r="UB527" s="58">
        <v>1.5723741811274843</v>
      </c>
      <c r="UC527" s="58">
        <v>1.2356670877332461</v>
      </c>
      <c r="UD527" s="58">
        <v>1.1718159894701441</v>
      </c>
      <c r="UE527" s="58">
        <v>1.2071773772183747</v>
      </c>
      <c r="UF527" s="58">
        <v>1.3564733707446814</v>
      </c>
      <c r="UG527" s="58">
        <v>1.3956413347301784</v>
      </c>
      <c r="UH527" s="58">
        <v>0</v>
      </c>
      <c r="UI527" s="58">
        <v>1.3141515373790154</v>
      </c>
      <c r="UJ527" s="58">
        <v>1.3956517949680565</v>
      </c>
      <c r="UK527" s="58">
        <v>1.388786048443335</v>
      </c>
      <c r="UL527" s="58">
        <v>1.6514805954855807</v>
      </c>
      <c r="UM527" s="58">
        <v>1.7892437070362148</v>
      </c>
      <c r="UN527" s="58">
        <v>1.5282070452930303</v>
      </c>
      <c r="UO527" s="58">
        <v>1.2247919393571058</v>
      </c>
      <c r="UP527" s="58">
        <v>1.1633166421293979</v>
      </c>
      <c r="UQ527" s="58">
        <v>1.1895384170716525</v>
      </c>
      <c r="UR527" s="58">
        <v>1.3388826645290521</v>
      </c>
      <c r="US527" s="58">
        <v>1.3772538942587016</v>
      </c>
      <c r="UT527" s="58">
        <v>0</v>
      </c>
      <c r="UU527" s="58">
        <v>1.3986305673776975</v>
      </c>
      <c r="UV527" s="58">
        <v>1.4875373471307567</v>
      </c>
      <c r="UW527" s="58">
        <v>1.4836022268525313</v>
      </c>
      <c r="UX527" s="58">
        <v>1.7694886360904594</v>
      </c>
      <c r="UY527" s="58">
        <v>1.9232073794477142</v>
      </c>
      <c r="UZ527" s="58">
        <v>1.6475501841674332</v>
      </c>
      <c r="VA527" s="58">
        <v>1.3103540896304962</v>
      </c>
      <c r="VB527" s="58">
        <v>1.2455096407344284</v>
      </c>
      <c r="VC527" s="58">
        <v>1.2846141869670071</v>
      </c>
      <c r="VD527" s="58">
        <v>1.4446136714004703</v>
      </c>
      <c r="VE527" s="58">
        <v>1.485615616627908</v>
      </c>
      <c r="VF527" s="58">
        <v>0</v>
      </c>
      <c r="VG527" s="58">
        <v>1.4809676684933502</v>
      </c>
      <c r="VH527" s="58">
        <v>1.5770985757715836</v>
      </c>
      <c r="VI527" s="58">
        <v>1.5761194184438745</v>
      </c>
      <c r="VJ527" s="58">
        <v>1.8849061740084236</v>
      </c>
      <c r="VK527" s="58">
        <v>2.0545972603067937</v>
      </c>
      <c r="VL527" s="58">
        <v>1.7649335011133684</v>
      </c>
      <c r="VM527" s="58">
        <v>1.3941782884509801</v>
      </c>
      <c r="VN527" s="58">
        <v>1.3261122608213325</v>
      </c>
      <c r="VO527" s="58">
        <v>1.3784801170322156</v>
      </c>
      <c r="VP527" s="58">
        <v>1.5489734343014214</v>
      </c>
      <c r="VQ527" s="58">
        <v>1.5925864216710588</v>
      </c>
      <c r="VR527" s="58">
        <v>0.22973222469825652</v>
      </c>
      <c r="VS527" s="58">
        <v>1.2171976732850289</v>
      </c>
      <c r="VT527" s="58">
        <v>0.81250097623439765</v>
      </c>
      <c r="VU527" s="58">
        <v>0.81207995083859419</v>
      </c>
      <c r="VV527" s="58">
        <v>0.97003031401006079</v>
      </c>
      <c r="VW527" s="58">
        <v>1.0578027601724385</v>
      </c>
      <c r="VX527" s="58">
        <v>0.91300579513798852</v>
      </c>
      <c r="VY527" s="58">
        <v>0.7317846890302433</v>
      </c>
      <c r="VZ527" s="58">
        <v>0.69982934237965611</v>
      </c>
      <c r="WA527" s="58">
        <v>0.7247087194487819</v>
      </c>
      <c r="WB527" s="58">
        <v>0.81517606168129664</v>
      </c>
      <c r="WC527" s="58">
        <v>0.85246786447570988</v>
      </c>
      <c r="WD527" s="58">
        <v>0</v>
      </c>
      <c r="WE527" s="58">
        <v>1.5271844557357321</v>
      </c>
      <c r="WF527" s="58">
        <v>1.6250019524687953</v>
      </c>
      <c r="WG527" s="58">
        <v>1.6241599016771884</v>
      </c>
      <c r="WH527" s="58">
        <v>1.9400606280201216</v>
      </c>
      <c r="WI527" s="58">
        <v>2.1156055203448769</v>
      </c>
      <c r="WJ527" s="58">
        <v>1.826011590275977</v>
      </c>
      <c r="WK527" s="58">
        <v>1.4635693780604866</v>
      </c>
      <c r="WL527" s="58">
        <v>1.3996586847593122</v>
      </c>
      <c r="WM527" s="58">
        <v>1.4494174388975638</v>
      </c>
      <c r="WN527" s="58">
        <v>1.6303521233625933</v>
      </c>
      <c r="WO527" s="58">
        <v>1.6755832883169406</v>
      </c>
      <c r="WP527" s="58">
        <v>0</v>
      </c>
      <c r="WQ527" s="58">
        <v>0</v>
      </c>
      <c r="WR527" s="58">
        <v>1.338738690815704</v>
      </c>
      <c r="WS527" s="58">
        <v>1.3492666768733654</v>
      </c>
      <c r="WT527" s="58">
        <v>1.690118804952184</v>
      </c>
      <c r="WU527" s="58">
        <v>1.9231632017480389</v>
      </c>
      <c r="WV527" s="58">
        <v>1.7003455533843603</v>
      </c>
      <c r="WW527" s="58">
        <v>1.3372443116019619</v>
      </c>
      <c r="WX527" s="58">
        <v>1.249311319173072</v>
      </c>
      <c r="WY527" s="58">
        <v>1.2570000825680474</v>
      </c>
      <c r="WZ527" s="58">
        <v>1.3643183023344474</v>
      </c>
      <c r="XA527" s="58">
        <v>1.3869304054685754</v>
      </c>
      <c r="XB527" s="58">
        <v>0</v>
      </c>
      <c r="XC527" s="58">
        <v>0</v>
      </c>
      <c r="XD527" s="58">
        <v>1.3056986020479266</v>
      </c>
      <c r="XE527" s="58">
        <v>1.314899658862791</v>
      </c>
      <c r="XF527" s="58">
        <v>1.6419442574881646</v>
      </c>
      <c r="XG527" s="58">
        <v>1.864902908744595</v>
      </c>
      <c r="XH527" s="58">
        <v>1.6525896482953195</v>
      </c>
      <c r="XI527" s="58">
        <v>1.3134560354418325</v>
      </c>
      <c r="XJ527" s="58">
        <v>1.2303165722635567</v>
      </c>
      <c r="XK527" s="58">
        <v>1.2387801453145786</v>
      </c>
      <c r="XL527" s="58">
        <v>1.3466910258709925</v>
      </c>
      <c r="XM527" s="58">
        <v>1.3686682435067881</v>
      </c>
      <c r="XN527" s="58">
        <v>0</v>
      </c>
      <c r="XO527" s="58">
        <v>0</v>
      </c>
      <c r="XP527" s="58">
        <v>1.3895738411636898</v>
      </c>
      <c r="XQ527" s="58">
        <v>1.4012771359025498</v>
      </c>
      <c r="XR527" s="58">
        <v>1.7550775262537606</v>
      </c>
      <c r="XS527" s="58">
        <v>2.0003216157570178</v>
      </c>
      <c r="XT527" s="58">
        <v>1.7788279375366645</v>
      </c>
      <c r="XU527" s="58">
        <v>1.4296065433487848</v>
      </c>
      <c r="XV527" s="58">
        <v>1.3274416039410046</v>
      </c>
      <c r="XW527" s="58">
        <v>1.3378996860830334</v>
      </c>
      <c r="XX527" s="58">
        <v>1.4529469695695352</v>
      </c>
      <c r="XY527" s="58">
        <v>1.4761685049357232</v>
      </c>
      <c r="XZ527" s="58">
        <v>0</v>
      </c>
      <c r="YA527" s="58">
        <v>0</v>
      </c>
      <c r="YB527" s="58">
        <v>1.471329668706687</v>
      </c>
      <c r="YC527" s="58">
        <v>1.48545246583484</v>
      </c>
      <c r="YD527" s="58">
        <v>1.8654885742825409</v>
      </c>
      <c r="YE527" s="58">
        <v>2.1328129130306888</v>
      </c>
      <c r="YF527" s="58">
        <v>1.9027078721552177</v>
      </c>
      <c r="YG527" s="58">
        <v>1.5315707352731451</v>
      </c>
      <c r="YH527" s="58">
        <v>1.4231067300152622</v>
      </c>
      <c r="YI527" s="58">
        <v>1.4356699915152866</v>
      </c>
      <c r="YJ527" s="58">
        <v>1.557747776731941</v>
      </c>
      <c r="YK527" s="58">
        <v>1.5822219376330553</v>
      </c>
      <c r="YL527" s="58">
        <v>1.4230094318886482E-2</v>
      </c>
      <c r="YM527" s="58">
        <v>0.21544412013445668</v>
      </c>
      <c r="YN527" s="58">
        <v>1.1976234120371068</v>
      </c>
      <c r="YO527" s="58">
        <v>0.76316062168770238</v>
      </c>
      <c r="YP527" s="58">
        <v>0.95754568614614921</v>
      </c>
      <c r="YQ527" s="58">
        <v>1.0957592331224149</v>
      </c>
      <c r="YR527" s="58">
        <v>0.98282041440100643</v>
      </c>
      <c r="YS527" s="58">
        <v>0.79882242469177389</v>
      </c>
      <c r="YT527" s="58">
        <v>0.75240304962991678</v>
      </c>
      <c r="YU527" s="58">
        <v>0.7548118696884758</v>
      </c>
      <c r="YV527" s="58">
        <v>0.81971329892409273</v>
      </c>
      <c r="YW527" s="58">
        <v>0.8321988089168878</v>
      </c>
      <c r="YX527" s="58">
        <v>0</v>
      </c>
      <c r="YY527" s="58">
        <v>0</v>
      </c>
      <c r="YZ527" s="58">
        <v>1.5116325345335242</v>
      </c>
      <c r="ZA527" s="58">
        <v>1.5263212433754048</v>
      </c>
      <c r="ZB527" s="58">
        <v>1.9150913722922984</v>
      </c>
      <c r="ZC527" s="58">
        <v>2.1915184662448297</v>
      </c>
      <c r="ZD527" s="58">
        <v>1.9656408288020129</v>
      </c>
      <c r="ZE527" s="58">
        <v>1.5976448493835478</v>
      </c>
      <c r="ZF527" s="58">
        <v>1.5048060992598336</v>
      </c>
      <c r="ZG527" s="58">
        <v>1.5096237393769516</v>
      </c>
      <c r="ZH527" s="58">
        <v>1.6394265978481855</v>
      </c>
      <c r="ZI527" s="58">
        <v>1.6643976178337756</v>
      </c>
      <c r="ZJ527" s="58">
        <v>0</v>
      </c>
      <c r="ZK527" s="58">
        <v>0</v>
      </c>
      <c r="ZL527" s="58">
        <v>0</v>
      </c>
      <c r="ZM527" s="58">
        <v>1.275722581624825</v>
      </c>
      <c r="ZN527" s="58">
        <v>1.6547933582021264</v>
      </c>
      <c r="ZO527" s="58">
        <v>1.9729194497503983</v>
      </c>
      <c r="ZP527" s="58">
        <v>1.8108666156393192</v>
      </c>
      <c r="ZQ527" s="58">
        <v>1.5006010340271345</v>
      </c>
      <c r="ZR527" s="58">
        <v>1.3622472944125534</v>
      </c>
      <c r="ZS527" s="58">
        <v>1.3075564830944908</v>
      </c>
      <c r="ZT527" s="58">
        <v>1.3750854916107262</v>
      </c>
      <c r="ZU527" s="58">
        <v>1.382528307376492</v>
      </c>
      <c r="ZV527" s="58">
        <v>0</v>
      </c>
      <c r="ZW527" s="58">
        <v>0</v>
      </c>
      <c r="ZX527" s="58">
        <v>0</v>
      </c>
      <c r="ZY527" s="58">
        <v>1.1607432701702287</v>
      </c>
      <c r="ZZ527" s="58">
        <v>1.4982044059910185</v>
      </c>
      <c r="AAA527" s="58">
        <v>1.7769965675455786</v>
      </c>
      <c r="AAB527" s="58">
        <v>1.6283205148395941</v>
      </c>
      <c r="AAC527" s="58">
        <v>1.3492676825081686</v>
      </c>
      <c r="AAD527" s="58">
        <v>1.2296031583199238</v>
      </c>
      <c r="AAE527" s="58">
        <v>1.185204645146517</v>
      </c>
      <c r="AAF527" s="58">
        <v>1.2495459656036338</v>
      </c>
      <c r="AAG527" s="58">
        <v>1.256525685222428</v>
      </c>
      <c r="AAH527" s="58">
        <v>0</v>
      </c>
      <c r="AAI527" s="58">
        <v>0</v>
      </c>
      <c r="AAJ527" s="58">
        <v>0</v>
      </c>
      <c r="AAK527" s="58">
        <v>1.2430919775471767</v>
      </c>
      <c r="AAL527" s="58">
        <v>1.6084396109702412</v>
      </c>
      <c r="AAM527" s="58">
        <v>1.9150572473631584</v>
      </c>
      <c r="AAN527" s="58">
        <v>1.762118121913046</v>
      </c>
      <c r="AAO527" s="58">
        <v>1.4669143154411399</v>
      </c>
      <c r="AAP527" s="58">
        <v>1.338710337237919</v>
      </c>
      <c r="AAQ527" s="58">
        <v>1.2894970360332025</v>
      </c>
      <c r="AAR527" s="58">
        <v>1.3579909648448683</v>
      </c>
      <c r="AAS527" s="58">
        <v>1.3650168583876601</v>
      </c>
      <c r="AAT527" s="58">
        <v>0</v>
      </c>
      <c r="AAU527" s="58">
        <v>0</v>
      </c>
      <c r="AAV527" s="58">
        <v>0</v>
      </c>
      <c r="AAW527" s="58">
        <v>1.3231092268559701</v>
      </c>
      <c r="AAX527" s="58">
        <v>1.7156293298092353</v>
      </c>
      <c r="AAY527" s="58">
        <v>2.0495859037395188</v>
      </c>
      <c r="AAZ527" s="58">
        <v>1.8929018654988177</v>
      </c>
      <c r="ABA527" s="58">
        <v>1.5823458406596655</v>
      </c>
      <c r="ABB527" s="58">
        <v>1.4460039504673556</v>
      </c>
      <c r="ABC527" s="58">
        <v>1.3921394807112617</v>
      </c>
      <c r="ABD527" s="58">
        <v>1.4647393597422114</v>
      </c>
      <c r="ABE527" s="58">
        <v>1.4718505289209372</v>
      </c>
      <c r="ABF527" s="58">
        <v>0</v>
      </c>
      <c r="ABG527" s="58">
        <v>1.440782247709578E-2</v>
      </c>
      <c r="ABH527" s="58">
        <v>0.23143084526723118</v>
      </c>
      <c r="ABI527" s="58">
        <v>1.0973919839121002</v>
      </c>
      <c r="ABJ527" s="58">
        <v>0.83100944597502358</v>
      </c>
      <c r="ABK527" s="58">
        <v>0.99087996628078723</v>
      </c>
      <c r="ABL527" s="58">
        <v>0.91760580534771652</v>
      </c>
      <c r="ABM527" s="58">
        <v>0.77107043117059471</v>
      </c>
      <c r="ABN527" s="58">
        <v>0.70906161007347712</v>
      </c>
      <c r="ABO527" s="58">
        <v>0.68554785651471706</v>
      </c>
      <c r="ABP527" s="58">
        <v>0.72251973542219972</v>
      </c>
      <c r="ABQ527" s="58">
        <v>0.72580542693705818</v>
      </c>
      <c r="ABR527" s="58">
        <v>0</v>
      </c>
      <c r="ABS527" s="58">
        <v>0</v>
      </c>
      <c r="ABT527" s="58">
        <v>0</v>
      </c>
      <c r="ABU527" s="58">
        <v>1.2858390163081397</v>
      </c>
      <c r="ABV527" s="58">
        <v>1.6620188919500472</v>
      </c>
      <c r="ABW527" s="58">
        <v>1.9817599325615745</v>
      </c>
      <c r="ABX527" s="58">
        <v>1.835211610695433</v>
      </c>
      <c r="ABY527" s="58">
        <v>1.5421408623411894</v>
      </c>
      <c r="ABZ527" s="58">
        <v>1.4181232201469542</v>
      </c>
      <c r="ACA527" s="58">
        <v>1.3710957130294341</v>
      </c>
      <c r="ACB527" s="58">
        <v>1.4450394708443994</v>
      </c>
      <c r="ACC527" s="58">
        <v>1.4516108538741164</v>
      </c>
      <c r="ACD527" s="58">
        <v>1.2481665470107939</v>
      </c>
      <c r="ACE527" s="58">
        <v>1.3489844009556109</v>
      </c>
      <c r="ACF527" s="58">
        <v>1.4491490039393804</v>
      </c>
      <c r="ACG527" s="58">
        <v>1.3862681541850745</v>
      </c>
      <c r="ACH527" s="58">
        <v>1.5914185545852926</v>
      </c>
      <c r="ACI527" s="58">
        <v>1.6638995054383727</v>
      </c>
      <c r="ACJ527" s="58">
        <v>1.3725424839864753</v>
      </c>
      <c r="ACK527" s="58">
        <v>1.2150318057665641</v>
      </c>
      <c r="ACL527" s="58">
        <v>1.1624677036578344</v>
      </c>
      <c r="ACM527" s="58">
        <v>1.1447441315242692</v>
      </c>
      <c r="ACN527" s="58">
        <v>1.3155829233445497</v>
      </c>
      <c r="ACO527" s="58">
        <v>1.3455861270715437</v>
      </c>
      <c r="ACP527" s="58">
        <v>1.3283719830058092</v>
      </c>
      <c r="ACQ527" s="58">
        <v>1.4376424375716585</v>
      </c>
      <c r="ACR527" s="58">
        <v>1.5477652291057575</v>
      </c>
      <c r="ACS527" s="58">
        <v>1.4838396566249632</v>
      </c>
      <c r="ACT527" s="58">
        <v>1.7079545221339134</v>
      </c>
      <c r="ACU527" s="58">
        <v>1.7906560969446332</v>
      </c>
      <c r="ACV527" s="58">
        <v>1.4770322881597271</v>
      </c>
      <c r="ACW527" s="58">
        <v>1.298681436552942</v>
      </c>
      <c r="ACX527" s="58">
        <v>1.2434268847139633</v>
      </c>
      <c r="ACY527" s="58">
        <v>1.231412543544542</v>
      </c>
      <c r="ACZ527" s="58">
        <v>1.4193555914039431</v>
      </c>
      <c r="ADA527" s="58">
        <v>1.4515411595072805</v>
      </c>
      <c r="ADB527" s="58">
        <v>1.4065417187616787</v>
      </c>
      <c r="ADC527" s="58">
        <v>1.5240538588250963</v>
      </c>
      <c r="ADD527" s="58">
        <v>1.6439899457505702</v>
      </c>
      <c r="ADE527" s="58">
        <v>1.5792120441055579</v>
      </c>
      <c r="ADF527" s="58">
        <v>1.8221499998145045</v>
      </c>
      <c r="ADG527" s="58">
        <v>1.9151970527311148</v>
      </c>
      <c r="ADH527" s="58">
        <v>1.5797925522963376</v>
      </c>
      <c r="ADI527" s="58">
        <v>1.3806083188819753</v>
      </c>
      <c r="ADJ527" s="58">
        <v>1.3227857472748312</v>
      </c>
      <c r="ADK527" s="58">
        <v>1.3167869983479279</v>
      </c>
      <c r="ADL527" s="58">
        <v>1.5218262643519931</v>
      </c>
      <c r="ADM527" s="58">
        <v>1.5561821418514041</v>
      </c>
      <c r="ADN527" s="58">
        <v>1.482883107815044</v>
      </c>
      <c r="ADO527" s="58">
        <v>1.6084407287541269</v>
      </c>
      <c r="ADP527" s="58">
        <v>1.7380472617194944</v>
      </c>
      <c r="ADQ527" s="58">
        <v>1.6725803141741233</v>
      </c>
      <c r="ADR527" s="58">
        <v>1.9342007745343976</v>
      </c>
      <c r="ADS527" s="58">
        <v>2.0376977103677452</v>
      </c>
      <c r="ADT527" s="58">
        <v>1.6809628830089556</v>
      </c>
      <c r="ADU527" s="58">
        <v>1.4609733292812617</v>
      </c>
      <c r="ADV527" s="58">
        <v>1.4006926387124179</v>
      </c>
      <c r="ADW527" s="58">
        <v>1.4009776345985088</v>
      </c>
      <c r="ADX527" s="58">
        <v>1.6230974221023886</v>
      </c>
      <c r="ADY527" s="58">
        <v>1.6596126432043521</v>
      </c>
      <c r="ADZ527" s="58">
        <v>1.5575694236935194</v>
      </c>
      <c r="AEA527" s="58">
        <v>1.690989583246056</v>
      </c>
      <c r="AEB527" s="58">
        <v>1.8301267930818648</v>
      </c>
      <c r="AEC527" s="58">
        <v>1.7641103890657781</v>
      </c>
      <c r="AED527" s="58">
        <v>2.0442742229765813</v>
      </c>
      <c r="AEE527" s="58">
        <v>2.1583084550147285</v>
      </c>
      <c r="AEF527" s="58">
        <v>1.7806623907000938</v>
      </c>
      <c r="AEG527" s="58">
        <v>1.5399118075595191</v>
      </c>
      <c r="AEH527" s="58">
        <v>1.4772724018836261</v>
      </c>
      <c r="AEI527" s="58">
        <v>1.4840775597142943</v>
      </c>
      <c r="AEJ527" s="58">
        <v>1.7232562650436056</v>
      </c>
      <c r="AEK527" s="58">
        <v>1.7619208638477748</v>
      </c>
      <c r="AEL527" s="58">
        <v>1.6307473100651053</v>
      </c>
      <c r="AEM527" s="58">
        <v>1.7718590243962928</v>
      </c>
      <c r="AEN527" s="58">
        <v>1.9203908321552114</v>
      </c>
      <c r="AEO527" s="58">
        <v>1.85394504647425</v>
      </c>
      <c r="AEP527" s="58">
        <v>2.1525150315984294</v>
      </c>
      <c r="AEQ527" s="58">
        <v>2.2771597164839892</v>
      </c>
      <c r="AER527" s="58">
        <v>1.8789939127552973</v>
      </c>
      <c r="AES527" s="58">
        <v>1.6175390559275444</v>
      </c>
      <c r="AET527" s="58">
        <v>1.552631433895405</v>
      </c>
      <c r="AEU527" s="58">
        <v>1.5725315213379714</v>
      </c>
      <c r="AEV527" s="58">
        <v>1.8223779211986428</v>
      </c>
      <c r="AEW527" s="58">
        <v>1.8631828397549688</v>
      </c>
      <c r="AEX527" s="58">
        <v>0</v>
      </c>
      <c r="AEY527" s="58">
        <v>1.2855861936889577</v>
      </c>
      <c r="AEZ527" s="58">
        <v>1.3627602897289279</v>
      </c>
      <c r="AFA527" s="58">
        <v>1.3537224598912962</v>
      </c>
      <c r="AFB527" s="58">
        <v>1.6038983382017111</v>
      </c>
      <c r="AFC527" s="58">
        <v>1.7337325198383169</v>
      </c>
      <c r="AFD527" s="58">
        <v>1.4840399094585766</v>
      </c>
      <c r="AFE527" s="58">
        <v>1.2139167909809656</v>
      </c>
      <c r="AFF527" s="58">
        <v>1.1548172947886517</v>
      </c>
      <c r="AFG527" s="58">
        <v>1.1718994569249306</v>
      </c>
      <c r="AFH527" s="58">
        <v>1.3212919583134228</v>
      </c>
      <c r="AFI527" s="58">
        <v>1.3588664537872248</v>
      </c>
      <c r="AFJ527" s="58">
        <v>0</v>
      </c>
      <c r="AFK527" s="58">
        <v>1.3681440303263068</v>
      </c>
      <c r="AFL527" s="58">
        <v>1.4523716510164717</v>
      </c>
      <c r="AFM527" s="58">
        <v>1.4460436966366661</v>
      </c>
      <c r="AFN527" s="58">
        <v>1.7184013580693123</v>
      </c>
      <c r="AFO527" s="58">
        <v>1.8634563890049862</v>
      </c>
      <c r="AFP527" s="58">
        <v>1.599889919777945</v>
      </c>
      <c r="AFQ527" s="58">
        <v>1.2988034927098699</v>
      </c>
      <c r="AFR527" s="58">
        <v>1.2364923283171358</v>
      </c>
      <c r="AFS527" s="58">
        <v>1.2655686184936217</v>
      </c>
      <c r="AFT527" s="58">
        <v>1.4256318605870866</v>
      </c>
      <c r="AFU527" s="58">
        <v>1.4657768083334077</v>
      </c>
      <c r="AFV527" s="58">
        <v>0</v>
      </c>
      <c r="AFW527" s="58">
        <v>1.4486055993856202</v>
      </c>
      <c r="AFX527" s="58">
        <v>1.5397107314896961</v>
      </c>
      <c r="AFY527" s="58">
        <v>1.5361195759731305</v>
      </c>
      <c r="AFZ527" s="58">
        <v>1.8303820147536478</v>
      </c>
      <c r="AGA527" s="58">
        <v>1.9906795497179264</v>
      </c>
      <c r="AGB527" s="58">
        <v>1.7138319905213739</v>
      </c>
      <c r="AGC527" s="58">
        <v>1.3819688079174066</v>
      </c>
      <c r="AGD527" s="58">
        <v>1.3165905229617318</v>
      </c>
      <c r="AGE527" s="58">
        <v>1.3580444816011263</v>
      </c>
      <c r="AGF527" s="58">
        <v>1.5286171820718943</v>
      </c>
      <c r="AGG527" s="58">
        <v>1.5713135356224315</v>
      </c>
      <c r="AGH527" s="58">
        <v>0</v>
      </c>
      <c r="AGI527" s="58">
        <v>1.5271844557357321</v>
      </c>
      <c r="AGJ527" s="58">
        <v>1.6250019524687953</v>
      </c>
      <c r="AGK527" s="58">
        <v>1.6241599016771884</v>
      </c>
      <c r="AGL527" s="58">
        <v>1.9400606280201216</v>
      </c>
      <c r="AGM527" s="58">
        <v>2.1156055203448769</v>
      </c>
      <c r="AGN527" s="58">
        <v>1.826011590275977</v>
      </c>
      <c r="AGO527" s="58">
        <v>1.4635693780604866</v>
      </c>
      <c r="AGP527" s="58">
        <v>1.3996586847593122</v>
      </c>
      <c r="AGQ527" s="58">
        <v>1.4494174388975638</v>
      </c>
      <c r="AGR527" s="58">
        <v>1.6303521233625933</v>
      </c>
      <c r="AGS527" s="58">
        <v>1.6755832883169406</v>
      </c>
      <c r="AGT527" s="58">
        <v>0</v>
      </c>
      <c r="AGU527" s="58">
        <v>1.6040590496320803</v>
      </c>
      <c r="AGV527" s="58">
        <v>1.7084338436722593</v>
      </c>
      <c r="AGW527" s="58">
        <v>1.7103422403616557</v>
      </c>
      <c r="AGX527" s="58">
        <v>2.0476249933167927</v>
      </c>
      <c r="AGY527" s="58">
        <v>2.2384088066605061</v>
      </c>
      <c r="AGZ527" s="58">
        <v>1.9365539284835516</v>
      </c>
      <c r="AHA527" s="58">
        <v>1.5578594218028246</v>
      </c>
      <c r="AHB527" s="58">
        <v>1.4858881412339666</v>
      </c>
      <c r="AHC527" s="58">
        <v>1.5397646686509907</v>
      </c>
      <c r="AHD527" s="58">
        <v>1.7309256827043027</v>
      </c>
      <c r="AHE527" s="58">
        <v>1.7786771276525077</v>
      </c>
      <c r="AHF527" s="58">
        <v>0</v>
      </c>
      <c r="AHG527" s="58">
        <v>1.6793804020077128</v>
      </c>
      <c r="AHH527" s="58">
        <v>1.790166713550041</v>
      </c>
      <c r="AHI527" s="58">
        <v>1.794818613757291</v>
      </c>
      <c r="AHJ527" s="58">
        <v>2.15323696849656</v>
      </c>
      <c r="AHK527" s="58">
        <v>2.3592406732847371</v>
      </c>
      <c r="AHL527" s="58">
        <v>2.0455679622366163</v>
      </c>
      <c r="AHM527" s="58">
        <v>1.6393288027810113</v>
      </c>
      <c r="AHN527" s="58">
        <v>1.5653516393706428</v>
      </c>
      <c r="AHO527" s="58">
        <v>1.6291528895318785</v>
      </c>
      <c r="AHP527" s="58">
        <v>1.830414795635267</v>
      </c>
      <c r="AHQ527" s="58">
        <v>1.8806737373559437</v>
      </c>
      <c r="AHR527" s="58">
        <v>0</v>
      </c>
      <c r="AHS527" s="58">
        <v>0</v>
      </c>
      <c r="AHT527" s="58">
        <v>1.2726585132801491</v>
      </c>
      <c r="AHU527" s="58">
        <v>1.2805326408522169</v>
      </c>
      <c r="AHV527" s="58">
        <v>1.5937697100241452</v>
      </c>
      <c r="AHW527" s="58">
        <v>1.8066426157411508</v>
      </c>
      <c r="AHX527" s="58">
        <v>1.6048337432062787</v>
      </c>
      <c r="AHY527" s="58">
        <v>1.289667759281703</v>
      </c>
      <c r="AHZ527" s="58">
        <v>1.2113218253540412</v>
      </c>
      <c r="AIA527" s="58">
        <v>1.2205602080611098</v>
      </c>
      <c r="AIB527" s="58">
        <v>1.3290637494075377</v>
      </c>
      <c r="AIC527" s="58">
        <v>1.3504060815450007</v>
      </c>
      <c r="AID527" s="58">
        <v>0</v>
      </c>
      <c r="AIE527" s="58">
        <v>0</v>
      </c>
      <c r="AIF527" s="58">
        <v>1.354313240874909</v>
      </c>
      <c r="AIG527" s="58">
        <v>1.3645386950059273</v>
      </c>
      <c r="AIH527" s="58">
        <v>1.70344353302101</v>
      </c>
      <c r="AII527" s="58">
        <v>1.9376973298618652</v>
      </c>
      <c r="AIJ527" s="58">
        <v>1.7273390805360973</v>
      </c>
      <c r="AIK527" s="58">
        <v>1.3994245151061429</v>
      </c>
      <c r="AIL527" s="58">
        <v>1.307049896397219</v>
      </c>
      <c r="AIM527" s="58">
        <v>1.3182137501629514</v>
      </c>
      <c r="AIN527" s="58">
        <v>1.4339199016951401</v>
      </c>
      <c r="AIO527" s="58">
        <v>1.4564626769632421</v>
      </c>
      <c r="AIP527" s="58">
        <v>0</v>
      </c>
      <c r="AIQ527" s="58">
        <v>0</v>
      </c>
      <c r="AIR527" s="58">
        <v>1.433900985259337</v>
      </c>
      <c r="AIS527" s="58">
        <v>1.446397325012247</v>
      </c>
      <c r="AIT527" s="58">
        <v>1.8104686819752034</v>
      </c>
      <c r="AIU527" s="58">
        <v>2.0659077086719515</v>
      </c>
      <c r="AIV527" s="58">
        <v>1.8475474288462537</v>
      </c>
      <c r="AIW527" s="58">
        <v>1.4993128550086141</v>
      </c>
      <c r="AIX527" s="58">
        <v>1.4013408758551156</v>
      </c>
      <c r="AIY527" s="58">
        <v>1.4145356492345746</v>
      </c>
      <c r="AIZ527" s="58">
        <v>1.5373379966120886</v>
      </c>
      <c r="AJA527" s="58">
        <v>1.5610900342340273</v>
      </c>
      <c r="AJB527" s="58">
        <v>0</v>
      </c>
      <c r="AJC527" s="58">
        <v>0</v>
      </c>
      <c r="AJD527" s="58">
        <v>1.5116325345335242</v>
      </c>
      <c r="AJE527" s="58">
        <v>1.5263212433754048</v>
      </c>
      <c r="AJF527" s="58">
        <v>1.9150913722922984</v>
      </c>
      <c r="AJG527" s="58">
        <v>2.1915184662448297</v>
      </c>
      <c r="AJH527" s="58">
        <v>1.9656408288020129</v>
      </c>
      <c r="AJI527" s="58">
        <v>1.5976448493835478</v>
      </c>
      <c r="AJJ527" s="58">
        <v>1.5048060992598336</v>
      </c>
      <c r="AJK527" s="58">
        <v>1.5096237393769516</v>
      </c>
      <c r="AJL527" s="58">
        <v>1.6394265978481855</v>
      </c>
      <c r="AJM527" s="58">
        <v>1.6643976178337756</v>
      </c>
      <c r="AJN527" s="58">
        <v>0</v>
      </c>
      <c r="AJO527" s="58">
        <v>0</v>
      </c>
      <c r="AJP527" s="58">
        <v>1.5876839520296737</v>
      </c>
      <c r="AJQ527" s="58">
        <v>1.604489037619957</v>
      </c>
      <c r="AJR527" s="58">
        <v>2.0175201332046773</v>
      </c>
      <c r="AJS527" s="58">
        <v>2.3147386323136243</v>
      </c>
      <c r="AJT527" s="58">
        <v>2.0817759037069874</v>
      </c>
      <c r="AJU527" s="58">
        <v>1.6945312545153852</v>
      </c>
      <c r="AJV527" s="58">
        <v>1.5994670425280708</v>
      </c>
      <c r="AJW527" s="58">
        <v>1.6035621228587804</v>
      </c>
      <c r="AJX527" s="58">
        <v>1.7402788055373815</v>
      </c>
      <c r="AJY527" s="58">
        <v>1.7664791550695182</v>
      </c>
      <c r="AJZ527" s="58">
        <v>0</v>
      </c>
      <c r="AKA527" s="58">
        <v>0</v>
      </c>
      <c r="AKB527" s="58">
        <v>1.6622041857932257</v>
      </c>
      <c r="AKC527" s="58">
        <v>1.6810524824578448</v>
      </c>
      <c r="AKD527" s="58">
        <v>2.1179336046130848</v>
      </c>
      <c r="AKE527" s="58">
        <v>2.4357487052974389</v>
      </c>
      <c r="AKF527" s="58">
        <v>2.1960888352368078</v>
      </c>
      <c r="AKG527" s="58">
        <v>1.7900684420481017</v>
      </c>
      <c r="AKH527" s="58">
        <v>1.693015078856007</v>
      </c>
      <c r="AKI527" s="58">
        <v>1.6964239360371698</v>
      </c>
      <c r="AKJ527" s="58">
        <v>1.8399753867865178</v>
      </c>
      <c r="AKK527" s="58">
        <v>1.867415835693748</v>
      </c>
      <c r="AKL527" s="58">
        <v>0</v>
      </c>
      <c r="AKM527" s="58">
        <v>0</v>
      </c>
      <c r="AKN527" s="58">
        <v>0</v>
      </c>
      <c r="AKO527" s="58">
        <v>1.0457639587156324</v>
      </c>
      <c r="AKP527" s="58">
        <v>1.3416154537799103</v>
      </c>
      <c r="AKQ527" s="58">
        <v>1.5810736853407585</v>
      </c>
      <c r="AKR527" s="58">
        <v>1.4457744140398687</v>
      </c>
      <c r="AKS527" s="58">
        <v>1.1979343309892028</v>
      </c>
      <c r="AKT527" s="58">
        <v>1.0969590222272945</v>
      </c>
      <c r="AKU527" s="58">
        <v>1.0628528071985432</v>
      </c>
      <c r="AKV527" s="58">
        <v>1.1240064395965412</v>
      </c>
      <c r="AKW527" s="58">
        <v>1.1305230630683643</v>
      </c>
      <c r="AKX527" s="58">
        <v>0</v>
      </c>
      <c r="AKY527" s="58">
        <v>0</v>
      </c>
      <c r="AKZ527" s="58">
        <v>0</v>
      </c>
      <c r="ALA527" s="58">
        <v>1.1282400768739556</v>
      </c>
      <c r="ALB527" s="58">
        <v>1.4516031663061422</v>
      </c>
      <c r="ALC527" s="58">
        <v>1.7183096080443787</v>
      </c>
      <c r="ALD527" s="58">
        <v>1.5787125115200304</v>
      </c>
      <c r="ALE527" s="58">
        <v>1.3149641268103529</v>
      </c>
      <c r="ALF527" s="58">
        <v>1.2058974622932477</v>
      </c>
      <c r="ALG527" s="58">
        <v>1.1673211172708478</v>
      </c>
      <c r="ALH527" s="58">
        <v>1.2327911317343097</v>
      </c>
      <c r="ALI527" s="58">
        <v>1.2392858853599626</v>
      </c>
      <c r="ALJ527" s="58">
        <v>0</v>
      </c>
      <c r="ALK527" s="58">
        <v>0</v>
      </c>
      <c r="ALL527" s="58">
        <v>0</v>
      </c>
      <c r="ALM527" s="58">
        <v>1.2081635949388276</v>
      </c>
      <c r="ALN527" s="58">
        <v>1.5582780524873112</v>
      </c>
      <c r="ALO527" s="58">
        <v>1.8517370970002804</v>
      </c>
      <c r="ALP527" s="58">
        <v>1.7084202323594464</v>
      </c>
      <c r="ALQ527" s="58">
        <v>1.4296303979144389</v>
      </c>
      <c r="ALR527" s="58">
        <v>1.312897565527382</v>
      </c>
      <c r="ALS527" s="58">
        <v>1.2700178026540019</v>
      </c>
      <c r="ALT527" s="58">
        <v>1.3397480755457862</v>
      </c>
      <c r="ALU527" s="58">
        <v>1.3462614115941898</v>
      </c>
      <c r="ALV527" s="58">
        <v>0</v>
      </c>
      <c r="ALW527" s="58">
        <v>0</v>
      </c>
      <c r="ALX527" s="58">
        <v>0</v>
      </c>
      <c r="ALY527" s="58">
        <v>1.2858390163081397</v>
      </c>
      <c r="ALZ527" s="58">
        <v>1.6620188919500472</v>
      </c>
      <c r="AMA527" s="58">
        <v>1.9817599325615745</v>
      </c>
      <c r="AMB527" s="58">
        <v>1.835211610695433</v>
      </c>
      <c r="AMC527" s="58">
        <v>1.5421408623411894</v>
      </c>
      <c r="AMD527" s="58">
        <v>1.4181232201469542</v>
      </c>
      <c r="AME527" s="58">
        <v>1.3710957130294341</v>
      </c>
      <c r="AMF527" s="58">
        <v>1.4450394708443994</v>
      </c>
      <c r="AMG527" s="58">
        <v>1.4516108538741164</v>
      </c>
      <c r="AMH527" s="58">
        <v>0</v>
      </c>
      <c r="AMI527" s="58">
        <v>0</v>
      </c>
      <c r="AMJ527" s="58">
        <v>0</v>
      </c>
      <c r="AMK527" s="58">
        <v>1.3615128471567026</v>
      </c>
      <c r="AML527" s="58">
        <v>1.7631347746666017</v>
      </c>
      <c r="AMM527" s="58">
        <v>2.1087114336567536</v>
      </c>
      <c r="AMN527" s="58">
        <v>1.9593486562977576</v>
      </c>
      <c r="AMO527" s="58">
        <v>1.6526705831530784</v>
      </c>
      <c r="AMP527" s="58">
        <v>1.5217126548875297</v>
      </c>
      <c r="AMQ527" s="58">
        <v>1.470683034987283</v>
      </c>
      <c r="AMR527" s="58">
        <v>1.5488007882769912</v>
      </c>
      <c r="AMS527" s="58">
        <v>1.5554685211477208</v>
      </c>
      <c r="AMT527" s="58">
        <v>0</v>
      </c>
      <c r="AMU527" s="58">
        <v>0</v>
      </c>
      <c r="AMV527" s="58">
        <v>0</v>
      </c>
      <c r="AMW527" s="58">
        <v>1.435388152273122</v>
      </c>
      <c r="AMX527" s="58">
        <v>1.8618821137203023</v>
      </c>
      <c r="AMY527" s="58">
        <v>2.2328710171090775</v>
      </c>
      <c r="AMZ527" s="58">
        <v>2.0810531891710791</v>
      </c>
      <c r="ANA527" s="58">
        <v>1.7613691946513785</v>
      </c>
      <c r="ANB527" s="58">
        <v>1.6237841649818276</v>
      </c>
      <c r="ANC527" s="58">
        <v>1.5688889410747462</v>
      </c>
      <c r="AND527" s="58">
        <v>1.6511469665162513</v>
      </c>
      <c r="ANE527" s="58">
        <v>1.6579481031064089</v>
      </c>
    </row>
    <row r="528" spans="1:1045" x14ac:dyDescent="0.35">
      <c r="A528" t="s">
        <v>74</v>
      </c>
      <c r="B528" s="3"/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  <c r="AT528" s="3"/>
      <c r="AU528" s="3"/>
      <c r="AV528" s="3"/>
      <c r="AW528" s="3"/>
      <c r="AX528" s="3"/>
      <c r="AY528" s="3"/>
      <c r="AZ528" s="3"/>
      <c r="BA528" s="3"/>
      <c r="BB528" s="3"/>
      <c r="BC528" s="3"/>
      <c r="BD528" s="3"/>
      <c r="BE528" s="3"/>
      <c r="BF528" s="3"/>
      <c r="BG528" s="3"/>
      <c r="BH528" s="3"/>
      <c r="BI528" s="3"/>
      <c r="BJ528" s="3"/>
      <c r="BK528" s="3"/>
      <c r="BL528" s="3"/>
      <c r="BM528" s="3"/>
      <c r="BN528" s="3"/>
      <c r="BO528" s="3"/>
      <c r="BP528" s="3"/>
      <c r="BQ528" s="3"/>
      <c r="BR528" s="3"/>
      <c r="BS528" s="3"/>
      <c r="BT528" s="3"/>
      <c r="BU528" s="3"/>
      <c r="BV528" s="3"/>
      <c r="BW528" s="3"/>
      <c r="BX528" s="3"/>
      <c r="BY528" s="3"/>
      <c r="BZ528" s="3"/>
      <c r="CA528" s="3"/>
      <c r="CB528" s="3"/>
      <c r="CC528" s="3"/>
      <c r="CD528" s="3"/>
      <c r="CE528" s="3"/>
      <c r="CF528" s="3"/>
      <c r="CG528" s="3"/>
      <c r="CH528" s="3"/>
      <c r="CI528" s="3"/>
      <c r="CJ528" s="3"/>
      <c r="CK528" s="3"/>
      <c r="CL528" s="3"/>
      <c r="CM528" s="3"/>
      <c r="CN528" s="3"/>
      <c r="CO528" s="3"/>
      <c r="CP528" s="3"/>
      <c r="CQ528" s="3"/>
      <c r="CR528" s="3"/>
      <c r="CS528" s="3"/>
      <c r="CT528" s="3"/>
      <c r="CU528" s="3"/>
      <c r="CV528" s="3"/>
      <c r="CW528" s="3"/>
      <c r="CX528" s="3"/>
      <c r="CY528" s="3"/>
      <c r="CZ528" s="3"/>
      <c r="DA528" s="3"/>
      <c r="DB528" s="3"/>
      <c r="DC528" s="3"/>
      <c r="DD528" s="3"/>
      <c r="DE528" s="3"/>
      <c r="DF528" s="3"/>
      <c r="DG528" s="3"/>
      <c r="DH528" s="3"/>
      <c r="DI528" s="3"/>
      <c r="DJ528" s="3"/>
      <c r="DK528" s="3"/>
      <c r="DL528" s="66"/>
      <c r="DM528" s="66"/>
      <c r="DN528" s="66"/>
      <c r="DO528" s="66"/>
      <c r="DP528" s="66"/>
      <c r="DQ528" s="66"/>
      <c r="DR528" s="66"/>
      <c r="DS528" s="66"/>
      <c r="DT528" s="66"/>
      <c r="DU528" s="66"/>
      <c r="DV528" s="66"/>
      <c r="DW528" s="66"/>
      <c r="DX528" s="66"/>
      <c r="DY528" s="66"/>
      <c r="DZ528" s="66"/>
      <c r="EA528" s="66"/>
      <c r="EB528" s="66"/>
      <c r="EC528" s="66"/>
      <c r="ED528" s="66"/>
      <c r="EE528" s="66"/>
      <c r="EF528" s="66"/>
      <c r="EG528" s="66"/>
      <c r="EH528" s="66"/>
      <c r="EI528" s="66"/>
      <c r="EJ528" s="66"/>
      <c r="EK528" s="66"/>
      <c r="EL528" s="66"/>
      <c r="EM528" s="66"/>
      <c r="EN528" s="66"/>
      <c r="EO528" s="66"/>
      <c r="EP528" s="66"/>
      <c r="EQ528" s="66"/>
      <c r="ER528" s="66"/>
      <c r="ES528" s="66"/>
      <c r="ET528" s="66"/>
      <c r="EU528" s="66"/>
      <c r="EV528" s="66"/>
      <c r="EW528" s="66"/>
      <c r="EX528" s="66"/>
      <c r="EY528" s="66"/>
      <c r="EZ528" s="66"/>
      <c r="FA528" s="66"/>
      <c r="FB528" s="66"/>
      <c r="FC528" s="66"/>
      <c r="FD528" s="66"/>
      <c r="FE528" s="66"/>
      <c r="FF528" s="66"/>
      <c r="FG528" s="66"/>
      <c r="FH528" s="66"/>
      <c r="FI528" s="66"/>
      <c r="FJ528" s="66"/>
      <c r="FK528" s="66"/>
      <c r="FL528" s="66"/>
      <c r="FM528" s="66"/>
      <c r="FN528" s="66"/>
      <c r="FO528" s="66"/>
      <c r="FP528" s="66"/>
      <c r="FQ528" s="66"/>
      <c r="FR528" s="66"/>
      <c r="FS528" s="66"/>
      <c r="FT528" s="66"/>
      <c r="FU528" s="66"/>
      <c r="FV528" s="66"/>
      <c r="FW528" s="66"/>
      <c r="FX528" s="66"/>
      <c r="FY528" s="66"/>
      <c r="FZ528" s="58">
        <v>1.1215037278262039</v>
      </c>
      <c r="GA528" s="58">
        <v>1.2117816172759337</v>
      </c>
      <c r="GB528" s="58">
        <v>1.301100247043137</v>
      </c>
      <c r="GC528" s="58">
        <v>1.2432902880211278</v>
      </c>
      <c r="GD528" s="58">
        <v>1.4293280066306033</v>
      </c>
      <c r="GE528" s="58">
        <v>1.4921095958970469</v>
      </c>
      <c r="GF528" s="58">
        <v>1.199324342202529</v>
      </c>
      <c r="GG528" s="58">
        <v>1.0585270835583782</v>
      </c>
      <c r="GH528" s="58">
        <v>1.00832945035498</v>
      </c>
      <c r="GI528" s="58">
        <v>0.98709079936788191</v>
      </c>
      <c r="GJ528" s="58">
        <v>1.1329602569135697</v>
      </c>
      <c r="GK528" s="58">
        <v>1.1502534774601882</v>
      </c>
      <c r="GL528" s="58">
        <v>1.2099914157816882</v>
      </c>
      <c r="GM528" s="58">
        <v>1.309897151426076</v>
      </c>
      <c r="GN528" s="58">
        <v>1.4104079851631481</v>
      </c>
      <c r="GO528" s="58">
        <v>1.3513641219923707</v>
      </c>
      <c r="GP528" s="58">
        <v>1.5585744020571848</v>
      </c>
      <c r="GQ528" s="58">
        <v>1.6324479423560614</v>
      </c>
      <c r="GR528" s="58">
        <v>1.3092930960970841</v>
      </c>
      <c r="GS528" s="58">
        <v>1.1476531918965454</v>
      </c>
      <c r="GT528" s="58">
        <v>1.0941919882514362</v>
      </c>
      <c r="GU528" s="58">
        <v>1.0777352746202034</v>
      </c>
      <c r="GV528" s="58">
        <v>1.2425625144530932</v>
      </c>
      <c r="GW528" s="58">
        <v>1.2612847371158968</v>
      </c>
      <c r="GX528" s="58">
        <v>1.2957833531183058</v>
      </c>
      <c r="GY528" s="58">
        <v>1.405057861414579</v>
      </c>
      <c r="GZ528" s="58">
        <v>1.5166028950870727</v>
      </c>
      <c r="HA528" s="58">
        <v>1.4566017073144304</v>
      </c>
      <c r="HB528" s="58">
        <v>1.6848167607202233</v>
      </c>
      <c r="HC528" s="58">
        <v>1.7699577452066735</v>
      </c>
      <c r="HD528" s="58">
        <v>1.4371730409329146</v>
      </c>
      <c r="HE528" s="58">
        <v>1.2345901914080533</v>
      </c>
      <c r="HF528" s="58">
        <v>1.1780294317991931</v>
      </c>
      <c r="HG528" s="58">
        <v>1.1697700906655293</v>
      </c>
      <c r="HH528" s="58">
        <v>1.3505525144782522</v>
      </c>
      <c r="HI528" s="58">
        <v>1.3707028922057678</v>
      </c>
      <c r="HJ528" s="58">
        <v>1.3792019471808699</v>
      </c>
      <c r="HK528" s="58">
        <v>1.4976050150634705</v>
      </c>
      <c r="HL528" s="58">
        <v>1.6200247692939622</v>
      </c>
      <c r="HM528" s="58">
        <v>1.5592962542993489</v>
      </c>
      <c r="HN528" s="58">
        <v>1.8083489807283899</v>
      </c>
      <c r="HO528" s="58">
        <v>1.9049021648913953</v>
      </c>
      <c r="HP528" s="58">
        <v>1.5464144015669072</v>
      </c>
      <c r="HQ528" s="58">
        <v>1.3195802109363817</v>
      </c>
      <c r="HR528" s="58">
        <v>1.2600643351014975</v>
      </c>
      <c r="HS528" s="58">
        <v>1.2582171198438283</v>
      </c>
      <c r="HT528" s="58">
        <v>1.4570825101076512</v>
      </c>
      <c r="HU528" s="58">
        <v>1.4786600190405745</v>
      </c>
      <c r="HV528" s="58">
        <v>1.46050813230386</v>
      </c>
      <c r="HW528" s="58">
        <v>1.5878166878734039</v>
      </c>
      <c r="HX528" s="58">
        <v>1.720952870231671</v>
      </c>
      <c r="HY528" s="58">
        <v>1.6596902247153293</v>
      </c>
      <c r="HZ528" s="58">
        <v>1.9294152595803455</v>
      </c>
      <c r="IA528" s="58">
        <v>2.0375004887802541</v>
      </c>
      <c r="IB528" s="58">
        <v>1.6538442189669653</v>
      </c>
      <c r="IC528" s="58">
        <v>1.4028204580047061</v>
      </c>
      <c r="ID528" s="58">
        <v>1.3404780205108868</v>
      </c>
      <c r="IE528" s="58">
        <v>1.3453392489090985</v>
      </c>
      <c r="IF528" s="58">
        <v>1.562277928118158</v>
      </c>
      <c r="IG528" s="58">
        <v>1.5852815885372638</v>
      </c>
      <c r="IH528" s="58">
        <v>1.539916806218506</v>
      </c>
      <c r="II528" s="58">
        <v>1.6759232636179657</v>
      </c>
      <c r="IJ528" s="58">
        <v>1.8196203835849867</v>
      </c>
      <c r="IK528" s="58">
        <v>1.7579872608181868</v>
      </c>
      <c r="IL528" s="58">
        <v>2.048221662626756</v>
      </c>
      <c r="IM528" s="58">
        <v>2.167938329190203</v>
      </c>
      <c r="IN528" s="58">
        <v>1.7596092314116833</v>
      </c>
      <c r="IO528" s="58">
        <v>1.4844743951465895</v>
      </c>
      <c r="IP528" s="58">
        <v>1.4194208340982153</v>
      </c>
      <c r="IQ528" s="58">
        <v>1.4312495448086209</v>
      </c>
      <c r="IR528" s="58">
        <v>1.6662439243168923</v>
      </c>
      <c r="IS528" s="58">
        <v>1.6906729153307942</v>
      </c>
      <c r="IT528" s="58">
        <v>0</v>
      </c>
      <c r="IU528" s="58">
        <v>1.162209001753421</v>
      </c>
      <c r="IV528" s="58">
        <v>1.2318998221107025</v>
      </c>
      <c r="IW528" s="58">
        <v>1.2210623491489414</v>
      </c>
      <c r="IX528" s="58">
        <v>1.446902057927097</v>
      </c>
      <c r="IY528" s="58">
        <v>1.5593400412398304</v>
      </c>
      <c r="IZ528" s="58">
        <v>1.319909417179455</v>
      </c>
      <c r="JA528" s="58">
        <v>1.0571149467960761</v>
      </c>
      <c r="JB528" s="58">
        <v>0.99826536083196349</v>
      </c>
      <c r="JC528" s="58">
        <v>1.0044879649832732</v>
      </c>
      <c r="JD528" s="58">
        <v>1.1375312713395056</v>
      </c>
      <c r="JE528" s="58">
        <v>1.1712435438616486</v>
      </c>
      <c r="JF528" s="5">
        <v>0</v>
      </c>
      <c r="JG528" s="5">
        <v>1.2538588218133235</v>
      </c>
      <c r="JH528" s="5">
        <v>1.3317245195785601</v>
      </c>
      <c r="JI528" s="5">
        <v>1.3239233031451412</v>
      </c>
      <c r="JJ528" s="5">
        <v>1.5746157006482118</v>
      </c>
      <c r="JK528" s="5">
        <v>1.7036503870004442</v>
      </c>
      <c r="JL528" s="5">
        <v>1.4473457436128616</v>
      </c>
      <c r="JM528" s="5">
        <v>1.1474824094481262</v>
      </c>
      <c r="JN528" s="5">
        <v>1.0873261261098859</v>
      </c>
      <c r="JO528" s="5">
        <v>1.0997637435783136</v>
      </c>
      <c r="JP528" s="5">
        <v>1.2478364188480313</v>
      </c>
      <c r="JQ528" s="5">
        <v>1.2842900520809737</v>
      </c>
      <c r="JR528" s="58">
        <v>0</v>
      </c>
      <c r="JS528" s="58">
        <v>1.3427168810690728</v>
      </c>
      <c r="JT528" s="58">
        <v>1.428543300207185</v>
      </c>
      <c r="JU528" s="58">
        <v>1.4238496369953737</v>
      </c>
      <c r="JV528" s="58">
        <v>1.6990628527694502</v>
      </c>
      <c r="JW528" s="58">
        <v>1.8447548942341125</v>
      </c>
      <c r="JX528" s="58">
        <v>1.5723741811274843</v>
      </c>
      <c r="JY528" s="58">
        <v>1.2356670877332461</v>
      </c>
      <c r="JZ528" s="58">
        <v>1.1718159894701441</v>
      </c>
      <c r="KA528" s="58">
        <v>1.2071773772183747</v>
      </c>
      <c r="KB528" s="58">
        <v>1.3564733707446814</v>
      </c>
      <c r="KC528" s="58">
        <v>1.3956413347301784</v>
      </c>
      <c r="KD528" s="58">
        <v>0</v>
      </c>
      <c r="KE528" s="58">
        <v>1.4291171044290885</v>
      </c>
      <c r="KF528" s="58">
        <v>1.5227030432450419</v>
      </c>
      <c r="KG528" s="58">
        <v>1.5211607570683965</v>
      </c>
      <c r="KH528" s="58">
        <v>1.8205759141116065</v>
      </c>
      <c r="KI528" s="58">
        <v>1.9829583698904421</v>
      </c>
      <c r="KJ528" s="58">
        <v>1.6952104485569213</v>
      </c>
      <c r="KK528" s="58">
        <v>1.3219046865511221</v>
      </c>
      <c r="KL528" s="58">
        <v>1.2545269531517207</v>
      </c>
      <c r="KM528" s="58">
        <v>1.3036597554403924</v>
      </c>
      <c r="KN528" s="58">
        <v>1.4635954822138539</v>
      </c>
      <c r="KO528" s="58">
        <v>1.5054544249224082</v>
      </c>
      <c r="KP528" s="58">
        <v>0</v>
      </c>
      <c r="KQ528" s="58">
        <v>1.5133297376010801</v>
      </c>
      <c r="KR528" s="58">
        <v>1.6144864200534714</v>
      </c>
      <c r="KS528" s="58">
        <v>1.6161192609146182</v>
      </c>
      <c r="KT528" s="58">
        <v>1.9394303332631995</v>
      </c>
      <c r="KU528" s="58">
        <v>2.118514970895661</v>
      </c>
      <c r="KV528" s="58">
        <v>1.816035011705363</v>
      </c>
      <c r="KW528" s="58">
        <v>1.4063877689845534</v>
      </c>
      <c r="KX528" s="58">
        <v>1.3356339986809331</v>
      </c>
      <c r="KY528" s="58">
        <v>1.3989157524633051</v>
      </c>
      <c r="KZ528" s="58">
        <v>1.5693296865309485</v>
      </c>
      <c r="LA528" s="58">
        <v>1.6138593077196861</v>
      </c>
      <c r="LB528" s="58">
        <v>0</v>
      </c>
      <c r="LC528" s="58">
        <v>1.595577340208985</v>
      </c>
      <c r="LD528" s="58">
        <v>1.704127640722537</v>
      </c>
      <c r="LE528" s="58">
        <v>1.7089444888009517</v>
      </c>
      <c r="LF528" s="58">
        <v>2.0558579003043818</v>
      </c>
      <c r="LG528" s="58">
        <v>2.2516398614995117</v>
      </c>
      <c r="LH528" s="58">
        <v>1.9350011942747267</v>
      </c>
      <c r="LI528" s="58">
        <v>1.4892764043041413</v>
      </c>
      <c r="LJ528" s="58">
        <v>1.4218055909830241</v>
      </c>
      <c r="LK528" s="58">
        <v>1.4930384074896408</v>
      </c>
      <c r="LL528" s="58">
        <v>1.673782850538913</v>
      </c>
      <c r="LM528" s="58">
        <v>1.7209654026756851</v>
      </c>
      <c r="LN528" s="5">
        <v>0</v>
      </c>
      <c r="LO528" s="5">
        <v>0</v>
      </c>
      <c r="LP528" s="5">
        <v>1.1588935815993016</v>
      </c>
      <c r="LQ528" s="5">
        <v>1.1638594340501596</v>
      </c>
      <c r="LR528" s="5">
        <v>1.447239072545242</v>
      </c>
      <c r="LS528" s="5">
        <v>1.6332785939638854</v>
      </c>
      <c r="LT528" s="5">
        <v>1.4321990102793725</v>
      </c>
      <c r="LU528" s="5">
        <v>1.1281657481473237</v>
      </c>
      <c r="LV528" s="5">
        <v>1.039010913300757</v>
      </c>
      <c r="LW528" s="5">
        <v>1.051230746336514</v>
      </c>
      <c r="LX528" s="5">
        <v>1.1440377060839011</v>
      </c>
      <c r="LY528" s="5">
        <v>1.164090684140147</v>
      </c>
      <c r="LZ528" s="58">
        <v>0</v>
      </c>
      <c r="MA528" s="58">
        <v>0</v>
      </c>
      <c r="MB528" s="58">
        <v>1.2502024525864419</v>
      </c>
      <c r="MC528" s="58">
        <v>1.2579915547986307</v>
      </c>
      <c r="MD528" s="58">
        <v>1.5704202508415823</v>
      </c>
      <c r="ME528" s="58">
        <v>1.7800636594482682</v>
      </c>
      <c r="MF528" s="58">
        <v>1.5677293009511186</v>
      </c>
      <c r="MG528" s="58">
        <v>1.2337949110465483</v>
      </c>
      <c r="MH528" s="58">
        <v>1.1491739286127169</v>
      </c>
      <c r="MI528" s="58">
        <v>1.1549291714429784</v>
      </c>
      <c r="MJ528" s="58">
        <v>1.2550588624511143</v>
      </c>
      <c r="MK528" s="58">
        <v>1.276389170339522</v>
      </c>
      <c r="ML528" s="58">
        <v>0</v>
      </c>
      <c r="MM528" s="58">
        <v>0</v>
      </c>
      <c r="MN528" s="58">
        <v>1.338738690815704</v>
      </c>
      <c r="MO528" s="58">
        <v>1.3492666768733654</v>
      </c>
      <c r="MP528" s="58">
        <v>1.690118804952184</v>
      </c>
      <c r="MQ528" s="58">
        <v>1.9231632017480389</v>
      </c>
      <c r="MR528" s="58">
        <v>1.7003455533843603</v>
      </c>
      <c r="MS528" s="58">
        <v>1.3372443116019619</v>
      </c>
      <c r="MT528" s="58">
        <v>1.249311319173072</v>
      </c>
      <c r="MU528" s="58">
        <v>1.2570000825680474</v>
      </c>
      <c r="MV528" s="58">
        <v>1.3643183023344474</v>
      </c>
      <c r="MW528" s="58">
        <v>1.3869304054685754</v>
      </c>
      <c r="MX528" s="58">
        <v>0</v>
      </c>
      <c r="MY528" s="58">
        <v>0</v>
      </c>
      <c r="MZ528" s="58">
        <v>1.4248344414524707</v>
      </c>
      <c r="NA528" s="58">
        <v>1.4380155767991722</v>
      </c>
      <c r="NB528" s="58">
        <v>1.8067115194865111</v>
      </c>
      <c r="NC528" s="58">
        <v>2.0629459016521707</v>
      </c>
      <c r="ND528" s="58">
        <v>1.8303167945372316</v>
      </c>
      <c r="NE528" s="58">
        <v>1.4597885715914269</v>
      </c>
      <c r="NF528" s="58">
        <v>1.3478333114847902</v>
      </c>
      <c r="NG528" s="58">
        <v>1.3575856220031155</v>
      </c>
      <c r="NH528" s="58">
        <v>1.4719740374439303</v>
      </c>
      <c r="NI528" s="58">
        <v>1.4958743329082043</v>
      </c>
      <c r="NJ528" s="58">
        <v>0</v>
      </c>
      <c r="NK528" s="58">
        <v>0</v>
      </c>
      <c r="NL528" s="58">
        <v>1.5087583521540371</v>
      </c>
      <c r="NM528" s="58">
        <v>1.5245076066574328</v>
      </c>
      <c r="NN528" s="58">
        <v>1.9205084665898784</v>
      </c>
      <c r="NO528" s="58">
        <v>2.1997181173894256</v>
      </c>
      <c r="NP528" s="58">
        <v>1.9578683154641821</v>
      </c>
      <c r="NQ528" s="58">
        <v>1.5638286155376762</v>
      </c>
      <c r="NR528" s="58">
        <v>1.4448725841754091</v>
      </c>
      <c r="NS528" s="58">
        <v>1.4568043337959984</v>
      </c>
      <c r="NT528" s="58">
        <v>1.5781575568517936</v>
      </c>
      <c r="NU528" s="58">
        <v>1.6033538410320831</v>
      </c>
      <c r="NV528" s="58">
        <v>0</v>
      </c>
      <c r="NW528" s="58">
        <v>0</v>
      </c>
      <c r="NX528" s="58">
        <v>1.5907315599137002</v>
      </c>
      <c r="NY528" s="58">
        <v>1.6089657978048004</v>
      </c>
      <c r="NZ528" s="58">
        <v>2.0317688582129962</v>
      </c>
      <c r="OA528" s="58">
        <v>2.3337382742694652</v>
      </c>
      <c r="OB528" s="58">
        <v>2.0831915764760947</v>
      </c>
      <c r="OC528" s="58">
        <v>1.666247433490549</v>
      </c>
      <c r="OD528" s="58">
        <v>1.561420523489421</v>
      </c>
      <c r="OE528" s="58">
        <v>1.5547567182134716</v>
      </c>
      <c r="OF528" s="58">
        <v>1.682980077777454</v>
      </c>
      <c r="OG528" s="58">
        <v>1.7094811564508385</v>
      </c>
      <c r="OH528" s="58">
        <v>0</v>
      </c>
      <c r="OI528" s="58">
        <v>0</v>
      </c>
      <c r="OJ528" s="58">
        <v>0</v>
      </c>
      <c r="OK528" s="58">
        <v>1.1038505319251326</v>
      </c>
      <c r="OL528" s="58">
        <v>1.4241154231624444</v>
      </c>
      <c r="OM528" s="58">
        <v>1.6838985085345659</v>
      </c>
      <c r="ON528" s="58">
        <v>1.5320042405358441</v>
      </c>
      <c r="OO528" s="58">
        <v>1.2571111495690068</v>
      </c>
      <c r="OP528" s="58">
        <v>1.1380325931948019</v>
      </c>
      <c r="OQ528" s="58">
        <v>1.0941877380463025</v>
      </c>
      <c r="OR528" s="58">
        <v>1.1535965378939148</v>
      </c>
      <c r="OS528" s="58">
        <v>1.1609281516935543</v>
      </c>
      <c r="OT528" s="58">
        <v>0</v>
      </c>
      <c r="OU528" s="58">
        <v>0</v>
      </c>
      <c r="OV528" s="58">
        <v>0</v>
      </c>
      <c r="OW528" s="58">
        <v>1.1911315739541746</v>
      </c>
      <c r="OX528" s="58">
        <v>1.5412063354536458</v>
      </c>
      <c r="OY528" s="58">
        <v>1.8304261738739831</v>
      </c>
      <c r="OZ528" s="58">
        <v>1.6731367796542842</v>
      </c>
      <c r="PA528" s="58">
        <v>1.3800886489864495</v>
      </c>
      <c r="PB528" s="58">
        <v>1.2511400786554434</v>
      </c>
      <c r="PC528" s="58">
        <v>1.2017803223680217</v>
      </c>
      <c r="PD528" s="58">
        <v>1.265276079479148</v>
      </c>
      <c r="PE528" s="58">
        <v>1.272643474268379</v>
      </c>
      <c r="PF528" s="5">
        <v>0</v>
      </c>
      <c r="PG528" s="5">
        <v>0</v>
      </c>
      <c r="PH528" s="5">
        <v>0</v>
      </c>
      <c r="PI528" s="5">
        <v>1.275722581624825</v>
      </c>
      <c r="PJ528" s="5">
        <v>1.6547933582021264</v>
      </c>
      <c r="PK528" s="5">
        <v>1.9729194497503983</v>
      </c>
      <c r="PL528" s="5">
        <v>1.8108666156393192</v>
      </c>
      <c r="PM528" s="5">
        <v>1.5006010340271345</v>
      </c>
      <c r="PN528" s="5">
        <v>1.3622472944125534</v>
      </c>
      <c r="PO528" s="5">
        <v>1.3075564830944908</v>
      </c>
      <c r="PP528" s="5">
        <v>1.3750854916107262</v>
      </c>
      <c r="PQ528" s="5">
        <v>1.382528307376492</v>
      </c>
      <c r="PR528" s="5">
        <v>0</v>
      </c>
      <c r="PS528" s="5">
        <v>0</v>
      </c>
      <c r="PT528" s="5">
        <v>0</v>
      </c>
      <c r="PU528" s="5">
        <v>1.3579438782203976</v>
      </c>
      <c r="PV528" s="5">
        <v>1.7652760556343401</v>
      </c>
      <c r="PW528" s="5">
        <v>2.1118048866819383</v>
      </c>
      <c r="PX528" s="5">
        <v>1.9455237323060612</v>
      </c>
      <c r="PY528" s="5">
        <v>1.6188645040719269</v>
      </c>
      <c r="PZ528" s="5">
        <v>1.4715232121825903</v>
      </c>
      <c r="QA528" s="5">
        <v>1.4116729547955571</v>
      </c>
      <c r="QB528" s="5">
        <v>1.4831907979554269</v>
      </c>
      <c r="QC528" s="5">
        <v>1.4907478314153575</v>
      </c>
      <c r="QD528" s="58">
        <v>0</v>
      </c>
      <c r="QE528" s="58">
        <v>0</v>
      </c>
      <c r="QF528" s="58">
        <v>0</v>
      </c>
      <c r="QG528" s="58">
        <v>1.4380548587731128</v>
      </c>
      <c r="QH528" s="58">
        <v>1.8729806071311597</v>
      </c>
      <c r="QI528" s="58">
        <v>2.2474347104787573</v>
      </c>
      <c r="QJ528" s="58">
        <v>2.0773834986381887</v>
      </c>
      <c r="QK528" s="58">
        <v>1.7350612834048924</v>
      </c>
      <c r="QL528" s="58">
        <v>1.5791103354073293</v>
      </c>
      <c r="QM528" s="58">
        <v>1.5142611587685217</v>
      </c>
      <c r="QN528" s="58">
        <v>1.5897306439386363</v>
      </c>
      <c r="QO528" s="58">
        <v>1.5974396462476848</v>
      </c>
      <c r="QP528" s="58">
        <v>0</v>
      </c>
      <c r="QQ528" s="58">
        <v>0</v>
      </c>
      <c r="QR528" s="58">
        <v>0</v>
      </c>
      <c r="QS528" s="58">
        <v>1.5162692648596163</v>
      </c>
      <c r="QT528" s="58">
        <v>1.9781776993608056</v>
      </c>
      <c r="QU528" s="58">
        <v>2.3801042744338168</v>
      </c>
      <c r="QV528" s="58">
        <v>2.2066790885783503</v>
      </c>
      <c r="QW528" s="58">
        <v>1.8493471414542635</v>
      </c>
      <c r="QX528" s="58">
        <v>1.6851306108623549</v>
      </c>
      <c r="QY528" s="58">
        <v>1.6154330066323273</v>
      </c>
      <c r="QZ528" s="58">
        <v>1.6948226483790843</v>
      </c>
      <c r="RA528" s="58">
        <v>1.7027202162729351</v>
      </c>
      <c r="RB528" s="58">
        <v>1.2099914157816882</v>
      </c>
      <c r="RC528" s="58">
        <v>1.309897151426076</v>
      </c>
      <c r="RD528" s="58">
        <v>1.4104079851631481</v>
      </c>
      <c r="RE528" s="58">
        <v>1.3513641219923707</v>
      </c>
      <c r="RF528" s="58">
        <v>1.5585744020571848</v>
      </c>
      <c r="RG528" s="58">
        <v>1.6324479423560614</v>
      </c>
      <c r="RH528" s="58">
        <v>1.3092930960970841</v>
      </c>
      <c r="RI528" s="58">
        <v>1.1476531918965454</v>
      </c>
      <c r="RJ528" s="58">
        <v>1.0941919882514362</v>
      </c>
      <c r="RK528" s="58">
        <v>1.0777352746202034</v>
      </c>
      <c r="RL528" s="58">
        <v>1.2425625144530932</v>
      </c>
      <c r="RM528" s="58">
        <v>1.2612847371158968</v>
      </c>
      <c r="RN528" s="58">
        <v>1.2719749500645499</v>
      </c>
      <c r="RO528" s="58">
        <v>1.3770211311850948</v>
      </c>
      <c r="RP528" s="58">
        <v>1.4828759495132267</v>
      </c>
      <c r="RQ528" s="58">
        <v>1.4214349307497525</v>
      </c>
      <c r="RR528" s="58">
        <v>1.6381176576527579</v>
      </c>
      <c r="RS528" s="58">
        <v>1.7169286253225231</v>
      </c>
      <c r="RT528" s="58">
        <v>1.404857762459695</v>
      </c>
      <c r="RU528" s="58">
        <v>1.2248109985873086</v>
      </c>
      <c r="RV528" s="58">
        <v>1.1702485677285137</v>
      </c>
      <c r="RW528" s="58">
        <v>1.1572571110948993</v>
      </c>
      <c r="RX528" s="58">
        <v>1.3330677189114009</v>
      </c>
      <c r="RY528" s="58">
        <v>1.3581445096386557</v>
      </c>
      <c r="RZ528" s="58">
        <v>1.3537869650933394</v>
      </c>
      <c r="SA528" s="58">
        <v>1.4676237263175644</v>
      </c>
      <c r="SB528" s="58">
        <v>1.5838949991998599</v>
      </c>
      <c r="SC528" s="58">
        <v>1.5215679554621562</v>
      </c>
      <c r="SD528" s="58">
        <v>1.7581517514311518</v>
      </c>
      <c r="SE528" s="58">
        <v>1.8477791309180143</v>
      </c>
      <c r="SF528" s="58">
        <v>1.5117233448633172</v>
      </c>
      <c r="SG528" s="58">
        <v>1.3091308237446619</v>
      </c>
      <c r="SH528" s="58">
        <v>1.2517456099077304</v>
      </c>
      <c r="SI528" s="58">
        <v>1.2448148316941852</v>
      </c>
      <c r="SJ528" s="58">
        <v>1.438219050755797</v>
      </c>
      <c r="SK528" s="58">
        <v>1.4651005892739275</v>
      </c>
      <c r="SL528" s="58">
        <v>1.4335249255327693</v>
      </c>
      <c r="SM528" s="58">
        <v>1.5559352733492502</v>
      </c>
      <c r="SN528" s="58">
        <v>1.6824714079911205</v>
      </c>
      <c r="SO528" s="58">
        <v>1.6194511344104436</v>
      </c>
      <c r="SP528" s="58">
        <v>1.8757826296974249</v>
      </c>
      <c r="SQ528" s="58">
        <v>1.9763487707556844</v>
      </c>
      <c r="SR528" s="58">
        <v>1.6168183856316514</v>
      </c>
      <c r="SS528" s="58">
        <v>1.3917143884433407</v>
      </c>
      <c r="ST528" s="58">
        <v>1.3316318838928591</v>
      </c>
      <c r="SU528" s="58">
        <v>1.3310631236285131</v>
      </c>
      <c r="SV528" s="58">
        <v>1.5420520962350754</v>
      </c>
      <c r="SW528" s="58">
        <v>1.5707318651943338</v>
      </c>
      <c r="SX528" s="58">
        <v>1.5113999570167751</v>
      </c>
      <c r="SY528" s="58">
        <v>1.6421819961860464</v>
      </c>
      <c r="SZ528" s="58">
        <v>1.7788338226522407</v>
      </c>
      <c r="TA528" s="58">
        <v>1.7152837874961551</v>
      </c>
      <c r="TB528" s="58">
        <v>1.9912112185805768</v>
      </c>
      <c r="TC528" s="58">
        <v>2.1028180197789741</v>
      </c>
      <c r="TD528" s="58">
        <v>1.7202860572103194</v>
      </c>
      <c r="TE528" s="58">
        <v>1.4727238622139256</v>
      </c>
      <c r="TF528" s="58">
        <v>1.4100567364053167</v>
      </c>
      <c r="TG528" s="58">
        <v>1.4161135897035648</v>
      </c>
      <c r="TH528" s="58">
        <v>1.6446706732096406</v>
      </c>
      <c r="TI528" s="58">
        <v>1.6751427792675733</v>
      </c>
      <c r="TJ528" s="58">
        <v>1.482883107815044</v>
      </c>
      <c r="TK528" s="58">
        <v>1.6084407287541269</v>
      </c>
      <c r="TL528" s="58">
        <v>1.7380472617194944</v>
      </c>
      <c r="TM528" s="58">
        <v>1.6725803141741233</v>
      </c>
      <c r="TN528" s="58">
        <v>1.9342007745343976</v>
      </c>
      <c r="TO528" s="58">
        <v>2.0376977103677452</v>
      </c>
      <c r="TP528" s="58">
        <v>1.6809628830089556</v>
      </c>
      <c r="TQ528" s="58">
        <v>1.4609733292812617</v>
      </c>
      <c r="TR528" s="58">
        <v>1.4006926387124179</v>
      </c>
      <c r="TS528" s="58">
        <v>1.4009776345985088</v>
      </c>
      <c r="TT528" s="58">
        <v>1.6230974221023886</v>
      </c>
      <c r="TU528" s="58">
        <v>1.6596126432043521</v>
      </c>
      <c r="TV528" s="58">
        <v>0</v>
      </c>
      <c r="TW528" s="58">
        <v>1.3427168810690728</v>
      </c>
      <c r="TX528" s="58">
        <v>1.428543300207185</v>
      </c>
      <c r="TY528" s="58">
        <v>1.4238496369953737</v>
      </c>
      <c r="TZ528" s="58">
        <v>1.6990628527694502</v>
      </c>
      <c r="UA528" s="58">
        <v>1.8447548942341125</v>
      </c>
      <c r="UB528" s="58">
        <v>1.5723741811274843</v>
      </c>
      <c r="UC528" s="58">
        <v>1.2356670877332461</v>
      </c>
      <c r="UD528" s="58">
        <v>1.1718159894701441</v>
      </c>
      <c r="UE528" s="58">
        <v>1.2071773772183747</v>
      </c>
      <c r="UF528" s="58">
        <v>1.3564733707446814</v>
      </c>
      <c r="UG528" s="58">
        <v>1.3956413347301784</v>
      </c>
      <c r="UH528" s="58">
        <v>0</v>
      </c>
      <c r="UI528" s="58">
        <v>1.3141515373790154</v>
      </c>
      <c r="UJ528" s="58">
        <v>1.3956517949680565</v>
      </c>
      <c r="UK528" s="58">
        <v>1.388786048443335</v>
      </c>
      <c r="UL528" s="58">
        <v>1.6514805954855807</v>
      </c>
      <c r="UM528" s="58">
        <v>1.7892437070362148</v>
      </c>
      <c r="UN528" s="58">
        <v>1.5282070452930303</v>
      </c>
      <c r="UO528" s="58">
        <v>1.2247919393571058</v>
      </c>
      <c r="UP528" s="58">
        <v>1.1633166421293979</v>
      </c>
      <c r="UQ528" s="58">
        <v>1.1895384170716525</v>
      </c>
      <c r="UR528" s="58">
        <v>1.3388826645290521</v>
      </c>
      <c r="US528" s="58">
        <v>1.3772538942587016</v>
      </c>
      <c r="UT528" s="58">
        <v>0</v>
      </c>
      <c r="UU528" s="58">
        <v>1.3986305673776975</v>
      </c>
      <c r="UV528" s="58">
        <v>1.4875373471307567</v>
      </c>
      <c r="UW528" s="58">
        <v>1.4836022268525313</v>
      </c>
      <c r="UX528" s="58">
        <v>1.7694886360904594</v>
      </c>
      <c r="UY528" s="58">
        <v>1.9232073794477142</v>
      </c>
      <c r="UZ528" s="58">
        <v>1.6475501841674332</v>
      </c>
      <c r="VA528" s="58">
        <v>1.3103540896304962</v>
      </c>
      <c r="VB528" s="58">
        <v>1.2455096407344284</v>
      </c>
      <c r="VC528" s="58">
        <v>1.2846141869670071</v>
      </c>
      <c r="VD528" s="58">
        <v>1.4446136714004703</v>
      </c>
      <c r="VE528" s="58">
        <v>1.485615616627908</v>
      </c>
      <c r="VF528" s="58">
        <v>0</v>
      </c>
      <c r="VG528" s="58">
        <v>1.4809676684933502</v>
      </c>
      <c r="VH528" s="58">
        <v>1.5770985757715836</v>
      </c>
      <c r="VI528" s="58">
        <v>1.5761194184438745</v>
      </c>
      <c r="VJ528" s="58">
        <v>1.8849061740084236</v>
      </c>
      <c r="VK528" s="58">
        <v>2.0545972603067937</v>
      </c>
      <c r="VL528" s="58">
        <v>1.7649335011133684</v>
      </c>
      <c r="VM528" s="58">
        <v>1.3941782884509801</v>
      </c>
      <c r="VN528" s="58">
        <v>1.3261122608213325</v>
      </c>
      <c r="VO528" s="58">
        <v>1.3784801170322156</v>
      </c>
      <c r="VP528" s="58">
        <v>1.5489734343014214</v>
      </c>
      <c r="VQ528" s="58">
        <v>1.5925864216710588</v>
      </c>
      <c r="VR528" s="58">
        <v>0.22973222469825652</v>
      </c>
      <c r="VS528" s="58">
        <v>1.2171976732850289</v>
      </c>
      <c r="VT528" s="58">
        <v>0.81250097623439765</v>
      </c>
      <c r="VU528" s="58">
        <v>0.81207995083859419</v>
      </c>
      <c r="VV528" s="58">
        <v>0.97003031401006079</v>
      </c>
      <c r="VW528" s="58">
        <v>1.0578027601724385</v>
      </c>
      <c r="VX528" s="58">
        <v>0.91300579513798852</v>
      </c>
      <c r="VY528" s="58">
        <v>0.7317846890302433</v>
      </c>
      <c r="VZ528" s="58">
        <v>0.69982934237965611</v>
      </c>
      <c r="WA528" s="58">
        <v>0.7247087194487819</v>
      </c>
      <c r="WB528" s="58">
        <v>0.81517606168129664</v>
      </c>
      <c r="WC528" s="58">
        <v>0.85246786447570988</v>
      </c>
      <c r="WD528" s="58">
        <v>0</v>
      </c>
      <c r="WE528" s="58">
        <v>1.5271844557357321</v>
      </c>
      <c r="WF528" s="58">
        <v>1.6250019524687953</v>
      </c>
      <c r="WG528" s="58">
        <v>1.6241599016771884</v>
      </c>
      <c r="WH528" s="58">
        <v>1.9400606280201216</v>
      </c>
      <c r="WI528" s="58">
        <v>2.1156055203448769</v>
      </c>
      <c r="WJ528" s="58">
        <v>1.826011590275977</v>
      </c>
      <c r="WK528" s="58">
        <v>1.4635693780604866</v>
      </c>
      <c r="WL528" s="58">
        <v>1.3996586847593122</v>
      </c>
      <c r="WM528" s="58">
        <v>1.4494174388975638</v>
      </c>
      <c r="WN528" s="58">
        <v>1.6303521233625933</v>
      </c>
      <c r="WO528" s="58">
        <v>1.6755832883169406</v>
      </c>
      <c r="WP528" s="58">
        <v>0</v>
      </c>
      <c r="WQ528" s="58">
        <v>0</v>
      </c>
      <c r="WR528" s="58">
        <v>1.338738690815704</v>
      </c>
      <c r="WS528" s="58">
        <v>1.3492666768733654</v>
      </c>
      <c r="WT528" s="58">
        <v>1.690118804952184</v>
      </c>
      <c r="WU528" s="58">
        <v>1.9231632017480389</v>
      </c>
      <c r="WV528" s="58">
        <v>1.7003455533843603</v>
      </c>
      <c r="WW528" s="58">
        <v>1.3372443116019619</v>
      </c>
      <c r="WX528" s="58">
        <v>1.249311319173072</v>
      </c>
      <c r="WY528" s="58">
        <v>1.2570000825680474</v>
      </c>
      <c r="WZ528" s="58">
        <v>1.3643183023344474</v>
      </c>
      <c r="XA528" s="58">
        <v>1.3869304054685754</v>
      </c>
      <c r="XB528" s="58">
        <v>0</v>
      </c>
      <c r="XC528" s="58">
        <v>0</v>
      </c>
      <c r="XD528" s="58">
        <v>1.3056986020479266</v>
      </c>
      <c r="XE528" s="58">
        <v>1.314899658862791</v>
      </c>
      <c r="XF528" s="58">
        <v>1.6419442574881646</v>
      </c>
      <c r="XG528" s="58">
        <v>1.864902908744595</v>
      </c>
      <c r="XH528" s="58">
        <v>1.6525896482953195</v>
      </c>
      <c r="XI528" s="58">
        <v>1.3134560354418325</v>
      </c>
      <c r="XJ528" s="58">
        <v>1.2303165722635567</v>
      </c>
      <c r="XK528" s="58">
        <v>1.2387801453145786</v>
      </c>
      <c r="XL528" s="58">
        <v>1.3466910258709925</v>
      </c>
      <c r="XM528" s="58">
        <v>1.3686682435067881</v>
      </c>
      <c r="XN528" s="58">
        <v>0</v>
      </c>
      <c r="XO528" s="58">
        <v>0</v>
      </c>
      <c r="XP528" s="58">
        <v>1.3895738411636898</v>
      </c>
      <c r="XQ528" s="58">
        <v>1.4012771359025498</v>
      </c>
      <c r="XR528" s="58">
        <v>1.7550775262537606</v>
      </c>
      <c r="XS528" s="58">
        <v>2.0003216157570178</v>
      </c>
      <c r="XT528" s="58">
        <v>1.7788279375366645</v>
      </c>
      <c r="XU528" s="58">
        <v>1.4296065433487848</v>
      </c>
      <c r="XV528" s="58">
        <v>1.3274416039410046</v>
      </c>
      <c r="XW528" s="58">
        <v>1.3378996860830334</v>
      </c>
      <c r="XX528" s="58">
        <v>1.4529469695695352</v>
      </c>
      <c r="XY528" s="58">
        <v>1.4761685049357232</v>
      </c>
      <c r="XZ528" s="58">
        <v>0</v>
      </c>
      <c r="YA528" s="58">
        <v>0</v>
      </c>
      <c r="YB528" s="58">
        <v>1.471329668706687</v>
      </c>
      <c r="YC528" s="58">
        <v>1.48545246583484</v>
      </c>
      <c r="YD528" s="58">
        <v>1.8654885742825409</v>
      </c>
      <c r="YE528" s="58">
        <v>2.1328129130306888</v>
      </c>
      <c r="YF528" s="58">
        <v>1.9027078721552177</v>
      </c>
      <c r="YG528" s="58">
        <v>1.5315707352731451</v>
      </c>
      <c r="YH528" s="58">
        <v>1.4231067300152622</v>
      </c>
      <c r="YI528" s="58">
        <v>1.4356699915152866</v>
      </c>
      <c r="YJ528" s="58">
        <v>1.557747776731941</v>
      </c>
      <c r="YK528" s="58">
        <v>1.5822219376330553</v>
      </c>
      <c r="YL528" s="58">
        <v>1.4230094318886482E-2</v>
      </c>
      <c r="YM528" s="58">
        <v>0.21544412013445668</v>
      </c>
      <c r="YN528" s="58">
        <v>1.1976234120371068</v>
      </c>
      <c r="YO528" s="58">
        <v>0.76316062168770238</v>
      </c>
      <c r="YP528" s="58">
        <v>0.95754568614614921</v>
      </c>
      <c r="YQ528" s="58">
        <v>1.0957592331224149</v>
      </c>
      <c r="YR528" s="58">
        <v>0.98282041440100643</v>
      </c>
      <c r="YS528" s="58">
        <v>0.79882242469177389</v>
      </c>
      <c r="YT528" s="58">
        <v>0.75240304962991678</v>
      </c>
      <c r="YU528" s="58">
        <v>0.7548118696884758</v>
      </c>
      <c r="YV528" s="58">
        <v>0.81971329892409273</v>
      </c>
      <c r="YW528" s="58">
        <v>0.8321988089168878</v>
      </c>
      <c r="YX528" s="58">
        <v>0</v>
      </c>
      <c r="YY528" s="58">
        <v>0</v>
      </c>
      <c r="YZ528" s="58">
        <v>1.5116325345335242</v>
      </c>
      <c r="ZA528" s="58">
        <v>1.5263212433754048</v>
      </c>
      <c r="ZB528" s="58">
        <v>1.9150913722922984</v>
      </c>
      <c r="ZC528" s="58">
        <v>2.1915184662448297</v>
      </c>
      <c r="ZD528" s="58">
        <v>1.9656408288020129</v>
      </c>
      <c r="ZE528" s="58">
        <v>1.5976448493835478</v>
      </c>
      <c r="ZF528" s="58">
        <v>1.5048060992598336</v>
      </c>
      <c r="ZG528" s="58">
        <v>1.5096237393769516</v>
      </c>
      <c r="ZH528" s="58">
        <v>1.6394265978481855</v>
      </c>
      <c r="ZI528" s="58">
        <v>1.6643976178337756</v>
      </c>
      <c r="ZJ528" s="58">
        <v>0</v>
      </c>
      <c r="ZK528" s="58">
        <v>0</v>
      </c>
      <c r="ZL528" s="58">
        <v>0</v>
      </c>
      <c r="ZM528" s="58">
        <v>1.275722581624825</v>
      </c>
      <c r="ZN528" s="58">
        <v>1.6547933582021264</v>
      </c>
      <c r="ZO528" s="58">
        <v>1.9729194497503983</v>
      </c>
      <c r="ZP528" s="58">
        <v>1.8108666156393192</v>
      </c>
      <c r="ZQ528" s="58">
        <v>1.5006010340271345</v>
      </c>
      <c r="ZR528" s="58">
        <v>1.3622472944125534</v>
      </c>
      <c r="ZS528" s="58">
        <v>1.3075564830944908</v>
      </c>
      <c r="ZT528" s="58">
        <v>1.3750854916107262</v>
      </c>
      <c r="ZU528" s="58">
        <v>1.382528307376492</v>
      </c>
      <c r="ZV528" s="58">
        <v>0</v>
      </c>
      <c r="ZW528" s="58">
        <v>0</v>
      </c>
      <c r="ZX528" s="58">
        <v>0</v>
      </c>
      <c r="ZY528" s="58">
        <v>1.1607432701702287</v>
      </c>
      <c r="ZZ528" s="58">
        <v>1.4982044059910185</v>
      </c>
      <c r="AAA528" s="58">
        <v>1.7769965675455786</v>
      </c>
      <c r="AAB528" s="58">
        <v>1.6283205148395941</v>
      </c>
      <c r="AAC528" s="58">
        <v>1.3492676825081686</v>
      </c>
      <c r="AAD528" s="58">
        <v>1.2296031583199238</v>
      </c>
      <c r="AAE528" s="58">
        <v>1.185204645146517</v>
      </c>
      <c r="AAF528" s="58">
        <v>1.2495459656036338</v>
      </c>
      <c r="AAG528" s="58">
        <v>1.256525685222428</v>
      </c>
      <c r="AAH528" s="58">
        <v>0</v>
      </c>
      <c r="AAI528" s="58">
        <v>0</v>
      </c>
      <c r="AAJ528" s="58">
        <v>0</v>
      </c>
      <c r="AAK528" s="58">
        <v>1.2430919775471767</v>
      </c>
      <c r="AAL528" s="58">
        <v>1.6084396109702412</v>
      </c>
      <c r="AAM528" s="58">
        <v>1.9150572473631584</v>
      </c>
      <c r="AAN528" s="58">
        <v>1.762118121913046</v>
      </c>
      <c r="AAO528" s="58">
        <v>1.4669143154411399</v>
      </c>
      <c r="AAP528" s="58">
        <v>1.338710337237919</v>
      </c>
      <c r="AAQ528" s="58">
        <v>1.2894970360332025</v>
      </c>
      <c r="AAR528" s="58">
        <v>1.3579909648448683</v>
      </c>
      <c r="AAS528" s="58">
        <v>1.3650168583876601</v>
      </c>
      <c r="AAT528" s="58">
        <v>0</v>
      </c>
      <c r="AAU528" s="58">
        <v>0</v>
      </c>
      <c r="AAV528" s="58">
        <v>0</v>
      </c>
      <c r="AAW528" s="58">
        <v>1.3231092268559701</v>
      </c>
      <c r="AAX528" s="58">
        <v>1.7156293298092353</v>
      </c>
      <c r="AAY528" s="58">
        <v>2.0495859037395188</v>
      </c>
      <c r="AAZ528" s="58">
        <v>1.8929018654988177</v>
      </c>
      <c r="ABA528" s="58">
        <v>1.5823458406596655</v>
      </c>
      <c r="ABB528" s="58">
        <v>1.4460039504673556</v>
      </c>
      <c r="ABC528" s="58">
        <v>1.3921394807112617</v>
      </c>
      <c r="ABD528" s="58">
        <v>1.4647393597422114</v>
      </c>
      <c r="ABE528" s="58">
        <v>1.4718505289209372</v>
      </c>
      <c r="ABF528" s="58">
        <v>0</v>
      </c>
      <c r="ABG528" s="58">
        <v>1.440782247709578E-2</v>
      </c>
      <c r="ABH528" s="58">
        <v>0.23143084526723118</v>
      </c>
      <c r="ABI528" s="58">
        <v>1.0973919839121002</v>
      </c>
      <c r="ABJ528" s="58">
        <v>0.83100944597502358</v>
      </c>
      <c r="ABK528" s="58">
        <v>0.99087996628078723</v>
      </c>
      <c r="ABL528" s="58">
        <v>0.91760580534771652</v>
      </c>
      <c r="ABM528" s="58">
        <v>0.77107043117059471</v>
      </c>
      <c r="ABN528" s="58">
        <v>0.70906161007347712</v>
      </c>
      <c r="ABO528" s="58">
        <v>0.68554785651471706</v>
      </c>
      <c r="ABP528" s="58">
        <v>0.72251973542219972</v>
      </c>
      <c r="ABQ528" s="58">
        <v>0.72580542693705818</v>
      </c>
      <c r="ABR528" s="58">
        <v>0</v>
      </c>
      <c r="ABS528" s="58">
        <v>0</v>
      </c>
      <c r="ABT528" s="58">
        <v>0</v>
      </c>
      <c r="ABU528" s="58">
        <v>1.2858390163081397</v>
      </c>
      <c r="ABV528" s="58">
        <v>1.6620188919500472</v>
      </c>
      <c r="ABW528" s="58">
        <v>1.9817599325615745</v>
      </c>
      <c r="ABX528" s="58">
        <v>1.835211610695433</v>
      </c>
      <c r="ABY528" s="58">
        <v>1.5421408623411894</v>
      </c>
      <c r="ABZ528" s="58">
        <v>1.4181232201469542</v>
      </c>
      <c r="ACA528" s="58">
        <v>1.3710957130294341</v>
      </c>
      <c r="ACB528" s="58">
        <v>1.4450394708443994</v>
      </c>
      <c r="ACC528" s="58">
        <v>1.4516108538741164</v>
      </c>
      <c r="ACD528" s="58">
        <v>1.2481665470107939</v>
      </c>
      <c r="ACE528" s="58">
        <v>1.3489844009556109</v>
      </c>
      <c r="ACF528" s="58">
        <v>1.4491490039393804</v>
      </c>
      <c r="ACG528" s="58">
        <v>1.3862681541850745</v>
      </c>
      <c r="ACH528" s="58">
        <v>1.5914185545852926</v>
      </c>
      <c r="ACI528" s="58">
        <v>1.6638995054383727</v>
      </c>
      <c r="ACJ528" s="58">
        <v>1.3725424839864753</v>
      </c>
      <c r="ACK528" s="58">
        <v>1.2150318057665641</v>
      </c>
      <c r="ACL528" s="58">
        <v>1.1624677036578344</v>
      </c>
      <c r="ACM528" s="58">
        <v>1.1447441315242692</v>
      </c>
      <c r="ACN528" s="58">
        <v>1.3155829233445497</v>
      </c>
      <c r="ACO528" s="58">
        <v>1.3455861270715437</v>
      </c>
      <c r="ACP528" s="58">
        <v>1.3283719830058092</v>
      </c>
      <c r="ACQ528" s="58">
        <v>1.4376424375716585</v>
      </c>
      <c r="ACR528" s="58">
        <v>1.5477652291057575</v>
      </c>
      <c r="ACS528" s="58">
        <v>1.4838396566249632</v>
      </c>
      <c r="ACT528" s="58">
        <v>1.7079545221339134</v>
      </c>
      <c r="ACU528" s="58">
        <v>1.7906560969446332</v>
      </c>
      <c r="ACV528" s="58">
        <v>1.4770322881597271</v>
      </c>
      <c r="ACW528" s="58">
        <v>1.298681436552942</v>
      </c>
      <c r="ACX528" s="58">
        <v>1.2434268847139633</v>
      </c>
      <c r="ACY528" s="58">
        <v>1.231412543544542</v>
      </c>
      <c r="ACZ528" s="58">
        <v>1.4193555914039431</v>
      </c>
      <c r="ADA528" s="58">
        <v>1.4515411595072805</v>
      </c>
      <c r="ADB528" s="58">
        <v>1.4065417187616787</v>
      </c>
      <c r="ADC528" s="58">
        <v>1.5240538588250963</v>
      </c>
      <c r="ADD528" s="58">
        <v>1.6439899457505702</v>
      </c>
      <c r="ADE528" s="58">
        <v>1.5792120441055579</v>
      </c>
      <c r="ADF528" s="58">
        <v>1.8221499998145045</v>
      </c>
      <c r="ADG528" s="58">
        <v>1.9151970527311148</v>
      </c>
      <c r="ADH528" s="58">
        <v>1.5797925522963376</v>
      </c>
      <c r="ADI528" s="58">
        <v>1.3806083188819753</v>
      </c>
      <c r="ADJ528" s="58">
        <v>1.3227857472748312</v>
      </c>
      <c r="ADK528" s="58">
        <v>1.3167869983479279</v>
      </c>
      <c r="ADL528" s="58">
        <v>1.5218262643519931</v>
      </c>
      <c r="ADM528" s="58">
        <v>1.5561821418514041</v>
      </c>
      <c r="ADN528" s="58">
        <v>1.482883107815044</v>
      </c>
      <c r="ADO528" s="58">
        <v>1.6084407287541269</v>
      </c>
      <c r="ADP528" s="58">
        <v>1.7380472617194944</v>
      </c>
      <c r="ADQ528" s="58">
        <v>1.6725803141741233</v>
      </c>
      <c r="ADR528" s="58">
        <v>1.9342007745343976</v>
      </c>
      <c r="ADS528" s="58">
        <v>2.0376977103677452</v>
      </c>
      <c r="ADT528" s="58">
        <v>1.6809628830089556</v>
      </c>
      <c r="ADU528" s="58">
        <v>1.4609733292812617</v>
      </c>
      <c r="ADV528" s="58">
        <v>1.4006926387124179</v>
      </c>
      <c r="ADW528" s="58">
        <v>1.4009776345985088</v>
      </c>
      <c r="ADX528" s="58">
        <v>1.6230974221023886</v>
      </c>
      <c r="ADY528" s="58">
        <v>1.6596126432043521</v>
      </c>
      <c r="ADZ528" s="58">
        <v>1.5575694236935194</v>
      </c>
      <c r="AEA528" s="58">
        <v>1.690989583246056</v>
      </c>
      <c r="AEB528" s="58">
        <v>1.8301267930818648</v>
      </c>
      <c r="AEC528" s="58">
        <v>1.7641103890657781</v>
      </c>
      <c r="AED528" s="58">
        <v>2.0442742229765813</v>
      </c>
      <c r="AEE528" s="58">
        <v>2.1583084550147285</v>
      </c>
      <c r="AEF528" s="58">
        <v>1.7806623907000938</v>
      </c>
      <c r="AEG528" s="58">
        <v>1.5399118075595191</v>
      </c>
      <c r="AEH528" s="58">
        <v>1.4772724018836261</v>
      </c>
      <c r="AEI528" s="58">
        <v>1.4840775597142943</v>
      </c>
      <c r="AEJ528" s="58">
        <v>1.7232562650436056</v>
      </c>
      <c r="AEK528" s="58">
        <v>1.7619208638477748</v>
      </c>
      <c r="AEL528" s="58">
        <v>1.6307473100651053</v>
      </c>
      <c r="AEM528" s="58">
        <v>1.7718590243962928</v>
      </c>
      <c r="AEN528" s="58">
        <v>1.9203908321552114</v>
      </c>
      <c r="AEO528" s="58">
        <v>1.85394504647425</v>
      </c>
      <c r="AEP528" s="58">
        <v>2.1525150315984294</v>
      </c>
      <c r="AEQ528" s="58">
        <v>2.2771597164839892</v>
      </c>
      <c r="AER528" s="58">
        <v>1.8789939127552973</v>
      </c>
      <c r="AES528" s="58">
        <v>1.6175390559275444</v>
      </c>
      <c r="AET528" s="58">
        <v>1.552631433895405</v>
      </c>
      <c r="AEU528" s="58">
        <v>1.5725315213379714</v>
      </c>
      <c r="AEV528" s="58">
        <v>1.8223779211986428</v>
      </c>
      <c r="AEW528" s="58">
        <v>1.8631828397549688</v>
      </c>
      <c r="AEX528" s="58">
        <v>0</v>
      </c>
      <c r="AEY528" s="58">
        <v>1.2855861936889577</v>
      </c>
      <c r="AEZ528" s="58">
        <v>1.3627602897289279</v>
      </c>
      <c r="AFA528" s="58">
        <v>1.3537224598912962</v>
      </c>
      <c r="AFB528" s="58">
        <v>1.6038983382017111</v>
      </c>
      <c r="AFC528" s="58">
        <v>1.7337325198383169</v>
      </c>
      <c r="AFD528" s="58">
        <v>1.4840399094585766</v>
      </c>
      <c r="AFE528" s="58">
        <v>1.2139167909809656</v>
      </c>
      <c r="AFF528" s="58">
        <v>1.1548172947886517</v>
      </c>
      <c r="AFG528" s="58">
        <v>1.1718994569249306</v>
      </c>
      <c r="AFH528" s="58">
        <v>1.3212919583134228</v>
      </c>
      <c r="AFI528" s="58">
        <v>1.3588664537872248</v>
      </c>
      <c r="AFJ528" s="58">
        <v>0</v>
      </c>
      <c r="AFK528" s="58">
        <v>1.3681440303263068</v>
      </c>
      <c r="AFL528" s="58">
        <v>1.4523716510164717</v>
      </c>
      <c r="AFM528" s="58">
        <v>1.4460436966366661</v>
      </c>
      <c r="AFN528" s="58">
        <v>1.7184013580693123</v>
      </c>
      <c r="AFO528" s="58">
        <v>1.8634563890049862</v>
      </c>
      <c r="AFP528" s="58">
        <v>1.599889919777945</v>
      </c>
      <c r="AFQ528" s="58">
        <v>1.2988034927098699</v>
      </c>
      <c r="AFR528" s="58">
        <v>1.2364923283171358</v>
      </c>
      <c r="AFS528" s="58">
        <v>1.2655686184936217</v>
      </c>
      <c r="AFT528" s="58">
        <v>1.4256318605870866</v>
      </c>
      <c r="AFU528" s="58">
        <v>1.4657768083334077</v>
      </c>
      <c r="AFV528" s="58">
        <v>0</v>
      </c>
      <c r="AFW528" s="58">
        <v>1.4486055993856202</v>
      </c>
      <c r="AFX528" s="58">
        <v>1.5397107314896961</v>
      </c>
      <c r="AFY528" s="58">
        <v>1.5361195759731305</v>
      </c>
      <c r="AFZ528" s="58">
        <v>1.8303820147536478</v>
      </c>
      <c r="AGA528" s="58">
        <v>1.9906795497179264</v>
      </c>
      <c r="AGB528" s="58">
        <v>1.7138319905213739</v>
      </c>
      <c r="AGC528" s="58">
        <v>1.3819688079174066</v>
      </c>
      <c r="AGD528" s="58">
        <v>1.3165905229617318</v>
      </c>
      <c r="AGE528" s="58">
        <v>1.3580444816011263</v>
      </c>
      <c r="AGF528" s="58">
        <v>1.5286171820718943</v>
      </c>
      <c r="AGG528" s="58">
        <v>1.5713135356224315</v>
      </c>
      <c r="AGH528" s="58">
        <v>0</v>
      </c>
      <c r="AGI528" s="58">
        <v>1.5271844557357321</v>
      </c>
      <c r="AGJ528" s="58">
        <v>1.6250019524687953</v>
      </c>
      <c r="AGK528" s="58">
        <v>1.6241599016771884</v>
      </c>
      <c r="AGL528" s="58">
        <v>1.9400606280201216</v>
      </c>
      <c r="AGM528" s="58">
        <v>2.1156055203448769</v>
      </c>
      <c r="AGN528" s="58">
        <v>1.826011590275977</v>
      </c>
      <c r="AGO528" s="58">
        <v>1.4635693780604866</v>
      </c>
      <c r="AGP528" s="58">
        <v>1.3996586847593122</v>
      </c>
      <c r="AGQ528" s="58">
        <v>1.4494174388975638</v>
      </c>
      <c r="AGR528" s="58">
        <v>1.6303521233625933</v>
      </c>
      <c r="AGS528" s="58">
        <v>1.6755832883169406</v>
      </c>
      <c r="AGT528" s="58">
        <v>0</v>
      </c>
      <c r="AGU528" s="58">
        <v>1.6040590496320803</v>
      </c>
      <c r="AGV528" s="58">
        <v>1.7084338436722593</v>
      </c>
      <c r="AGW528" s="58">
        <v>1.7103422403616557</v>
      </c>
      <c r="AGX528" s="58">
        <v>2.0476249933167927</v>
      </c>
      <c r="AGY528" s="58">
        <v>2.2384088066605061</v>
      </c>
      <c r="AGZ528" s="58">
        <v>1.9365539284835516</v>
      </c>
      <c r="AHA528" s="58">
        <v>1.5578594218028246</v>
      </c>
      <c r="AHB528" s="58">
        <v>1.4858881412339666</v>
      </c>
      <c r="AHC528" s="58">
        <v>1.5397646686509907</v>
      </c>
      <c r="AHD528" s="58">
        <v>1.7309256827043027</v>
      </c>
      <c r="AHE528" s="58">
        <v>1.7786771276525077</v>
      </c>
      <c r="AHF528" s="58">
        <v>0</v>
      </c>
      <c r="AHG528" s="58">
        <v>1.6793804020077128</v>
      </c>
      <c r="AHH528" s="58">
        <v>1.790166713550041</v>
      </c>
      <c r="AHI528" s="58">
        <v>1.794818613757291</v>
      </c>
      <c r="AHJ528" s="58">
        <v>2.15323696849656</v>
      </c>
      <c r="AHK528" s="58">
        <v>2.3592406732847371</v>
      </c>
      <c r="AHL528" s="58">
        <v>2.0455679622366163</v>
      </c>
      <c r="AHM528" s="58">
        <v>1.6393288027810113</v>
      </c>
      <c r="AHN528" s="58">
        <v>1.5653516393706428</v>
      </c>
      <c r="AHO528" s="58">
        <v>1.6291528895318785</v>
      </c>
      <c r="AHP528" s="58">
        <v>1.830414795635267</v>
      </c>
      <c r="AHQ528" s="58">
        <v>1.8806737373559437</v>
      </c>
      <c r="AHR528" s="58">
        <v>0</v>
      </c>
      <c r="AHS528" s="58">
        <v>0</v>
      </c>
      <c r="AHT528" s="58">
        <v>1.2726585132801491</v>
      </c>
      <c r="AHU528" s="58">
        <v>1.2805326408522169</v>
      </c>
      <c r="AHV528" s="58">
        <v>1.5937697100241452</v>
      </c>
      <c r="AHW528" s="58">
        <v>1.8066426157411508</v>
      </c>
      <c r="AHX528" s="58">
        <v>1.6048337432062787</v>
      </c>
      <c r="AHY528" s="58">
        <v>1.289667759281703</v>
      </c>
      <c r="AHZ528" s="58">
        <v>1.2113218253540412</v>
      </c>
      <c r="AIA528" s="58">
        <v>1.2205602080611098</v>
      </c>
      <c r="AIB528" s="58">
        <v>1.3290637494075377</v>
      </c>
      <c r="AIC528" s="58">
        <v>1.3504060815450007</v>
      </c>
      <c r="AID528" s="58">
        <v>0</v>
      </c>
      <c r="AIE528" s="58">
        <v>0</v>
      </c>
      <c r="AIF528" s="58">
        <v>1.354313240874909</v>
      </c>
      <c r="AIG528" s="58">
        <v>1.3645386950059273</v>
      </c>
      <c r="AIH528" s="58">
        <v>1.70344353302101</v>
      </c>
      <c r="AII528" s="58">
        <v>1.9376973298618652</v>
      </c>
      <c r="AIJ528" s="58">
        <v>1.7273390805360973</v>
      </c>
      <c r="AIK528" s="58">
        <v>1.3994245151061429</v>
      </c>
      <c r="AIL528" s="58">
        <v>1.307049896397219</v>
      </c>
      <c r="AIM528" s="58">
        <v>1.3182137501629514</v>
      </c>
      <c r="AIN528" s="58">
        <v>1.4339199016951401</v>
      </c>
      <c r="AIO528" s="58">
        <v>1.4564626769632421</v>
      </c>
      <c r="AIP528" s="58">
        <v>0</v>
      </c>
      <c r="AIQ528" s="58">
        <v>0</v>
      </c>
      <c r="AIR528" s="58">
        <v>1.433900985259337</v>
      </c>
      <c r="AIS528" s="58">
        <v>1.446397325012247</v>
      </c>
      <c r="AIT528" s="58">
        <v>1.8104686819752034</v>
      </c>
      <c r="AIU528" s="58">
        <v>2.0659077086719515</v>
      </c>
      <c r="AIV528" s="58">
        <v>1.8475474288462537</v>
      </c>
      <c r="AIW528" s="58">
        <v>1.4993128550086141</v>
      </c>
      <c r="AIX528" s="58">
        <v>1.4013408758551156</v>
      </c>
      <c r="AIY528" s="58">
        <v>1.4145356492345746</v>
      </c>
      <c r="AIZ528" s="58">
        <v>1.5373379966120886</v>
      </c>
      <c r="AJA528" s="58">
        <v>1.5610900342340273</v>
      </c>
      <c r="AJB528" s="58">
        <v>0</v>
      </c>
      <c r="AJC528" s="58">
        <v>0</v>
      </c>
      <c r="AJD528" s="58">
        <v>1.5116325345335242</v>
      </c>
      <c r="AJE528" s="58">
        <v>1.5263212433754048</v>
      </c>
      <c r="AJF528" s="58">
        <v>1.9150913722922984</v>
      </c>
      <c r="AJG528" s="58">
        <v>2.1915184662448297</v>
      </c>
      <c r="AJH528" s="58">
        <v>1.9656408288020129</v>
      </c>
      <c r="AJI528" s="58">
        <v>1.5976448493835478</v>
      </c>
      <c r="AJJ528" s="58">
        <v>1.5048060992598336</v>
      </c>
      <c r="AJK528" s="58">
        <v>1.5096237393769516</v>
      </c>
      <c r="AJL528" s="58">
        <v>1.6394265978481855</v>
      </c>
      <c r="AJM528" s="58">
        <v>1.6643976178337756</v>
      </c>
      <c r="AJN528" s="58">
        <v>0</v>
      </c>
      <c r="AJO528" s="58">
        <v>0</v>
      </c>
      <c r="AJP528" s="58">
        <v>1.5876839520296737</v>
      </c>
      <c r="AJQ528" s="58">
        <v>1.604489037619957</v>
      </c>
      <c r="AJR528" s="58">
        <v>2.0175201332046773</v>
      </c>
      <c r="AJS528" s="58">
        <v>2.3147386323136243</v>
      </c>
      <c r="AJT528" s="58">
        <v>2.0817759037069874</v>
      </c>
      <c r="AJU528" s="58">
        <v>1.6945312545153852</v>
      </c>
      <c r="AJV528" s="58">
        <v>1.5994670425280708</v>
      </c>
      <c r="AJW528" s="58">
        <v>1.6035621228587804</v>
      </c>
      <c r="AJX528" s="58">
        <v>1.7402788055373815</v>
      </c>
      <c r="AJY528" s="58">
        <v>1.7664791550695182</v>
      </c>
      <c r="AJZ528" s="58">
        <v>0</v>
      </c>
      <c r="AKA528" s="58">
        <v>0</v>
      </c>
      <c r="AKB528" s="58">
        <v>1.6622041857932257</v>
      </c>
      <c r="AKC528" s="58">
        <v>1.6810524824578448</v>
      </c>
      <c r="AKD528" s="58">
        <v>2.1179336046130848</v>
      </c>
      <c r="AKE528" s="58">
        <v>2.4357487052974389</v>
      </c>
      <c r="AKF528" s="58">
        <v>2.1960888352368078</v>
      </c>
      <c r="AKG528" s="58">
        <v>1.7900684420481017</v>
      </c>
      <c r="AKH528" s="58">
        <v>1.693015078856007</v>
      </c>
      <c r="AKI528" s="58">
        <v>1.6964239360371698</v>
      </c>
      <c r="AKJ528" s="58">
        <v>1.8399753867865178</v>
      </c>
      <c r="AKK528" s="58">
        <v>1.867415835693748</v>
      </c>
      <c r="AKL528" s="58">
        <v>0</v>
      </c>
      <c r="AKM528" s="58">
        <v>0</v>
      </c>
      <c r="AKN528" s="58">
        <v>0</v>
      </c>
      <c r="AKO528" s="58">
        <v>1.0457639587156324</v>
      </c>
      <c r="AKP528" s="58">
        <v>1.3416154537799103</v>
      </c>
      <c r="AKQ528" s="58">
        <v>1.5810736853407585</v>
      </c>
      <c r="AKR528" s="58">
        <v>1.4457744140398687</v>
      </c>
      <c r="AKS528" s="58">
        <v>1.1979343309892028</v>
      </c>
      <c r="AKT528" s="58">
        <v>1.0969590222272945</v>
      </c>
      <c r="AKU528" s="58">
        <v>1.0628528071985432</v>
      </c>
      <c r="AKV528" s="58">
        <v>1.1240064395965412</v>
      </c>
      <c r="AKW528" s="58">
        <v>1.1305230630683643</v>
      </c>
      <c r="AKX528" s="58">
        <v>0</v>
      </c>
      <c r="AKY528" s="58">
        <v>0</v>
      </c>
      <c r="AKZ528" s="58">
        <v>0</v>
      </c>
      <c r="ALA528" s="58">
        <v>1.1282400768739556</v>
      </c>
      <c r="ALB528" s="58">
        <v>1.4516031663061422</v>
      </c>
      <c r="ALC528" s="58">
        <v>1.7183096080443787</v>
      </c>
      <c r="ALD528" s="58">
        <v>1.5787125115200304</v>
      </c>
      <c r="ALE528" s="58">
        <v>1.3149641268103529</v>
      </c>
      <c r="ALF528" s="58">
        <v>1.2058974622932477</v>
      </c>
      <c r="ALG528" s="58">
        <v>1.1673211172708478</v>
      </c>
      <c r="ALH528" s="58">
        <v>1.2327911317343097</v>
      </c>
      <c r="ALI528" s="58">
        <v>1.2392858853599626</v>
      </c>
      <c r="ALJ528" s="58">
        <v>0</v>
      </c>
      <c r="ALK528" s="58">
        <v>0</v>
      </c>
      <c r="ALL528" s="58">
        <v>0</v>
      </c>
      <c r="ALM528" s="58">
        <v>1.2081635949388276</v>
      </c>
      <c r="ALN528" s="58">
        <v>1.5582780524873112</v>
      </c>
      <c r="ALO528" s="58">
        <v>1.8517370970002804</v>
      </c>
      <c r="ALP528" s="58">
        <v>1.7084202323594464</v>
      </c>
      <c r="ALQ528" s="58">
        <v>1.4296303979144389</v>
      </c>
      <c r="ALR528" s="58">
        <v>1.312897565527382</v>
      </c>
      <c r="ALS528" s="58">
        <v>1.2700178026540019</v>
      </c>
      <c r="ALT528" s="58">
        <v>1.3397480755457862</v>
      </c>
      <c r="ALU528" s="58">
        <v>1.3462614115941898</v>
      </c>
      <c r="ALV528" s="58">
        <v>0</v>
      </c>
      <c r="ALW528" s="58">
        <v>0</v>
      </c>
      <c r="ALX528" s="58">
        <v>0</v>
      </c>
      <c r="ALY528" s="58">
        <v>1.2858390163081397</v>
      </c>
      <c r="ALZ528" s="58">
        <v>1.6620188919500472</v>
      </c>
      <c r="AMA528" s="58">
        <v>1.9817599325615745</v>
      </c>
      <c r="AMB528" s="58">
        <v>1.835211610695433</v>
      </c>
      <c r="AMC528" s="58">
        <v>1.5421408623411894</v>
      </c>
      <c r="AMD528" s="58">
        <v>1.4181232201469542</v>
      </c>
      <c r="AME528" s="58">
        <v>1.3710957130294341</v>
      </c>
      <c r="AMF528" s="58">
        <v>1.4450394708443994</v>
      </c>
      <c r="AMG528" s="58">
        <v>1.4516108538741164</v>
      </c>
      <c r="AMH528" s="58">
        <v>0</v>
      </c>
      <c r="AMI528" s="58">
        <v>0</v>
      </c>
      <c r="AMJ528" s="58">
        <v>0</v>
      </c>
      <c r="AMK528" s="58">
        <v>1.3615128471567026</v>
      </c>
      <c r="AML528" s="58">
        <v>1.7631347746666017</v>
      </c>
      <c r="AMM528" s="58">
        <v>2.1087114336567536</v>
      </c>
      <c r="AMN528" s="58">
        <v>1.9593486562977576</v>
      </c>
      <c r="AMO528" s="58">
        <v>1.6526705831530784</v>
      </c>
      <c r="AMP528" s="58">
        <v>1.5217126548875297</v>
      </c>
      <c r="AMQ528" s="58">
        <v>1.470683034987283</v>
      </c>
      <c r="AMR528" s="58">
        <v>1.5488007882769912</v>
      </c>
      <c r="AMS528" s="58">
        <v>1.5554685211477208</v>
      </c>
      <c r="AMT528" s="58">
        <v>0</v>
      </c>
      <c r="AMU528" s="58">
        <v>0</v>
      </c>
      <c r="AMV528" s="58">
        <v>0</v>
      </c>
      <c r="AMW528" s="58">
        <v>1.435388152273122</v>
      </c>
      <c r="AMX528" s="58">
        <v>1.8618821137203023</v>
      </c>
      <c r="AMY528" s="58">
        <v>2.2328710171090775</v>
      </c>
      <c r="AMZ528" s="58">
        <v>2.0810531891710791</v>
      </c>
      <c r="ANA528" s="58">
        <v>1.7613691946513785</v>
      </c>
      <c r="ANB528" s="58">
        <v>1.6237841649818276</v>
      </c>
      <c r="ANC528" s="58">
        <v>1.5688889410747462</v>
      </c>
      <c r="AND528" s="58">
        <v>1.6511469665162513</v>
      </c>
      <c r="ANE528" s="58">
        <v>1.6579481031064089</v>
      </c>
    </row>
    <row r="529" spans="1:1045" x14ac:dyDescent="0.35">
      <c r="A529" t="s">
        <v>75</v>
      </c>
      <c r="B529" s="3"/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  <c r="AT529" s="3"/>
      <c r="AU529" s="3"/>
      <c r="AV529" s="3"/>
      <c r="AW529" s="3"/>
      <c r="AX529" s="3"/>
      <c r="AY529" s="3"/>
      <c r="AZ529" s="3"/>
      <c r="BA529" s="3"/>
      <c r="BB529" s="3"/>
      <c r="BC529" s="3"/>
      <c r="BD529" s="3"/>
      <c r="BE529" s="3"/>
      <c r="BF529" s="3"/>
      <c r="BG529" s="3"/>
      <c r="BH529" s="3"/>
      <c r="BI529" s="3"/>
      <c r="BJ529" s="3"/>
      <c r="BK529" s="3"/>
      <c r="BL529" s="3"/>
      <c r="BM529" s="3"/>
      <c r="BN529" s="3"/>
      <c r="BO529" s="3"/>
      <c r="BP529" s="3"/>
      <c r="BQ529" s="3"/>
      <c r="BR529" s="3"/>
      <c r="BS529" s="3"/>
      <c r="BT529" s="3"/>
      <c r="BU529" s="3"/>
      <c r="BV529" s="3"/>
      <c r="BW529" s="3"/>
      <c r="BX529" s="3"/>
      <c r="BY529" s="3"/>
      <c r="BZ529" s="3"/>
      <c r="CA529" s="3"/>
      <c r="CB529" s="3"/>
      <c r="CC529" s="3"/>
      <c r="CD529" s="3"/>
      <c r="CE529" s="3"/>
      <c r="CF529" s="3"/>
      <c r="CG529" s="3"/>
      <c r="CH529" s="3"/>
      <c r="CI529" s="3"/>
      <c r="CJ529" s="3"/>
      <c r="CK529" s="3"/>
      <c r="CL529" s="3"/>
      <c r="CM529" s="3"/>
      <c r="CN529" s="3"/>
      <c r="CO529" s="3"/>
      <c r="CP529" s="3"/>
      <c r="CQ529" s="3"/>
      <c r="CR529" s="3"/>
      <c r="CS529" s="3"/>
      <c r="CT529" s="3"/>
      <c r="CU529" s="3"/>
      <c r="CV529" s="3"/>
      <c r="CW529" s="3"/>
      <c r="CX529" s="3"/>
      <c r="CY529" s="3"/>
      <c r="CZ529" s="3"/>
      <c r="DA529" s="3"/>
      <c r="DB529" s="3"/>
      <c r="DC529" s="3"/>
      <c r="DD529" s="3"/>
      <c r="DE529" s="3"/>
      <c r="DF529" s="3"/>
      <c r="DG529" s="3"/>
      <c r="DH529" s="3"/>
      <c r="DI529" s="3"/>
      <c r="DJ529" s="3"/>
      <c r="DK529" s="3"/>
      <c r="DL529" s="66"/>
      <c r="DM529" s="66"/>
      <c r="DN529" s="66"/>
      <c r="DO529" s="66"/>
      <c r="DP529" s="66"/>
      <c r="DQ529" s="66"/>
      <c r="DR529" s="66"/>
      <c r="DS529" s="66"/>
      <c r="DT529" s="66"/>
      <c r="DU529" s="66"/>
      <c r="DV529" s="66"/>
      <c r="DW529" s="66"/>
      <c r="DX529" s="66"/>
      <c r="DY529" s="66"/>
      <c r="DZ529" s="66"/>
      <c r="EA529" s="66"/>
      <c r="EB529" s="66"/>
      <c r="EC529" s="66"/>
      <c r="ED529" s="66"/>
      <c r="EE529" s="66"/>
      <c r="EF529" s="66"/>
      <c r="EG529" s="66"/>
      <c r="EH529" s="66"/>
      <c r="EI529" s="66"/>
      <c r="EJ529" s="66"/>
      <c r="EK529" s="66"/>
      <c r="EL529" s="66"/>
      <c r="EM529" s="66"/>
      <c r="EN529" s="66"/>
      <c r="EO529" s="66"/>
      <c r="EP529" s="66"/>
      <c r="EQ529" s="66"/>
      <c r="ER529" s="66"/>
      <c r="ES529" s="66"/>
      <c r="ET529" s="66"/>
      <c r="EU529" s="66"/>
      <c r="EV529" s="66"/>
      <c r="EW529" s="66"/>
      <c r="EX529" s="66"/>
      <c r="EY529" s="66"/>
      <c r="EZ529" s="66"/>
      <c r="FA529" s="66"/>
      <c r="FB529" s="66"/>
      <c r="FC529" s="66"/>
      <c r="FD529" s="66"/>
      <c r="FE529" s="66"/>
      <c r="FF529" s="66"/>
      <c r="FG529" s="66"/>
      <c r="FH529" s="66"/>
      <c r="FI529" s="66"/>
      <c r="FJ529" s="66"/>
      <c r="FK529" s="66"/>
      <c r="FL529" s="66"/>
      <c r="FM529" s="66"/>
      <c r="FN529" s="66"/>
      <c r="FO529" s="66"/>
      <c r="FP529" s="66"/>
      <c r="FQ529" s="66"/>
      <c r="FR529" s="66"/>
      <c r="FS529" s="66"/>
      <c r="FT529" s="66"/>
      <c r="FU529" s="66"/>
      <c r="FV529" s="66"/>
      <c r="FW529" s="66"/>
      <c r="FX529" s="66"/>
      <c r="FY529" s="66"/>
      <c r="FZ529" s="58">
        <v>1.3462803431592121</v>
      </c>
      <c r="GA529" s="58">
        <v>1.374811725976862</v>
      </c>
      <c r="GB529" s="58">
        <v>1.3384302733303575</v>
      </c>
      <c r="GC529" s="58">
        <v>1.1050800937542276</v>
      </c>
      <c r="GD529" s="58">
        <v>1.0632349725301264</v>
      </c>
      <c r="GE529" s="58">
        <v>1.0180620845280139</v>
      </c>
      <c r="GF529" s="58">
        <v>0.97300622023847305</v>
      </c>
      <c r="GG529" s="58">
        <v>0.95728430755542249</v>
      </c>
      <c r="GH529" s="58">
        <v>0.98925006925405612</v>
      </c>
      <c r="GI529" s="58">
        <v>0.9874892865551782</v>
      </c>
      <c r="GJ529" s="58">
        <v>1.1459362367791177</v>
      </c>
      <c r="GK529" s="58">
        <v>1.2389747643954399</v>
      </c>
      <c r="GL529" s="58">
        <v>1.4773548877030866</v>
      </c>
      <c r="GM529" s="58">
        <v>1.5079227196830456</v>
      </c>
      <c r="GN529" s="58">
        <v>1.4674246007371878</v>
      </c>
      <c r="GO529" s="58">
        <v>1.2108447450914295</v>
      </c>
      <c r="GP529" s="58">
        <v>1.1619764040767229</v>
      </c>
      <c r="GQ529" s="58">
        <v>1.107358634554197</v>
      </c>
      <c r="GR529" s="58">
        <v>1.0557832793252966</v>
      </c>
      <c r="GS529" s="58">
        <v>1.0362137016947837</v>
      </c>
      <c r="GT529" s="58">
        <v>1.0725117700354261</v>
      </c>
      <c r="GU529" s="58">
        <v>1.0730591396683573</v>
      </c>
      <c r="GV529" s="58">
        <v>1.2550011687591767</v>
      </c>
      <c r="GW529" s="58">
        <v>1.3597646086334527</v>
      </c>
      <c r="GX529" s="58">
        <v>1.6066462980230585</v>
      </c>
      <c r="GY529" s="58">
        <v>1.63908566368836</v>
      </c>
      <c r="GZ529" s="58">
        <v>1.5944362520787345</v>
      </c>
      <c r="HA529" s="58">
        <v>1.3149686455029888</v>
      </c>
      <c r="HB529" s="58">
        <v>1.2590586628740654</v>
      </c>
      <c r="HC529" s="58">
        <v>1.1950580896864178</v>
      </c>
      <c r="HD529" s="58">
        <v>1.1368255156718667</v>
      </c>
      <c r="HE529" s="58">
        <v>1.1131154557076361</v>
      </c>
      <c r="HF529" s="58">
        <v>1.1537762816371566</v>
      </c>
      <c r="HG529" s="58">
        <v>1.1567887901785856</v>
      </c>
      <c r="HH529" s="58">
        <v>1.3625347439592022</v>
      </c>
      <c r="HI529" s="58">
        <v>1.4791154625264817</v>
      </c>
      <c r="HJ529" s="58">
        <v>1.7343197044515586</v>
      </c>
      <c r="HK529" s="58">
        <v>1.7684755844670368</v>
      </c>
      <c r="HL529" s="58">
        <v>1.7196403364342203</v>
      </c>
      <c r="HM529" s="58">
        <v>1.4176027164347511</v>
      </c>
      <c r="HN529" s="58">
        <v>1.3546495594475674</v>
      </c>
      <c r="HO529" s="58">
        <v>1.2811765643218376</v>
      </c>
      <c r="HP529" s="58">
        <v>1.2166223736137385</v>
      </c>
      <c r="HQ529" s="58">
        <v>1.1882260716632758</v>
      </c>
      <c r="HR529" s="58">
        <v>1.233273491374304</v>
      </c>
      <c r="HS529" s="58">
        <v>1.2388862284617617</v>
      </c>
      <c r="HT529" s="58">
        <v>1.4687114938372208</v>
      </c>
      <c r="HU529" s="58">
        <v>1.5971826722242266</v>
      </c>
      <c r="HV529" s="58">
        <v>1.8605072340794484</v>
      </c>
      <c r="HW529" s="58">
        <v>1.8962377072556544</v>
      </c>
      <c r="HX529" s="58">
        <v>1.8431823275664745</v>
      </c>
      <c r="HY529" s="58">
        <v>1.5188713276512307</v>
      </c>
      <c r="HZ529" s="58">
        <v>1.4488860908797803</v>
      </c>
      <c r="IA529" s="58">
        <v>1.3658757641942665</v>
      </c>
      <c r="IB529" s="58">
        <v>1.2952333294801879</v>
      </c>
      <c r="IC529" s="58">
        <v>1.2619021910999928</v>
      </c>
      <c r="ID529" s="58">
        <v>1.3111899089441594</v>
      </c>
      <c r="IE529" s="58">
        <v>1.3195204362629624</v>
      </c>
      <c r="IF529" s="58">
        <v>1.573672502766331</v>
      </c>
      <c r="IG529" s="58">
        <v>1.7140924041169046</v>
      </c>
      <c r="IH529" s="58">
        <v>1.9852681978694011</v>
      </c>
      <c r="II529" s="58">
        <v>2.0224945681709805</v>
      </c>
      <c r="IJ529" s="58">
        <v>1.9651851308139185</v>
      </c>
      <c r="IK529" s="58">
        <v>1.6188788126158355</v>
      </c>
      <c r="IL529" s="58">
        <v>1.5418821500665041</v>
      </c>
      <c r="IM529" s="58">
        <v>1.4492892033543541</v>
      </c>
      <c r="IN529" s="58">
        <v>1.3725691919636567</v>
      </c>
      <c r="IO529" s="58">
        <v>1.3345296683683217</v>
      </c>
      <c r="IP529" s="58">
        <v>1.3876795417208663</v>
      </c>
      <c r="IQ529" s="58">
        <v>1.3988311380666165</v>
      </c>
      <c r="IR529" s="58">
        <v>1.6775338954763179</v>
      </c>
      <c r="IS529" s="58">
        <v>1.8299489787933829</v>
      </c>
      <c r="IT529" s="58">
        <v>1.3499048055207183</v>
      </c>
      <c r="IU529" s="58">
        <v>1.3750084928995374</v>
      </c>
      <c r="IV529" s="58">
        <v>1.3381285487218724</v>
      </c>
      <c r="IW529" s="58">
        <v>1.1091016932225595</v>
      </c>
      <c r="IX529" s="58">
        <v>1.0686038553993835</v>
      </c>
      <c r="IY529" s="58">
        <v>1.023232929558711</v>
      </c>
      <c r="IZ529" s="58">
        <v>0.97799781981236023</v>
      </c>
      <c r="JA529" s="58">
        <v>0.96259673084547825</v>
      </c>
      <c r="JB529" s="58">
        <v>0.99343962673964226</v>
      </c>
      <c r="JC529" s="58">
        <v>0.99045701325954261</v>
      </c>
      <c r="JD529" s="58">
        <v>1.1502354709020453</v>
      </c>
      <c r="JE529" s="58">
        <v>1.2410167501698615</v>
      </c>
      <c r="JF529" s="5">
        <v>1.4808792300355091</v>
      </c>
      <c r="JG529" s="5">
        <v>1.5075527395239461</v>
      </c>
      <c r="JH529" s="5">
        <v>1.4664813109018664</v>
      </c>
      <c r="JI529" s="5">
        <v>1.2149653497252799</v>
      </c>
      <c r="JJ529" s="5">
        <v>1.1677669659471175</v>
      </c>
      <c r="JK529" s="5">
        <v>1.1132763018802156</v>
      </c>
      <c r="JL529" s="5">
        <v>1.0618732672710742</v>
      </c>
      <c r="JM529" s="5">
        <v>1.0421732107108008</v>
      </c>
      <c r="JN529" s="5">
        <v>1.0771737243212807</v>
      </c>
      <c r="JO529" s="5">
        <v>1.076312385288162</v>
      </c>
      <c r="JP529" s="5">
        <v>1.2598262887622829</v>
      </c>
      <c r="JQ529" s="5">
        <v>1.3619567295491073</v>
      </c>
      <c r="JR529" s="58">
        <v>1.6099384766391576</v>
      </c>
      <c r="JS529" s="58">
        <v>1.6380735199957273</v>
      </c>
      <c r="JT529" s="58">
        <v>1.5927701713762645</v>
      </c>
      <c r="JU529" s="58">
        <v>1.3191262991419432</v>
      </c>
      <c r="JV529" s="58">
        <v>1.2652300006905191</v>
      </c>
      <c r="JW529" s="58">
        <v>1.2015234496943066</v>
      </c>
      <c r="JX529" s="58">
        <v>1.1442189015945012</v>
      </c>
      <c r="JY529" s="58">
        <v>1.1198963946037528</v>
      </c>
      <c r="JZ529" s="58">
        <v>1.1589113894263161</v>
      </c>
      <c r="KA529" s="58">
        <v>1.1603227789122197</v>
      </c>
      <c r="KB529" s="58">
        <v>1.3678865961713298</v>
      </c>
      <c r="KC529" s="58">
        <v>1.4814454374500143</v>
      </c>
      <c r="KD529" s="58">
        <v>1.737305972290607</v>
      </c>
      <c r="KE529" s="58">
        <v>1.7667527600396433</v>
      </c>
      <c r="KF529" s="58">
        <v>1.7171773674556692</v>
      </c>
      <c r="KG529" s="58">
        <v>1.4217393702138588</v>
      </c>
      <c r="KH529" s="58">
        <v>1.3611623807791511</v>
      </c>
      <c r="KI529" s="58">
        <v>1.2881735217985084</v>
      </c>
      <c r="KJ529" s="58">
        <v>1.2249765836610722</v>
      </c>
      <c r="KK529" s="58">
        <v>1.1962646085483679</v>
      </c>
      <c r="KL529" s="58">
        <v>1.2388820841146828</v>
      </c>
      <c r="KM529" s="58">
        <v>1.2426963349734852</v>
      </c>
      <c r="KN529" s="58">
        <v>1.4745897085508293</v>
      </c>
      <c r="KO529" s="58">
        <v>1.5996384752565864</v>
      </c>
      <c r="KP529" s="58">
        <v>1.863123750590604</v>
      </c>
      <c r="KQ529" s="58">
        <v>1.893741606616715</v>
      </c>
      <c r="KR529" s="58">
        <v>1.8398545527247905</v>
      </c>
      <c r="KS529" s="58">
        <v>1.5229325185638964</v>
      </c>
      <c r="KT529" s="58">
        <v>1.4557027355041419</v>
      </c>
      <c r="KU529" s="58">
        <v>1.3733881754608868</v>
      </c>
      <c r="KV529" s="58">
        <v>1.3043142260504133</v>
      </c>
      <c r="KW529" s="58">
        <v>1.2712922119589061</v>
      </c>
      <c r="KX529" s="58">
        <v>1.3173359224010825</v>
      </c>
      <c r="KY529" s="58">
        <v>1.3236021735609067</v>
      </c>
      <c r="KZ529" s="58">
        <v>1.5800757403149575</v>
      </c>
      <c r="LA529" s="58">
        <v>1.7166622712537238</v>
      </c>
      <c r="LB529" s="58">
        <v>1.9876825746041935</v>
      </c>
      <c r="LC529" s="58">
        <v>2.0191677222383082</v>
      </c>
      <c r="LD529" s="58">
        <v>1.9609300284124354</v>
      </c>
      <c r="LE529" s="58">
        <v>1.6228133577978543</v>
      </c>
      <c r="LF529" s="58">
        <v>1.5489665625698039</v>
      </c>
      <c r="LG529" s="58">
        <v>1.4573010147893828</v>
      </c>
      <c r="LH529" s="58">
        <v>1.3823701349803044</v>
      </c>
      <c r="LI529" s="58">
        <v>1.3449563892509506</v>
      </c>
      <c r="LJ529" s="58">
        <v>1.3944773381774125</v>
      </c>
      <c r="LK529" s="58">
        <v>1.4031801485433992</v>
      </c>
      <c r="LL529" s="58">
        <v>1.6844600373773593</v>
      </c>
      <c r="LM529" s="58">
        <v>1.8326214106580438</v>
      </c>
      <c r="LN529" s="5">
        <v>1.3530826643702094</v>
      </c>
      <c r="LO529" s="5">
        <v>1.3745535242267459</v>
      </c>
      <c r="LP529" s="5">
        <v>1.3370112751915291</v>
      </c>
      <c r="LQ529" s="5">
        <v>1.1129161890178108</v>
      </c>
      <c r="LR529" s="5">
        <v>1.0739529557738221</v>
      </c>
      <c r="LS529" s="5">
        <v>1.0286057107138979</v>
      </c>
      <c r="LT529" s="5">
        <v>0.98405108675989106</v>
      </c>
      <c r="LU529" s="5">
        <v>0.96814302031136235</v>
      </c>
      <c r="LV529" s="5">
        <v>0.99764252753225668</v>
      </c>
      <c r="LW529" s="5">
        <v>0.99327849700951087</v>
      </c>
      <c r="LX529" s="5">
        <v>1.1544953043130979</v>
      </c>
      <c r="LY529" s="5">
        <v>1.2426690051002074</v>
      </c>
      <c r="LZ529" s="58">
        <v>1.4837600182463437</v>
      </c>
      <c r="MA529" s="58">
        <v>1.5064194049831272</v>
      </c>
      <c r="MB529" s="58">
        <v>1.4645766417083208</v>
      </c>
      <c r="MC529" s="58">
        <v>1.2187864862093125</v>
      </c>
      <c r="MD529" s="58">
        <v>1.1734726477517332</v>
      </c>
      <c r="ME529" s="58">
        <v>1.1191694843474083</v>
      </c>
      <c r="MF529" s="58">
        <v>1.0689161196912229</v>
      </c>
      <c r="MG529" s="58">
        <v>1.0489017309352622</v>
      </c>
      <c r="MH529" s="58">
        <v>1.0818434524706233</v>
      </c>
      <c r="MI529" s="58">
        <v>1.0793924157564059</v>
      </c>
      <c r="MJ529" s="58">
        <v>1.2645914447630631</v>
      </c>
      <c r="MK529" s="58">
        <v>1.3636901921595721</v>
      </c>
      <c r="ML529" s="58">
        <v>1.6126723238524086</v>
      </c>
      <c r="MM529" s="58">
        <v>1.6361909707243234</v>
      </c>
      <c r="MN529" s="58">
        <v>1.5899985923888533</v>
      </c>
      <c r="MO529" s="58">
        <v>1.3228876295716574</v>
      </c>
      <c r="MP529" s="58">
        <v>1.2712445005544495</v>
      </c>
      <c r="MQ529" s="58">
        <v>1.2079139856717138</v>
      </c>
      <c r="MR529" s="58">
        <v>1.1519746567332387</v>
      </c>
      <c r="MS529" s="58">
        <v>1.1279430600283982</v>
      </c>
      <c r="MT529" s="58">
        <v>1.1640996956991057</v>
      </c>
      <c r="MU529" s="58">
        <v>1.1636547850488852</v>
      </c>
      <c r="MV529" s="58">
        <v>1.373154356344837</v>
      </c>
      <c r="MW529" s="58">
        <v>1.483244300355971</v>
      </c>
      <c r="MX529" s="58">
        <v>1.7399377646430243</v>
      </c>
      <c r="MY529" s="58">
        <v>1.7641743238546748</v>
      </c>
      <c r="MZ529" s="58">
        <v>1.7134675360424885</v>
      </c>
      <c r="NA529" s="58">
        <v>1.4253795801039379</v>
      </c>
      <c r="NB529" s="58">
        <v>1.3674405870181827</v>
      </c>
      <c r="NC529" s="58">
        <v>1.2950387489074748</v>
      </c>
      <c r="ND529" s="58">
        <v>1.2334333768425956</v>
      </c>
      <c r="NE529" s="58">
        <v>1.2052805064953247</v>
      </c>
      <c r="NF529" s="58">
        <v>1.244702364399727</v>
      </c>
      <c r="NG529" s="58">
        <v>1.2462740065230653</v>
      </c>
      <c r="NH529" s="58">
        <v>1.4803562878544541</v>
      </c>
      <c r="NI529" s="58">
        <v>1.6014874332250886</v>
      </c>
      <c r="NJ529" s="58">
        <v>1.8656094183202148</v>
      </c>
      <c r="NK529" s="58">
        <v>1.8910909209644284</v>
      </c>
      <c r="NL529" s="58">
        <v>1.8351420924718695</v>
      </c>
      <c r="NM529" s="58">
        <v>1.5263948724304821</v>
      </c>
      <c r="NN529" s="58">
        <v>1.4622020459811342</v>
      </c>
      <c r="NO529" s="58">
        <v>1.3807059491007909</v>
      </c>
      <c r="NP529" s="58">
        <v>1.3134596263078289</v>
      </c>
      <c r="NQ529" s="58">
        <v>1.2810970902448535</v>
      </c>
      <c r="NR529" s="58">
        <v>1.3237634987575253</v>
      </c>
      <c r="NS529" s="58">
        <v>1.3274170794176792</v>
      </c>
      <c r="NT529" s="58">
        <v>1.5863365318365519</v>
      </c>
      <c r="NU529" s="58">
        <v>1.718546499074521</v>
      </c>
      <c r="NV529" s="58">
        <v>1.9898101010339915</v>
      </c>
      <c r="NW529" s="58">
        <v>2.0170675600862937</v>
      </c>
      <c r="NX529" s="58">
        <v>1.9551565546287242</v>
      </c>
      <c r="NY529" s="58">
        <v>1.6260452125620131</v>
      </c>
      <c r="NZ529" s="58">
        <v>1.6080365018617457</v>
      </c>
      <c r="OA529" s="58">
        <v>1.4650497837037579</v>
      </c>
      <c r="OB529" s="58">
        <v>1.3921913694754666</v>
      </c>
      <c r="OC529" s="58">
        <v>1.355543497979826</v>
      </c>
      <c r="OD529" s="58">
        <v>1.4014067331292306</v>
      </c>
      <c r="OE529" s="58">
        <v>1.407216260039982</v>
      </c>
      <c r="OF529" s="58">
        <v>1.6912097987981125</v>
      </c>
      <c r="OG529" s="58">
        <v>1.8345265417201964</v>
      </c>
      <c r="OH529" s="58">
        <v>1.3165423434858505</v>
      </c>
      <c r="OI529" s="58">
        <v>1.3554257653943504</v>
      </c>
      <c r="OJ529" s="58">
        <v>1.3164881394135017</v>
      </c>
      <c r="OK529" s="58">
        <v>1.0680057253890558</v>
      </c>
      <c r="OL529" s="58">
        <v>1.0250433626646471</v>
      </c>
      <c r="OM529" s="58">
        <v>0.98669428943927873</v>
      </c>
      <c r="ON529" s="58">
        <v>0.93959681303394726</v>
      </c>
      <c r="OO529" s="58">
        <v>0.92149206214421175</v>
      </c>
      <c r="OP529" s="58">
        <v>0.95850679058714794</v>
      </c>
      <c r="OQ529" s="58">
        <v>0.96295500413220381</v>
      </c>
      <c r="OR529" s="58">
        <v>1.1159384148891793</v>
      </c>
      <c r="OS529" s="58">
        <v>1.2193125537200011</v>
      </c>
      <c r="OT529" s="58">
        <v>1.4462462214600882</v>
      </c>
      <c r="OU529" s="58">
        <v>1.4895150758629145</v>
      </c>
      <c r="OV529" s="58">
        <v>1.4464806470455329</v>
      </c>
      <c r="OW529" s="58">
        <v>1.1711871749094898</v>
      </c>
      <c r="OX529" s="58">
        <v>1.1199312351299238</v>
      </c>
      <c r="OY529" s="58">
        <v>1.0722858844173686</v>
      </c>
      <c r="OZ529" s="58">
        <v>1.0185787321848241</v>
      </c>
      <c r="PA529" s="58">
        <v>0.99623509207493788</v>
      </c>
      <c r="PB529" s="58">
        <v>1.0384234971541653</v>
      </c>
      <c r="PC529" s="58">
        <v>1.0461284293576663</v>
      </c>
      <c r="PD529" s="58">
        <v>1.2213670992209438</v>
      </c>
      <c r="PE529" s="58">
        <v>1.3382618028973174</v>
      </c>
      <c r="PF529" s="5">
        <v>1.5745278396722306</v>
      </c>
      <c r="PG529" s="5">
        <v>1.6221804654915222</v>
      </c>
      <c r="PH529" s="5">
        <v>1.5750834108750078</v>
      </c>
      <c r="PI529" s="5">
        <v>1.2730813331014152</v>
      </c>
      <c r="PJ529" s="5">
        <v>1.2133116084333193</v>
      </c>
      <c r="PK529" s="5">
        <v>1.1560536663027476</v>
      </c>
      <c r="PL529" s="5">
        <v>1.0956429021561509</v>
      </c>
      <c r="PM529" s="5">
        <v>1.0688986745784943</v>
      </c>
      <c r="PN529" s="5">
        <v>1.1163258362709412</v>
      </c>
      <c r="PO529" s="5">
        <v>1.1274822433676883</v>
      </c>
      <c r="PP529" s="5">
        <v>1.3252249382646391</v>
      </c>
      <c r="PQ529" s="5">
        <v>1.4558220034271259</v>
      </c>
      <c r="PR529" s="5">
        <v>1.7015293907969375</v>
      </c>
      <c r="PS529" s="5">
        <v>1.7535702210017328</v>
      </c>
      <c r="PT529" s="5">
        <v>1.7024443037339774</v>
      </c>
      <c r="PU529" s="5">
        <v>1.3738330510942467</v>
      </c>
      <c r="PV529" s="5">
        <v>1.3053566833160604</v>
      </c>
      <c r="PW529" s="5">
        <v>1.2382058260706095</v>
      </c>
      <c r="PX529" s="5">
        <v>1.1710104891127533</v>
      </c>
      <c r="PY529" s="5">
        <v>1.1397243237258863</v>
      </c>
      <c r="PZ529" s="5">
        <v>1.1924455838579322</v>
      </c>
      <c r="QA529" s="5">
        <v>1.2072234402628628</v>
      </c>
      <c r="QB529" s="5">
        <v>1.4276942556708156</v>
      </c>
      <c r="QC529" s="5">
        <v>1.5721489548513372</v>
      </c>
      <c r="QD529" s="58">
        <v>1.8273715432288324</v>
      </c>
      <c r="QE529" s="58">
        <v>1.8838049920552706</v>
      </c>
      <c r="QF529" s="58">
        <v>1.8286834236080658</v>
      </c>
      <c r="QG529" s="58">
        <v>1.4735595587372088</v>
      </c>
      <c r="QH529" s="58">
        <v>1.3962059805905711</v>
      </c>
      <c r="QI529" s="58">
        <v>1.3189114277301666</v>
      </c>
      <c r="QJ529" s="58">
        <v>1.2448610565696423</v>
      </c>
      <c r="QK529" s="58">
        <v>1.2089081236088348</v>
      </c>
      <c r="QL529" s="58">
        <v>1.2669710192873207</v>
      </c>
      <c r="QM529" s="58">
        <v>1.2855202508263559</v>
      </c>
      <c r="QN529" s="58">
        <v>1.5289228020219945</v>
      </c>
      <c r="QO529" s="58">
        <v>1.6873690926697664</v>
      </c>
      <c r="QP529" s="58">
        <v>1.9521542938709611</v>
      </c>
      <c r="QQ529" s="58">
        <v>2.0129847305502362</v>
      </c>
      <c r="QR529" s="58">
        <v>1.9539000877956518</v>
      </c>
      <c r="QS529" s="58">
        <v>1.5723574518374417</v>
      </c>
      <c r="QT529" s="58">
        <v>1.4859745661872328</v>
      </c>
      <c r="QU529" s="58">
        <v>1.3983101886635201</v>
      </c>
      <c r="QV529" s="58">
        <v>1.3173429602375013</v>
      </c>
      <c r="QW529" s="58">
        <v>1.2766120714714939</v>
      </c>
      <c r="QX529" s="58">
        <v>1.3400577769378901</v>
      </c>
      <c r="QY529" s="58">
        <v>1.3625118085827816</v>
      </c>
      <c r="QZ529" s="58">
        <v>1.6290324254365913</v>
      </c>
      <c r="RA529" s="58">
        <v>1.8015868448630503</v>
      </c>
      <c r="RB529" s="58">
        <v>1.4773548877030866</v>
      </c>
      <c r="RC529" s="58">
        <v>1.5079227196830456</v>
      </c>
      <c r="RD529" s="58">
        <v>1.4674246007371878</v>
      </c>
      <c r="RE529" s="58">
        <v>1.2108447450914295</v>
      </c>
      <c r="RF529" s="58">
        <v>1.1619764040767229</v>
      </c>
      <c r="RG529" s="58">
        <v>1.107358634554197</v>
      </c>
      <c r="RH529" s="58">
        <v>1.0557832793252966</v>
      </c>
      <c r="RI529" s="58">
        <v>1.0362137016947837</v>
      </c>
      <c r="RJ529" s="58">
        <v>1.0725117700354261</v>
      </c>
      <c r="RK529" s="58">
        <v>1.0730591396683573</v>
      </c>
      <c r="RL529" s="58">
        <v>1.2550011687591767</v>
      </c>
      <c r="RM529" s="58">
        <v>1.3597646086334527</v>
      </c>
      <c r="RN529" s="58">
        <v>1.5821784704166264</v>
      </c>
      <c r="RO529" s="58">
        <v>1.6190116080446428</v>
      </c>
      <c r="RP529" s="58">
        <v>1.5782074696419321</v>
      </c>
      <c r="RQ529" s="58">
        <v>1.3022102855633046</v>
      </c>
      <c r="RR529" s="58">
        <v>1.248323897915953</v>
      </c>
      <c r="RS529" s="58">
        <v>1.1873874161616691</v>
      </c>
      <c r="RT529" s="58">
        <v>1.1275001707370262</v>
      </c>
      <c r="RU529" s="58">
        <v>1.1017875955668419</v>
      </c>
      <c r="RV529" s="58">
        <v>1.1405372809457299</v>
      </c>
      <c r="RW529" s="58">
        <v>1.1431049377550548</v>
      </c>
      <c r="RX529" s="58">
        <v>1.3284241793826335</v>
      </c>
      <c r="RY529" s="58">
        <v>1.4507682267275039</v>
      </c>
      <c r="RZ529" s="58">
        <v>1.7078966255521792</v>
      </c>
      <c r="SA529" s="58">
        <v>1.7468015515767226</v>
      </c>
      <c r="SB529" s="58">
        <v>1.7021241206134041</v>
      </c>
      <c r="SC529" s="58">
        <v>1.4038437046646639</v>
      </c>
      <c r="SD529" s="58">
        <v>1.3430900775882182</v>
      </c>
      <c r="SE529" s="58">
        <v>1.2729587104679927</v>
      </c>
      <c r="SF529" s="58">
        <v>1.2066652839109635</v>
      </c>
      <c r="SG529" s="58">
        <v>1.1761398814869979</v>
      </c>
      <c r="SH529" s="58">
        <v>1.2191270006423796</v>
      </c>
      <c r="SI529" s="58">
        <v>1.2242348436274049</v>
      </c>
      <c r="SJ529" s="58">
        <v>1.4319505801520533</v>
      </c>
      <c r="SK529" s="58">
        <v>1.5665770027642689</v>
      </c>
      <c r="SL529" s="58">
        <v>1.832149811971957</v>
      </c>
      <c r="SM529" s="58">
        <v>1.8729812481568051</v>
      </c>
      <c r="SN529" s="58">
        <v>1.82439351215046</v>
      </c>
      <c r="SO529" s="58">
        <v>1.5041237150329296</v>
      </c>
      <c r="SP529" s="58">
        <v>1.4365126071621228</v>
      </c>
      <c r="SQ529" s="58">
        <v>1.3571201284437864</v>
      </c>
      <c r="SR529" s="58">
        <v>1.2846410988258889</v>
      </c>
      <c r="SS529" s="58">
        <v>1.2490895823694144</v>
      </c>
      <c r="ST529" s="58">
        <v>1.2961544099651672</v>
      </c>
      <c r="SU529" s="58">
        <v>1.3039190741695013</v>
      </c>
      <c r="SV529" s="58">
        <v>1.5342921498494255</v>
      </c>
      <c r="SW529" s="58">
        <v>1.6812506880964802</v>
      </c>
      <c r="SX529" s="58">
        <v>1.9549978470366129</v>
      </c>
      <c r="SY529" s="58">
        <v>1.9976718185967219</v>
      </c>
      <c r="SZ529" s="58">
        <v>1.9451373719691549</v>
      </c>
      <c r="TA529" s="58">
        <v>1.6031536560690567</v>
      </c>
      <c r="TB529" s="58">
        <v>1.5287044459977657</v>
      </c>
      <c r="TC529" s="58">
        <v>1.440004281789947</v>
      </c>
      <c r="TD529" s="58">
        <v>1.3613528299468149</v>
      </c>
      <c r="TE529" s="58">
        <v>1.3210017653438753</v>
      </c>
      <c r="TF529" s="58">
        <v>1.371771714270102</v>
      </c>
      <c r="TG529" s="58">
        <v>1.3822956737329317</v>
      </c>
      <c r="TH529" s="58">
        <v>1.6355620401628714</v>
      </c>
      <c r="TI529" s="58">
        <v>1.7948915643742906</v>
      </c>
      <c r="TJ529" s="58">
        <v>1.9247274962038248</v>
      </c>
      <c r="TK529" s="58">
        <v>1.9728490690224636</v>
      </c>
      <c r="TL529" s="58">
        <v>1.9250896131243911</v>
      </c>
      <c r="TM529" s="58">
        <v>1.5874284995222778</v>
      </c>
      <c r="TN529" s="58">
        <v>1.515526741929027</v>
      </c>
      <c r="TO529" s="58">
        <v>1.4307193602255399</v>
      </c>
      <c r="TP529" s="58">
        <v>1.3501364679299734</v>
      </c>
      <c r="TQ529" s="58">
        <v>1.3074738623194289</v>
      </c>
      <c r="TR529" s="58">
        <v>1.3558638868193378</v>
      </c>
      <c r="TS529" s="58">
        <v>1.3657602093992471</v>
      </c>
      <c r="TT529" s="58">
        <v>1.5935901848494247</v>
      </c>
      <c r="TU529" s="58">
        <v>1.7598341499551984</v>
      </c>
      <c r="TV529" s="58">
        <v>1.6099384766391576</v>
      </c>
      <c r="TW529" s="58">
        <v>1.6380735199957273</v>
      </c>
      <c r="TX529" s="58">
        <v>1.5927701713762645</v>
      </c>
      <c r="TY529" s="58">
        <v>1.3191262991419432</v>
      </c>
      <c r="TZ529" s="58">
        <v>1.2652300006905191</v>
      </c>
      <c r="UA529" s="58">
        <v>1.2015234496943066</v>
      </c>
      <c r="UB529" s="58">
        <v>1.1442189015945012</v>
      </c>
      <c r="UC529" s="58">
        <v>1.1198963946037528</v>
      </c>
      <c r="UD529" s="58">
        <v>1.1589113894263161</v>
      </c>
      <c r="UE529" s="58">
        <v>1.1603227789122197</v>
      </c>
      <c r="UF529" s="58">
        <v>1.3678865961713298</v>
      </c>
      <c r="UG529" s="58">
        <v>1.4814454374500143</v>
      </c>
      <c r="UH529" s="58">
        <v>1.5854092435610299</v>
      </c>
      <c r="UI529" s="58">
        <v>1.6179870337693467</v>
      </c>
      <c r="UJ529" s="58">
        <v>1.5765398886452378</v>
      </c>
      <c r="UK529" s="58">
        <v>1.3063229747828031</v>
      </c>
      <c r="UL529" s="58">
        <v>1.2544421936439583</v>
      </c>
      <c r="UM529" s="58">
        <v>1.1938176788980259</v>
      </c>
      <c r="UN529" s="58">
        <v>1.1348550516153804</v>
      </c>
      <c r="UO529" s="58">
        <v>1.1085181145030791</v>
      </c>
      <c r="UP529" s="58">
        <v>1.1456174159084442</v>
      </c>
      <c r="UQ529" s="58">
        <v>1.1466003754847132</v>
      </c>
      <c r="UR529" s="58">
        <v>1.3336492047268975</v>
      </c>
      <c r="US529" s="58">
        <v>1.4530615032971412</v>
      </c>
      <c r="UT529" s="58">
        <v>1.710823841795492</v>
      </c>
      <c r="UU529" s="58">
        <v>1.7450693468094043</v>
      </c>
      <c r="UV529" s="58">
        <v>1.6996632675899979</v>
      </c>
      <c r="UW529" s="58">
        <v>1.4079331405070206</v>
      </c>
      <c r="UX529" s="58">
        <v>1.3495458543646319</v>
      </c>
      <c r="UY529" s="58">
        <v>1.279917469298868</v>
      </c>
      <c r="UZ529" s="58">
        <v>1.2149602133323449</v>
      </c>
      <c r="VA529" s="58">
        <v>1.1841303061387287</v>
      </c>
      <c r="VB529" s="58">
        <v>1.2246756142778539</v>
      </c>
      <c r="VC529" s="58">
        <v>1.2280034600455394</v>
      </c>
      <c r="VD529" s="58">
        <v>1.4376892890175903</v>
      </c>
      <c r="VE529" s="58">
        <v>1.5689942735764073</v>
      </c>
      <c r="VF529" s="58">
        <v>1.8347104140658261</v>
      </c>
      <c r="VG529" s="58">
        <v>1.8704792382984519</v>
      </c>
      <c r="VH529" s="58">
        <v>1.8210718729435591</v>
      </c>
      <c r="VI529" s="58">
        <v>1.5081357335461774</v>
      </c>
      <c r="VJ529" s="58">
        <v>1.4432683998039932</v>
      </c>
      <c r="VK529" s="58">
        <v>1.3645912802791389</v>
      </c>
      <c r="VL529" s="58">
        <v>1.2936575635133365</v>
      </c>
      <c r="VM529" s="58">
        <v>1.2584069524765664</v>
      </c>
      <c r="VN529" s="58">
        <v>1.3022406041492069</v>
      </c>
      <c r="VO529" s="58">
        <v>1.3079564229928664</v>
      </c>
      <c r="VP529" s="58">
        <v>1.5405431890097305</v>
      </c>
      <c r="VQ529" s="58">
        <v>1.683780373735031</v>
      </c>
      <c r="VR529" s="58">
        <v>1.5855829135731536</v>
      </c>
      <c r="VS529" s="58">
        <v>1.6871193153723492</v>
      </c>
      <c r="VT529" s="58">
        <v>1.7204519766715345</v>
      </c>
      <c r="VU529" s="58">
        <v>1.529015417701415</v>
      </c>
      <c r="VV529" s="58">
        <v>1.6208590037234973</v>
      </c>
      <c r="VW529" s="58">
        <v>1.6506743959689223</v>
      </c>
      <c r="VX529" s="58">
        <v>1.4896567384500194</v>
      </c>
      <c r="VY529" s="58">
        <v>1.3266320143729047</v>
      </c>
      <c r="VZ529" s="58">
        <v>1.3433528644064103</v>
      </c>
      <c r="WA529" s="58">
        <v>1.3964752809054655</v>
      </c>
      <c r="WB529" s="58">
        <v>1.5919950527405109</v>
      </c>
      <c r="WC529" s="58">
        <v>1.683506402530949</v>
      </c>
      <c r="WD529" s="58">
        <v>1.9270702231985846</v>
      </c>
      <c r="WE529" s="58">
        <v>1.9695181212434991</v>
      </c>
      <c r="WF529" s="58">
        <v>1.9208555678840831</v>
      </c>
      <c r="WG529" s="58">
        <v>1.591261362106106</v>
      </c>
      <c r="WH529" s="58">
        <v>1.5224822171604138</v>
      </c>
      <c r="WI529" s="58">
        <v>1.4386426159447545</v>
      </c>
      <c r="WJ529" s="58">
        <v>1.3597982936194355</v>
      </c>
      <c r="WK529" s="58">
        <v>1.3177132632317596</v>
      </c>
      <c r="WL529" s="58">
        <v>1.3625358142945609</v>
      </c>
      <c r="WM529" s="58">
        <v>1.3700147247439316</v>
      </c>
      <c r="WN529" s="58">
        <v>1.6001865600191847</v>
      </c>
      <c r="WO529" s="58">
        <v>1.7624232825556365</v>
      </c>
      <c r="WP529" s="58">
        <v>1.6126723238524086</v>
      </c>
      <c r="WQ529" s="58">
        <v>1.6361909707243234</v>
      </c>
      <c r="WR529" s="58">
        <v>1.5899985923888533</v>
      </c>
      <c r="WS529" s="58">
        <v>1.3228876295716574</v>
      </c>
      <c r="WT529" s="58">
        <v>1.2712445005544495</v>
      </c>
      <c r="WU529" s="58">
        <v>1.2079139856717138</v>
      </c>
      <c r="WV529" s="58">
        <v>1.1519746567332387</v>
      </c>
      <c r="WW529" s="58">
        <v>1.1279430600283982</v>
      </c>
      <c r="WX529" s="58">
        <v>1.1640996956991057</v>
      </c>
      <c r="WY529" s="58">
        <v>1.1636547850488852</v>
      </c>
      <c r="WZ529" s="58">
        <v>1.373154356344837</v>
      </c>
      <c r="XA529" s="58">
        <v>1.483244300355971</v>
      </c>
      <c r="XB529" s="58">
        <v>1.5881296719131308</v>
      </c>
      <c r="XC529" s="58">
        <v>1.6160980100202624</v>
      </c>
      <c r="XD529" s="58">
        <v>1.5737765348196386</v>
      </c>
      <c r="XE529" s="58">
        <v>1.3100593334743844</v>
      </c>
      <c r="XF529" s="58">
        <v>1.2604283853985372</v>
      </c>
      <c r="XG529" s="58">
        <v>1.200198761123016</v>
      </c>
      <c r="XH529" s="58">
        <v>1.1425829703812735</v>
      </c>
      <c r="XI529" s="58">
        <v>1.1165279192736013</v>
      </c>
      <c r="XJ529" s="58">
        <v>1.1507753300218617</v>
      </c>
      <c r="XK529" s="58">
        <v>1.1499135274918886</v>
      </c>
      <c r="XL529" s="58">
        <v>1.3388202959134365</v>
      </c>
      <c r="XM529" s="58">
        <v>1.4548582995196893</v>
      </c>
      <c r="XN529" s="58">
        <v>1.7134483405228564</v>
      </c>
      <c r="XO529" s="58">
        <v>1.7425269267086398</v>
      </c>
      <c r="XP529" s="58">
        <v>1.6959636570510601</v>
      </c>
      <c r="XQ529" s="58">
        <v>1.4115467949111349</v>
      </c>
      <c r="XR529" s="58">
        <v>1.3557937549141932</v>
      </c>
      <c r="XS529" s="58">
        <v>1.2867729134937991</v>
      </c>
      <c r="XT529" s="58">
        <v>1.2233872717703456</v>
      </c>
      <c r="XU529" s="58">
        <v>1.1930944819192997</v>
      </c>
      <c r="XV529" s="58">
        <v>1.2304645699409922</v>
      </c>
      <c r="XW529" s="58">
        <v>1.2315614262280494</v>
      </c>
      <c r="XX529" s="58">
        <v>1.4433502714105919</v>
      </c>
      <c r="XY529" s="58">
        <v>1.5708433222557483</v>
      </c>
      <c r="XZ529" s="58">
        <v>1.8371961143117765</v>
      </c>
      <c r="YA529" s="58">
        <v>1.8678657557849982</v>
      </c>
      <c r="YB529" s="58">
        <v>1.8163716313501326</v>
      </c>
      <c r="YC529" s="58">
        <v>1.5115700151403062</v>
      </c>
      <c r="YD529" s="58">
        <v>1.4497354991527063</v>
      </c>
      <c r="YE529" s="58">
        <v>1.371899003362282</v>
      </c>
      <c r="YF529" s="58">
        <v>1.3027714385798288</v>
      </c>
      <c r="YG529" s="58">
        <v>1.2681565898776694</v>
      </c>
      <c r="YH529" s="58">
        <v>1.3086295625156732</v>
      </c>
      <c r="YI529" s="58">
        <v>1.3117508352537259</v>
      </c>
      <c r="YJ529" s="58">
        <v>1.5466895481282814</v>
      </c>
      <c r="YK529" s="58">
        <v>1.6856670986638518</v>
      </c>
      <c r="YL529" s="58">
        <v>1.4899419830901337</v>
      </c>
      <c r="YM529" s="58">
        <v>1.6057800195804124</v>
      </c>
      <c r="YN529" s="58">
        <v>1.6629297551841322</v>
      </c>
      <c r="YO529" s="58">
        <v>1.509127280574984</v>
      </c>
      <c r="YP529" s="58">
        <v>1.651065125678429</v>
      </c>
      <c r="YQ529" s="58">
        <v>1.7001183911988647</v>
      </c>
      <c r="YR529" s="58">
        <v>1.5641049997030101</v>
      </c>
      <c r="YS529" s="58">
        <v>1.3791373918191334</v>
      </c>
      <c r="YT529" s="58">
        <v>1.3732715029643301</v>
      </c>
      <c r="YU529" s="58">
        <v>1.417514188911408</v>
      </c>
      <c r="YV529" s="58">
        <v>1.5953975694322331</v>
      </c>
      <c r="YW529" s="58">
        <v>1.6779734595805023</v>
      </c>
      <c r="YX529" s="58">
        <v>1.9291779314411432</v>
      </c>
      <c r="YY529" s="58">
        <v>1.9676526071451164</v>
      </c>
      <c r="YZ529" s="58">
        <v>1.9151104999501802</v>
      </c>
      <c r="ZA529" s="58">
        <v>1.594434154406317</v>
      </c>
      <c r="ZB529" s="58">
        <v>1.56867381185232</v>
      </c>
      <c r="ZC529" s="58">
        <v>1.4463708653171838</v>
      </c>
      <c r="ZD529" s="58">
        <v>1.3695531073333276</v>
      </c>
      <c r="ZE529" s="58">
        <v>1.3281831450218007</v>
      </c>
      <c r="ZF529" s="58">
        <v>1.3693803523597945</v>
      </c>
      <c r="ZG529" s="58">
        <v>1.3740090750138976</v>
      </c>
      <c r="ZH529" s="58">
        <v>1.6066899962811143</v>
      </c>
      <c r="ZI529" s="58">
        <v>1.7643386982573173</v>
      </c>
      <c r="ZJ529" s="58">
        <v>1.5745278396722306</v>
      </c>
      <c r="ZK529" s="58">
        <v>1.6221804654915222</v>
      </c>
      <c r="ZL529" s="58">
        <v>1.5750834108750078</v>
      </c>
      <c r="ZM529" s="58">
        <v>1.2730813331014152</v>
      </c>
      <c r="ZN529" s="58">
        <v>1.2133116084333193</v>
      </c>
      <c r="ZO529" s="58">
        <v>1.1560536663027476</v>
      </c>
      <c r="ZP529" s="58">
        <v>1.0956429021561509</v>
      </c>
      <c r="ZQ529" s="58">
        <v>1.0688986745784943</v>
      </c>
      <c r="ZR529" s="58">
        <v>1.1163258362709412</v>
      </c>
      <c r="ZS529" s="58">
        <v>1.1274822433676883</v>
      </c>
      <c r="ZT529" s="58">
        <v>1.3252249382646391</v>
      </c>
      <c r="ZU529" s="58">
        <v>1.4558220034271259</v>
      </c>
      <c r="ZV529" s="58">
        <v>1.4254284309734484</v>
      </c>
      <c r="ZW529" s="58">
        <v>1.4722146276924177</v>
      </c>
      <c r="ZX529" s="58">
        <v>1.4323942317240532</v>
      </c>
      <c r="ZY529" s="58">
        <v>1.1601289064465976</v>
      </c>
      <c r="ZZ529" s="58">
        <v>1.1104019092999433</v>
      </c>
      <c r="AAA529" s="58">
        <v>1.0649616860165612</v>
      </c>
      <c r="AAB529" s="58">
        <v>1.0098404854185505</v>
      </c>
      <c r="AAC529" s="58">
        <v>0.98575882698336814</v>
      </c>
      <c r="AAD529" s="58">
        <v>1.0263671808149422</v>
      </c>
      <c r="AAE529" s="58">
        <v>1.0337843557684545</v>
      </c>
      <c r="AAF529" s="58">
        <v>1.1925663636211468</v>
      </c>
      <c r="AAG529" s="58">
        <v>1.3141277460592047</v>
      </c>
      <c r="AAH529" s="58">
        <v>1.5518009759432021</v>
      </c>
      <c r="AAI529" s="58">
        <v>1.6033136863593622</v>
      </c>
      <c r="AAJ529" s="58">
        <v>1.5597497785860206</v>
      </c>
      <c r="AAK529" s="58">
        <v>1.2610917764224503</v>
      </c>
      <c r="AAL529" s="58">
        <v>1.2030467469871073</v>
      </c>
      <c r="AAM529" s="58">
        <v>1.1482789971728042</v>
      </c>
      <c r="AAN529" s="58">
        <v>1.0863634122865582</v>
      </c>
      <c r="AAO529" s="58">
        <v>1.0577799589811079</v>
      </c>
      <c r="AAP529" s="58">
        <v>1.1034656629126398</v>
      </c>
      <c r="AAQ529" s="58">
        <v>1.1142552625817355</v>
      </c>
      <c r="AAR529" s="58">
        <v>1.2938729412262751</v>
      </c>
      <c r="AAS529" s="58">
        <v>1.4294809572560359</v>
      </c>
      <c r="AAT529" s="58">
        <v>1.6769043376316226</v>
      </c>
      <c r="AAU529" s="58">
        <v>1.7331406991505727</v>
      </c>
      <c r="AAV529" s="58">
        <v>1.6858637706480608</v>
      </c>
      <c r="AAW529" s="58">
        <v>1.3609111886552276</v>
      </c>
      <c r="AAX529" s="58">
        <v>1.2943523776099073</v>
      </c>
      <c r="AAY529" s="58">
        <v>1.2299731736692259</v>
      </c>
      <c r="AAZ529" s="58">
        <v>1.1611850807925297</v>
      </c>
      <c r="ABA529" s="58">
        <v>1.1279620080918957</v>
      </c>
      <c r="ABB529" s="58">
        <v>1.1787832285761104</v>
      </c>
      <c r="ABC529" s="58">
        <v>1.1931159371701057</v>
      </c>
      <c r="ABD529" s="58">
        <v>1.3938136311499307</v>
      </c>
      <c r="ABE529" s="58">
        <v>1.5436131595656883</v>
      </c>
      <c r="ABF529" s="58">
        <v>1.6695254441607124</v>
      </c>
      <c r="ABG529" s="58">
        <v>1.7117858477501464</v>
      </c>
      <c r="ABH529" s="58">
        <v>1.6627823768372381</v>
      </c>
      <c r="ABI529" s="58">
        <v>1.3676364875331881</v>
      </c>
      <c r="ABJ529" s="58">
        <v>1.3381029415347461</v>
      </c>
      <c r="ABK529" s="58">
        <v>1.2479508514546755</v>
      </c>
      <c r="ABL529" s="58">
        <v>1.184928349543994</v>
      </c>
      <c r="ABM529" s="58">
        <v>1.1547322314046502</v>
      </c>
      <c r="ABN529" s="58">
        <v>1.1953538458784032</v>
      </c>
      <c r="ABO529" s="58">
        <v>1.2005181717228888</v>
      </c>
      <c r="ABP529" s="58">
        <v>1.4050196523767822</v>
      </c>
      <c r="ABQ529" s="58">
        <v>1.5377626922094929</v>
      </c>
      <c r="ABR529" s="58">
        <v>1.6495605618689759</v>
      </c>
      <c r="ABS529" s="58">
        <v>1.7106511765561749</v>
      </c>
      <c r="ABT529" s="58">
        <v>1.6678164652427612</v>
      </c>
      <c r="ABU529" s="58">
        <v>1.3470553879459715</v>
      </c>
      <c r="ABV529" s="58">
        <v>1.2829474494718431</v>
      </c>
      <c r="ABW529" s="58">
        <v>1.2221234062009663</v>
      </c>
      <c r="ABX529" s="58">
        <v>1.1516338366363388</v>
      </c>
      <c r="ABY529" s="58">
        <v>1.1163963976383846</v>
      </c>
      <c r="ABZ529" s="58">
        <v>1.1649640139627429</v>
      </c>
      <c r="ACA529" s="58">
        <v>1.1785621354516189</v>
      </c>
      <c r="ACB529" s="58">
        <v>1.356039353237471</v>
      </c>
      <c r="ACC529" s="58">
        <v>1.5117160490021342</v>
      </c>
      <c r="ACD529" s="58">
        <v>1.5577106428101943</v>
      </c>
      <c r="ACE529" s="58">
        <v>1.5989375524009257</v>
      </c>
      <c r="ACF529" s="58">
        <v>1.5619786872051298</v>
      </c>
      <c r="ACG529" s="58">
        <v>1.2894519256236205</v>
      </c>
      <c r="ACH529" s="58">
        <v>1.2375891329578406</v>
      </c>
      <c r="ACI529" s="58">
        <v>1.1797167426369204</v>
      </c>
      <c r="ACJ529" s="58">
        <v>1.1181748258021855</v>
      </c>
      <c r="ACK529" s="58">
        <v>1.0904597354260479</v>
      </c>
      <c r="ACL529" s="58">
        <v>1.127298280254303</v>
      </c>
      <c r="ACM529" s="58">
        <v>1.1294210853315241</v>
      </c>
      <c r="ACN529" s="58">
        <v>1.2943136148060648</v>
      </c>
      <c r="ACO529" s="58">
        <v>1.4224209909285259</v>
      </c>
      <c r="ACP529" s="58">
        <v>1.6814735466527997</v>
      </c>
      <c r="ACQ529" s="58">
        <v>1.7251275186864083</v>
      </c>
      <c r="ACR529" s="58">
        <v>1.6846079047925879</v>
      </c>
      <c r="ACS529" s="58">
        <v>1.3900846928945767</v>
      </c>
      <c r="ACT529" s="58">
        <v>1.331530595728869</v>
      </c>
      <c r="ACU529" s="58">
        <v>1.2647408566141478</v>
      </c>
      <c r="ACV529" s="58">
        <v>1.1967081942081885</v>
      </c>
      <c r="ACW529" s="58">
        <v>1.16405369131072</v>
      </c>
      <c r="ACX529" s="58">
        <v>1.2049805099104551</v>
      </c>
      <c r="ACY529" s="58">
        <v>1.2095834587930481</v>
      </c>
      <c r="ACZ529" s="58">
        <v>1.3951896664668859</v>
      </c>
      <c r="ADA529" s="58">
        <v>1.5359713333043112</v>
      </c>
      <c r="ADB529" s="58">
        <v>1.8037923898644659</v>
      </c>
      <c r="ADC529" s="58">
        <v>1.849724789057956</v>
      </c>
      <c r="ADD529" s="58">
        <v>1.8056046967344455</v>
      </c>
      <c r="ADE529" s="58">
        <v>1.4893761024146286</v>
      </c>
      <c r="ADF529" s="58">
        <v>1.4241391234444654</v>
      </c>
      <c r="ADG529" s="58">
        <v>1.3483644926933063</v>
      </c>
      <c r="ADH529" s="58">
        <v>1.27404886817159</v>
      </c>
      <c r="ADI529" s="58">
        <v>1.2362769736388359</v>
      </c>
      <c r="ADJ529" s="58">
        <v>1.2811189109861749</v>
      </c>
      <c r="ADK529" s="58">
        <v>1.2883177120760398</v>
      </c>
      <c r="ADL529" s="58">
        <v>1.4949117969325203</v>
      </c>
      <c r="ADM529" s="58">
        <v>1.648408972076056</v>
      </c>
      <c r="ADN529" s="58">
        <v>1.9247274962038248</v>
      </c>
      <c r="ADO529" s="58">
        <v>1.9728490690224636</v>
      </c>
      <c r="ADP529" s="58">
        <v>1.9250896131243911</v>
      </c>
      <c r="ADQ529" s="58">
        <v>1.5874284995222778</v>
      </c>
      <c r="ADR529" s="58">
        <v>1.515526741929027</v>
      </c>
      <c r="ADS529" s="58">
        <v>1.4307193602255399</v>
      </c>
      <c r="ADT529" s="58">
        <v>1.3501364679299734</v>
      </c>
      <c r="ADU529" s="58">
        <v>1.3074738623194289</v>
      </c>
      <c r="ADV529" s="58">
        <v>1.3558638868193378</v>
      </c>
      <c r="ADW529" s="58">
        <v>1.3657602093992471</v>
      </c>
      <c r="ADX529" s="58">
        <v>1.5935901848494247</v>
      </c>
      <c r="ADY529" s="58">
        <v>1.7598341499551984</v>
      </c>
      <c r="ADZ529" s="58">
        <v>2.044422885415869</v>
      </c>
      <c r="AEA529" s="58">
        <v>2.0946028048920184</v>
      </c>
      <c r="AEB529" s="58">
        <v>2.043165958559253</v>
      </c>
      <c r="AEC529" s="58">
        <v>1.684329044001416</v>
      </c>
      <c r="AED529" s="58">
        <v>1.605788023900337</v>
      </c>
      <c r="AEE529" s="58">
        <v>1.5119158689671062</v>
      </c>
      <c r="AEF529" s="58">
        <v>1.42508520650744</v>
      </c>
      <c r="AEG529" s="58">
        <v>1.3776587139553198</v>
      </c>
      <c r="AEH529" s="58">
        <v>1.4293769450409892</v>
      </c>
      <c r="AEI529" s="58">
        <v>1.4420253902822333</v>
      </c>
      <c r="AEJ529" s="58">
        <v>1.6913169120856988</v>
      </c>
      <c r="AEK529" s="58">
        <v>1.8703310175029486</v>
      </c>
      <c r="AEL529" s="58">
        <v>2.1629609172274304</v>
      </c>
      <c r="AEM529" s="58">
        <v>2.2150747204344401</v>
      </c>
      <c r="AEN529" s="58">
        <v>2.1599233183915385</v>
      </c>
      <c r="AEO529" s="58">
        <v>1.7801529076271889</v>
      </c>
      <c r="AEP529" s="58">
        <v>1.6950038548333597</v>
      </c>
      <c r="AEQ529" s="58">
        <v>1.592047782525531</v>
      </c>
      <c r="AER529" s="58">
        <v>1.4989917880249986</v>
      </c>
      <c r="AES529" s="58">
        <v>1.4467401504125255</v>
      </c>
      <c r="AET529" s="58">
        <v>1.5018591793153324</v>
      </c>
      <c r="AEU529" s="58">
        <v>1.5172105212792606</v>
      </c>
      <c r="AEV529" s="58">
        <v>1.7881699498817576</v>
      </c>
      <c r="AEW529" s="58">
        <v>1.9799711376825024</v>
      </c>
      <c r="AEX529" s="58">
        <v>1.5608800104829024</v>
      </c>
      <c r="AEY529" s="58">
        <v>1.597900547542966</v>
      </c>
      <c r="AEZ529" s="58">
        <v>1.5603096059142112</v>
      </c>
      <c r="AFA529" s="58">
        <v>1.2935196504236628</v>
      </c>
      <c r="AFB529" s="58">
        <v>1.2436543865973977</v>
      </c>
      <c r="AFC529" s="58">
        <v>1.1861119081017453</v>
      </c>
      <c r="AFD529" s="58">
        <v>1.1254912016362595</v>
      </c>
      <c r="AFE529" s="58">
        <v>1.0971398344024057</v>
      </c>
      <c r="AFF529" s="58">
        <v>1.1323234423905721</v>
      </c>
      <c r="AFG529" s="58">
        <v>1.1328779720572066</v>
      </c>
      <c r="AFH529" s="58">
        <v>1.2994118132824655</v>
      </c>
      <c r="AFI529" s="58">
        <v>1.4246775691442681</v>
      </c>
      <c r="AFJ529" s="58">
        <v>1.6843417113003767</v>
      </c>
      <c r="AFK529" s="58">
        <v>1.7233859335791653</v>
      </c>
      <c r="AFL529" s="58">
        <v>1.6821491677243268</v>
      </c>
      <c r="AFM529" s="58">
        <v>1.3941269108001821</v>
      </c>
      <c r="AFN529" s="58">
        <v>1.3379293279501125</v>
      </c>
      <c r="AFO529" s="58">
        <v>1.2716614167992273</v>
      </c>
      <c r="AFP529" s="58">
        <v>1.2049438430036177</v>
      </c>
      <c r="AFQ529" s="58">
        <v>1.1719960037290897</v>
      </c>
      <c r="AFR529" s="58">
        <v>1.2104691444410249</v>
      </c>
      <c r="AFS529" s="58">
        <v>1.2133105851175936</v>
      </c>
      <c r="AFT529" s="58">
        <v>1.4007888694843513</v>
      </c>
      <c r="AFU529" s="58">
        <v>1.5383500718962284</v>
      </c>
      <c r="AFV529" s="58">
        <v>1.8062970775410483</v>
      </c>
      <c r="AFW529" s="58">
        <v>1.8472168699801887</v>
      </c>
      <c r="AFX529" s="58">
        <v>1.8022891931623277</v>
      </c>
      <c r="AFY529" s="58">
        <v>1.4933389485284583</v>
      </c>
      <c r="AFZ529" s="58">
        <v>1.4308340641038446</v>
      </c>
      <c r="AGA529" s="58">
        <v>1.355794385097391</v>
      </c>
      <c r="AGB529" s="58">
        <v>1.2830009009762597</v>
      </c>
      <c r="AGC529" s="58">
        <v>1.245521692994227</v>
      </c>
      <c r="AGD529" s="58">
        <v>1.2871452858973316</v>
      </c>
      <c r="AGE529" s="58">
        <v>1.2923106724248261</v>
      </c>
      <c r="AGF529" s="58">
        <v>1.5010106377045034</v>
      </c>
      <c r="AGG529" s="58">
        <v>1.6508984762163381</v>
      </c>
      <c r="AGH529" s="58">
        <v>1.9270702231985846</v>
      </c>
      <c r="AGI529" s="58">
        <v>1.9695181212434991</v>
      </c>
      <c r="AGJ529" s="58">
        <v>1.9208555678840831</v>
      </c>
      <c r="AGK529" s="58">
        <v>1.591261362106106</v>
      </c>
      <c r="AGL529" s="58">
        <v>1.5224822171604138</v>
      </c>
      <c r="AGM529" s="58">
        <v>1.4386426159447545</v>
      </c>
      <c r="AGN529" s="58">
        <v>1.3597982936194355</v>
      </c>
      <c r="AGO529" s="58">
        <v>1.3177132632317596</v>
      </c>
      <c r="AGP529" s="58">
        <v>1.3625358142945609</v>
      </c>
      <c r="AGQ529" s="58">
        <v>1.3700147247439316</v>
      </c>
      <c r="AGR529" s="58">
        <v>1.6001865600191847</v>
      </c>
      <c r="AGS529" s="58">
        <v>1.7624232825556365</v>
      </c>
      <c r="AGT529" s="58">
        <v>2.0466702204805154</v>
      </c>
      <c r="AGU529" s="58">
        <v>2.0903965475251183</v>
      </c>
      <c r="AGV529" s="58">
        <v>2.0379562858796083</v>
      </c>
      <c r="AGW529" s="58">
        <v>1.6879842833643981</v>
      </c>
      <c r="AGX529" s="58">
        <v>1.6129699006184859</v>
      </c>
      <c r="AGY529" s="58">
        <v>1.5203167056784481</v>
      </c>
      <c r="AGZ529" s="58">
        <v>1.4354496875762539</v>
      </c>
      <c r="AHA529" s="58">
        <v>1.388694582396014</v>
      </c>
      <c r="AHB529" s="58">
        <v>1.4367081904731265</v>
      </c>
      <c r="AHC529" s="58">
        <v>1.4465373965082449</v>
      </c>
      <c r="AHD529" s="58">
        <v>1.6984081244709939</v>
      </c>
      <c r="AHE529" s="58">
        <v>1.8730088987908478</v>
      </c>
      <c r="AHF529" s="58">
        <v>2.1650890987560718</v>
      </c>
      <c r="AHG529" s="58">
        <v>2.2106613358888882</v>
      </c>
      <c r="AHH529" s="58">
        <v>2.1536850790748767</v>
      </c>
      <c r="AHI529" s="58">
        <v>1.7835856007168067</v>
      </c>
      <c r="AHJ529" s="58">
        <v>1.7023794718046836</v>
      </c>
      <c r="AHK529" s="58">
        <v>1.6009106671616438</v>
      </c>
      <c r="AHL529" s="58">
        <v>1.5100513866044369</v>
      </c>
      <c r="AHM529" s="58">
        <v>1.458570474867225</v>
      </c>
      <c r="AHN529" s="58">
        <v>1.5097336009216853</v>
      </c>
      <c r="AHO529" s="58">
        <v>1.5219755492212059</v>
      </c>
      <c r="AHP529" s="58">
        <v>1.7957528217612593</v>
      </c>
      <c r="AHQ529" s="58">
        <v>1.9827271424550639</v>
      </c>
      <c r="AHR529" s="58">
        <v>1.5635870199738529</v>
      </c>
      <c r="AHS529" s="58">
        <v>1.5960050493162017</v>
      </c>
      <c r="AHT529" s="58">
        <v>1.557554477250424</v>
      </c>
      <c r="AHU529" s="58">
        <v>1.2972310373771114</v>
      </c>
      <c r="AHV529" s="58">
        <v>1.2496122702426247</v>
      </c>
      <c r="AHW529" s="58">
        <v>1.1924835365743185</v>
      </c>
      <c r="AHX529" s="58">
        <v>1.1331912840293086</v>
      </c>
      <c r="AHY529" s="58">
        <v>1.1051127785188042</v>
      </c>
      <c r="AHZ529" s="58">
        <v>1.137450964344618</v>
      </c>
      <c r="AIA529" s="58">
        <v>1.1361722699348917</v>
      </c>
      <c r="AIB529" s="58">
        <v>1.3044862354820363</v>
      </c>
      <c r="AIC529" s="58">
        <v>1.4264722986834073</v>
      </c>
      <c r="AID529" s="58">
        <v>1.6869589164026886</v>
      </c>
      <c r="AIE529" s="58">
        <v>1.7208795295626047</v>
      </c>
      <c r="AIF529" s="58">
        <v>1.6784597780596315</v>
      </c>
      <c r="AIG529" s="58">
        <v>1.3977140097183318</v>
      </c>
      <c r="AIH529" s="58">
        <v>1.3441469228102039</v>
      </c>
      <c r="AII529" s="58">
        <v>1.2785070780801233</v>
      </c>
      <c r="AIJ529" s="58">
        <v>1.2133411666980953</v>
      </c>
      <c r="AIK529" s="58">
        <v>1.1809084573432747</v>
      </c>
      <c r="AIL529" s="58">
        <v>1.2162267754822573</v>
      </c>
      <c r="AIM529" s="58">
        <v>1.2168488459330333</v>
      </c>
      <c r="AIN529" s="58">
        <v>1.4063442549667295</v>
      </c>
      <c r="AIO529" s="58">
        <v>1.5401992112864078</v>
      </c>
      <c r="AIP529" s="58">
        <v>1.8087828103033381</v>
      </c>
      <c r="AIQ529" s="58">
        <v>1.8446405906055678</v>
      </c>
      <c r="AIR529" s="58">
        <v>1.7976011702283956</v>
      </c>
      <c r="AIS529" s="58">
        <v>1.4967451578501305</v>
      </c>
      <c r="AIT529" s="58">
        <v>1.4372689523242781</v>
      </c>
      <c r="AIU529" s="58">
        <v>1.3630920576237731</v>
      </c>
      <c r="AIV529" s="58">
        <v>1.2920832508518287</v>
      </c>
      <c r="AIW529" s="58">
        <v>1.2552160895104854</v>
      </c>
      <c r="AIX529" s="58">
        <v>1.2934956262738211</v>
      </c>
      <c r="AIY529" s="58">
        <v>1.2960845910897727</v>
      </c>
      <c r="AIZ529" s="58">
        <v>1.5070425644200109</v>
      </c>
      <c r="AJA529" s="58">
        <v>1.6527876982531824</v>
      </c>
      <c r="AJB529" s="58">
        <v>1.9291779314411432</v>
      </c>
      <c r="AJC529" s="58">
        <v>1.9676526071451164</v>
      </c>
      <c r="AJD529" s="58">
        <v>1.9151104999501802</v>
      </c>
      <c r="AJE529" s="58">
        <v>1.594434154406317</v>
      </c>
      <c r="AJF529" s="58">
        <v>1.56867381185232</v>
      </c>
      <c r="AJG529" s="58">
        <v>1.4463708653171838</v>
      </c>
      <c r="AJH529" s="58">
        <v>1.3695531073333276</v>
      </c>
      <c r="AJI529" s="58">
        <v>1.3281831450218007</v>
      </c>
      <c r="AJJ529" s="58">
        <v>1.3693803523597945</v>
      </c>
      <c r="AJK529" s="58">
        <v>1.3740090750138976</v>
      </c>
      <c r="AJL529" s="58">
        <v>1.6066899962811143</v>
      </c>
      <c r="AJM529" s="58">
        <v>1.7643386982573173</v>
      </c>
      <c r="AJN529" s="58">
        <v>2.0482461948463557</v>
      </c>
      <c r="AJO529" s="58">
        <v>2.089898938537194</v>
      </c>
      <c r="AJP529" s="58">
        <v>2.0311009308785435</v>
      </c>
      <c r="AJQ529" s="58">
        <v>1.6908747822249917</v>
      </c>
      <c r="AJR529" s="58">
        <v>1.6647743404615378</v>
      </c>
      <c r="AJS529" s="58">
        <v>1.5284547241611475</v>
      </c>
      <c r="AJT529" s="58">
        <v>1.445864216886025</v>
      </c>
      <c r="AJU529" s="58">
        <v>1.3999328908325286</v>
      </c>
      <c r="AJV529" s="58">
        <v>1.4440052282616378</v>
      </c>
      <c r="AJW529" s="58">
        <v>1.4507337963974007</v>
      </c>
      <c r="AJX529" s="58">
        <v>1.7053808535246668</v>
      </c>
      <c r="AJY529" s="58">
        <v>1.8749370384471045</v>
      </c>
      <c r="AJZ529" s="58">
        <v>2.1660757500175487</v>
      </c>
      <c r="AKA529" s="58">
        <v>2.2109431321464532</v>
      </c>
      <c r="AKB529" s="58">
        <v>2.1468807682178115</v>
      </c>
      <c r="AKC529" s="58">
        <v>1.7861482116617409</v>
      </c>
      <c r="AKD529" s="58">
        <v>1.759857409710434</v>
      </c>
      <c r="AKE529" s="58">
        <v>1.6094382896431527</v>
      </c>
      <c r="AKF529" s="58">
        <v>1.5211128146813364</v>
      </c>
      <c r="AKG529" s="58">
        <v>1.4705697089323446</v>
      </c>
      <c r="AKH529" s="58">
        <v>1.5174757596161594</v>
      </c>
      <c r="AKI529" s="58">
        <v>1.526364495239211</v>
      </c>
      <c r="AKJ529" s="58">
        <v>1.8032108543129282</v>
      </c>
      <c r="AKK529" s="58">
        <v>1.9846549369627842</v>
      </c>
      <c r="AKL529" s="58">
        <v>1.2763290222746662</v>
      </c>
      <c r="AKM529" s="58">
        <v>1.3222487898933133</v>
      </c>
      <c r="AKN529" s="58">
        <v>1.2897050525730989</v>
      </c>
      <c r="AKO529" s="58">
        <v>1.04717647979178</v>
      </c>
      <c r="AKP529" s="58">
        <v>1.0074922101665673</v>
      </c>
      <c r="AKQ529" s="58">
        <v>0.97386970573037457</v>
      </c>
      <c r="AKR529" s="58">
        <v>0.92403806868095018</v>
      </c>
      <c r="AKS529" s="58">
        <v>0.90261897938824209</v>
      </c>
      <c r="AKT529" s="58">
        <v>0.93640852535894337</v>
      </c>
      <c r="AKU529" s="58">
        <v>0.94008646816922048</v>
      </c>
      <c r="AKV529" s="58">
        <v>1.0599077889776543</v>
      </c>
      <c r="AKW529" s="58">
        <v>1.1724334886912837</v>
      </c>
      <c r="AKX529" s="58">
        <v>1.4020725610894667</v>
      </c>
      <c r="AKY529" s="58">
        <v>1.4530571517169915</v>
      </c>
      <c r="AKZ529" s="58">
        <v>1.4170552534380638</v>
      </c>
      <c r="ALA529" s="58">
        <v>1.1483505017506537</v>
      </c>
      <c r="ALB529" s="58">
        <v>1.1007368106581541</v>
      </c>
      <c r="ALC529" s="58">
        <v>1.058352168274999</v>
      </c>
      <c r="ALD529" s="58">
        <v>1.0017163354603631</v>
      </c>
      <c r="ALE529" s="58">
        <v>0.97583559423632971</v>
      </c>
      <c r="ALF529" s="58">
        <v>1.0144857419673474</v>
      </c>
      <c r="ALG529" s="58">
        <v>1.0212870849006079</v>
      </c>
      <c r="ALH529" s="58">
        <v>1.1600516267817342</v>
      </c>
      <c r="ALI529" s="58">
        <v>1.2868129596607345</v>
      </c>
      <c r="ALJ529" s="58">
        <v>1.5264371320344128</v>
      </c>
      <c r="ALK529" s="58">
        <v>1.5824764062458745</v>
      </c>
      <c r="ALL529" s="58">
        <v>1.5430441176880556</v>
      </c>
      <c r="ALM529" s="58">
        <v>1.2482628185732465</v>
      </c>
      <c r="ALN529" s="58">
        <v>1.1924987746292435</v>
      </c>
      <c r="ALO529" s="58">
        <v>1.1410349196082854</v>
      </c>
      <c r="ALP529" s="58">
        <v>1.0775091050154169</v>
      </c>
      <c r="ALQ529" s="58">
        <v>1.0470158925749564</v>
      </c>
      <c r="ALR529" s="58">
        <v>1.0905954378649001</v>
      </c>
      <c r="ALS529" s="58">
        <v>1.1007116235138554</v>
      </c>
      <c r="ALT529" s="58">
        <v>1.2587044602778668</v>
      </c>
      <c r="ALU529" s="58">
        <v>1.3998572264616105</v>
      </c>
      <c r="ALV529" s="58">
        <v>1.6495605618689759</v>
      </c>
      <c r="ALW529" s="58">
        <v>1.7106511765561749</v>
      </c>
      <c r="ALX529" s="58">
        <v>1.6678164652427612</v>
      </c>
      <c r="ALY529" s="58">
        <v>1.3470553879459715</v>
      </c>
      <c r="ALZ529" s="58">
        <v>1.2829474494718431</v>
      </c>
      <c r="AMA529" s="58">
        <v>1.2221234062009663</v>
      </c>
      <c r="AMB529" s="58">
        <v>1.1516338366363388</v>
      </c>
      <c r="AMC529" s="58">
        <v>1.1163963976383846</v>
      </c>
      <c r="AMD529" s="58">
        <v>1.1649640139627429</v>
      </c>
      <c r="AME529" s="58">
        <v>1.1785621354516189</v>
      </c>
      <c r="AMF529" s="58">
        <v>1.356039353237471</v>
      </c>
      <c r="AMG529" s="58">
        <v>1.5117160490021342</v>
      </c>
      <c r="AMH529" s="58">
        <v>1.7715598000621904</v>
      </c>
      <c r="AMI529" s="58">
        <v>1.8376991322654641</v>
      </c>
      <c r="AMJ529" s="58">
        <v>1.7914899144654954</v>
      </c>
      <c r="AMK529" s="58">
        <v>1.444843096367606</v>
      </c>
      <c r="AML529" s="58">
        <v>1.3722200445030783</v>
      </c>
      <c r="AMM529" s="58">
        <v>1.3017844618242547</v>
      </c>
      <c r="AMN529" s="58">
        <v>1.2242670823913715</v>
      </c>
      <c r="AMO529" s="58">
        <v>1.1841691393698794</v>
      </c>
      <c r="AMP529" s="58">
        <v>1.2377753815375292</v>
      </c>
      <c r="AMQ529" s="58">
        <v>1.2550028330341747</v>
      </c>
      <c r="AMR529" s="58">
        <v>1.4521965492705065</v>
      </c>
      <c r="AMS529" s="58">
        <v>1.6225109591732372</v>
      </c>
      <c r="AMT529" s="58">
        <v>1.8925317630784515</v>
      </c>
      <c r="AMU529" s="58">
        <v>1.9637177573155535</v>
      </c>
      <c r="AMV529" s="58">
        <v>1.9141617322303881</v>
      </c>
      <c r="AMW529" s="58">
        <v>1.5417206077005445</v>
      </c>
      <c r="AMX529" s="58">
        <v>1.460429719722967</v>
      </c>
      <c r="AMY529" s="58">
        <v>1.3801559596263446</v>
      </c>
      <c r="AMZ529" s="58">
        <v>1.2955547085211483</v>
      </c>
      <c r="ANA529" s="58">
        <v>1.2504927639942665</v>
      </c>
      <c r="ANB529" s="58">
        <v>1.3091815628519161</v>
      </c>
      <c r="ANC529" s="58">
        <v>1.3301695252874486</v>
      </c>
      <c r="AND529" s="58">
        <v>1.5472917033442217</v>
      </c>
      <c r="ANE529" s="58">
        <v>1.7323423332009904</v>
      </c>
    </row>
    <row r="530" spans="1:1045" x14ac:dyDescent="0.35">
      <c r="A530" t="s">
        <v>76</v>
      </c>
      <c r="B530" s="3"/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  <c r="AT530" s="3"/>
      <c r="AU530" s="3"/>
      <c r="AV530" s="3"/>
      <c r="AW530" s="3"/>
      <c r="AX530" s="3"/>
      <c r="AY530" s="3"/>
      <c r="AZ530" s="3"/>
      <c r="BA530" s="3"/>
      <c r="BB530" s="3"/>
      <c r="BC530" s="3"/>
      <c r="BD530" s="3"/>
      <c r="BE530" s="3"/>
      <c r="BF530" s="3"/>
      <c r="BG530" s="3"/>
      <c r="BH530" s="3"/>
      <c r="BI530" s="3"/>
      <c r="BJ530" s="3"/>
      <c r="BK530" s="3"/>
      <c r="BL530" s="3"/>
      <c r="BM530" s="3"/>
      <c r="BN530" s="3"/>
      <c r="BO530" s="3"/>
      <c r="BP530" s="3"/>
      <c r="BQ530" s="3"/>
      <c r="BR530" s="3"/>
      <c r="BS530" s="3"/>
      <c r="BT530" s="3"/>
      <c r="BU530" s="3"/>
      <c r="BV530" s="3"/>
      <c r="BW530" s="3"/>
      <c r="BX530" s="3"/>
      <c r="BY530" s="3"/>
      <c r="BZ530" s="3"/>
      <c r="CA530" s="3"/>
      <c r="CB530" s="3"/>
      <c r="CC530" s="3"/>
      <c r="CD530" s="3"/>
      <c r="CE530" s="3"/>
      <c r="CF530" s="3"/>
      <c r="CG530" s="3"/>
      <c r="CH530" s="3"/>
      <c r="CI530" s="3"/>
      <c r="CJ530" s="3"/>
      <c r="CK530" s="3"/>
      <c r="CL530" s="3"/>
      <c r="CM530" s="3"/>
      <c r="CN530" s="3"/>
      <c r="CO530" s="3"/>
      <c r="CP530" s="3"/>
      <c r="CQ530" s="3"/>
      <c r="CR530" s="3"/>
      <c r="CS530" s="3"/>
      <c r="CT530" s="3"/>
      <c r="CU530" s="3"/>
      <c r="CV530" s="3"/>
      <c r="CW530" s="3"/>
      <c r="CX530" s="3"/>
      <c r="CY530" s="3"/>
      <c r="CZ530" s="3"/>
      <c r="DA530" s="3"/>
      <c r="DB530" s="3"/>
      <c r="DC530" s="3"/>
      <c r="DD530" s="3"/>
      <c r="DE530" s="3"/>
      <c r="DF530" s="3"/>
      <c r="DG530" s="3"/>
      <c r="DH530" s="3"/>
      <c r="DI530" s="3"/>
      <c r="DJ530" s="3"/>
      <c r="DK530" s="3"/>
      <c r="DL530" s="66"/>
      <c r="DM530" s="66"/>
      <c r="DN530" s="66"/>
      <c r="DO530" s="66"/>
      <c r="DP530" s="66"/>
      <c r="DQ530" s="66"/>
      <c r="DR530" s="66"/>
      <c r="DS530" s="66"/>
      <c r="DT530" s="66"/>
      <c r="DU530" s="66"/>
      <c r="DV530" s="66"/>
      <c r="DW530" s="66"/>
      <c r="DX530" s="66"/>
      <c r="DY530" s="66"/>
      <c r="DZ530" s="66"/>
      <c r="EA530" s="66"/>
      <c r="EB530" s="66"/>
      <c r="EC530" s="66"/>
      <c r="ED530" s="66"/>
      <c r="EE530" s="66"/>
      <c r="EF530" s="66"/>
      <c r="EG530" s="66"/>
      <c r="EH530" s="66"/>
      <c r="EI530" s="66"/>
      <c r="EJ530" s="66"/>
      <c r="EK530" s="66"/>
      <c r="EL530" s="66"/>
      <c r="EM530" s="66"/>
      <c r="EN530" s="66"/>
      <c r="EO530" s="66"/>
      <c r="EP530" s="66"/>
      <c r="EQ530" s="66"/>
      <c r="ER530" s="66"/>
      <c r="ES530" s="66"/>
      <c r="ET530" s="66"/>
      <c r="EU530" s="66"/>
      <c r="EV530" s="66"/>
      <c r="EW530" s="66"/>
      <c r="EX530" s="66"/>
      <c r="EY530" s="66"/>
      <c r="EZ530" s="66"/>
      <c r="FA530" s="66"/>
      <c r="FB530" s="66"/>
      <c r="FC530" s="66"/>
      <c r="FD530" s="66"/>
      <c r="FE530" s="66"/>
      <c r="FF530" s="66"/>
      <c r="FG530" s="66"/>
      <c r="FH530" s="66"/>
      <c r="FI530" s="66"/>
      <c r="FJ530" s="66"/>
      <c r="FK530" s="66"/>
      <c r="FL530" s="66"/>
      <c r="FM530" s="66"/>
      <c r="FN530" s="66"/>
      <c r="FO530" s="66"/>
      <c r="FP530" s="66"/>
      <c r="FQ530" s="66"/>
      <c r="FR530" s="66"/>
      <c r="FS530" s="66"/>
      <c r="FT530" s="66"/>
      <c r="FU530" s="66"/>
      <c r="FV530" s="66"/>
      <c r="FW530" s="66"/>
      <c r="FX530" s="66"/>
      <c r="FY530" s="66"/>
      <c r="FZ530" s="58">
        <v>1.2968255852997899</v>
      </c>
      <c r="GA530" s="58">
        <v>1.3397209120474891</v>
      </c>
      <c r="GB530" s="58">
        <v>1.3019209173242108</v>
      </c>
      <c r="GC530" s="58">
        <v>1.0577361855671146</v>
      </c>
      <c r="GD530" s="58">
        <v>1.0167563235693247</v>
      </c>
      <c r="GE530" s="58">
        <v>0.98057425311432334</v>
      </c>
      <c r="GF530" s="58">
        <v>0.93455099542178932</v>
      </c>
      <c r="GG530" s="58">
        <v>0.91740007704233006</v>
      </c>
      <c r="GH530" s="58">
        <v>0.95329115372163276</v>
      </c>
      <c r="GI530" s="58">
        <v>0.95662178243792495</v>
      </c>
      <c r="GJ530" s="58">
        <v>1.1054953201329885</v>
      </c>
      <c r="GK530" s="58">
        <v>1.2061914700814103</v>
      </c>
      <c r="GL530" s="58">
        <v>1.4253151183589452</v>
      </c>
      <c r="GM530" s="58">
        <v>1.4726173383047481</v>
      </c>
      <c r="GN530" s="58">
        <v>1.4307930712542942</v>
      </c>
      <c r="GO530" s="58">
        <v>1.160082086317884</v>
      </c>
      <c r="GP530" s="58">
        <v>1.1109628357013557</v>
      </c>
      <c r="GQ530" s="58">
        <v>1.065669773744077</v>
      </c>
      <c r="GR530" s="58">
        <v>1.0131110309992208</v>
      </c>
      <c r="GS530" s="58">
        <v>0.99178720209280202</v>
      </c>
      <c r="GT530" s="58">
        <v>1.0327831307233604</v>
      </c>
      <c r="GU530" s="58">
        <v>1.0393030503450238</v>
      </c>
      <c r="GV530" s="58">
        <v>1.2101046783960974</v>
      </c>
      <c r="GW530" s="58">
        <v>1.3241547457379301</v>
      </c>
      <c r="GX530" s="58">
        <v>1.5524527403956336</v>
      </c>
      <c r="GY530" s="58">
        <v>1.6041402563980665</v>
      </c>
      <c r="GZ530" s="58">
        <v>1.5583202738966435</v>
      </c>
      <c r="HA530" s="58">
        <v>1.2611669512696069</v>
      </c>
      <c r="HB530" s="58">
        <v>1.2036815965522225</v>
      </c>
      <c r="HC530" s="58">
        <v>1.1489561502642929</v>
      </c>
      <c r="HD530" s="58">
        <v>1.0897634897118353</v>
      </c>
      <c r="HE530" s="58">
        <v>1.0641010490949918</v>
      </c>
      <c r="HF530" s="58">
        <v>1.1102721976551131</v>
      </c>
      <c r="HG530" s="58">
        <v>1.1201816766090458</v>
      </c>
      <c r="HH530" s="58">
        <v>1.313170151501432</v>
      </c>
      <c r="HI530" s="58">
        <v>1.4407686386469121</v>
      </c>
      <c r="HJ530" s="58">
        <v>1.6783779547735056</v>
      </c>
      <c r="HK530" s="58">
        <v>1.7344332790919286</v>
      </c>
      <c r="HL530" s="58">
        <v>1.6846462261003869</v>
      </c>
      <c r="HM530" s="58">
        <v>1.3611332135226482</v>
      </c>
      <c r="HN530" s="58">
        <v>1.2950829209413848</v>
      </c>
      <c r="HO530" s="58">
        <v>1.2306400725911562</v>
      </c>
      <c r="HP530" s="58">
        <v>1.1647284279495955</v>
      </c>
      <c r="HQ530" s="58">
        <v>1.1345823659278871</v>
      </c>
      <c r="HR530" s="58">
        <v>1.1859888385965283</v>
      </c>
      <c r="HS530" s="58">
        <v>1.19946283478335</v>
      </c>
      <c r="HT530" s="58">
        <v>1.4148711542556864</v>
      </c>
      <c r="HU530" s="58">
        <v>1.5561848234651658</v>
      </c>
      <c r="HV530" s="58">
        <v>1.8032042736440872</v>
      </c>
      <c r="HW530" s="58">
        <v>1.8636131773425857</v>
      </c>
      <c r="HX530" s="58">
        <v>1.8098875724525796</v>
      </c>
      <c r="HY530" s="58">
        <v>1.4600961164153279</v>
      </c>
      <c r="HZ530" s="58">
        <v>1.3853047894976755</v>
      </c>
      <c r="IA530" s="58">
        <v>1.3108893821582603</v>
      </c>
      <c r="IB530" s="58">
        <v>1.2381845154067435</v>
      </c>
      <c r="IC530" s="58">
        <v>1.2034266316177844</v>
      </c>
      <c r="ID530" s="58">
        <v>1.2601202899263382</v>
      </c>
      <c r="IE530" s="58">
        <v>1.2773132705786105</v>
      </c>
      <c r="IF530" s="58">
        <v>1.5153530748892297</v>
      </c>
      <c r="IG530" s="58">
        <v>1.6705263547546074</v>
      </c>
      <c r="IH530" s="58">
        <v>1.9270257496976642</v>
      </c>
      <c r="II530" s="58">
        <v>1.9917766302438187</v>
      </c>
      <c r="IJ530" s="58">
        <v>1.9341407225385965</v>
      </c>
      <c r="IK530" s="58">
        <v>1.5581505932005582</v>
      </c>
      <c r="IL530" s="58">
        <v>1.4744609862806795</v>
      </c>
      <c r="IM530" s="58">
        <v>1.3898427821814967</v>
      </c>
      <c r="IN530" s="58">
        <v>1.3102793741163341</v>
      </c>
      <c r="IO530" s="58">
        <v>1.2707953562091965</v>
      </c>
      <c r="IP530" s="58">
        <v>1.3328213285780048</v>
      </c>
      <c r="IQ530" s="58">
        <v>1.3538708850098544</v>
      </c>
      <c r="IR530" s="58">
        <v>1.6147358088860002</v>
      </c>
      <c r="IS530" s="58">
        <v>1.7838948422282448</v>
      </c>
      <c r="IT530" s="58">
        <v>1.2917405174903038</v>
      </c>
      <c r="IU530" s="58">
        <v>1.3355992010206503</v>
      </c>
      <c r="IV530" s="58">
        <v>1.2981340901271705</v>
      </c>
      <c r="IW530" s="58">
        <v>1.0551942929423093</v>
      </c>
      <c r="IX530" s="58">
        <v>1.0147708822965964</v>
      </c>
      <c r="IY530" s="58">
        <v>0.97917453439641144</v>
      </c>
      <c r="IZ530" s="58">
        <v>0.93346941305872322</v>
      </c>
      <c r="JA530" s="58">
        <v>0.91660973873374219</v>
      </c>
      <c r="JB530" s="58">
        <v>0.95215497195086174</v>
      </c>
      <c r="JC530" s="58">
        <v>0.95512537897304661</v>
      </c>
      <c r="JD530" s="58">
        <v>1.1028661068103585</v>
      </c>
      <c r="JE530" s="58">
        <v>1.2027450658660168</v>
      </c>
      <c r="JF530" s="5">
        <v>1.4194414785845662</v>
      </c>
      <c r="JG530" s="5">
        <v>1.4677915187943165</v>
      </c>
      <c r="JH530" s="5">
        <v>1.4263594080635096</v>
      </c>
      <c r="JI530" s="5">
        <v>1.1571034907765214</v>
      </c>
      <c r="JJ530" s="5">
        <v>1.1086359972485553</v>
      </c>
      <c r="JK530" s="5">
        <v>1.0640297116180135</v>
      </c>
      <c r="JL530" s="5">
        <v>1.0118429351607561</v>
      </c>
      <c r="JM530" s="5">
        <v>0.99085953202371091</v>
      </c>
      <c r="JN530" s="5">
        <v>1.031452132652426</v>
      </c>
      <c r="JO530" s="5">
        <v>1.0375520356483876</v>
      </c>
      <c r="JP530" s="5">
        <v>1.2070282337246345</v>
      </c>
      <c r="JQ530" s="5">
        <v>1.3201253216435791</v>
      </c>
      <c r="JR530" s="58">
        <v>1.5457843919560139</v>
      </c>
      <c r="JS530" s="58">
        <v>1.5985920924500046</v>
      </c>
      <c r="JT530" s="58">
        <v>1.5532229882030724</v>
      </c>
      <c r="JU530" s="58">
        <v>1.2577397125229124</v>
      </c>
      <c r="JV530" s="58">
        <v>1.2010039265382797</v>
      </c>
      <c r="JW530" s="58">
        <v>1.1470691551403225</v>
      </c>
      <c r="JX530" s="58">
        <v>1.0883035556839156</v>
      </c>
      <c r="JY530" s="58">
        <v>1.0630318542961985</v>
      </c>
      <c r="JZ530" s="58">
        <v>1.1087410521613781</v>
      </c>
      <c r="KA530" s="58">
        <v>1.1181695644540184</v>
      </c>
      <c r="KB530" s="58">
        <v>1.3096350891780231</v>
      </c>
      <c r="KC530" s="58">
        <v>1.4361421854122161</v>
      </c>
      <c r="KD530" s="58">
        <v>1.6709106472223672</v>
      </c>
      <c r="KE530" s="58">
        <v>1.7281467161758128</v>
      </c>
      <c r="KF530" s="58">
        <v>1.6788705268515425</v>
      </c>
      <c r="KG530" s="58">
        <v>1.3572467381616578</v>
      </c>
      <c r="KH530" s="58">
        <v>1.2920460322977501</v>
      </c>
      <c r="KI530" s="58">
        <v>1.2285002865431949</v>
      </c>
      <c r="KJ530" s="58">
        <v>1.1630718943680807</v>
      </c>
      <c r="KK530" s="58">
        <v>1.1333678627464294</v>
      </c>
      <c r="KL530" s="58">
        <v>1.1842527955982576</v>
      </c>
      <c r="KM530" s="58">
        <v>1.1971839005579921</v>
      </c>
      <c r="KN530" s="58">
        <v>1.4108674201243327</v>
      </c>
      <c r="KO530" s="58">
        <v>1.5509490815783424</v>
      </c>
      <c r="KP530" s="58">
        <v>1.7949352302385322</v>
      </c>
      <c r="KQ530" s="58">
        <v>1.8565739414632063</v>
      </c>
      <c r="KR530" s="58">
        <v>1.8034202974770095</v>
      </c>
      <c r="KS530" s="58">
        <v>1.4557409149867861</v>
      </c>
      <c r="KT530" s="58">
        <v>1.3819011541709183</v>
      </c>
      <c r="KU530" s="58">
        <v>1.3084915468100624</v>
      </c>
      <c r="KV530" s="58">
        <v>1.236327083883197</v>
      </c>
      <c r="KW530" s="58">
        <v>1.2020633745139619</v>
      </c>
      <c r="KX530" s="58">
        <v>1.2581750747922</v>
      </c>
      <c r="KY530" s="58">
        <v>1.2747624094486918</v>
      </c>
      <c r="KZ530" s="58">
        <v>1.5108716983638837</v>
      </c>
      <c r="LA530" s="58">
        <v>1.6646704826052263</v>
      </c>
      <c r="LB530" s="58">
        <v>1.9179533644230555</v>
      </c>
      <c r="LC530" s="58">
        <v>1.9839719251668286</v>
      </c>
      <c r="LD530" s="58">
        <v>1.9269700617781058</v>
      </c>
      <c r="LE530" s="58">
        <v>1.5533180964131821</v>
      </c>
      <c r="LF530" s="58">
        <v>1.4706837927903984</v>
      </c>
      <c r="LG530" s="58">
        <v>1.3871821388917993</v>
      </c>
      <c r="LH530" s="58">
        <v>1.3082171333495558</v>
      </c>
      <c r="LI530" s="58">
        <v>1.2692801838523371</v>
      </c>
      <c r="LJ530" s="58">
        <v>1.3306630625782672</v>
      </c>
      <c r="LK530" s="58">
        <v>1.3510435053177225</v>
      </c>
      <c r="LL530" s="58">
        <v>1.6097687162467058</v>
      </c>
      <c r="LM530" s="58">
        <v>1.777409167105527</v>
      </c>
      <c r="LN530" s="5">
        <v>1.3047833688916775</v>
      </c>
      <c r="LO530" s="5">
        <v>1.3457103757341355</v>
      </c>
      <c r="LP530" s="5">
        <v>1.3074237475470742</v>
      </c>
      <c r="LQ530" s="5">
        <v>1.0614299430992857</v>
      </c>
      <c r="LR530" s="5">
        <v>1.0196414749930884</v>
      </c>
      <c r="LS530" s="5">
        <v>0.98260825950863173</v>
      </c>
      <c r="LT530" s="5">
        <v>0.9361226986036123</v>
      </c>
      <c r="LU530" s="5">
        <v>0.91854855452531092</v>
      </c>
      <c r="LV530" s="5">
        <v>0.954942197521225</v>
      </c>
      <c r="LW530" s="5">
        <v>0.95879628660164351</v>
      </c>
      <c r="LX530" s="5">
        <v>1.1093159706626612</v>
      </c>
      <c r="LY530" s="5">
        <v>1.2111996175333513</v>
      </c>
      <c r="LZ530" s="58">
        <v>1.4334533996432144</v>
      </c>
      <c r="MA530" s="58">
        <v>1.4788315870539375</v>
      </c>
      <c r="MB530" s="58">
        <v>1.4365023401036277</v>
      </c>
      <c r="MC530" s="58">
        <v>1.1639176562033724</v>
      </c>
      <c r="MD530" s="58">
        <v>1.1139591335988703</v>
      </c>
      <c r="ME530" s="58">
        <v>1.0677817013995525</v>
      </c>
      <c r="MF530" s="58">
        <v>1.0147439709059383</v>
      </c>
      <c r="MG530" s="58">
        <v>0.99298176817298223</v>
      </c>
      <c r="MH530" s="58">
        <v>1.0344970698416023</v>
      </c>
      <c r="MI530" s="58">
        <v>1.0415578529242944</v>
      </c>
      <c r="MJ530" s="58">
        <v>1.2140662525712071</v>
      </c>
      <c r="MK530" s="58">
        <v>1.3293434755521554</v>
      </c>
      <c r="ML530" s="58">
        <v>1.5607271496253923</v>
      </c>
      <c r="MM530" s="58">
        <v>1.6105444887693741</v>
      </c>
      <c r="MN530" s="58">
        <v>1.5642040618881075</v>
      </c>
      <c r="MO530" s="58">
        <v>1.2651230122702355</v>
      </c>
      <c r="MP530" s="58">
        <v>1.2067724333670418</v>
      </c>
      <c r="MQ530" s="58">
        <v>1.1511343102858211</v>
      </c>
      <c r="MR530" s="58">
        <v>1.0914486903705676</v>
      </c>
      <c r="MS530" s="58">
        <v>1.0653352155286513</v>
      </c>
      <c r="MT530" s="58">
        <v>1.1120395969903145</v>
      </c>
      <c r="MU530" s="58">
        <v>1.1225042592860024</v>
      </c>
      <c r="MV530" s="58">
        <v>1.3172506763106928</v>
      </c>
      <c r="MW530" s="58">
        <v>1.4461089491794501</v>
      </c>
      <c r="MX530" s="58">
        <v>1.6867502152624134</v>
      </c>
      <c r="MY530" s="58">
        <v>1.7409965753151093</v>
      </c>
      <c r="MZ530" s="58">
        <v>1.690676174018741</v>
      </c>
      <c r="NA530" s="58">
        <v>1.3651907786642516</v>
      </c>
      <c r="NB530" s="58">
        <v>1.2982535019846286</v>
      </c>
      <c r="NC530" s="58">
        <v>1.232874057984046</v>
      </c>
      <c r="ND530" s="58">
        <v>1.1664578842940219</v>
      </c>
      <c r="NE530" s="58">
        <v>1.1358503287422432</v>
      </c>
      <c r="NF530" s="58">
        <v>1.1878013037815045</v>
      </c>
      <c r="NG530" s="58">
        <v>1.2018420940029286</v>
      </c>
      <c r="NH530" s="58">
        <v>1.4190511433511435</v>
      </c>
      <c r="NI530" s="58">
        <v>1.5616510487513451</v>
      </c>
      <c r="NJ530" s="58">
        <v>1.8116410195096824</v>
      </c>
      <c r="NK530" s="58">
        <v>1.8703077925207474</v>
      </c>
      <c r="NL530" s="58">
        <v>1.8160382319277177</v>
      </c>
      <c r="NM530" s="58">
        <v>1.4642381079304798</v>
      </c>
      <c r="NN530" s="58">
        <v>1.3885418021610672</v>
      </c>
      <c r="NO530" s="58">
        <v>1.313169833046604</v>
      </c>
      <c r="NP530" s="58">
        <v>1.2399510150635555</v>
      </c>
      <c r="NQ530" s="58">
        <v>1.2047231450305083</v>
      </c>
      <c r="NR530" s="58">
        <v>1.2619702749811164</v>
      </c>
      <c r="NS530" s="58">
        <v>1.2797392559257721</v>
      </c>
      <c r="NT530" s="58">
        <v>1.5196150679551095</v>
      </c>
      <c r="NU530" s="58">
        <v>1.6760955476903741</v>
      </c>
      <c r="NV530" s="58">
        <v>1.9354976461631119</v>
      </c>
      <c r="NW530" s="58">
        <v>1.9985774603901216</v>
      </c>
      <c r="NX530" s="58">
        <v>1.9403890656800669</v>
      </c>
      <c r="NY530" s="58">
        <v>1.5623615218347469</v>
      </c>
      <c r="NZ530" s="58">
        <v>1.4777523506555157</v>
      </c>
      <c r="OA530" s="58">
        <v>1.3921612089241118</v>
      </c>
      <c r="OB530" s="58">
        <v>1.3120763633327552</v>
      </c>
      <c r="OC530" s="58">
        <v>1.2721156380192165</v>
      </c>
      <c r="OD530" s="58">
        <v>1.3347019912548521</v>
      </c>
      <c r="OE530" s="58">
        <v>1.3563346021797984</v>
      </c>
      <c r="OF530" s="58">
        <v>1.619064024829163</v>
      </c>
      <c r="OG530" s="58">
        <v>1.789546309517843</v>
      </c>
      <c r="OH530" s="58">
        <v>1.328033313064698</v>
      </c>
      <c r="OI530" s="58">
        <v>1.3657584955251509</v>
      </c>
      <c r="OJ530" s="58">
        <v>1.3258430174302303</v>
      </c>
      <c r="OK530" s="58">
        <v>1.0737938605649939</v>
      </c>
      <c r="OL530" s="58">
        <v>1.0292988100861622</v>
      </c>
      <c r="OM530" s="58">
        <v>0.98941659498747758</v>
      </c>
      <c r="ON530" s="58">
        <v>0.9413835692461423</v>
      </c>
      <c r="OO530" s="58">
        <v>0.92239275310855484</v>
      </c>
      <c r="OP530" s="58">
        <v>0.96046863531818605</v>
      </c>
      <c r="OQ530" s="58">
        <v>0.96607490355325432</v>
      </c>
      <c r="OR530" s="58">
        <v>1.1221046534240693</v>
      </c>
      <c r="OS530" s="58">
        <v>1.2279630939555399</v>
      </c>
      <c r="OT530" s="58">
        <v>1.4589713202469397</v>
      </c>
      <c r="OU530" s="58">
        <v>1.5010111309154064</v>
      </c>
      <c r="OV530" s="58">
        <v>1.4568795666447591</v>
      </c>
      <c r="OW530" s="58">
        <v>1.17760741906316</v>
      </c>
      <c r="OX530" s="58">
        <v>1.1246534249645177</v>
      </c>
      <c r="OY530" s="58">
        <v>1.0753195257139141</v>
      </c>
      <c r="OZ530" s="58">
        <v>1.020572186722021</v>
      </c>
      <c r="PA530" s="58">
        <v>0.99724532275241851</v>
      </c>
      <c r="PB530" s="58">
        <v>1.04061437871023</v>
      </c>
      <c r="PC530" s="58">
        <v>1.0496056215536067</v>
      </c>
      <c r="PD530" s="58">
        <v>1.2282057712722743</v>
      </c>
      <c r="PE530" s="58">
        <v>1.34786285173436</v>
      </c>
      <c r="PF530" s="5">
        <v>1.5884751677481135</v>
      </c>
      <c r="PG530" s="5">
        <v>1.6348444360516163</v>
      </c>
      <c r="PH530" s="5">
        <v>1.5865292889517917</v>
      </c>
      <c r="PI530" s="5">
        <v>1.2801337944233773</v>
      </c>
      <c r="PJ530" s="5">
        <v>1.2185002573004016</v>
      </c>
      <c r="PK530" s="5">
        <v>1.1593990865682304</v>
      </c>
      <c r="PL530" s="5">
        <v>1.0978429664299896</v>
      </c>
      <c r="PM530" s="5">
        <v>1.0700180597487012</v>
      </c>
      <c r="PN530" s="5">
        <v>1.1187457589894856</v>
      </c>
      <c r="PO530" s="5">
        <v>1.1313170302932805</v>
      </c>
      <c r="PP530" s="5">
        <v>1.3327337506104961</v>
      </c>
      <c r="PQ530" s="5">
        <v>1.4663720605263475</v>
      </c>
      <c r="PR530" s="5">
        <v>1.7166943084191078</v>
      </c>
      <c r="PS530" s="5">
        <v>1.7674067509151874</v>
      </c>
      <c r="PT530" s="5">
        <v>1.714940234461235</v>
      </c>
      <c r="PU530" s="5">
        <v>1.3815181743833207</v>
      </c>
      <c r="PV530" s="5">
        <v>1.3110117580469691</v>
      </c>
      <c r="PW530" s="5">
        <v>1.2418635003318674</v>
      </c>
      <c r="PX530" s="5">
        <v>1.1734171026599429</v>
      </c>
      <c r="PY530" s="5">
        <v>1.1409524830882798</v>
      </c>
      <c r="PZ530" s="5">
        <v>1.1950945373261612</v>
      </c>
      <c r="QA530" s="5">
        <v>1.2114161103515648</v>
      </c>
      <c r="QB530" s="5">
        <v>1.4358711987173429</v>
      </c>
      <c r="QC530" s="5">
        <v>1.5836467710092643</v>
      </c>
      <c r="QD530" s="58">
        <v>1.8437503522382943</v>
      </c>
      <c r="QE530" s="58">
        <v>1.8988187240658863</v>
      </c>
      <c r="QF530" s="58">
        <v>1.8422326119141401</v>
      </c>
      <c r="QG530" s="58">
        <v>1.4818780506020768</v>
      </c>
      <c r="QH530" s="58">
        <v>1.4023276480562024</v>
      </c>
      <c r="QI530" s="58">
        <v>1.3228818564400839</v>
      </c>
      <c r="QJ530" s="58">
        <v>1.2474741870118313</v>
      </c>
      <c r="QK530" s="58">
        <v>1.2102446905866839</v>
      </c>
      <c r="QL530" s="58">
        <v>1.2698489871576342</v>
      </c>
      <c r="QM530" s="58">
        <v>1.2900710834900526</v>
      </c>
      <c r="QN530" s="58">
        <v>1.5377661106639968</v>
      </c>
      <c r="QO530" s="58">
        <v>1.6998136269910524</v>
      </c>
      <c r="QP530" s="58">
        <v>1.9697440558239363</v>
      </c>
      <c r="QQ530" s="58">
        <v>2.029180269756703</v>
      </c>
      <c r="QR530" s="58">
        <v>1.9685058018264376</v>
      </c>
      <c r="QS530" s="58">
        <v>1.5813102237183729</v>
      </c>
      <c r="QT530" s="58">
        <v>1.4925631541747242</v>
      </c>
      <c r="QU530" s="58">
        <v>1.402593892076025</v>
      </c>
      <c r="QV530" s="58">
        <v>1.320162601779181</v>
      </c>
      <c r="QW530" s="58">
        <v>1.278056697902842</v>
      </c>
      <c r="QX530" s="58">
        <v>1.3431647422098538</v>
      </c>
      <c r="QY530" s="58">
        <v>1.3674210768336346</v>
      </c>
      <c r="QZ530" s="58">
        <v>1.6385405464834701</v>
      </c>
      <c r="RA530" s="58">
        <v>1.8149772309134153</v>
      </c>
      <c r="RB530" s="58">
        <v>1.4253151183589452</v>
      </c>
      <c r="RC530" s="58">
        <v>1.4726173383047481</v>
      </c>
      <c r="RD530" s="58">
        <v>1.4307930712542942</v>
      </c>
      <c r="RE530" s="58">
        <v>1.160082086317884</v>
      </c>
      <c r="RF530" s="58">
        <v>1.1109628357013557</v>
      </c>
      <c r="RG530" s="58">
        <v>1.065669773744077</v>
      </c>
      <c r="RH530" s="58">
        <v>1.0131110309992208</v>
      </c>
      <c r="RI530" s="58">
        <v>0.99178720209280202</v>
      </c>
      <c r="RJ530" s="58">
        <v>1.0327831307233604</v>
      </c>
      <c r="RK530" s="58">
        <v>1.0393030503450238</v>
      </c>
      <c r="RL530" s="58">
        <v>1.2101046783960974</v>
      </c>
      <c r="RM530" s="58">
        <v>1.3241547457379301</v>
      </c>
      <c r="RN530" s="58">
        <v>1.5286620869927636</v>
      </c>
      <c r="RO530" s="58">
        <v>1.5844397850844842</v>
      </c>
      <c r="RP530" s="58">
        <v>1.5423989643737899</v>
      </c>
      <c r="RQ530" s="58">
        <v>1.2487972087540167</v>
      </c>
      <c r="RR530" s="58">
        <v>1.193288870282939</v>
      </c>
      <c r="RS530" s="58">
        <v>1.1414274945371445</v>
      </c>
      <c r="RT530" s="58">
        <v>1.0806780439080508</v>
      </c>
      <c r="RU530" s="58">
        <v>1.0531386893371528</v>
      </c>
      <c r="RV530" s="58">
        <v>1.0974118415397522</v>
      </c>
      <c r="RW530" s="58">
        <v>1.1068256880109817</v>
      </c>
      <c r="RX530" s="58">
        <v>1.2801447113449069</v>
      </c>
      <c r="RY530" s="58">
        <v>1.4130178134600846</v>
      </c>
      <c r="RZ530" s="58">
        <v>1.6526567318651129</v>
      </c>
      <c r="SA530" s="58">
        <v>1.7131319013319688</v>
      </c>
      <c r="SB530" s="58">
        <v>1.6674336580360174</v>
      </c>
      <c r="SC530" s="58">
        <v>1.347782959942107</v>
      </c>
      <c r="SD530" s="58">
        <v>1.2838899143513274</v>
      </c>
      <c r="SE530" s="58">
        <v>1.222576316461276</v>
      </c>
      <c r="SF530" s="58">
        <v>1.1550183930406508</v>
      </c>
      <c r="SG530" s="58">
        <v>1.1228942476004331</v>
      </c>
      <c r="SH530" s="58">
        <v>1.1722514663272277</v>
      </c>
      <c r="SI530" s="58">
        <v>1.1851616924453179</v>
      </c>
      <c r="SJ530" s="58">
        <v>1.3792903356470627</v>
      </c>
      <c r="SK530" s="58">
        <v>1.5262111757602315</v>
      </c>
      <c r="SL530" s="58">
        <v>1.7755692216295735</v>
      </c>
      <c r="SM530" s="58">
        <v>1.8407244780545935</v>
      </c>
      <c r="SN530" s="58">
        <v>1.7913947646505888</v>
      </c>
      <c r="SO530" s="58">
        <v>1.4457751772329868</v>
      </c>
      <c r="SP530" s="58">
        <v>1.3733210732707168</v>
      </c>
      <c r="SQ530" s="58">
        <v>1.3022999347101989</v>
      </c>
      <c r="SR530" s="58">
        <v>1.2278624953637598</v>
      </c>
      <c r="SS530" s="58">
        <v>1.1910296410111152</v>
      </c>
      <c r="ST530" s="58">
        <v>1.2455242647125191</v>
      </c>
      <c r="SU530" s="58">
        <v>1.2620840402897604</v>
      </c>
      <c r="SV530" s="58">
        <v>1.4772476840274025</v>
      </c>
      <c r="SW530" s="58">
        <v>1.6383505838803072</v>
      </c>
      <c r="SX530" s="58">
        <v>1.8974921707939227</v>
      </c>
      <c r="SY530" s="58">
        <v>1.9673130105030781</v>
      </c>
      <c r="SZ530" s="58">
        <v>1.9143777116101219</v>
      </c>
      <c r="TA530" s="58">
        <v>1.542867862195836</v>
      </c>
      <c r="TB530" s="58">
        <v>1.4616952037069035</v>
      </c>
      <c r="TC530" s="58">
        <v>1.3807361427680682</v>
      </c>
      <c r="TD530" s="58">
        <v>1.2993567397404666</v>
      </c>
      <c r="TE530" s="58">
        <v>1.2577047137705444</v>
      </c>
      <c r="TF530" s="58">
        <v>1.3173832209107776</v>
      </c>
      <c r="TG530" s="58">
        <v>1.3377289876727594</v>
      </c>
      <c r="TH530" s="58">
        <v>1.5741336175760139</v>
      </c>
      <c r="TI530" s="58">
        <v>1.7495356872777987</v>
      </c>
      <c r="TJ530" s="58">
        <v>1.8679585918901815</v>
      </c>
      <c r="TK530" s="58">
        <v>1.9428493907623374</v>
      </c>
      <c r="TL530" s="58">
        <v>1.8946147006816476</v>
      </c>
      <c r="TM530" s="58">
        <v>1.5275851311911139</v>
      </c>
      <c r="TN530" s="58">
        <v>1.4489294211331276</v>
      </c>
      <c r="TO530" s="58">
        <v>1.3716295033546397</v>
      </c>
      <c r="TP530" s="58">
        <v>1.2884341053645993</v>
      </c>
      <c r="TQ530" s="58">
        <v>1.2446140713318921</v>
      </c>
      <c r="TR530" s="58">
        <v>1.3019451132435502</v>
      </c>
      <c r="TS530" s="58">
        <v>1.3215870903356643</v>
      </c>
      <c r="TT530" s="58">
        <v>1.5335314262660276</v>
      </c>
      <c r="TU530" s="58">
        <v>1.7151765323273527</v>
      </c>
      <c r="TV530" s="58">
        <v>1.5457843919560139</v>
      </c>
      <c r="TW530" s="58">
        <v>1.5985920924500046</v>
      </c>
      <c r="TX530" s="58">
        <v>1.5532229882030724</v>
      </c>
      <c r="TY530" s="58">
        <v>1.2577397125229124</v>
      </c>
      <c r="TZ530" s="58">
        <v>1.2010039265382797</v>
      </c>
      <c r="UA530" s="58">
        <v>1.1470691551403225</v>
      </c>
      <c r="UB530" s="58">
        <v>1.0883035556839156</v>
      </c>
      <c r="UC530" s="58">
        <v>1.0630318542961985</v>
      </c>
      <c r="UD530" s="58">
        <v>1.1087410521613781</v>
      </c>
      <c r="UE530" s="58">
        <v>1.1181695644540184</v>
      </c>
      <c r="UF530" s="58">
        <v>1.3096350891780231</v>
      </c>
      <c r="UG530" s="58">
        <v>1.4361421854122161</v>
      </c>
      <c r="UH530" s="58">
        <v>1.5220925937536594</v>
      </c>
      <c r="UI530" s="58">
        <v>1.5789597407341813</v>
      </c>
      <c r="UJ530" s="58">
        <v>1.5373537357726161</v>
      </c>
      <c r="UK530" s="58">
        <v>1.245403503304376</v>
      </c>
      <c r="UL530" s="58">
        <v>1.1906357049814473</v>
      </c>
      <c r="UM530" s="58">
        <v>1.1395528627314324</v>
      </c>
      <c r="UN530" s="58">
        <v>1.0792302533835518</v>
      </c>
      <c r="UO530" s="58">
        <v>1.0520805040856065</v>
      </c>
      <c r="UP530" s="58">
        <v>1.095898466077716</v>
      </c>
      <c r="UQ530" s="58">
        <v>1.1048375664361374</v>
      </c>
      <c r="UR530" s="58">
        <v>1.2766979486413228</v>
      </c>
      <c r="US530" s="58">
        <v>1.4084802706524315</v>
      </c>
      <c r="UT530" s="58">
        <v>1.6453000435130216</v>
      </c>
      <c r="UU530" s="58">
        <v>1.7069225247758455</v>
      </c>
      <c r="UV530" s="58">
        <v>1.6617169446515643</v>
      </c>
      <c r="UW530" s="58">
        <v>1.3439345117591384</v>
      </c>
      <c r="UX530" s="58">
        <v>1.2808808205774942</v>
      </c>
      <c r="UY530" s="58">
        <v>1.2204505499663978</v>
      </c>
      <c r="UZ530" s="58">
        <v>1.1533756383986598</v>
      </c>
      <c r="VA530" s="58">
        <v>1.1216922503236408</v>
      </c>
      <c r="VB530" s="58">
        <v>1.1705355712656424</v>
      </c>
      <c r="VC530" s="58">
        <v>1.1829099301838388</v>
      </c>
      <c r="VD530" s="58">
        <v>1.375386610614318</v>
      </c>
      <c r="VE530" s="58">
        <v>1.521076054367128</v>
      </c>
      <c r="VF530" s="58">
        <v>1.7674225881852785</v>
      </c>
      <c r="VG530" s="58">
        <v>1.8337716706998708</v>
      </c>
      <c r="VH530" s="58">
        <v>1.7849935387963252</v>
      </c>
      <c r="VI530" s="58">
        <v>1.4414625898232476</v>
      </c>
      <c r="VJ530" s="58">
        <v>1.3699485923975736</v>
      </c>
      <c r="VK530" s="58">
        <v>1.2999178095999491</v>
      </c>
      <c r="VL530" s="58">
        <v>1.2260205139998601</v>
      </c>
      <c r="VM530" s="58">
        <v>1.189680421665424</v>
      </c>
      <c r="VN530" s="58">
        <v>1.2436016250080706</v>
      </c>
      <c r="VO530" s="58">
        <v>1.2595635933793088</v>
      </c>
      <c r="VP530" s="58">
        <v>1.4728782507853466</v>
      </c>
      <c r="VQ530" s="58">
        <v>1.6326072508227627</v>
      </c>
      <c r="VR530" s="58">
        <v>2.0769315253158207</v>
      </c>
      <c r="VS530" s="58">
        <v>2.1303994998813858</v>
      </c>
      <c r="VT530" s="58">
        <v>2.070919511703611</v>
      </c>
      <c r="VU530" s="58">
        <v>1.7046059653474823</v>
      </c>
      <c r="VV530" s="58">
        <v>1.6730403689233575</v>
      </c>
      <c r="VW530" s="58">
        <v>1.5277438768648437</v>
      </c>
      <c r="VX530" s="58">
        <v>1.4464646651712121</v>
      </c>
      <c r="VY530" s="58">
        <v>1.4022343464788192</v>
      </c>
      <c r="VZ530" s="58">
        <v>1.4516019505824125</v>
      </c>
      <c r="WA530" s="58">
        <v>1.462198286872761</v>
      </c>
      <c r="WB530" s="58">
        <v>1.7445674635183752</v>
      </c>
      <c r="WC530" s="58">
        <v>1.9115877696439036</v>
      </c>
      <c r="WD530" s="58">
        <v>1.8591546275376805</v>
      </c>
      <c r="WE530" s="58">
        <v>1.9352363415741161</v>
      </c>
      <c r="WF530" s="58">
        <v>1.8875905060280944</v>
      </c>
      <c r="WG530" s="58">
        <v>1.5228472040324434</v>
      </c>
      <c r="WH530" s="58">
        <v>1.4452213814250006</v>
      </c>
      <c r="WI530" s="58">
        <v>1.3690037242628417</v>
      </c>
      <c r="WJ530" s="58">
        <v>1.2864061724853069</v>
      </c>
      <c r="WK530" s="58">
        <v>1.2431301033361459</v>
      </c>
      <c r="WL530" s="58">
        <v>1.2998369430752907</v>
      </c>
      <c r="WM530" s="58">
        <v>1.3188271330995152</v>
      </c>
      <c r="WN530" s="58">
        <v>1.5288124931640963</v>
      </c>
      <c r="WO530" s="58">
        <v>1.7089401447165551</v>
      </c>
      <c r="WP530" s="58">
        <v>1.5607271496253923</v>
      </c>
      <c r="WQ530" s="58">
        <v>1.6105444887693741</v>
      </c>
      <c r="WR530" s="58">
        <v>1.5642040618881075</v>
      </c>
      <c r="WS530" s="58">
        <v>1.2651230122702355</v>
      </c>
      <c r="WT530" s="58">
        <v>1.2067724333670418</v>
      </c>
      <c r="WU530" s="58">
        <v>1.1511343102858211</v>
      </c>
      <c r="WV530" s="58">
        <v>1.0914486903705676</v>
      </c>
      <c r="WW530" s="58">
        <v>1.0653352155286513</v>
      </c>
      <c r="WX530" s="58">
        <v>1.1120395969903145</v>
      </c>
      <c r="WY530" s="58">
        <v>1.1225042592860024</v>
      </c>
      <c r="WZ530" s="58">
        <v>1.3172506763106928</v>
      </c>
      <c r="XA530" s="58">
        <v>1.4461089491794501</v>
      </c>
      <c r="XB530" s="58">
        <v>1.5368133751373949</v>
      </c>
      <c r="XC530" s="58">
        <v>1.5907653873705609</v>
      </c>
      <c r="XD530" s="58">
        <v>1.5482226630829667</v>
      </c>
      <c r="XE530" s="58">
        <v>1.2527145623170639</v>
      </c>
      <c r="XF530" s="58">
        <v>1.196351421300633</v>
      </c>
      <c r="XG530" s="58">
        <v>1.143591383575592</v>
      </c>
      <c r="XH530" s="58">
        <v>1.08234922735274</v>
      </c>
      <c r="XI530" s="58">
        <v>1.0543601475590252</v>
      </c>
      <c r="XJ530" s="58">
        <v>1.0991587289863842</v>
      </c>
      <c r="XK530" s="58">
        <v>1.109120578352391</v>
      </c>
      <c r="XL530" s="58">
        <v>1.2841233118846973</v>
      </c>
      <c r="XM530" s="58">
        <v>1.418255494929062</v>
      </c>
      <c r="XN530" s="58">
        <v>1.6609044956631016</v>
      </c>
      <c r="XO530" s="58">
        <v>1.7196146136781625</v>
      </c>
      <c r="XP530" s="58">
        <v>1.6734020236417817</v>
      </c>
      <c r="XQ530" s="58">
        <v>1.3518008239217567</v>
      </c>
      <c r="XR530" s="58">
        <v>1.2870314769305478</v>
      </c>
      <c r="XS530" s="58">
        <v>1.2247956651267815</v>
      </c>
      <c r="XT530" s="58">
        <v>1.1567334639014608</v>
      </c>
      <c r="XU530" s="58">
        <v>1.1241491540866169</v>
      </c>
      <c r="XV530" s="58">
        <v>1.1740428966831185</v>
      </c>
      <c r="XW530" s="58">
        <v>1.1875125835266989</v>
      </c>
      <c r="XX530" s="58">
        <v>1.3833659130211768</v>
      </c>
      <c r="XY530" s="58">
        <v>1.5315723512845398</v>
      </c>
      <c r="XZ530" s="58">
        <v>1.7838805901172861</v>
      </c>
      <c r="YA530" s="58">
        <v>1.8473368962190468</v>
      </c>
      <c r="YB530" s="58">
        <v>1.7974826086804274</v>
      </c>
      <c r="YC530" s="58">
        <v>1.4498766409525148</v>
      </c>
      <c r="YD530" s="58">
        <v>1.3765284566405689</v>
      </c>
      <c r="YE530" s="58">
        <v>1.3045654444506321</v>
      </c>
      <c r="YF530" s="58">
        <v>1.2296143012576799</v>
      </c>
      <c r="YG530" s="58">
        <v>1.1923128039992581</v>
      </c>
      <c r="YH530" s="58">
        <v>1.2473527795808308</v>
      </c>
      <c r="YI530" s="58">
        <v>1.2644811003372425</v>
      </c>
      <c r="YJ530" s="58">
        <v>1.4814032139787274</v>
      </c>
      <c r="YK530" s="58">
        <v>1.6438127473377642</v>
      </c>
      <c r="YL530" s="58">
        <v>2.0704238291929928</v>
      </c>
      <c r="YM530" s="58">
        <v>2.1345373557417524</v>
      </c>
      <c r="YN530" s="58">
        <v>2.074480006970798</v>
      </c>
      <c r="YO530" s="58">
        <v>1.7059312357572418</v>
      </c>
      <c r="YP530" s="58">
        <v>1.6717538612264979</v>
      </c>
      <c r="YQ530" s="58">
        <v>1.5240604513097233</v>
      </c>
      <c r="YR530" s="58">
        <v>1.442158629975435</v>
      </c>
      <c r="YS530" s="58">
        <v>1.3977477807028451</v>
      </c>
      <c r="YT530" s="58">
        <v>1.4480577611159453</v>
      </c>
      <c r="YU530" s="58">
        <v>1.459442476514262</v>
      </c>
      <c r="YV530" s="58">
        <v>1.7408989982614158</v>
      </c>
      <c r="YW530" s="58">
        <v>1.9073684579266197</v>
      </c>
      <c r="YX530" s="58">
        <v>1.8761788412062652</v>
      </c>
      <c r="YY530" s="58">
        <v>1.9494832170817418</v>
      </c>
      <c r="YZ530" s="58">
        <v>1.9007354170285031</v>
      </c>
      <c r="ZA530" s="58">
        <v>1.5317136540757175</v>
      </c>
      <c r="ZB530" s="58">
        <v>1.4521605264349007</v>
      </c>
      <c r="ZC530" s="58">
        <v>1.3739175502043073</v>
      </c>
      <c r="ZD530" s="58">
        <v>1.2902011995237996</v>
      </c>
      <c r="ZE530" s="58">
        <v>1.2459071625932965</v>
      </c>
      <c r="ZF530" s="58">
        <v>1.3037821236603389</v>
      </c>
      <c r="ZG530" s="58">
        <v>1.3239920570663732</v>
      </c>
      <c r="ZH530" s="58">
        <v>1.5376434015022273</v>
      </c>
      <c r="ZI530" s="58">
        <v>1.7206107765848995</v>
      </c>
      <c r="ZJ530" s="58">
        <v>1.5884751677481135</v>
      </c>
      <c r="ZK530" s="58">
        <v>1.6348444360516163</v>
      </c>
      <c r="ZL530" s="58">
        <v>1.5865292889517917</v>
      </c>
      <c r="ZM530" s="58">
        <v>1.2801337944233773</v>
      </c>
      <c r="ZN530" s="58">
        <v>1.2185002573004016</v>
      </c>
      <c r="ZO530" s="58">
        <v>1.1593990865682304</v>
      </c>
      <c r="ZP530" s="58">
        <v>1.0978429664299896</v>
      </c>
      <c r="ZQ530" s="58">
        <v>1.0700180597487012</v>
      </c>
      <c r="ZR530" s="58">
        <v>1.1187457589894856</v>
      </c>
      <c r="ZS530" s="58">
        <v>1.1313170302932805</v>
      </c>
      <c r="ZT530" s="58">
        <v>1.3327337506104961</v>
      </c>
      <c r="ZU530" s="58">
        <v>1.4663720605263475</v>
      </c>
      <c r="ZV530" s="58">
        <v>1.4379094837088746</v>
      </c>
      <c r="ZW530" s="58">
        <v>1.483529934874513</v>
      </c>
      <c r="ZX530" s="58">
        <v>1.4426411418055913</v>
      </c>
      <c r="ZY530" s="58">
        <v>1.1664322662418167</v>
      </c>
      <c r="ZZ530" s="58">
        <v>1.1150260902623756</v>
      </c>
      <c r="AAA530" s="58">
        <v>1.0679243374843075</v>
      </c>
      <c r="AAB530" s="58">
        <v>1.0117642973206911</v>
      </c>
      <c r="AAC530" s="58">
        <v>0.98670234632062903</v>
      </c>
      <c r="AAD530" s="58">
        <v>1.0284818387339849</v>
      </c>
      <c r="AAE530" s="58">
        <v>1.0371771875356122</v>
      </c>
      <c r="AAF530" s="58">
        <v>1.1991976708107854</v>
      </c>
      <c r="AAG530" s="58">
        <v>1.3235161493780132</v>
      </c>
      <c r="AAH530" s="58">
        <v>1.5654814371524357</v>
      </c>
      <c r="AAI530" s="58">
        <v>1.6157757823622674</v>
      </c>
      <c r="AAJ530" s="58">
        <v>1.571025646306542</v>
      </c>
      <c r="AAK530" s="58">
        <v>1.26801305097234</v>
      </c>
      <c r="AAL530" s="58">
        <v>1.2081255656835239</v>
      </c>
      <c r="AAM530" s="58">
        <v>1.1515452438528948</v>
      </c>
      <c r="AAN530" s="58">
        <v>1.0884858247656148</v>
      </c>
      <c r="AAO530" s="58">
        <v>1.0588250029900816</v>
      </c>
      <c r="AAP530" s="58">
        <v>1.105800762912946</v>
      </c>
      <c r="AAQ530" s="58">
        <v>1.1179962477685041</v>
      </c>
      <c r="AAR530" s="58">
        <v>1.3011507896356198</v>
      </c>
      <c r="AAS530" s="58">
        <v>1.439794269621792</v>
      </c>
      <c r="AAT530" s="58">
        <v>1.691776626300902</v>
      </c>
      <c r="AAU530" s="58">
        <v>1.7467541299599301</v>
      </c>
      <c r="AAV530" s="58">
        <v>1.6981715523202179</v>
      </c>
      <c r="AAW530" s="58">
        <v>1.3684506023846776</v>
      </c>
      <c r="AAX530" s="58">
        <v>1.2998856135474841</v>
      </c>
      <c r="AAY530" s="58">
        <v>1.2335433952505062</v>
      </c>
      <c r="AAZ530" s="58">
        <v>1.1635059274083197</v>
      </c>
      <c r="ABA530" s="58">
        <v>1.1291080884873712</v>
      </c>
      <c r="ABB530" s="58">
        <v>1.1813386757872677</v>
      </c>
      <c r="ABC530" s="58">
        <v>1.1972053006978451</v>
      </c>
      <c r="ABD530" s="58">
        <v>1.4017358268803557</v>
      </c>
      <c r="ABE530" s="58">
        <v>1.5548499784311427</v>
      </c>
      <c r="ABF530" s="58">
        <v>1.9590405030572464</v>
      </c>
      <c r="ABG530" s="58">
        <v>2.0207377170490473</v>
      </c>
      <c r="ABH530" s="58">
        <v>1.9631951807103221</v>
      </c>
      <c r="ABI530" s="58">
        <v>1.6163909151759257</v>
      </c>
      <c r="ABJ530" s="58">
        <v>1.5884743204441361</v>
      </c>
      <c r="ABK530" s="58">
        <v>1.4481320893755492</v>
      </c>
      <c r="ABL530" s="58">
        <v>1.3722020690399148</v>
      </c>
      <c r="ABM530" s="58">
        <v>1.3318288832049534</v>
      </c>
      <c r="ABN530" s="58">
        <v>1.3782860115562323</v>
      </c>
      <c r="ABO530" s="58">
        <v>1.3871772177251354</v>
      </c>
      <c r="ABP530" s="58">
        <v>1.6515851011098128</v>
      </c>
      <c r="ABQ530" s="58">
        <v>1.8054964561069058</v>
      </c>
      <c r="ABR530" s="58">
        <v>1.6640916846910692</v>
      </c>
      <c r="ABS530" s="58">
        <v>1.7239943058891058</v>
      </c>
      <c r="ABT530" s="58">
        <v>1.6798963311751112</v>
      </c>
      <c r="ABU530" s="58">
        <v>1.3544187556304605</v>
      </c>
      <c r="ABV530" s="58">
        <v>1.2883341705983824</v>
      </c>
      <c r="ABW530" s="58">
        <v>1.2255889198525545</v>
      </c>
      <c r="ABX530" s="58">
        <v>1.1538524898615978</v>
      </c>
      <c r="ABY530" s="58">
        <v>1.1174450602563046</v>
      </c>
      <c r="ABZ530" s="58">
        <v>1.1674084385315857</v>
      </c>
      <c r="ACA530" s="58">
        <v>1.1825287857689959</v>
      </c>
      <c r="ACB530" s="58">
        <v>1.3636604444125957</v>
      </c>
      <c r="ACC530" s="58">
        <v>1.5226439530484959</v>
      </c>
      <c r="ACD530" s="58">
        <v>1.5048714335898936</v>
      </c>
      <c r="ACE530" s="58">
        <v>1.564739313770902</v>
      </c>
      <c r="ACF530" s="58">
        <v>1.5264776548509362</v>
      </c>
      <c r="ACG530" s="58">
        <v>1.2364274662384265</v>
      </c>
      <c r="ACH530" s="58">
        <v>1.1828961440136552</v>
      </c>
      <c r="ACI530" s="58">
        <v>1.1338988388099962</v>
      </c>
      <c r="ACJ530" s="58">
        <v>1.071592598104266</v>
      </c>
      <c r="ACK530" s="58">
        <v>1.0421763295793136</v>
      </c>
      <c r="ACL530" s="58">
        <v>1.0845514854243914</v>
      </c>
      <c r="ACM530" s="58">
        <v>1.0934696994129178</v>
      </c>
      <c r="ACN530" s="58">
        <v>1.2471192711883816</v>
      </c>
      <c r="ACO530" s="58">
        <v>1.3852669882732571</v>
      </c>
      <c r="ACP530" s="58">
        <v>1.6269355089567199</v>
      </c>
      <c r="ACQ530" s="58">
        <v>1.6918305235720092</v>
      </c>
      <c r="ACR530" s="58">
        <v>1.6502210899716478</v>
      </c>
      <c r="ACS530" s="58">
        <v>1.3344327063615657</v>
      </c>
      <c r="ACT530" s="58">
        <v>1.27269690776127</v>
      </c>
      <c r="ACU530" s="58">
        <v>1.214512560331396</v>
      </c>
      <c r="ACV530" s="58">
        <v>1.1453083581317063</v>
      </c>
      <c r="ACW530" s="58">
        <v>1.1112061292729791</v>
      </c>
      <c r="ACX530" s="58">
        <v>1.1585140940579273</v>
      </c>
      <c r="ACY530" s="58">
        <v>1.1708605501072857</v>
      </c>
      <c r="ACZ530" s="58">
        <v>1.3437095170384388</v>
      </c>
      <c r="ADA530" s="58">
        <v>1.4962375280552971</v>
      </c>
      <c r="ADB530" s="58">
        <v>1.7479341696150599</v>
      </c>
      <c r="ADC530" s="58">
        <v>1.8178357787666013</v>
      </c>
      <c r="ADD530" s="58">
        <v>1.772901956848598</v>
      </c>
      <c r="ADE530" s="58">
        <v>1.4314542380506459</v>
      </c>
      <c r="ADF530" s="58">
        <v>1.3613373570437579</v>
      </c>
      <c r="ADG530" s="58">
        <v>1.2937104872621374</v>
      </c>
      <c r="ADH530" s="58">
        <v>1.2175404753207761</v>
      </c>
      <c r="ADI530" s="58">
        <v>1.1786326504044458</v>
      </c>
      <c r="ADJ530" s="58">
        <v>1.2309282394987002</v>
      </c>
      <c r="ADK530" s="58">
        <v>1.2468548100009103</v>
      </c>
      <c r="ADL530" s="58">
        <v>1.4391422931655753</v>
      </c>
      <c r="ADM530" s="58">
        <v>1.606174813006007</v>
      </c>
      <c r="ADN530" s="58">
        <v>1.8679585918901815</v>
      </c>
      <c r="ADO530" s="58">
        <v>1.9428493907623374</v>
      </c>
      <c r="ADP530" s="58">
        <v>1.8946147006816476</v>
      </c>
      <c r="ADQ530" s="58">
        <v>1.5275851311911139</v>
      </c>
      <c r="ADR530" s="58">
        <v>1.4489294211331276</v>
      </c>
      <c r="ADS530" s="58">
        <v>1.3716295033546397</v>
      </c>
      <c r="ADT530" s="58">
        <v>1.2884341053645993</v>
      </c>
      <c r="ADU530" s="58">
        <v>1.2446140713318921</v>
      </c>
      <c r="ADV530" s="58">
        <v>1.3019451132435502</v>
      </c>
      <c r="ADW530" s="58">
        <v>1.3215870903356643</v>
      </c>
      <c r="ADX530" s="58">
        <v>1.5335314262660276</v>
      </c>
      <c r="ADY530" s="58">
        <v>1.7151765323273527</v>
      </c>
      <c r="ADZ530" s="58">
        <v>1.9870854861176477</v>
      </c>
      <c r="AEA530" s="58">
        <v>2.0669506450292312</v>
      </c>
      <c r="AEB530" s="58">
        <v>2.015438583945333</v>
      </c>
      <c r="AEC530" s="58">
        <v>1.6229032264577894</v>
      </c>
      <c r="AED530" s="58">
        <v>1.535566795451069</v>
      </c>
      <c r="AEE530" s="58">
        <v>1.4483844135833031</v>
      </c>
      <c r="AEF530" s="58">
        <v>1.3581109607696999</v>
      </c>
      <c r="AEG530" s="58">
        <v>1.30928301791983</v>
      </c>
      <c r="AEH530" s="58">
        <v>1.3716915472290847</v>
      </c>
      <c r="AEI530" s="58">
        <v>1.3951703680386633</v>
      </c>
      <c r="AEJ530" s="58">
        <v>1.6269721831697805</v>
      </c>
      <c r="AEK530" s="58">
        <v>1.8233245606210835</v>
      </c>
      <c r="AEL530" s="58">
        <v>2.1053802410734699</v>
      </c>
      <c r="AEM530" s="58">
        <v>2.19020707107315</v>
      </c>
      <c r="AEN530" s="58">
        <v>2.1354410022497019</v>
      </c>
      <c r="AEO530" s="58">
        <v>1.7174744800299344</v>
      </c>
      <c r="AEP530" s="58">
        <v>1.6213289244971816</v>
      </c>
      <c r="AEQ530" s="58">
        <v>1.5240727312491715</v>
      </c>
      <c r="AER530" s="58">
        <v>1.4266743921270566</v>
      </c>
      <c r="AES530" s="58">
        <v>1.372752098169588</v>
      </c>
      <c r="AET530" s="58">
        <v>1.4402752851870153</v>
      </c>
      <c r="AEU530" s="58">
        <v>1.4677006646632382</v>
      </c>
      <c r="AEV530" s="58">
        <v>1.7195453134055836</v>
      </c>
      <c r="AEW530" s="58">
        <v>1.930688398247556</v>
      </c>
      <c r="AEX530" s="58">
        <v>1.4984007955513048</v>
      </c>
      <c r="AEY530" s="58">
        <v>1.5593273890183579</v>
      </c>
      <c r="AEZ530" s="58">
        <v>1.5214844833421597</v>
      </c>
      <c r="AFA530" s="58">
        <v>1.2330672940858398</v>
      </c>
      <c r="AFB530" s="58">
        <v>1.1802674834246147</v>
      </c>
      <c r="AFC530" s="58">
        <v>1.1320365703225423</v>
      </c>
      <c r="AFD530" s="58">
        <v>1.0701569510831879</v>
      </c>
      <c r="AFE530" s="58">
        <v>1.0411291538750145</v>
      </c>
      <c r="AFF530" s="58">
        <v>1.0830558799940537</v>
      </c>
      <c r="AFG530" s="58">
        <v>1.0915055684182562</v>
      </c>
      <c r="AFH530" s="58">
        <v>1.2437608081046223</v>
      </c>
      <c r="AFI530" s="58">
        <v>1.3808183558926472</v>
      </c>
      <c r="AFJ530" s="58">
        <v>1.6196894398036761</v>
      </c>
      <c r="AFK530" s="58">
        <v>1.6856983333758782</v>
      </c>
      <c r="AFL530" s="58">
        <v>1.6445633624515859</v>
      </c>
      <c r="AFM530" s="58">
        <v>1.330622285356619</v>
      </c>
      <c r="AFN530" s="58">
        <v>1.2697156088572386</v>
      </c>
      <c r="AFO530" s="58">
        <v>1.2124008133896009</v>
      </c>
      <c r="AFP530" s="58">
        <v>1.1436793824292391</v>
      </c>
      <c r="AFQ530" s="58">
        <v>1.1100166379008525</v>
      </c>
      <c r="AFR530" s="58">
        <v>1.1568183469330273</v>
      </c>
      <c r="AFS530" s="58">
        <v>1.1686359598096856</v>
      </c>
      <c r="AFT530" s="58">
        <v>1.3399058011043035</v>
      </c>
      <c r="AFU530" s="58">
        <v>1.4912030271559136</v>
      </c>
      <c r="AFV530" s="58">
        <v>1.7399099461320247</v>
      </c>
      <c r="AFW530" s="58">
        <v>1.8109693999365353</v>
      </c>
      <c r="AFX530" s="58">
        <v>1.7665667801156408</v>
      </c>
      <c r="AFY530" s="58">
        <v>1.4271842646597088</v>
      </c>
      <c r="AFZ530" s="58">
        <v>1.3579960306242291</v>
      </c>
      <c r="AGA530" s="58">
        <v>1.2913440723898357</v>
      </c>
      <c r="AGB530" s="58">
        <v>1.2157139441165234</v>
      </c>
      <c r="AGC530" s="58">
        <v>1.1772974688168858</v>
      </c>
      <c r="AGD530" s="58">
        <v>1.2290281752239409</v>
      </c>
      <c r="AGE530" s="58">
        <v>1.2443647773099258</v>
      </c>
      <c r="AGF530" s="58">
        <v>1.4348848032068096</v>
      </c>
      <c r="AGG530" s="58">
        <v>1.6005440190402993</v>
      </c>
      <c r="AGH530" s="58">
        <v>1.8591546275376805</v>
      </c>
      <c r="AGI530" s="58">
        <v>1.9352363415741161</v>
      </c>
      <c r="AGJ530" s="58">
        <v>1.8875905060280944</v>
      </c>
      <c r="AGK530" s="58">
        <v>1.5228472040324434</v>
      </c>
      <c r="AGL530" s="58">
        <v>1.4452213814250006</v>
      </c>
      <c r="AGM530" s="58">
        <v>1.3690037242628417</v>
      </c>
      <c r="AGN530" s="58">
        <v>1.2864061724853069</v>
      </c>
      <c r="AGO530" s="58">
        <v>1.2431301033361459</v>
      </c>
      <c r="AGP530" s="58">
        <v>1.2998369430752907</v>
      </c>
      <c r="AGQ530" s="58">
        <v>1.3188271330995152</v>
      </c>
      <c r="AGR530" s="58">
        <v>1.5288124931640963</v>
      </c>
      <c r="AGS530" s="58">
        <v>1.7089401447165551</v>
      </c>
      <c r="AGT530" s="58">
        <v>1.977501109777434</v>
      </c>
      <c r="AGU530" s="58">
        <v>2.0585796570306192</v>
      </c>
      <c r="AGV530" s="58">
        <v>2.0077149177311999</v>
      </c>
      <c r="AGW530" s="58">
        <v>1.6176897067867551</v>
      </c>
      <c r="AGX530" s="58">
        <v>1.5314859518445854</v>
      </c>
      <c r="AGY530" s="58">
        <v>1.4454949909916128</v>
      </c>
      <c r="AGZ530" s="58">
        <v>1.3558781029206113</v>
      </c>
      <c r="AHA530" s="58">
        <v>1.3076474047348035</v>
      </c>
      <c r="AHB530" s="58">
        <v>1.3693718091987759</v>
      </c>
      <c r="AHC530" s="58">
        <v>1.392136424995758</v>
      </c>
      <c r="AHD530" s="58">
        <v>1.6217848534911985</v>
      </c>
      <c r="AHE530" s="58">
        <v>1.8164742189225487</v>
      </c>
      <c r="AHF530" s="58">
        <v>2.0950155271313582</v>
      </c>
      <c r="AHG530" s="58">
        <v>2.181067909336964</v>
      </c>
      <c r="AHH530" s="58">
        <v>2.1270083609665376</v>
      </c>
      <c r="AHI530" s="58">
        <v>1.7117783815945544</v>
      </c>
      <c r="AHJ530" s="58">
        <v>1.6168696960644673</v>
      </c>
      <c r="AHK530" s="58">
        <v>1.5209157428004196</v>
      </c>
      <c r="AHL530" s="58">
        <v>1.4242333632703037</v>
      </c>
      <c r="AHM530" s="58">
        <v>1.3709621860183774</v>
      </c>
      <c r="AHN530" s="58">
        <v>1.4377407969326725</v>
      </c>
      <c r="AHO530" s="58">
        <v>1.4643890326356395</v>
      </c>
      <c r="AHP530" s="58">
        <v>1.7138832424655506</v>
      </c>
      <c r="AHQ530" s="58">
        <v>1.9232165382292254</v>
      </c>
      <c r="AHR530" s="58">
        <v>1.5128996006493975</v>
      </c>
      <c r="AHS530" s="58">
        <v>1.5709862859717478</v>
      </c>
      <c r="AHT530" s="58">
        <v>1.532241264277826</v>
      </c>
      <c r="AHU530" s="58">
        <v>1.2403061123638923</v>
      </c>
      <c r="AHV530" s="58">
        <v>1.1859304092342242</v>
      </c>
      <c r="AHW530" s="58">
        <v>1.1360484568653628</v>
      </c>
      <c r="AHX530" s="58">
        <v>1.0732497643349126</v>
      </c>
      <c r="AHY530" s="58">
        <v>1.0433850795893991</v>
      </c>
      <c r="AHZ530" s="58">
        <v>1.0862778609824539</v>
      </c>
      <c r="AIA530" s="58">
        <v>1.0957368974187796</v>
      </c>
      <c r="AIB530" s="58">
        <v>1.2509959474587016</v>
      </c>
      <c r="AIC530" s="58">
        <v>1.3904020406786739</v>
      </c>
      <c r="AID530" s="58">
        <v>1.6350587760637896</v>
      </c>
      <c r="AIE530" s="58">
        <v>1.6982326520412159</v>
      </c>
      <c r="AIF530" s="58">
        <v>1.6561278732648224</v>
      </c>
      <c r="AIG530" s="58">
        <v>1.3384108691792618</v>
      </c>
      <c r="AIH530" s="58">
        <v>1.2758094518764669</v>
      </c>
      <c r="AII530" s="58">
        <v>1.2167172722695168</v>
      </c>
      <c r="AIJ530" s="58">
        <v>1.1470090435088995</v>
      </c>
      <c r="AIK530" s="58">
        <v>1.1124479794309905</v>
      </c>
      <c r="AIL530" s="58">
        <v>1.1602844895847326</v>
      </c>
      <c r="AIM530" s="58">
        <v>1.1731830730504693</v>
      </c>
      <c r="AIN530" s="58">
        <v>1.34768068269121</v>
      </c>
      <c r="AIO530" s="58">
        <v>1.5014936538177346</v>
      </c>
      <c r="AIP530" s="58">
        <v>1.7561201607248895</v>
      </c>
      <c r="AIQ530" s="58">
        <v>1.824365999917346</v>
      </c>
      <c r="AIR530" s="58">
        <v>1.7789269854331371</v>
      </c>
      <c r="AIS530" s="58">
        <v>1.43551517397455</v>
      </c>
      <c r="AIT530" s="58">
        <v>1.3645151111200704</v>
      </c>
      <c r="AIU530" s="58">
        <v>1.2959610558546599</v>
      </c>
      <c r="AIV530" s="58">
        <v>1.219277587451804</v>
      </c>
      <c r="AIW530" s="58">
        <v>1.1799024629680082</v>
      </c>
      <c r="AIX530" s="58">
        <v>1.232735284180545</v>
      </c>
      <c r="AIY530" s="58">
        <v>1.2492229447487129</v>
      </c>
      <c r="AIZ530" s="58">
        <v>1.4431913600023452</v>
      </c>
      <c r="AJA530" s="58">
        <v>1.6115299469851541</v>
      </c>
      <c r="AJB530" s="58">
        <v>1.8761788412062652</v>
      </c>
      <c r="AJC530" s="58">
        <v>1.9494832170817418</v>
      </c>
      <c r="AJD530" s="58">
        <v>1.9007354170285031</v>
      </c>
      <c r="AJE530" s="58">
        <v>1.5317136540757175</v>
      </c>
      <c r="AJF530" s="58">
        <v>1.4521605264349007</v>
      </c>
      <c r="AJG530" s="58">
        <v>1.3739175502043073</v>
      </c>
      <c r="AJH530" s="58">
        <v>1.2902011995237996</v>
      </c>
      <c r="AJI530" s="58">
        <v>1.2459071625932965</v>
      </c>
      <c r="AJJ530" s="58">
        <v>1.3037821236603389</v>
      </c>
      <c r="AJK530" s="58">
        <v>1.3239920570663732</v>
      </c>
      <c r="AJL530" s="58">
        <v>1.5376434015022273</v>
      </c>
      <c r="AJM530" s="58">
        <v>1.7206107765848995</v>
      </c>
      <c r="AJN530" s="58">
        <v>1.9953147870396619</v>
      </c>
      <c r="AJO530" s="58">
        <v>2.073665762491403</v>
      </c>
      <c r="AJP530" s="58">
        <v>2.0216344304680351</v>
      </c>
      <c r="AJQ530" s="58">
        <v>1.6270854648239401</v>
      </c>
      <c r="AJR530" s="58">
        <v>1.5388404145266279</v>
      </c>
      <c r="AJS530" s="58">
        <v>1.4507022845204267</v>
      </c>
      <c r="AJT530" s="58">
        <v>1.359902138364643</v>
      </c>
      <c r="AJU530" s="58">
        <v>1.3105950870057663</v>
      </c>
      <c r="AJV530" s="58">
        <v>1.3735524186022909</v>
      </c>
      <c r="AJW530" s="58">
        <v>1.3976041720456542</v>
      </c>
      <c r="AJX530" s="58">
        <v>1.6311334156218382</v>
      </c>
      <c r="AJY530" s="58">
        <v>1.8288198395455211</v>
      </c>
      <c r="AJZ530" s="58">
        <v>2.1135961388303066</v>
      </c>
      <c r="AKA530" s="58">
        <v>2.1969830218741424</v>
      </c>
      <c r="AKB530" s="58">
        <v>2.1416931289773005</v>
      </c>
      <c r="AKC530" s="58">
        <v>1.7216976858945168</v>
      </c>
      <c r="AKD530" s="58">
        <v>1.6246350925109929</v>
      </c>
      <c r="AKE530" s="58">
        <v>1.5264133904767891</v>
      </c>
      <c r="AKF530" s="58">
        <v>1.4284842209354451</v>
      </c>
      <c r="AKG530" s="58">
        <v>1.3740791712145131</v>
      </c>
      <c r="AKH530" s="58">
        <v>1.4421544060101672</v>
      </c>
      <c r="AKI530" s="58">
        <v>1.4701559799248605</v>
      </c>
      <c r="AKJ530" s="58">
        <v>1.7237432941442108</v>
      </c>
      <c r="AKK530" s="58">
        <v>1.9362281874125824</v>
      </c>
      <c r="AKL530" s="58">
        <v>1.2873437996696355</v>
      </c>
      <c r="AKM530" s="58">
        <v>1.3322154336974097</v>
      </c>
      <c r="AKN530" s="58">
        <v>1.298752994659391</v>
      </c>
      <c r="AKO530" s="58">
        <v>1.0527307380602562</v>
      </c>
      <c r="AKP530" s="58">
        <v>1.0115519232243497</v>
      </c>
      <c r="AKQ530" s="58">
        <v>0.97644958840038465</v>
      </c>
      <c r="AKR530" s="58">
        <v>0.92568562821139244</v>
      </c>
      <c r="AKS530" s="58">
        <v>0.90338663289255672</v>
      </c>
      <c r="AKT530" s="58">
        <v>0.93821791847848413</v>
      </c>
      <c r="AKU530" s="58">
        <v>0.94303734477794365</v>
      </c>
      <c r="AKV530" s="58">
        <v>1.0656615910110745</v>
      </c>
      <c r="AKW530" s="58">
        <v>1.1806602382296791</v>
      </c>
      <c r="AKX530" s="58">
        <v>1.4142685658857639</v>
      </c>
      <c r="AKY530" s="58">
        <v>1.4641448138093474</v>
      </c>
      <c r="AKZ530" s="58">
        <v>1.4271110581518489</v>
      </c>
      <c r="ALA530" s="58">
        <v>1.1545079275613592</v>
      </c>
      <c r="ALB530" s="58">
        <v>1.1052393733200787</v>
      </c>
      <c r="ALC530" s="58">
        <v>1.0612269873739222</v>
      </c>
      <c r="ALD530" s="58">
        <v>1.0035545468712868</v>
      </c>
      <c r="ALE530" s="58">
        <v>0.97669752289188372</v>
      </c>
      <c r="ALF530" s="58">
        <v>1.0165069884997306</v>
      </c>
      <c r="ALG530" s="58">
        <v>1.0245763851854433</v>
      </c>
      <c r="ALH530" s="58">
        <v>1.1664303805538967</v>
      </c>
      <c r="ALI530" s="58">
        <v>1.2959417682343195</v>
      </c>
      <c r="ALJ530" s="58">
        <v>1.5398029003635096</v>
      </c>
      <c r="ALK530" s="58">
        <v>1.5946895358539741</v>
      </c>
      <c r="ALL530" s="58">
        <v>1.5541104927262954</v>
      </c>
      <c r="ALM530" s="58">
        <v>1.2550231541672785</v>
      </c>
      <c r="ALN530" s="58">
        <v>1.1974435790387659</v>
      </c>
      <c r="ALO530" s="58">
        <v>1.1442049340609284</v>
      </c>
      <c r="ALP530" s="58">
        <v>1.0795376678048079</v>
      </c>
      <c r="ALQ530" s="58">
        <v>1.0479714863880587</v>
      </c>
      <c r="ALR530" s="58">
        <v>1.0928283644169015</v>
      </c>
      <c r="ALS530" s="58">
        <v>1.1043395179056374</v>
      </c>
      <c r="ALT530" s="58">
        <v>1.2657055430967148</v>
      </c>
      <c r="ALU530" s="58">
        <v>1.409886329871233</v>
      </c>
      <c r="ALV530" s="58">
        <v>1.6640916846910692</v>
      </c>
      <c r="ALW530" s="58">
        <v>1.7239943058891058</v>
      </c>
      <c r="ALX530" s="58">
        <v>1.6798963311751112</v>
      </c>
      <c r="ALY530" s="58">
        <v>1.3544187556304605</v>
      </c>
      <c r="ALZ530" s="58">
        <v>1.2883341705983824</v>
      </c>
      <c r="AMA530" s="58">
        <v>1.2255889198525545</v>
      </c>
      <c r="AMB530" s="58">
        <v>1.1538524898615978</v>
      </c>
      <c r="AMC530" s="58">
        <v>1.1174450602563046</v>
      </c>
      <c r="AMD530" s="58">
        <v>1.1674084385315857</v>
      </c>
      <c r="AME530" s="58">
        <v>1.1825287857689959</v>
      </c>
      <c r="AMF530" s="58">
        <v>1.3636604444125957</v>
      </c>
      <c r="AMG530" s="58">
        <v>1.5226439530484959</v>
      </c>
      <c r="AMH530" s="58">
        <v>1.7872528097093914</v>
      </c>
      <c r="AMI530" s="58">
        <v>1.8521768172488033</v>
      </c>
      <c r="AMJ530" s="58">
        <v>1.8045863325595226</v>
      </c>
      <c r="AMK530" s="58">
        <v>1.4528099174673523</v>
      </c>
      <c r="AML530" s="58">
        <v>1.3780485858335629</v>
      </c>
      <c r="AMM530" s="58">
        <v>1.3055458161347597</v>
      </c>
      <c r="AMN530" s="58">
        <v>1.2266756042537015</v>
      </c>
      <c r="AMO530" s="58">
        <v>1.1853102971609408</v>
      </c>
      <c r="AMP530" s="58">
        <v>1.2404311228325249</v>
      </c>
      <c r="AMQ530" s="58">
        <v>1.2593083974361039</v>
      </c>
      <c r="AMR530" s="58">
        <v>1.4604355900927397</v>
      </c>
      <c r="AMS530" s="58">
        <v>1.6343363955658854</v>
      </c>
      <c r="AMT530" s="58">
        <v>1.909383951062217</v>
      </c>
      <c r="AMU530" s="58">
        <v>1.97933453711112</v>
      </c>
      <c r="AMV530" s="58">
        <v>1.9282778523463955</v>
      </c>
      <c r="AMW530" s="58">
        <v>1.5502915404496256</v>
      </c>
      <c r="AMX530" s="58">
        <v>1.4667001706306735</v>
      </c>
      <c r="AMY530" s="58">
        <v>1.3842135270761133</v>
      </c>
      <c r="AMZ530" s="58">
        <v>1.2981529142970336</v>
      </c>
      <c r="ANA530" s="58">
        <v>1.2517258706658791</v>
      </c>
      <c r="ANB530" s="58">
        <v>1.3120484457123629</v>
      </c>
      <c r="ANC530" s="58">
        <v>1.3348141610230444</v>
      </c>
      <c r="AND530" s="58">
        <v>1.5561468634730535</v>
      </c>
      <c r="ANE530" s="58">
        <v>1.7450642243884471</v>
      </c>
    </row>
    <row r="531" spans="1:1045" x14ac:dyDescent="0.35">
      <c r="A531" t="s">
        <v>77</v>
      </c>
      <c r="B531" s="3"/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  <c r="AT531" s="3"/>
      <c r="AU531" s="3"/>
      <c r="AV531" s="3"/>
      <c r="AW531" s="3"/>
      <c r="AX531" s="3"/>
      <c r="AY531" s="3"/>
      <c r="AZ531" s="3"/>
      <c r="BA531" s="3"/>
      <c r="BB531" s="3"/>
      <c r="BC531" s="3"/>
      <c r="BD531" s="3"/>
      <c r="BE531" s="3"/>
      <c r="BF531" s="3"/>
      <c r="BG531" s="3"/>
      <c r="BH531" s="3"/>
      <c r="BI531" s="3"/>
      <c r="BJ531" s="3"/>
      <c r="BK531" s="3"/>
      <c r="BL531" s="3"/>
      <c r="BM531" s="3"/>
      <c r="BN531" s="3"/>
      <c r="BO531" s="3"/>
      <c r="BP531" s="3"/>
      <c r="BQ531" s="3"/>
      <c r="BR531" s="3"/>
      <c r="BS531" s="3"/>
      <c r="BT531" s="3"/>
      <c r="BU531" s="3"/>
      <c r="BV531" s="3"/>
      <c r="BW531" s="3"/>
      <c r="BX531" s="3"/>
      <c r="BY531" s="3"/>
      <c r="BZ531" s="3"/>
      <c r="CA531" s="3"/>
      <c r="CB531" s="3"/>
      <c r="CC531" s="3"/>
      <c r="CD531" s="3"/>
      <c r="CE531" s="3"/>
      <c r="CF531" s="3"/>
      <c r="CG531" s="3"/>
      <c r="CH531" s="3"/>
      <c r="CI531" s="3"/>
      <c r="CJ531" s="3"/>
      <c r="CK531" s="3"/>
      <c r="CL531" s="3"/>
      <c r="CM531" s="3"/>
      <c r="CN531" s="3"/>
      <c r="CO531" s="3"/>
      <c r="CP531" s="3"/>
      <c r="CQ531" s="3"/>
      <c r="CR531" s="3"/>
      <c r="CS531" s="3"/>
      <c r="CT531" s="3"/>
      <c r="CU531" s="3"/>
      <c r="CV531" s="3"/>
      <c r="CW531" s="3"/>
      <c r="CX531" s="3"/>
      <c r="CY531" s="3"/>
      <c r="CZ531" s="3"/>
      <c r="DA531" s="3"/>
      <c r="DB531" s="3"/>
      <c r="DC531" s="3"/>
      <c r="DD531" s="3"/>
      <c r="DE531" s="3"/>
      <c r="DF531" s="3"/>
      <c r="DG531" s="3"/>
      <c r="DH531" s="3"/>
      <c r="DI531" s="3"/>
      <c r="DJ531" s="3"/>
      <c r="DK531" s="3"/>
      <c r="DL531" s="66"/>
      <c r="DM531" s="66"/>
      <c r="DN531" s="66"/>
      <c r="DO531" s="66"/>
      <c r="DP531" s="66"/>
      <c r="DQ531" s="66"/>
      <c r="DR531" s="66"/>
      <c r="DS531" s="66"/>
      <c r="DT531" s="66"/>
      <c r="DU531" s="66"/>
      <c r="DV531" s="66"/>
      <c r="DW531" s="66"/>
      <c r="DX531" s="66"/>
      <c r="DY531" s="66"/>
      <c r="DZ531" s="66"/>
      <c r="EA531" s="66"/>
      <c r="EB531" s="66"/>
      <c r="EC531" s="66"/>
      <c r="ED531" s="66"/>
      <c r="EE531" s="66"/>
      <c r="EF531" s="66"/>
      <c r="EG531" s="66"/>
      <c r="EH531" s="66"/>
      <c r="EI531" s="66"/>
      <c r="EJ531" s="66"/>
      <c r="EK531" s="66"/>
      <c r="EL531" s="66"/>
      <c r="EM531" s="66"/>
      <c r="EN531" s="66"/>
      <c r="EO531" s="66"/>
      <c r="EP531" s="66"/>
      <c r="EQ531" s="66"/>
      <c r="ER531" s="66"/>
      <c r="ES531" s="66"/>
      <c r="ET531" s="66"/>
      <c r="EU531" s="66"/>
      <c r="EV531" s="66"/>
      <c r="EW531" s="66"/>
      <c r="EX531" s="66"/>
      <c r="EY531" s="66"/>
      <c r="EZ531" s="66"/>
      <c r="FA531" s="66"/>
      <c r="FB531" s="66"/>
      <c r="FC531" s="66"/>
      <c r="FD531" s="66"/>
      <c r="FE531" s="66"/>
      <c r="FF531" s="66"/>
      <c r="FG531" s="66"/>
      <c r="FH531" s="66"/>
      <c r="FI531" s="66"/>
      <c r="FJ531" s="66"/>
      <c r="FK531" s="66"/>
      <c r="FL531" s="66"/>
      <c r="FM531" s="66"/>
      <c r="FN531" s="66"/>
      <c r="FO531" s="66"/>
      <c r="FP531" s="66"/>
      <c r="FQ531" s="66"/>
      <c r="FR531" s="66"/>
      <c r="FS531" s="66"/>
      <c r="FT531" s="66"/>
      <c r="FU531" s="66"/>
      <c r="FV531" s="66"/>
      <c r="FW531" s="66"/>
      <c r="FX531" s="66"/>
      <c r="FY531" s="66"/>
      <c r="FZ531" s="58">
        <v>1.5787238337628298</v>
      </c>
      <c r="GA531" s="58">
        <v>1.5908935376985993</v>
      </c>
      <c r="GB531" s="58">
        <v>1.5386061765383021</v>
      </c>
      <c r="GC531" s="58">
        <v>1.2955729742528492</v>
      </c>
      <c r="GD531" s="58">
        <v>1.3082872530016207</v>
      </c>
      <c r="GE531" s="58">
        <v>1.194700944321397</v>
      </c>
      <c r="GF531" s="58">
        <v>1.1431246940318698</v>
      </c>
      <c r="GG531" s="58">
        <v>1.119880505426365</v>
      </c>
      <c r="GH531" s="58">
        <v>1.1479465960589852</v>
      </c>
      <c r="GI531" s="58">
        <v>1.1421836188219534</v>
      </c>
      <c r="GJ531" s="58">
        <v>1.3520216609891187</v>
      </c>
      <c r="GK531" s="58">
        <v>1.4524699583894882</v>
      </c>
      <c r="GL531" s="58">
        <v>1.7296409052497987</v>
      </c>
      <c r="GM531" s="58">
        <v>1.7441382482783672</v>
      </c>
      <c r="GN531" s="58">
        <v>1.6877000925951897</v>
      </c>
      <c r="GO531" s="58">
        <v>1.4162289194134792</v>
      </c>
      <c r="GP531" s="58">
        <v>1.4334256443118716</v>
      </c>
      <c r="GQ531" s="58">
        <v>1.3008741149100536</v>
      </c>
      <c r="GR531" s="58">
        <v>1.2434144768497029</v>
      </c>
      <c r="GS531" s="58">
        <v>1.2156367913594388</v>
      </c>
      <c r="GT531" s="58">
        <v>1.2464592381381943</v>
      </c>
      <c r="GU531" s="58">
        <v>1.2420517774458175</v>
      </c>
      <c r="GV531" s="58">
        <v>1.4822110247494724</v>
      </c>
      <c r="GW531" s="58">
        <v>1.5947798288132511</v>
      </c>
      <c r="GX531" s="58">
        <v>1.8780687277046972</v>
      </c>
      <c r="GY531" s="58">
        <v>1.8950135926789067</v>
      </c>
      <c r="GZ531" s="58">
        <v>1.8346215635660157</v>
      </c>
      <c r="HA531" s="58">
        <v>1.5375498741397162</v>
      </c>
      <c r="HB531" s="58">
        <v>1.5564230457006205</v>
      </c>
      <c r="HC531" s="58">
        <v>1.4049597109871137</v>
      </c>
      <c r="HD531" s="58">
        <v>1.3417413215204088</v>
      </c>
      <c r="HE531" s="58">
        <v>1.3093792910148516</v>
      </c>
      <c r="HF531" s="58">
        <v>1.3428517524942589</v>
      </c>
      <c r="HG531" s="58">
        <v>1.3398729450063762</v>
      </c>
      <c r="HH531" s="58">
        <v>1.6105965114287151</v>
      </c>
      <c r="HI531" s="58">
        <v>1.7354359437387696</v>
      </c>
      <c r="HJ531" s="58">
        <v>2.0242317519403015</v>
      </c>
      <c r="HK531" s="58">
        <v>2.0437326928724748</v>
      </c>
      <c r="HL531" s="58">
        <v>1.9795670139037895</v>
      </c>
      <c r="HM531" s="58">
        <v>1.6580792024574618</v>
      </c>
      <c r="HN531" s="58">
        <v>1.6774568380048185</v>
      </c>
      <c r="HO531" s="58">
        <v>1.5071760455755281</v>
      </c>
      <c r="HP531" s="58">
        <v>1.4383235334268174</v>
      </c>
      <c r="HQ531" s="58">
        <v>1.4013437841387015</v>
      </c>
      <c r="HR531" s="58">
        <v>1.4373667078268673</v>
      </c>
      <c r="HS531" s="58">
        <v>1.4358749962193353</v>
      </c>
      <c r="HT531" s="58">
        <v>1.7373806164665293</v>
      </c>
      <c r="HU531" s="58">
        <v>1.8744408896241476</v>
      </c>
      <c r="HV531" s="58">
        <v>2.1683170982277091</v>
      </c>
      <c r="HW531" s="58">
        <v>2.1904730263376453</v>
      </c>
      <c r="HX531" s="58">
        <v>2.1226996290478741</v>
      </c>
      <c r="HY531" s="58">
        <v>1.7780079521662544</v>
      </c>
      <c r="HZ531" s="58">
        <v>1.796675144768525</v>
      </c>
      <c r="IA531" s="58">
        <v>1.6077013148596639</v>
      </c>
      <c r="IB531" s="58">
        <v>1.5333379939450453</v>
      </c>
      <c r="IC531" s="58">
        <v>1.4917204614540416</v>
      </c>
      <c r="ID531" s="58">
        <v>1.5302005383189636</v>
      </c>
      <c r="IE531" s="58">
        <v>1.530243114418671</v>
      </c>
      <c r="IF531" s="58">
        <v>1.8627794289960644</v>
      </c>
      <c r="IG531" s="58">
        <v>2.0116629564612891</v>
      </c>
      <c r="IH531" s="58">
        <v>2.3104832415793379</v>
      </c>
      <c r="II531" s="58">
        <v>2.3353847682055204</v>
      </c>
      <c r="IJ531" s="58">
        <v>2.2641572188697712</v>
      </c>
      <c r="IK531" s="58">
        <v>1.8965889847623181</v>
      </c>
      <c r="IL531" s="58">
        <v>1.9165052698118379</v>
      </c>
      <c r="IM531" s="58">
        <v>1.7066836054877541</v>
      </c>
      <c r="IN531" s="58">
        <v>1.6269306778762507</v>
      </c>
      <c r="IO531" s="58">
        <v>1.580665589989904</v>
      </c>
      <c r="IP531" s="58">
        <v>1.6215152127550125</v>
      </c>
      <c r="IQ531" s="58">
        <v>1.623130486026932</v>
      </c>
      <c r="IR531" s="58">
        <v>1.9869156219566357</v>
      </c>
      <c r="IS531" s="58">
        <v>2.1473112896992439</v>
      </c>
      <c r="IT531" s="58">
        <v>1.5674376995145307</v>
      </c>
      <c r="IU531" s="58">
        <v>1.5844678434630481</v>
      </c>
      <c r="IV531" s="58">
        <v>1.5321269507019615</v>
      </c>
      <c r="IW531" s="58">
        <v>1.287154737820045</v>
      </c>
      <c r="IX531" s="58">
        <v>1.2961319425381286</v>
      </c>
      <c r="IY531" s="58">
        <v>1.182531869974728</v>
      </c>
      <c r="IZ531" s="58">
        <v>1.1320721147241923</v>
      </c>
      <c r="JA531" s="58">
        <v>1.1106151494966734</v>
      </c>
      <c r="JB531" s="58">
        <v>1.138468684014539</v>
      </c>
      <c r="JC531" s="58">
        <v>1.1318078648537551</v>
      </c>
      <c r="JD531" s="58">
        <v>1.3341991751434736</v>
      </c>
      <c r="JE531" s="58">
        <v>1.430329575208753</v>
      </c>
      <c r="JF531" s="5">
        <v>1.7174111285008857</v>
      </c>
      <c r="JG531" s="5">
        <v>1.7370211019064505</v>
      </c>
      <c r="JH531" s="5">
        <v>1.6805229515832225</v>
      </c>
      <c r="JI531" s="5">
        <v>1.4081808528912285</v>
      </c>
      <c r="JJ531" s="5">
        <v>1.4204459121184727</v>
      </c>
      <c r="JK531" s="5">
        <v>1.2871025668371932</v>
      </c>
      <c r="JL531" s="5">
        <v>1.2305789768811692</v>
      </c>
      <c r="JM531" s="5">
        <v>1.20452561729228</v>
      </c>
      <c r="JN531" s="5">
        <v>1.2353608466585342</v>
      </c>
      <c r="JO531" s="5">
        <v>1.2302752056219401</v>
      </c>
      <c r="JP531" s="5">
        <v>1.4623436207656935</v>
      </c>
      <c r="JQ531" s="5">
        <v>1.5701395232623276</v>
      </c>
      <c r="JR531" s="58">
        <v>1.8649204599740103</v>
      </c>
      <c r="JS531" s="58">
        <v>1.8872113994759447</v>
      </c>
      <c r="JT531" s="58">
        <v>1.8267528376114022</v>
      </c>
      <c r="JU531" s="58">
        <v>1.5292139210331241</v>
      </c>
      <c r="JV531" s="58">
        <v>1.5427426839789482</v>
      </c>
      <c r="JW531" s="58">
        <v>1.3895806637444839</v>
      </c>
      <c r="JX531" s="58">
        <v>1.3270725148510081</v>
      </c>
      <c r="JY531" s="58">
        <v>1.2963300659385288</v>
      </c>
      <c r="JZ531" s="58">
        <v>1.3300697488411668</v>
      </c>
      <c r="KA531" s="58">
        <v>1.3266744177969503</v>
      </c>
      <c r="KB531" s="58">
        <v>1.5888838494460189</v>
      </c>
      <c r="KC531" s="58">
        <v>1.7083023679338101</v>
      </c>
      <c r="KD531" s="58">
        <v>2.0101877307987643</v>
      </c>
      <c r="KE531" s="58">
        <v>2.0352515245072502</v>
      </c>
      <c r="KF531" s="58">
        <v>1.9710127001951925</v>
      </c>
      <c r="KG531" s="58">
        <v>1.6492546070888121</v>
      </c>
      <c r="KH531" s="58">
        <v>1.6631957085849198</v>
      </c>
      <c r="KI531" s="58">
        <v>1.4901880677012016</v>
      </c>
      <c r="KJ531" s="58">
        <v>1.4217779551465077</v>
      </c>
      <c r="KK531" s="58">
        <v>1.3862739589944659</v>
      </c>
      <c r="KL531" s="58">
        <v>1.4228447928588792</v>
      </c>
      <c r="KM531" s="58">
        <v>1.4212366526980458</v>
      </c>
      <c r="KN531" s="58">
        <v>1.7139827966536574</v>
      </c>
      <c r="KO531" s="58">
        <v>1.8449937474578919</v>
      </c>
      <c r="KP531" s="58">
        <v>2.1533981014974697</v>
      </c>
      <c r="KQ531" s="58">
        <v>2.1813186466160341</v>
      </c>
      <c r="KR531" s="58">
        <v>2.1134654175258816</v>
      </c>
      <c r="KS531" s="58">
        <v>1.7684808151503717</v>
      </c>
      <c r="KT531" s="58">
        <v>1.7819490531761801</v>
      </c>
      <c r="KU531" s="58">
        <v>1.5891057651505298</v>
      </c>
      <c r="KV531" s="58">
        <v>1.5148779109516866</v>
      </c>
      <c r="KW531" s="58">
        <v>1.474555699754297</v>
      </c>
      <c r="KX531" s="58">
        <v>1.513888215144741</v>
      </c>
      <c r="KY531" s="58">
        <v>1.5141498294111366</v>
      </c>
      <c r="KZ531" s="58">
        <v>1.837755096276902</v>
      </c>
      <c r="LA531" s="58">
        <v>1.9802700903984432</v>
      </c>
      <c r="LB531" s="58">
        <v>2.2947084230939607</v>
      </c>
      <c r="LC531" s="58">
        <v>2.3255626581886557</v>
      </c>
      <c r="LD531" s="58">
        <v>2.2542485173791271</v>
      </c>
      <c r="LE531" s="58">
        <v>1.886364726662521</v>
      </c>
      <c r="LF531" s="58">
        <v>1.9008593564217144</v>
      </c>
      <c r="LG531" s="58">
        <v>1.6864840294668457</v>
      </c>
      <c r="LH531" s="58">
        <v>1.6065231578571173</v>
      </c>
      <c r="LI531" s="58">
        <v>1.5613385896214924</v>
      </c>
      <c r="LJ531" s="58">
        <v>1.6033669580895344</v>
      </c>
      <c r="LK531" s="58">
        <v>1.6055694406460068</v>
      </c>
      <c r="LL531" s="58">
        <v>1.9603224338726539</v>
      </c>
      <c r="LM531" s="58">
        <v>2.114235394571252</v>
      </c>
      <c r="LN531" s="5">
        <v>1.5480257458356834</v>
      </c>
      <c r="LO531" s="5">
        <v>1.5806956750590002</v>
      </c>
      <c r="LP531" s="5">
        <v>1.5283233140848649</v>
      </c>
      <c r="LQ531" s="5">
        <v>1.2822127032243869</v>
      </c>
      <c r="LR531" s="5">
        <v>1.2889959795289647</v>
      </c>
      <c r="LS531" s="5">
        <v>1.1753878279438508</v>
      </c>
      <c r="LT531" s="5">
        <v>1.1255835202245708</v>
      </c>
      <c r="LU531" s="5">
        <v>1.1051757501241908</v>
      </c>
      <c r="LV531" s="5">
        <v>1.1329045087458673</v>
      </c>
      <c r="LW531" s="5">
        <v>1.1257166137624024</v>
      </c>
      <c r="LX531" s="5">
        <v>1.323736181218047</v>
      </c>
      <c r="LY531" s="5">
        <v>1.4173316174253283</v>
      </c>
      <c r="LZ531" s="58">
        <v>1.6958670560971598</v>
      </c>
      <c r="MA531" s="58">
        <v>1.7328061564218851</v>
      </c>
      <c r="MB531" s="58">
        <v>1.6762724215179967</v>
      </c>
      <c r="MC531" s="58">
        <v>1.4034144448941841</v>
      </c>
      <c r="MD531" s="58">
        <v>1.4127586967106118</v>
      </c>
      <c r="ME531" s="58">
        <v>1.2789463963815664</v>
      </c>
      <c r="MF531" s="58">
        <v>1.222977172016084</v>
      </c>
      <c r="MG531" s="58">
        <v>1.1979450189329022</v>
      </c>
      <c r="MH531" s="58">
        <v>1.2287878255455251</v>
      </c>
      <c r="MI531" s="58">
        <v>1.2233005497554683</v>
      </c>
      <c r="MJ531" s="58">
        <v>1.4505771557754104</v>
      </c>
      <c r="MK531" s="58">
        <v>1.5555462275768293</v>
      </c>
      <c r="ML531" s="58">
        <v>1.8412479423707622</v>
      </c>
      <c r="MM531" s="58">
        <v>1.8825550654803214</v>
      </c>
      <c r="MN531" s="58">
        <v>1.8220567297014736</v>
      </c>
      <c r="MO531" s="58">
        <v>1.5242388741618762</v>
      </c>
      <c r="MP531" s="58">
        <v>1.5345779140597027</v>
      </c>
      <c r="MQ531" s="58">
        <v>1.3804020650557043</v>
      </c>
      <c r="MR531" s="58">
        <v>1.3183178001253775</v>
      </c>
      <c r="MS531" s="58">
        <v>1.2885419367142839</v>
      </c>
      <c r="MT531" s="58">
        <v>1.3224411084283036</v>
      </c>
      <c r="MU531" s="58">
        <v>1.3187972014047908</v>
      </c>
      <c r="MV531" s="58">
        <v>1.5759251490113086</v>
      </c>
      <c r="MW531" s="58">
        <v>1.6921082252070379</v>
      </c>
      <c r="MX531" s="58">
        <v>1.9843899913006255</v>
      </c>
      <c r="MY531" s="58">
        <v>2.0301553133007659</v>
      </c>
      <c r="MZ531" s="58">
        <v>1.9658724552669637</v>
      </c>
      <c r="NA531" s="58">
        <v>1.643951844405932</v>
      </c>
      <c r="NB531" s="58">
        <v>1.6546259964055408</v>
      </c>
      <c r="NC531" s="58">
        <v>1.4799797298225581</v>
      </c>
      <c r="ND531" s="58">
        <v>1.4118354588454669</v>
      </c>
      <c r="NE531" s="58">
        <v>1.3772182459356466</v>
      </c>
      <c r="NF531" s="58">
        <v>1.4141183287523664</v>
      </c>
      <c r="NG531" s="58">
        <v>1.4124402395191751</v>
      </c>
      <c r="NH531" s="58">
        <v>1.699922638401804</v>
      </c>
      <c r="NI531" s="58">
        <v>1.8272983359760899</v>
      </c>
      <c r="NJ531" s="58">
        <v>2.1254780642739641</v>
      </c>
      <c r="NK531" s="58">
        <v>2.1757841445014994</v>
      </c>
      <c r="NL531" s="58">
        <v>2.1078825534995995</v>
      </c>
      <c r="NM531" s="58">
        <v>1.7627207260220716</v>
      </c>
      <c r="NN531" s="58">
        <v>1.7730455835789869</v>
      </c>
      <c r="NO531" s="58">
        <v>1.5778627606112969</v>
      </c>
      <c r="NP531" s="58">
        <v>1.5037168100927065</v>
      </c>
      <c r="NQ531" s="58">
        <v>1.4641777424538591</v>
      </c>
      <c r="NR531" s="58">
        <v>1.5040256457604593</v>
      </c>
      <c r="NS531" s="58">
        <v>1.5044197051597716</v>
      </c>
      <c r="NT531" s="58">
        <v>1.8226251507326396</v>
      </c>
      <c r="NU531" s="58">
        <v>1.9612895486341761</v>
      </c>
      <c r="NV531" s="58">
        <v>2.2646688171797207</v>
      </c>
      <c r="NW531" s="58">
        <v>2.319591494401763</v>
      </c>
      <c r="NX531" s="58">
        <v>2.2482245969130927</v>
      </c>
      <c r="NY531" s="58">
        <v>1.8801488174387659</v>
      </c>
      <c r="NZ531" s="58">
        <v>1.8913471960180952</v>
      </c>
      <c r="OA531" s="58">
        <v>1.6742033524151396</v>
      </c>
      <c r="OB531" s="58">
        <v>1.5941160604270703</v>
      </c>
      <c r="OC531" s="58">
        <v>1.5495883988123937</v>
      </c>
      <c r="OD531" s="58">
        <v>1.5923333985715515</v>
      </c>
      <c r="OE531" s="58">
        <v>1.5948928959621507</v>
      </c>
      <c r="OF531" s="58">
        <v>1.9441545950206041</v>
      </c>
      <c r="OG531" s="58">
        <v>2.0941261392683401</v>
      </c>
      <c r="OH531" s="58">
        <v>1.5424194237057192</v>
      </c>
      <c r="OI531" s="58">
        <v>1.5796580430389255</v>
      </c>
      <c r="OJ531" s="58">
        <v>1.5273982350722504</v>
      </c>
      <c r="OK531" s="58">
        <v>1.2810107441859364</v>
      </c>
      <c r="OL531" s="58">
        <v>1.2872604286550691</v>
      </c>
      <c r="OM531" s="58">
        <v>1.1736503123010344</v>
      </c>
      <c r="ON531" s="58">
        <v>1.1240054162691633</v>
      </c>
      <c r="OO531" s="58">
        <v>1.1038528203614426</v>
      </c>
      <c r="OP531" s="58">
        <v>1.1315512329707142</v>
      </c>
      <c r="OQ531" s="58">
        <v>1.1242351487380382</v>
      </c>
      <c r="OR531" s="58">
        <v>1.3211914537688731</v>
      </c>
      <c r="OS531" s="58">
        <v>1.4141703481223167</v>
      </c>
      <c r="OT531" s="58">
        <v>1.6892910631906621</v>
      </c>
      <c r="OU531" s="58">
        <v>1.731560266661115</v>
      </c>
      <c r="OV531" s="58">
        <v>1.6751910326667516</v>
      </c>
      <c r="OW531" s="58">
        <v>1.4022017995319083</v>
      </c>
      <c r="OX531" s="58">
        <v>1.410802946538473</v>
      </c>
      <c r="OY531" s="58">
        <v>1.2768713360877186</v>
      </c>
      <c r="OZ531" s="58">
        <v>1.2210431503605674</v>
      </c>
      <c r="PA531" s="58">
        <v>1.1962708059015521</v>
      </c>
      <c r="PB531" s="58">
        <v>1.2271155411102992</v>
      </c>
      <c r="PC531" s="58">
        <v>1.2215260849666101</v>
      </c>
      <c r="PD531" s="58">
        <v>1.4475835743456653</v>
      </c>
      <c r="PE531" s="58">
        <v>1.5518334443580863</v>
      </c>
      <c r="PF531" s="5">
        <v>1.8336774109078899</v>
      </c>
      <c r="PG531" s="5">
        <v>1.8810972124434204</v>
      </c>
      <c r="PH531" s="5">
        <v>1.8208162363308438</v>
      </c>
      <c r="PI531" s="5">
        <v>1.5229246861159489</v>
      </c>
      <c r="PJ531" s="5">
        <v>1.532421131217365</v>
      </c>
      <c r="PK531" s="5">
        <v>1.3779774704791927</v>
      </c>
      <c r="PL531" s="5">
        <v>1.3160051769490297</v>
      </c>
      <c r="PM531" s="5">
        <v>1.2864846415324758</v>
      </c>
      <c r="PN531" s="5">
        <v>1.3204259439558517</v>
      </c>
      <c r="PO531" s="5">
        <v>1.3167163757499252</v>
      </c>
      <c r="PP531" s="5">
        <v>1.5725020072494802</v>
      </c>
      <c r="PQ531" s="5">
        <v>1.687830404070132</v>
      </c>
      <c r="PR531" s="5">
        <v>1.9758026595340035</v>
      </c>
      <c r="PS531" s="5">
        <v>2.0284824133673336</v>
      </c>
      <c r="PT531" s="5">
        <v>1.9644705077336044</v>
      </c>
      <c r="PU531" s="5">
        <v>1.6425055577672247</v>
      </c>
      <c r="PV531" s="5">
        <v>1.6522886622653243</v>
      </c>
      <c r="PW531" s="5">
        <v>1.477195467794292</v>
      </c>
      <c r="PX531" s="5">
        <v>1.4091237030690997</v>
      </c>
      <c r="PY531" s="5">
        <v>1.3747483522840969</v>
      </c>
      <c r="PZ531" s="5">
        <v>1.4117382359201454</v>
      </c>
      <c r="QA531" s="5">
        <v>1.4100410704532329</v>
      </c>
      <c r="QB531" s="5">
        <v>1.6960878095059213</v>
      </c>
      <c r="QC531" s="5">
        <v>1.8224719977110377</v>
      </c>
      <c r="QD531" s="58">
        <v>2.1158538126072099</v>
      </c>
      <c r="QE531" s="58">
        <v>2.1738936072476256</v>
      </c>
      <c r="QF531" s="58">
        <v>2.1063171538633974</v>
      </c>
      <c r="QG531" s="58">
        <v>1.7611056162090784</v>
      </c>
      <c r="QH531" s="58">
        <v>1.7705490663233521</v>
      </c>
      <c r="QI531" s="58">
        <v>1.5747102362336733</v>
      </c>
      <c r="QJ531" s="58">
        <v>1.500587251338068</v>
      </c>
      <c r="QK531" s="58">
        <v>1.4612677738038355</v>
      </c>
      <c r="QL531" s="58">
        <v>1.5012601908756606</v>
      </c>
      <c r="QM531" s="58">
        <v>1.5016913895318091</v>
      </c>
      <c r="QN531" s="58">
        <v>1.8183827257962384</v>
      </c>
      <c r="QO531" s="58">
        <v>1.9559674028254526</v>
      </c>
      <c r="QP531" s="58">
        <v>2.2539893214234237</v>
      </c>
      <c r="QQ531" s="58">
        <v>2.3174811282089882</v>
      </c>
      <c r="QR531" s="58">
        <v>2.246494030245533</v>
      </c>
      <c r="QS531" s="58">
        <v>1.8783630747213909</v>
      </c>
      <c r="QT531" s="58">
        <v>1.8886144702898897</v>
      </c>
      <c r="QU531" s="58">
        <v>1.6706752588985438</v>
      </c>
      <c r="QV531" s="58">
        <v>1.590551648218232</v>
      </c>
      <c r="QW531" s="58">
        <v>1.5462127061536022</v>
      </c>
      <c r="QX531" s="58">
        <v>1.5891635845808789</v>
      </c>
      <c r="QY531" s="58">
        <v>1.5918256496812748</v>
      </c>
      <c r="QZ531" s="58">
        <v>1.9395097578070297</v>
      </c>
      <c r="RA531" s="58">
        <v>2.0883489591653155</v>
      </c>
      <c r="RB531" s="58">
        <v>1.7296409052497987</v>
      </c>
      <c r="RC531" s="58">
        <v>1.7441382482783672</v>
      </c>
      <c r="RD531" s="58">
        <v>1.6877000925951897</v>
      </c>
      <c r="RE531" s="58">
        <v>1.4162289194134792</v>
      </c>
      <c r="RF531" s="58">
        <v>1.4334256443118716</v>
      </c>
      <c r="RG531" s="58">
        <v>1.3008741149100536</v>
      </c>
      <c r="RH531" s="58">
        <v>1.2434144768497029</v>
      </c>
      <c r="RI531" s="58">
        <v>1.2156367913594388</v>
      </c>
      <c r="RJ531" s="58">
        <v>1.2464592381381943</v>
      </c>
      <c r="RK531" s="58">
        <v>1.2420517774458175</v>
      </c>
      <c r="RL531" s="58">
        <v>1.4822110247494724</v>
      </c>
      <c r="RM531" s="58">
        <v>1.5947798288132511</v>
      </c>
      <c r="RN531" s="58">
        <v>1.849207847284468</v>
      </c>
      <c r="RO531" s="58">
        <v>1.8716852271947069</v>
      </c>
      <c r="RP531" s="58">
        <v>1.8158472749397885</v>
      </c>
      <c r="RQ531" s="58">
        <v>1.5224473140348809</v>
      </c>
      <c r="RR531" s="58">
        <v>1.5369082638272373</v>
      </c>
      <c r="RS531" s="58">
        <v>1.3957526381714553</v>
      </c>
      <c r="RT531" s="58">
        <v>1.3305549237209342</v>
      </c>
      <c r="RU531" s="58">
        <v>1.2958920539113188</v>
      </c>
      <c r="RV531" s="58">
        <v>1.3272986745711211</v>
      </c>
      <c r="RW531" s="58">
        <v>1.3238969405379415</v>
      </c>
      <c r="RX531" s="58">
        <v>1.5700610084980835</v>
      </c>
      <c r="RY531" s="58">
        <v>1.7019973660723746</v>
      </c>
      <c r="RZ531" s="58">
        <v>1.9931170089453687</v>
      </c>
      <c r="SA531" s="58">
        <v>2.0185683941804933</v>
      </c>
      <c r="SB531" s="58">
        <v>1.9593061901155349</v>
      </c>
      <c r="SC531" s="58">
        <v>1.6417912277756002</v>
      </c>
      <c r="SD531" s="58">
        <v>1.6564215464477141</v>
      </c>
      <c r="SE531" s="58">
        <v>1.4972991290364868</v>
      </c>
      <c r="SF531" s="58">
        <v>1.4263322448204678</v>
      </c>
      <c r="SG531" s="58">
        <v>1.3869098205661854</v>
      </c>
      <c r="SH531" s="58">
        <v>1.4207191249433047</v>
      </c>
      <c r="SI531" s="58">
        <v>1.4187544034851738</v>
      </c>
      <c r="SJ531" s="58">
        <v>1.6936543984976518</v>
      </c>
      <c r="SK531" s="58">
        <v>1.8383232496452113</v>
      </c>
      <c r="SL531" s="58">
        <v>2.1349795064027539</v>
      </c>
      <c r="SM531" s="58">
        <v>2.1634965406620124</v>
      </c>
      <c r="SN531" s="58">
        <v>2.1009704271152549</v>
      </c>
      <c r="SO531" s="58">
        <v>1.7605401055277246</v>
      </c>
      <c r="SP531" s="58">
        <v>1.7741417408702125</v>
      </c>
      <c r="SQ531" s="58">
        <v>1.5971656269036703</v>
      </c>
      <c r="SR531" s="58">
        <v>1.5205548966630402</v>
      </c>
      <c r="SS531" s="58">
        <v>1.4763561648376486</v>
      </c>
      <c r="ST531" s="58">
        <v>1.5124779406436755</v>
      </c>
      <c r="SU531" s="58">
        <v>1.5119974196811983</v>
      </c>
      <c r="SV531" s="58">
        <v>1.8158972574551893</v>
      </c>
      <c r="SW531" s="58">
        <v>1.9729003404088687</v>
      </c>
      <c r="SX531" s="58">
        <v>2.274951421144547</v>
      </c>
      <c r="SY531" s="58">
        <v>2.3066180194632051</v>
      </c>
      <c r="SZ531" s="58">
        <v>2.2409764016803653</v>
      </c>
      <c r="TA531" s="58">
        <v>1.877954298462011</v>
      </c>
      <c r="TB531" s="58">
        <v>1.8924683921039924</v>
      </c>
      <c r="TC531" s="58">
        <v>1.6954992479187152</v>
      </c>
      <c r="TD531" s="58">
        <v>1.6133676351146373</v>
      </c>
      <c r="TE531" s="58">
        <v>1.5643857408562909</v>
      </c>
      <c r="TF531" s="58">
        <v>1.6027352134452673</v>
      </c>
      <c r="TG531" s="58">
        <v>1.6037773484461311</v>
      </c>
      <c r="TH531" s="58">
        <v>1.9369091665824487</v>
      </c>
      <c r="TI531" s="58">
        <v>2.1059336017656771</v>
      </c>
      <c r="TJ531" s="58">
        <v>2.239419600709756</v>
      </c>
      <c r="TK531" s="58">
        <v>2.2778512707208898</v>
      </c>
      <c r="TL531" s="58">
        <v>2.2177955844909589</v>
      </c>
      <c r="TM531" s="58">
        <v>1.8593196121617039</v>
      </c>
      <c r="TN531" s="58">
        <v>1.868431514396147</v>
      </c>
      <c r="TO531" s="58">
        <v>1.6843148903496765</v>
      </c>
      <c r="TP531" s="58">
        <v>1.599804592353024</v>
      </c>
      <c r="TQ531" s="58">
        <v>1.5481058917226778</v>
      </c>
      <c r="TR531" s="58">
        <v>1.5839552141355218</v>
      </c>
      <c r="TS531" s="58">
        <v>1.5844242108653304</v>
      </c>
      <c r="TT531" s="58">
        <v>1.8869027112082619</v>
      </c>
      <c r="TU531" s="58">
        <v>2.0645559138321103</v>
      </c>
      <c r="TV531" s="58">
        <v>1.8649204599740103</v>
      </c>
      <c r="TW531" s="58">
        <v>1.8872113994759447</v>
      </c>
      <c r="TX531" s="58">
        <v>1.8267528376114022</v>
      </c>
      <c r="TY531" s="58">
        <v>1.5292139210331241</v>
      </c>
      <c r="TZ531" s="58">
        <v>1.5427426839789482</v>
      </c>
      <c r="UA531" s="58">
        <v>1.3895806637444839</v>
      </c>
      <c r="UB531" s="58">
        <v>1.3270725148510081</v>
      </c>
      <c r="UC531" s="58">
        <v>1.2963300659385288</v>
      </c>
      <c r="UD531" s="58">
        <v>1.3300697488411668</v>
      </c>
      <c r="UE531" s="58">
        <v>1.3266744177969503</v>
      </c>
      <c r="UF531" s="58">
        <v>1.5888838494460189</v>
      </c>
      <c r="UG531" s="58">
        <v>1.7083023679338101</v>
      </c>
      <c r="UH531" s="58">
        <v>1.8362590846376081</v>
      </c>
      <c r="UI531" s="58">
        <v>1.863978575375759</v>
      </c>
      <c r="UJ531" s="58">
        <v>1.808058630990562</v>
      </c>
      <c r="UK531" s="58">
        <v>1.5141932239146323</v>
      </c>
      <c r="UL531" s="58">
        <v>1.5234014926373916</v>
      </c>
      <c r="UM531" s="58">
        <v>1.3804744552701103</v>
      </c>
      <c r="UN531" s="58">
        <v>1.3160084070054716</v>
      </c>
      <c r="UO531" s="58">
        <v>1.2829771666474152</v>
      </c>
      <c r="UP531" s="58">
        <v>1.3146647855552889</v>
      </c>
      <c r="UQ531" s="58">
        <v>1.3108558080571506</v>
      </c>
      <c r="UR531" s="58">
        <v>1.5488917563998492</v>
      </c>
      <c r="US531" s="58">
        <v>1.6753855249164404</v>
      </c>
      <c r="UT531" s="58">
        <v>1.9792858654913026</v>
      </c>
      <c r="UU531" s="58">
        <v>2.0101910616190524</v>
      </c>
      <c r="UV531" s="58">
        <v>1.9508389239502415</v>
      </c>
      <c r="UW531" s="58">
        <v>1.6330532486481388</v>
      </c>
      <c r="UX531" s="58">
        <v>1.6423420299954739</v>
      </c>
      <c r="UY531" s="58">
        <v>1.4804225861959692</v>
      </c>
      <c r="UZ531" s="58">
        <v>1.409924641850071</v>
      </c>
      <c r="VA531" s="58">
        <v>1.3719951575575244</v>
      </c>
      <c r="VB531" s="58">
        <v>1.4063654677371362</v>
      </c>
      <c r="VC531" s="58">
        <v>1.40429062988663</v>
      </c>
      <c r="VD531" s="58">
        <v>1.670842392192778</v>
      </c>
      <c r="VE531" s="58">
        <v>1.8094421343345497</v>
      </c>
      <c r="VF531" s="58">
        <v>2.1202864402606627</v>
      </c>
      <c r="VG531" s="58">
        <v>2.1544542176589614</v>
      </c>
      <c r="VH531" s="58">
        <v>2.0918301690128702</v>
      </c>
      <c r="VI531" s="58">
        <v>1.7511064746859897</v>
      </c>
      <c r="VJ531" s="58">
        <v>1.7596038796111864</v>
      </c>
      <c r="VK531" s="58">
        <v>1.5786920762976722</v>
      </c>
      <c r="VL531" s="58">
        <v>1.5022487934565614</v>
      </c>
      <c r="VM531" s="58">
        <v>1.4593681575265092</v>
      </c>
      <c r="VN531" s="58">
        <v>1.4963546015175968</v>
      </c>
      <c r="VO531" s="58">
        <v>1.4960960607077836</v>
      </c>
      <c r="VP531" s="58">
        <v>1.7914996953676048</v>
      </c>
      <c r="VQ531" s="58">
        <v>1.9421107387738088</v>
      </c>
      <c r="VR531" s="58">
        <v>1.1120610809208826</v>
      </c>
      <c r="VS531" s="58">
        <v>1.1341347880165038</v>
      </c>
      <c r="VT531" s="58">
        <v>1.1040442440462734</v>
      </c>
      <c r="VU531" s="58">
        <v>0.9246480191174189</v>
      </c>
      <c r="VV531" s="58">
        <v>0.92659273981545576</v>
      </c>
      <c r="VW531" s="58">
        <v>0.83219019922686432</v>
      </c>
      <c r="VX531" s="58">
        <v>0.78986879921814079</v>
      </c>
      <c r="VY531" s="58">
        <v>0.7645884876373894</v>
      </c>
      <c r="VZ531" s="58">
        <v>0.78311371573912936</v>
      </c>
      <c r="WA531" s="58">
        <v>0.78364101826260535</v>
      </c>
      <c r="WB531" s="58">
        <v>0.93082106538560228</v>
      </c>
      <c r="WC531" s="58">
        <v>1.0163756357373197</v>
      </c>
      <c r="WD531" s="58">
        <v>2.2241221618417653</v>
      </c>
      <c r="WE531" s="58">
        <v>2.2682695760330076</v>
      </c>
      <c r="WF531" s="58">
        <v>2.2080884880925469</v>
      </c>
      <c r="WG531" s="58">
        <v>1.8492960382348378</v>
      </c>
      <c r="WH531" s="58">
        <v>1.8531854796309115</v>
      </c>
      <c r="WI531" s="58">
        <v>1.6643803984537286</v>
      </c>
      <c r="WJ531" s="58">
        <v>1.5797375984362816</v>
      </c>
      <c r="WK531" s="58">
        <v>1.5291769752747788</v>
      </c>
      <c r="WL531" s="58">
        <v>1.5662274314782587</v>
      </c>
      <c r="WM531" s="58">
        <v>1.5672820365252107</v>
      </c>
      <c r="WN531" s="58">
        <v>1.8616421307712046</v>
      </c>
      <c r="WO531" s="58">
        <v>2.0327512714746394</v>
      </c>
      <c r="WP531" s="58">
        <v>1.8412479423707622</v>
      </c>
      <c r="WQ531" s="58">
        <v>1.8825550654803214</v>
      </c>
      <c r="WR531" s="58">
        <v>1.8220567297014736</v>
      </c>
      <c r="WS531" s="58">
        <v>1.5242388741618762</v>
      </c>
      <c r="WT531" s="58">
        <v>1.5345779140597027</v>
      </c>
      <c r="WU531" s="58">
        <v>1.3804020650557043</v>
      </c>
      <c r="WV531" s="58">
        <v>1.3183178001253775</v>
      </c>
      <c r="WW531" s="58">
        <v>1.2885419367142839</v>
      </c>
      <c r="WX531" s="58">
        <v>1.3224411084283036</v>
      </c>
      <c r="WY531" s="58">
        <v>1.3187972014047908</v>
      </c>
      <c r="WZ531" s="58">
        <v>1.5759251490113086</v>
      </c>
      <c r="XA531" s="58">
        <v>1.6921082252070379</v>
      </c>
      <c r="XB531" s="58">
        <v>1.8129320371506159</v>
      </c>
      <c r="XC531" s="58">
        <v>1.8593792588094304</v>
      </c>
      <c r="XD531" s="58">
        <v>1.803410315675565</v>
      </c>
      <c r="XE531" s="58">
        <v>1.5092670339880208</v>
      </c>
      <c r="XF531" s="58">
        <v>1.5153403256601561</v>
      </c>
      <c r="XG531" s="58">
        <v>1.3713560549319741</v>
      </c>
      <c r="XH531" s="58">
        <v>1.3073266780528781</v>
      </c>
      <c r="XI531" s="58">
        <v>1.2752692140791781</v>
      </c>
      <c r="XJ531" s="58">
        <v>1.3071245441097523</v>
      </c>
      <c r="XK531" s="58">
        <v>1.3030725288969287</v>
      </c>
      <c r="XL531" s="58">
        <v>1.5362573783314259</v>
      </c>
      <c r="XM531" s="58">
        <v>1.6595027714690342</v>
      </c>
      <c r="XN531" s="58">
        <v>1.9538639566570879</v>
      </c>
      <c r="XO531" s="58">
        <v>2.0051572420555988</v>
      </c>
      <c r="XP531" s="58">
        <v>1.9457509844062282</v>
      </c>
      <c r="XQ531" s="58">
        <v>1.6278025338324817</v>
      </c>
      <c r="XR531" s="58">
        <v>1.6338814514496343</v>
      </c>
      <c r="XS531" s="58">
        <v>1.4702812113423693</v>
      </c>
      <c r="XT531" s="58">
        <v>1.4000650570840523</v>
      </c>
      <c r="XU531" s="58">
        <v>1.3630326842459164</v>
      </c>
      <c r="XV531" s="58">
        <v>1.397740112758018</v>
      </c>
      <c r="XW531" s="58">
        <v>1.3955991186058698</v>
      </c>
      <c r="XX531" s="58">
        <v>1.6571342603063246</v>
      </c>
      <c r="XY531" s="58">
        <v>1.7920868628473208</v>
      </c>
      <c r="XZ531" s="58">
        <v>2.0927724785312298</v>
      </c>
      <c r="YA531" s="58">
        <v>2.1489874600334451</v>
      </c>
      <c r="YB531" s="58">
        <v>2.0863041065478058</v>
      </c>
      <c r="YC531" s="58">
        <v>1.745402918672915</v>
      </c>
      <c r="YD531" s="58">
        <v>1.7508142148102275</v>
      </c>
      <c r="YE531" s="58">
        <v>1.5675228332945017</v>
      </c>
      <c r="YF531" s="58">
        <v>1.4911807898938134</v>
      </c>
      <c r="YG531" s="58">
        <v>1.4490970675394927</v>
      </c>
      <c r="YH531" s="58">
        <v>1.4866062936753286</v>
      </c>
      <c r="YI531" s="58">
        <v>1.4864819764734363</v>
      </c>
      <c r="YJ531" s="58">
        <v>1.7767487020738424</v>
      </c>
      <c r="YK531" s="58">
        <v>1.9234949413377582</v>
      </c>
      <c r="YL531" s="58">
        <v>1.097477490609619</v>
      </c>
      <c r="YM531" s="58">
        <v>1.1312222816000457</v>
      </c>
      <c r="YN531" s="58">
        <v>1.1010935645029638</v>
      </c>
      <c r="YO531" s="58">
        <v>0.92160106754065674</v>
      </c>
      <c r="YP531" s="58">
        <v>0.92195821535564026</v>
      </c>
      <c r="YQ531" s="58">
        <v>0.82613044189825702</v>
      </c>
      <c r="YR531" s="58">
        <v>0.78376876477465296</v>
      </c>
      <c r="YS531" s="58">
        <v>0.7588344033850547</v>
      </c>
      <c r="YT531" s="58">
        <v>0.77772475291487486</v>
      </c>
      <c r="YU531" s="58">
        <v>0.77843007596171421</v>
      </c>
      <c r="YV531" s="58">
        <v>0.92314223907065274</v>
      </c>
      <c r="YW531" s="58">
        <v>1.0067074546851016</v>
      </c>
      <c r="YX531" s="58">
        <v>2.1949549812192379</v>
      </c>
      <c r="YY531" s="58">
        <v>2.2624445632000914</v>
      </c>
      <c r="YZ531" s="58">
        <v>2.2021871290059276</v>
      </c>
      <c r="ZA531" s="58">
        <v>1.8432021350813135</v>
      </c>
      <c r="ZB531" s="58">
        <v>1.8439164307112805</v>
      </c>
      <c r="ZC531" s="58">
        <v>1.652260883796514</v>
      </c>
      <c r="ZD531" s="58">
        <v>1.5675375295493059</v>
      </c>
      <c r="ZE531" s="58">
        <v>1.5176688067701094</v>
      </c>
      <c r="ZF531" s="58">
        <v>1.5554495058297497</v>
      </c>
      <c r="ZG531" s="58">
        <v>1.5568601519234284</v>
      </c>
      <c r="ZH531" s="58">
        <v>1.8462844781413055</v>
      </c>
      <c r="ZI531" s="58">
        <v>2.0134149093702032</v>
      </c>
      <c r="ZJ531" s="58">
        <v>1.8336774109078899</v>
      </c>
      <c r="ZK531" s="58">
        <v>1.8810972124434204</v>
      </c>
      <c r="ZL531" s="58">
        <v>1.8208162363308438</v>
      </c>
      <c r="ZM531" s="58">
        <v>1.5229246861159489</v>
      </c>
      <c r="ZN531" s="58">
        <v>1.532421131217365</v>
      </c>
      <c r="ZO531" s="58">
        <v>1.3779774704791927</v>
      </c>
      <c r="ZP531" s="58">
        <v>1.3160051769490297</v>
      </c>
      <c r="ZQ531" s="58">
        <v>1.2864846415324758</v>
      </c>
      <c r="ZR531" s="58">
        <v>1.3204259439558517</v>
      </c>
      <c r="ZS531" s="58">
        <v>1.3167163757499252</v>
      </c>
      <c r="ZT531" s="58">
        <v>1.5725020072494802</v>
      </c>
      <c r="ZU531" s="58">
        <v>1.687830404070132</v>
      </c>
      <c r="ZV531" s="58">
        <v>1.6643373312715743</v>
      </c>
      <c r="ZW531" s="58">
        <v>1.7109390611978001</v>
      </c>
      <c r="ZX531" s="58">
        <v>1.6584815299504683</v>
      </c>
      <c r="ZY531" s="58">
        <v>1.389387613995599</v>
      </c>
      <c r="ZZ531" s="58">
        <v>1.3937068388368115</v>
      </c>
      <c r="AAA531" s="58">
        <v>1.2681226686585603</v>
      </c>
      <c r="AAB531" s="58">
        <v>1.2106334642028549</v>
      </c>
      <c r="AAC531" s="58">
        <v>1.1837973862675459</v>
      </c>
      <c r="AAD531" s="58">
        <v>1.2128826691203018</v>
      </c>
      <c r="AAE531" s="58">
        <v>1.2070707613652631</v>
      </c>
      <c r="AAF531" s="58">
        <v>1.41358963337336</v>
      </c>
      <c r="AAG531" s="58">
        <v>1.5237517578326645</v>
      </c>
      <c r="AAH531" s="58">
        <v>1.8065693417467303</v>
      </c>
      <c r="AAI531" s="58">
        <v>1.8587088580260043</v>
      </c>
      <c r="AAJ531" s="58">
        <v>1.802690149918289</v>
      </c>
      <c r="AAK531" s="58">
        <v>1.5085818551966126</v>
      </c>
      <c r="AAL531" s="58">
        <v>1.5138618083715447</v>
      </c>
      <c r="AAM531" s="58">
        <v>1.3686658087853885</v>
      </c>
      <c r="AAN531" s="58">
        <v>1.3049029230570279</v>
      </c>
      <c r="AAO531" s="58">
        <v>1.2731867573373181</v>
      </c>
      <c r="AAP531" s="58">
        <v>1.3052142607924697</v>
      </c>
      <c r="AAQ531" s="58">
        <v>1.3012186211224233</v>
      </c>
      <c r="AAR531" s="58">
        <v>1.5353975247589375</v>
      </c>
      <c r="AAS531" s="58">
        <v>1.6572508341289649</v>
      </c>
      <c r="AAT531" s="58">
        <v>1.9465586685082119</v>
      </c>
      <c r="AAU531" s="58">
        <v>2.0043374440142419</v>
      </c>
      <c r="AAV531" s="58">
        <v>1.9449329055419209</v>
      </c>
      <c r="AAW531" s="58">
        <v>1.6270562167940537</v>
      </c>
      <c r="AAX531" s="58">
        <v>1.6322748778253806</v>
      </c>
      <c r="AAY531" s="58">
        <v>1.4673137450709888</v>
      </c>
      <c r="AAZ531" s="58">
        <v>1.397324371811868</v>
      </c>
      <c r="ABA531" s="58">
        <v>1.3606246643523214</v>
      </c>
      <c r="ABB531" s="58">
        <v>1.3955498543954215</v>
      </c>
      <c r="ABC531" s="58">
        <v>1.3935040243632273</v>
      </c>
      <c r="ABD531" s="58">
        <v>1.6558602682186221</v>
      </c>
      <c r="ABE531" s="58">
        <v>1.7893757061255213</v>
      </c>
      <c r="ABF531" s="58">
        <v>0.95749859422320338</v>
      </c>
      <c r="ABG531" s="58">
        <v>0.98926359418037102</v>
      </c>
      <c r="ABH531" s="58">
        <v>0.96212804860823709</v>
      </c>
      <c r="ABI531" s="58">
        <v>0.80511766389499162</v>
      </c>
      <c r="ABJ531" s="58">
        <v>0.8054295516582668</v>
      </c>
      <c r="ABK531" s="58">
        <v>0.72891747917380456</v>
      </c>
      <c r="ABL531" s="58">
        <v>0.69281406339550622</v>
      </c>
      <c r="ABM531" s="58">
        <v>0.67321404508279781</v>
      </c>
      <c r="ABN531" s="58">
        <v>0.68951847892391571</v>
      </c>
      <c r="ABO531" s="58">
        <v>0.68820802568613104</v>
      </c>
      <c r="ABP531" s="58">
        <v>0.80535153997096787</v>
      </c>
      <c r="ABQ531" s="58">
        <v>0.87611729759985557</v>
      </c>
      <c r="ABR531" s="58">
        <v>1.9149971884464068</v>
      </c>
      <c r="ABS531" s="58">
        <v>1.978527188360742</v>
      </c>
      <c r="ABT531" s="58">
        <v>1.9242560972164742</v>
      </c>
      <c r="ABU531" s="58">
        <v>1.6102353277899832</v>
      </c>
      <c r="ABV531" s="58">
        <v>1.6108591033165336</v>
      </c>
      <c r="ABW531" s="58">
        <v>1.4578349583476091</v>
      </c>
      <c r="ABX531" s="58">
        <v>1.3856281267910124</v>
      </c>
      <c r="ABY531" s="58">
        <v>1.3464280901655956</v>
      </c>
      <c r="ABZ531" s="58">
        <v>1.3790369578478314</v>
      </c>
      <c r="ACA531" s="58">
        <v>1.3764160513722621</v>
      </c>
      <c r="ACB531" s="58">
        <v>1.6107030799419357</v>
      </c>
      <c r="ACC531" s="58">
        <v>1.7522345951997111</v>
      </c>
      <c r="ACD531" s="58">
        <v>1.8203469668642387</v>
      </c>
      <c r="ACE531" s="58">
        <v>1.8483568617105068</v>
      </c>
      <c r="ACF531" s="58">
        <v>1.7970729863135613</v>
      </c>
      <c r="ACG531" s="58">
        <v>1.5073447539300457</v>
      </c>
      <c r="ACH531" s="58">
        <v>1.5173934819538544</v>
      </c>
      <c r="ACI531" s="58">
        <v>1.386545565355797</v>
      </c>
      <c r="ACJ531" s="58">
        <v>1.3193685259214598</v>
      </c>
      <c r="ACK531" s="58">
        <v>1.2824048168077862</v>
      </c>
      <c r="ACL531" s="58">
        <v>1.311745596647983</v>
      </c>
      <c r="ACM531" s="58">
        <v>1.3079209360695068</v>
      </c>
      <c r="ACN531" s="58">
        <v>1.5295255055674521</v>
      </c>
      <c r="ACO531" s="58">
        <v>1.6685587884059796</v>
      </c>
      <c r="ACP531" s="58">
        <v>1.9620022659504361</v>
      </c>
      <c r="ACQ531" s="58">
        <v>1.9934040954885119</v>
      </c>
      <c r="ACR531" s="58">
        <v>1.9390453663272802</v>
      </c>
      <c r="ACS531" s="58">
        <v>1.6255032530937383</v>
      </c>
      <c r="ACT531" s="58">
        <v>1.63538625489061</v>
      </c>
      <c r="ACU531" s="58">
        <v>1.4874222124974457</v>
      </c>
      <c r="ACV531" s="58">
        <v>1.4143409562141185</v>
      </c>
      <c r="ACW531" s="58">
        <v>1.372475856993669</v>
      </c>
      <c r="ACX531" s="58">
        <v>1.4040715420597418</v>
      </c>
      <c r="ACY531" s="58">
        <v>1.4016338107510122</v>
      </c>
      <c r="ACZ531" s="58">
        <v>1.6499281805287744</v>
      </c>
      <c r="ADA531" s="58">
        <v>1.8022056096662751</v>
      </c>
      <c r="ADB531" s="58">
        <v>2.1016419145777983</v>
      </c>
      <c r="ADC531" s="58">
        <v>2.1365200549863794</v>
      </c>
      <c r="ADD531" s="58">
        <v>2.0792412251826358</v>
      </c>
      <c r="ADE531" s="58">
        <v>1.7430722588891945</v>
      </c>
      <c r="ADF531" s="58">
        <v>1.7516083369719</v>
      </c>
      <c r="ADG531" s="58">
        <v>1.5866299389476766</v>
      </c>
      <c r="ADH531" s="58">
        <v>1.5077717993810351</v>
      </c>
      <c r="ADI531" s="58">
        <v>1.4609918682212557</v>
      </c>
      <c r="ADJ531" s="58">
        <v>1.4947553429683871</v>
      </c>
      <c r="ADK531" s="58">
        <v>1.4937517249437255</v>
      </c>
      <c r="ADL531" s="58">
        <v>1.7690150859143139</v>
      </c>
      <c r="ADM531" s="58">
        <v>1.9341377243564484</v>
      </c>
      <c r="ADN531" s="58">
        <v>2.239419600709756</v>
      </c>
      <c r="ADO531" s="58">
        <v>2.2778512707208898</v>
      </c>
      <c r="ADP531" s="58">
        <v>2.2177955844909589</v>
      </c>
      <c r="ADQ531" s="58">
        <v>1.8593196121617039</v>
      </c>
      <c r="ADR531" s="58">
        <v>1.868431514396147</v>
      </c>
      <c r="ADS531" s="58">
        <v>1.6843148903496765</v>
      </c>
      <c r="ADT531" s="58">
        <v>1.599804592353024</v>
      </c>
      <c r="ADU531" s="58">
        <v>1.5481058917226778</v>
      </c>
      <c r="ADV531" s="58">
        <v>1.5839552141355218</v>
      </c>
      <c r="ADW531" s="58">
        <v>1.5844242108653304</v>
      </c>
      <c r="ADX531" s="58">
        <v>1.8869027112082619</v>
      </c>
      <c r="ADY531" s="58">
        <v>2.0645559138321103</v>
      </c>
      <c r="ADZ531" s="58">
        <v>2.3754672201289804</v>
      </c>
      <c r="AEA531" s="58">
        <v>2.417523406244233</v>
      </c>
      <c r="AEB531" s="58">
        <v>2.354824046420946</v>
      </c>
      <c r="AEC531" s="58">
        <v>1.9743407712950611</v>
      </c>
      <c r="AED531" s="58">
        <v>1.9842226162197878</v>
      </c>
      <c r="AEE531" s="58">
        <v>1.7806003650084932</v>
      </c>
      <c r="AEF531" s="58">
        <v>1.6905596401981891</v>
      </c>
      <c r="AEG531" s="58">
        <v>1.633945641375445</v>
      </c>
      <c r="AEH531" s="58">
        <v>1.6718036112084675</v>
      </c>
      <c r="AEI531" s="58">
        <v>1.6737768303445875</v>
      </c>
      <c r="AEJ531" s="58">
        <v>2.0036887893247632</v>
      </c>
      <c r="AEK531" s="58">
        <v>2.193780528158066</v>
      </c>
      <c r="AEL531" s="58">
        <v>2.5098992470459178</v>
      </c>
      <c r="AEM531" s="58">
        <v>2.5556454650008549</v>
      </c>
      <c r="AEN531" s="58">
        <v>2.4904267474398565</v>
      </c>
      <c r="AEO531" s="58">
        <v>2.0882180602384595</v>
      </c>
      <c r="AEP531" s="58">
        <v>2.0993963552230204</v>
      </c>
      <c r="AEQ531" s="58">
        <v>1.8755917312398089</v>
      </c>
      <c r="AER531" s="58">
        <v>1.780139118443731</v>
      </c>
      <c r="AES531" s="58">
        <v>1.7186191225790404</v>
      </c>
      <c r="AET531" s="58">
        <v>1.7584128774215639</v>
      </c>
      <c r="AEU531" s="58">
        <v>1.7619163757838401</v>
      </c>
      <c r="AEV531" s="58">
        <v>2.1194564166049132</v>
      </c>
      <c r="AEW531" s="58">
        <v>2.32189476890201</v>
      </c>
      <c r="AEX531" s="58">
        <v>1.8075977093012057</v>
      </c>
      <c r="AEY531" s="58">
        <v>1.8407457512755729</v>
      </c>
      <c r="AEZ531" s="58">
        <v>1.7893644243697218</v>
      </c>
      <c r="AFA531" s="58">
        <v>1.4991725267961404</v>
      </c>
      <c r="AFB531" s="58">
        <v>1.5040603012958349</v>
      </c>
      <c r="AFC531" s="58">
        <v>1.3713682467957367</v>
      </c>
      <c r="AFD531" s="58">
        <v>1.3049442991599349</v>
      </c>
      <c r="AFE531" s="58">
        <v>1.2696242673563016</v>
      </c>
      <c r="AFF531" s="58">
        <v>1.2992598222694107</v>
      </c>
      <c r="AFG531" s="58">
        <v>1.2950371983173512</v>
      </c>
      <c r="AFH531" s="58">
        <v>1.5088996633536793</v>
      </c>
      <c r="AFI531" s="58">
        <v>1.6424686818990706</v>
      </c>
      <c r="AFJ531" s="58">
        <v>1.9483840001838408</v>
      </c>
      <c r="AFK531" s="58">
        <v>1.9851305987308543</v>
      </c>
      <c r="AFL531" s="58">
        <v>1.9306651477052905</v>
      </c>
      <c r="AFM531" s="58">
        <v>1.6168518902074656</v>
      </c>
      <c r="AFN531" s="58">
        <v>1.6214883514060277</v>
      </c>
      <c r="AFO531" s="58">
        <v>1.4706571046907368</v>
      </c>
      <c r="AFP531" s="58">
        <v>1.3980713285536346</v>
      </c>
      <c r="AFQ531" s="58">
        <v>1.3577163561205829</v>
      </c>
      <c r="AFR531" s="58">
        <v>1.3898861426153934</v>
      </c>
      <c r="AFS531" s="58">
        <v>1.3873446070752142</v>
      </c>
      <c r="AFT531" s="58">
        <v>1.6277019877318986</v>
      </c>
      <c r="AFU531" s="58">
        <v>1.7738905212112075</v>
      </c>
      <c r="AFV531" s="58">
        <v>2.0871747790238557</v>
      </c>
      <c r="AFW531" s="58">
        <v>2.1275897887018886</v>
      </c>
      <c r="AFX531" s="58">
        <v>2.0701949204998584</v>
      </c>
      <c r="AFY531" s="58">
        <v>1.7337321342216074</v>
      </c>
      <c r="AFZ531" s="58">
        <v>1.7372587060461928</v>
      </c>
      <c r="AGA531" s="58">
        <v>1.5682783874448145</v>
      </c>
      <c r="AGB531" s="58">
        <v>1.4896196759614362</v>
      </c>
      <c r="AGC531" s="58">
        <v>1.4441806152987213</v>
      </c>
      <c r="AGD531" s="58">
        <v>1.4788209878904526</v>
      </c>
      <c r="AGE531" s="58">
        <v>1.4780422920044305</v>
      </c>
      <c r="AGF531" s="58">
        <v>1.7452442944583073</v>
      </c>
      <c r="AGG531" s="58">
        <v>1.9039513871491747</v>
      </c>
      <c r="AGH531" s="58">
        <v>2.2241221618417653</v>
      </c>
      <c r="AGI531" s="58">
        <v>2.2682695760330076</v>
      </c>
      <c r="AGJ531" s="58">
        <v>2.2080884880925469</v>
      </c>
      <c r="AGK531" s="58">
        <v>1.8492960382348378</v>
      </c>
      <c r="AGL531" s="58">
        <v>1.8531854796309115</v>
      </c>
      <c r="AGM531" s="58">
        <v>1.6643803984537286</v>
      </c>
      <c r="AGN531" s="58">
        <v>1.5797375984362816</v>
      </c>
      <c r="AGO531" s="58">
        <v>1.5291769752747788</v>
      </c>
      <c r="AGP531" s="58">
        <v>1.5662274314782587</v>
      </c>
      <c r="AGQ531" s="58">
        <v>1.5672820365252107</v>
      </c>
      <c r="AGR531" s="58">
        <v>1.8616421307712046</v>
      </c>
      <c r="AGS531" s="58">
        <v>2.0327512714746394</v>
      </c>
      <c r="AGT531" s="58">
        <v>2.3593567191516218</v>
      </c>
      <c r="AGU531" s="58">
        <v>2.4072953714498335</v>
      </c>
      <c r="AGV531" s="58">
        <v>2.3444611993619149</v>
      </c>
      <c r="AGW531" s="58">
        <v>1.9636388025683142</v>
      </c>
      <c r="AGX531" s="58">
        <v>1.9680602627134167</v>
      </c>
      <c r="AGY531" s="58">
        <v>1.7590881390795909</v>
      </c>
      <c r="AGZ531" s="58">
        <v>1.6685493934914573</v>
      </c>
      <c r="AHA531" s="58">
        <v>1.6128391025713111</v>
      </c>
      <c r="AHB531" s="58">
        <v>1.6522421288477882</v>
      </c>
      <c r="AHC531" s="58">
        <v>1.6551913162171901</v>
      </c>
      <c r="AHD531" s="58">
        <v>1.9769922054045166</v>
      </c>
      <c r="AHE531" s="58">
        <v>2.1604464706867361</v>
      </c>
      <c r="AHF531" s="58">
        <v>2.4929917915208137</v>
      </c>
      <c r="AHG531" s="58">
        <v>2.5447759464294384</v>
      </c>
      <c r="AHH531" s="58">
        <v>2.4794129584685334</v>
      </c>
      <c r="AHI531" s="58">
        <v>2.0768425145617146</v>
      </c>
      <c r="AHJ531" s="58">
        <v>2.0822156049887584</v>
      </c>
      <c r="AHK531" s="58">
        <v>1.8525083286149777</v>
      </c>
      <c r="AHL531" s="58">
        <v>1.7561606428542407</v>
      </c>
      <c r="AHM531" s="58">
        <v>1.6952801860883244</v>
      </c>
      <c r="AHN531" s="58">
        <v>1.7369810807335873</v>
      </c>
      <c r="AHO531" s="58">
        <v>1.7418785623376314</v>
      </c>
      <c r="AHP531" s="58">
        <v>2.091376544107729</v>
      </c>
      <c r="AHQ531" s="58">
        <v>2.2871169437501813</v>
      </c>
      <c r="AHR531" s="58">
        <v>1.7846161319304696</v>
      </c>
      <c r="AHS531" s="58">
        <v>1.8362034521385395</v>
      </c>
      <c r="AHT531" s="58">
        <v>1.7847639016496564</v>
      </c>
      <c r="AHU531" s="58">
        <v>1.4942951938141651</v>
      </c>
      <c r="AHV531" s="58">
        <v>1.4961027372606095</v>
      </c>
      <c r="AHW531" s="58">
        <v>1.3623100448082437</v>
      </c>
      <c r="AHX531" s="58">
        <v>1.2963355559803786</v>
      </c>
      <c r="AHY531" s="58">
        <v>1.2619964914440722</v>
      </c>
      <c r="AHZ531" s="58">
        <v>1.2918079797912008</v>
      </c>
      <c r="AIA531" s="58">
        <v>1.2873478563890663</v>
      </c>
      <c r="AIB531" s="58">
        <v>1.4965896076515433</v>
      </c>
      <c r="AIC531" s="58">
        <v>1.6268973177310309</v>
      </c>
      <c r="AID531" s="58">
        <v>1.9233379220135505</v>
      </c>
      <c r="AIE531" s="58">
        <v>1.9801591708104316</v>
      </c>
      <c r="AIF531" s="58">
        <v>1.9256295135454926</v>
      </c>
      <c r="AIG531" s="58">
        <v>1.6116532232590313</v>
      </c>
      <c r="AIH531" s="58">
        <v>1.6131369064937278</v>
      </c>
      <c r="AII531" s="58">
        <v>1.4605826928621803</v>
      </c>
      <c r="AIJ531" s="58">
        <v>1.3882946553226376</v>
      </c>
      <c r="AIK531" s="58">
        <v>1.3488471225561864</v>
      </c>
      <c r="AIL531" s="58">
        <v>1.3813618967636696</v>
      </c>
      <c r="AIM531" s="58">
        <v>1.3787579976925644</v>
      </c>
      <c r="AIN531" s="58">
        <v>1.6143458822108452</v>
      </c>
      <c r="AIO531" s="58">
        <v>1.7568753897185516</v>
      </c>
      <c r="AIP531" s="58">
        <v>2.060066892788496</v>
      </c>
      <c r="AIQ531" s="58">
        <v>2.1221907755653913</v>
      </c>
      <c r="AIR531" s="58">
        <v>2.0647256595960122</v>
      </c>
      <c r="AIS531" s="58">
        <v>1.7280851113237583</v>
      </c>
      <c r="AIT531" s="58">
        <v>1.7285828460414678</v>
      </c>
      <c r="AIU531" s="58">
        <v>1.5571829059777063</v>
      </c>
      <c r="AIV531" s="58">
        <v>1.4786447696949205</v>
      </c>
      <c r="AIW531" s="58">
        <v>1.4340163926251261</v>
      </c>
      <c r="AIX531" s="58">
        <v>1.4691869415901979</v>
      </c>
      <c r="AIY531" s="58">
        <v>1.4685442477871011</v>
      </c>
      <c r="AIZ531" s="58">
        <v>1.7308722534150451</v>
      </c>
      <c r="AJA531" s="58">
        <v>1.8857003340413405</v>
      </c>
      <c r="AJB531" s="58">
        <v>2.1949549812192379</v>
      </c>
      <c r="AJC531" s="58">
        <v>2.2624445632000914</v>
      </c>
      <c r="AJD531" s="58">
        <v>2.2021871290059276</v>
      </c>
      <c r="AJE531" s="58">
        <v>1.8432021350813135</v>
      </c>
      <c r="AJF531" s="58">
        <v>1.8439164307112805</v>
      </c>
      <c r="AJG531" s="58">
        <v>1.652260883796514</v>
      </c>
      <c r="AJH531" s="58">
        <v>1.5675375295493059</v>
      </c>
      <c r="AJI531" s="58">
        <v>1.5176688067701094</v>
      </c>
      <c r="AJJ531" s="58">
        <v>1.5554495058297497</v>
      </c>
      <c r="AJK531" s="58">
        <v>1.5568601519234284</v>
      </c>
      <c r="AJL531" s="58">
        <v>1.8462844781413055</v>
      </c>
      <c r="AJM531" s="58">
        <v>2.0134149093702032</v>
      </c>
      <c r="AJN531" s="58">
        <v>2.328132648072093</v>
      </c>
      <c r="AJO531" s="58">
        <v>2.4010459649978677</v>
      </c>
      <c r="AJP531" s="58">
        <v>2.3381292928289308</v>
      </c>
      <c r="AJQ531" s="58">
        <v>1.9570995193720844</v>
      </c>
      <c r="AJR531" s="58">
        <v>1.9581843599593891</v>
      </c>
      <c r="AJS531" s="58">
        <v>1.7459431704394603</v>
      </c>
      <c r="AJT531" s="58">
        <v>1.6551001172840112</v>
      </c>
      <c r="AJU531" s="58">
        <v>1.5999420246993945</v>
      </c>
      <c r="AJV531" s="58">
        <v>1.640289139992412</v>
      </c>
      <c r="AJW531" s="58">
        <v>1.6438346971364726</v>
      </c>
      <c r="AJX531" s="58">
        <v>1.9606792984715369</v>
      </c>
      <c r="AJY531" s="58">
        <v>2.1400776158430586</v>
      </c>
      <c r="AJZ531" s="58">
        <v>2.459713172854487</v>
      </c>
      <c r="AKA531" s="58">
        <v>2.5381037581811268</v>
      </c>
      <c r="AKB531" s="58">
        <v>2.4726520623703183</v>
      </c>
      <c r="AKC531" s="58">
        <v>2.0698593604867019</v>
      </c>
      <c r="AKD531" s="58">
        <v>2.0716686354140244</v>
      </c>
      <c r="AKE531" s="58">
        <v>1.8383377499211682</v>
      </c>
      <c r="AKF531" s="58">
        <v>1.7414406017180664</v>
      </c>
      <c r="AKG531" s="58">
        <v>1.680952744938004</v>
      </c>
      <c r="AKH531" s="58">
        <v>1.7238243878781832</v>
      </c>
      <c r="AKI531" s="58">
        <v>1.729577621077079</v>
      </c>
      <c r="AKJ531" s="58">
        <v>2.074138644511109</v>
      </c>
      <c r="AKK531" s="58">
        <v>2.2657671136480828</v>
      </c>
      <c r="AKL531" s="58">
        <v>1.494997251635259</v>
      </c>
      <c r="AKM531" s="58">
        <v>1.5407809099521799</v>
      </c>
      <c r="AKN531" s="58">
        <v>1.4961468235700928</v>
      </c>
      <c r="AKO531" s="58">
        <v>1.255850541875249</v>
      </c>
      <c r="AKP531" s="58">
        <v>1.2549925464562577</v>
      </c>
      <c r="AKQ531" s="58">
        <v>1.1582678668379278</v>
      </c>
      <c r="AKR531" s="58">
        <v>1.1052617514566798</v>
      </c>
      <c r="AKS531" s="58">
        <v>1.0811101310026161</v>
      </c>
      <c r="AKT531" s="58">
        <v>1.105339394284752</v>
      </c>
      <c r="AKU531" s="58">
        <v>1.0974251469806009</v>
      </c>
      <c r="AKV531" s="58">
        <v>1.2546772594972395</v>
      </c>
      <c r="AKW531" s="58">
        <v>1.359673111595197</v>
      </c>
      <c r="AKX531" s="58">
        <v>1.6373360239594572</v>
      </c>
      <c r="AKY531" s="58">
        <v>1.688935302684675</v>
      </c>
      <c r="AKZ531" s="58">
        <v>1.6409097921029738</v>
      </c>
      <c r="ALA531" s="58">
        <v>1.3746581526260002</v>
      </c>
      <c r="ALB531" s="58">
        <v>1.3754349544777649</v>
      </c>
      <c r="ALC531" s="58">
        <v>1.2601361497764849</v>
      </c>
      <c r="ALD531" s="58">
        <v>1.2006821430449559</v>
      </c>
      <c r="ALE531" s="58">
        <v>1.1716251623905396</v>
      </c>
      <c r="ALF531" s="58">
        <v>1.1986902856647943</v>
      </c>
      <c r="ALG531" s="58">
        <v>1.1923961717916134</v>
      </c>
      <c r="ALH531" s="58">
        <v>1.3747072400119538</v>
      </c>
      <c r="ALI531" s="58">
        <v>1.4920296705468918</v>
      </c>
      <c r="ALJ531" s="58">
        <v>1.7772635244092136</v>
      </c>
      <c r="ALK531" s="58">
        <v>1.8347812807808583</v>
      </c>
      <c r="ALL531" s="58">
        <v>1.7835486572204444</v>
      </c>
      <c r="ALM531" s="58">
        <v>1.493006817379029</v>
      </c>
      <c r="ALN531" s="58">
        <v>1.4940006893274089</v>
      </c>
      <c r="ALO531" s="58">
        <v>1.359917253908304</v>
      </c>
      <c r="ALP531" s="58">
        <v>1.2940614922856679</v>
      </c>
      <c r="ALQ531" s="58">
        <v>1.2599815549008073</v>
      </c>
      <c r="ALR531" s="58">
        <v>1.2898395179151823</v>
      </c>
      <c r="ALS531" s="58">
        <v>1.2853166591946454</v>
      </c>
      <c r="ALT531" s="58">
        <v>1.493337810641006</v>
      </c>
      <c r="ALU531" s="58">
        <v>1.6227840094255899</v>
      </c>
      <c r="ALV531" s="58">
        <v>1.9149971884464068</v>
      </c>
      <c r="ALW531" s="58">
        <v>1.978527188360742</v>
      </c>
      <c r="ALX531" s="58">
        <v>1.9242560972164742</v>
      </c>
      <c r="ALY531" s="58">
        <v>1.6102353277899832</v>
      </c>
      <c r="ALZ531" s="58">
        <v>1.6108591033165336</v>
      </c>
      <c r="AMA531" s="58">
        <v>1.4578349583476091</v>
      </c>
      <c r="AMB531" s="58">
        <v>1.3856281267910124</v>
      </c>
      <c r="AMC531" s="58">
        <v>1.3464280901655956</v>
      </c>
      <c r="AMD531" s="58">
        <v>1.3790369578478314</v>
      </c>
      <c r="AME531" s="58">
        <v>1.3764160513722621</v>
      </c>
      <c r="AMF531" s="58">
        <v>1.6107030799419357</v>
      </c>
      <c r="AMG531" s="58">
        <v>1.7522345951997111</v>
      </c>
      <c r="AMH531" s="58">
        <v>2.0507183890930585</v>
      </c>
      <c r="AMI531" s="58">
        <v>2.1203464473338971</v>
      </c>
      <c r="AMJ531" s="58">
        <v>2.0631921132122155</v>
      </c>
      <c r="AMK531" s="58">
        <v>1.7265017047568207</v>
      </c>
      <c r="AML531" s="58">
        <v>1.7261501500566405</v>
      </c>
      <c r="AMM531" s="58">
        <v>1.554071746882185</v>
      </c>
      <c r="AMN531" s="58">
        <v>1.4755674196699378</v>
      </c>
      <c r="AMO531" s="58">
        <v>1.4311663549864584</v>
      </c>
      <c r="AMP531" s="58">
        <v>1.4664855644057713</v>
      </c>
      <c r="AMQ531" s="58">
        <v>1.4658810071488233</v>
      </c>
      <c r="AMR531" s="58">
        <v>1.7268423445489069</v>
      </c>
      <c r="AMS531" s="58">
        <v>1.880582737664285</v>
      </c>
      <c r="AMT531" s="58">
        <v>2.1845808115167724</v>
      </c>
      <c r="AMU531" s="58">
        <v>2.2603857439219004</v>
      </c>
      <c r="AMV531" s="58">
        <v>2.2004917716594128</v>
      </c>
      <c r="AMW531" s="58">
        <v>1.8414514427997748</v>
      </c>
      <c r="AMX531" s="58">
        <v>1.8412535478214924</v>
      </c>
      <c r="AMY531" s="58">
        <v>1.6487790903295101</v>
      </c>
      <c r="AMZ531" s="58">
        <v>1.564032594180208</v>
      </c>
      <c r="ANA531" s="58">
        <v>1.5143626443175056</v>
      </c>
      <c r="ANB531" s="58">
        <v>1.5523531325364799</v>
      </c>
      <c r="ANC531" s="58">
        <v>1.5538660665176736</v>
      </c>
      <c r="AND531" s="58">
        <v>1.8418723985268899</v>
      </c>
      <c r="ANE531" s="58">
        <v>2.0078597742619824</v>
      </c>
    </row>
    <row r="535" spans="1:1045" x14ac:dyDescent="0.35">
      <c r="A535" s="8" t="s">
        <v>146</v>
      </c>
    </row>
    <row r="536" spans="1:1045" x14ac:dyDescent="0.35">
      <c r="A536" s="11" t="s">
        <v>24</v>
      </c>
      <c r="B536" s="4">
        <f>'Input sheet (calculations)'!C115</f>
        <v>0</v>
      </c>
    </row>
    <row r="537" spans="1:1045" x14ac:dyDescent="0.35">
      <c r="A537" s="11" t="s">
        <v>53</v>
      </c>
      <c r="B537" s="4">
        <f>'Input sheet (calculations)'!C116</f>
        <v>0</v>
      </c>
    </row>
    <row r="538" spans="1:1045" x14ac:dyDescent="0.35">
      <c r="A538" s="11" t="s">
        <v>27</v>
      </c>
      <c r="B538" s="4">
        <f>'Input sheet (calculations)'!C117</f>
        <v>0</v>
      </c>
    </row>
    <row r="539" spans="1:1045" x14ac:dyDescent="0.35">
      <c r="A539" s="11" t="s">
        <v>32</v>
      </c>
      <c r="B539" s="4">
        <f>'Input sheet (calculations)'!C118</f>
        <v>0</v>
      </c>
    </row>
    <row r="541" spans="1:1045" x14ac:dyDescent="0.35">
      <c r="A541" s="11" t="s">
        <v>61</v>
      </c>
      <c r="B541" s="4" t="s">
        <v>10</v>
      </c>
      <c r="C541" s="4" t="s">
        <v>11</v>
      </c>
      <c r="D541" s="4" t="s">
        <v>12</v>
      </c>
      <c r="E541" s="4" t="s">
        <v>13</v>
      </c>
      <c r="F541" s="4" t="s">
        <v>14</v>
      </c>
      <c r="G541" s="4" t="s">
        <v>15</v>
      </c>
      <c r="H541" s="4" t="s">
        <v>16</v>
      </c>
      <c r="I541" s="4" t="s">
        <v>17</v>
      </c>
      <c r="J541" s="4" t="s">
        <v>18</v>
      </c>
    </row>
    <row r="542" spans="1:1045" x14ac:dyDescent="0.35">
      <c r="A542" s="11" t="s">
        <v>119</v>
      </c>
      <c r="B542" s="68" t="e">
        <f>INDEX(B551:ANE572,MATCH(B537,A551:A572,0),MATCH(B536&amp;B538&amp;B539&amp;B541,B545:ANE545,0))</f>
        <v>#N/A</v>
      </c>
      <c r="C542" s="68" t="e">
        <f>INDEX(B551:ANE572,MATCH(B537,A551:A572,0),MATCH(B536&amp;B538&amp;B539&amp;C541,B545:ANE545,0))</f>
        <v>#N/A</v>
      </c>
      <c r="D542" s="68" t="e">
        <f>INDEX(B551:ANE572,MATCH(B537,A551:A572,0),MATCH(B536&amp;B538&amp;B539&amp;D541,B545:ANE545,0))</f>
        <v>#N/A</v>
      </c>
      <c r="E542" s="68" t="e">
        <f>INDEX(B551:ANE572,MATCH(B537,A551:A572,0),MATCH(B536&amp;B538&amp;B539&amp;E541,B545:ANE545,0))</f>
        <v>#N/A</v>
      </c>
      <c r="F542" s="68" t="e">
        <f>INDEX(B551:ANE572,MATCH(B537,A551:A572,0),MATCH(B536&amp;B538&amp;B539&amp;F541,B545:ANE545,0))</f>
        <v>#N/A</v>
      </c>
      <c r="G542" s="68" t="e">
        <f>INDEX(B551:ANE572,MATCH(B537,A551:A572,0),MATCH(B536&amp;B538&amp;B539&amp;G541,B545:ANE545,0))</f>
        <v>#N/A</v>
      </c>
      <c r="H542" s="68" t="e">
        <f>INDEX(B551:ANE572,MATCH(B537,A551:A572,0),MATCH(B536&amp;B538&amp;B539&amp;H541,B545:ANE545,0))</f>
        <v>#N/A</v>
      </c>
      <c r="I542" s="68" t="e">
        <f>INDEX(B551:ANE572,MATCH(B537,A551:A572,0),MATCH(B536&amp;B538&amp;B539&amp;I541,B545:ANE545,0))</f>
        <v>#N/A</v>
      </c>
      <c r="J542" s="68" t="e">
        <f>INDEX(B551:ANE572,MATCH(B537,A551:A572,0),MATCH(B536&amp;B538&amp;B539&amp;J541,B545:ANE545,0))</f>
        <v>#N/A</v>
      </c>
    </row>
    <row r="543" spans="1:1045" x14ac:dyDescent="0.35">
      <c r="B543" s="69" t="e">
        <f>IF(B542&gt;0,B542,"")</f>
        <v>#N/A</v>
      </c>
      <c r="C543" s="69" t="e">
        <f t="shared" ref="C543:J543" si="21041">IF(C542&gt;0,C542,"")</f>
        <v>#N/A</v>
      </c>
      <c r="D543" s="69" t="e">
        <f t="shared" si="21041"/>
        <v>#N/A</v>
      </c>
      <c r="E543" s="69" t="e">
        <f t="shared" si="21041"/>
        <v>#N/A</v>
      </c>
      <c r="F543" s="69" t="e">
        <f t="shared" si="21041"/>
        <v>#N/A</v>
      </c>
      <c r="G543" s="69" t="e">
        <f t="shared" si="21041"/>
        <v>#N/A</v>
      </c>
      <c r="H543" s="69" t="e">
        <f t="shared" si="21041"/>
        <v>#N/A</v>
      </c>
      <c r="I543" s="69" t="e">
        <f t="shared" si="21041"/>
        <v>#N/A</v>
      </c>
      <c r="J543" s="69" t="e">
        <f t="shared" si="21041"/>
        <v>#N/A</v>
      </c>
      <c r="K543" s="13" t="s">
        <v>120</v>
      </c>
    </row>
    <row r="545" spans="1:1045" x14ac:dyDescent="0.35">
      <c r="B545" t="str">
        <f>B546&amp;B547&amp;B548&amp;B549</f>
        <v>Cattle - British450Autumn calving (start 15 Mar)Sep</v>
      </c>
      <c r="C545" t="str">
        <f t="shared" ref="C545:BN545" si="21042">C546&amp;C547&amp;C548&amp;C549</f>
        <v>Cattle - British450Autumn calving (start 15 Mar)Oct</v>
      </c>
      <c r="D545" t="str">
        <f t="shared" si="21042"/>
        <v>Cattle - British450Autumn calving (start 15 Mar)Nov</v>
      </c>
      <c r="E545" t="str">
        <f t="shared" si="21042"/>
        <v>Cattle - British450Autumn calving (start 15 Mar)Dec</v>
      </c>
      <c r="F545" t="str">
        <f t="shared" si="21042"/>
        <v>Cattle - British450Autumn calving (start 15 Mar)Jan</v>
      </c>
      <c r="G545" t="str">
        <f t="shared" si="21042"/>
        <v>Cattle - British450Autumn calving (start 15 Mar)Feb</v>
      </c>
      <c r="H545" t="str">
        <f t="shared" si="21042"/>
        <v>Cattle - British450Autumn calving (start 15 Mar)Mar</v>
      </c>
      <c r="I545" t="str">
        <f t="shared" si="21042"/>
        <v>Cattle - British450Autumn calving (start 15 Mar)Apr</v>
      </c>
      <c r="J545" t="str">
        <f t="shared" si="21042"/>
        <v>Cattle - British450Autumn calving (start 15 Mar)May</v>
      </c>
      <c r="K545" t="str">
        <f t="shared" si="21042"/>
        <v>Cattle - British450Autumn calving (start 15 Mar)Jun</v>
      </c>
      <c r="L545" t="str">
        <f t="shared" si="21042"/>
        <v>Cattle - British450Autumn calving (start 15 Mar)Jul</v>
      </c>
      <c r="M545" t="str">
        <f t="shared" si="21042"/>
        <v>Cattle - British450Autumn calving (start 15 Mar)Aug</v>
      </c>
      <c r="N545" t="str">
        <f t="shared" si="21042"/>
        <v>Cattle - British500Autumn calving (start 15 Mar)Sep</v>
      </c>
      <c r="O545" t="str">
        <f t="shared" si="21042"/>
        <v>Cattle - British500Autumn calving (start 15 Mar)Oct</v>
      </c>
      <c r="P545" t="str">
        <f t="shared" si="21042"/>
        <v>Cattle - British500Autumn calving (start 15 Mar)Nov</v>
      </c>
      <c r="Q545" t="str">
        <f t="shared" si="21042"/>
        <v>Cattle - British500Autumn calving (start 15 Mar)Dec</v>
      </c>
      <c r="R545" t="str">
        <f t="shared" si="21042"/>
        <v>Cattle - British500Autumn calving (start 15 Mar)Jan</v>
      </c>
      <c r="S545" t="str">
        <f t="shared" si="21042"/>
        <v>Cattle - British500Autumn calving (start 15 Mar)Feb</v>
      </c>
      <c r="T545" t="str">
        <f t="shared" si="21042"/>
        <v>Cattle - British500Autumn calving (start 15 Mar)Mar</v>
      </c>
      <c r="U545" t="str">
        <f t="shared" si="21042"/>
        <v>Cattle - British500Autumn calving (start 15 Mar)Apr</v>
      </c>
      <c r="V545" t="str">
        <f t="shared" si="21042"/>
        <v>Cattle - British500Autumn calving (start 15 Mar)May</v>
      </c>
      <c r="W545" t="str">
        <f t="shared" si="21042"/>
        <v>Cattle - British500Autumn calving (start 15 Mar)Jun</v>
      </c>
      <c r="X545" t="str">
        <f t="shared" si="21042"/>
        <v>Cattle - British500Autumn calving (start 15 Mar)Jul</v>
      </c>
      <c r="Y545" t="str">
        <f t="shared" si="21042"/>
        <v>Cattle - British500Autumn calving (start 15 Mar)Aug</v>
      </c>
      <c r="Z545" t="str">
        <f t="shared" si="21042"/>
        <v>Cattle - British550Autumn calving (start 15 Mar)Sep</v>
      </c>
      <c r="AA545" t="str">
        <f t="shared" si="21042"/>
        <v>Cattle - British550Autumn calving (start 15 Mar)Oct</v>
      </c>
      <c r="AB545" t="str">
        <f t="shared" si="21042"/>
        <v>Cattle - British550Autumn calving (start 15 Mar)Nov</v>
      </c>
      <c r="AC545" t="str">
        <f t="shared" si="21042"/>
        <v>Cattle - British550Autumn calving (start 15 Mar)Dec</v>
      </c>
      <c r="AD545" t="str">
        <f t="shared" si="21042"/>
        <v>Cattle - British550Autumn calving (start 15 Mar)Jan</v>
      </c>
      <c r="AE545" t="str">
        <f t="shared" si="21042"/>
        <v>Cattle - British550Autumn calving (start 15 Mar)Feb</v>
      </c>
      <c r="AF545" t="str">
        <f t="shared" si="21042"/>
        <v>Cattle - British550Autumn calving (start 15 Mar)Mar</v>
      </c>
      <c r="AG545" t="str">
        <f t="shared" si="21042"/>
        <v>Cattle - British550Autumn calving (start 15 Mar)Apr</v>
      </c>
      <c r="AH545" t="str">
        <f t="shared" si="21042"/>
        <v>Cattle - British550Autumn calving (start 15 Mar)May</v>
      </c>
      <c r="AI545" t="str">
        <f t="shared" si="21042"/>
        <v>Cattle - British550Autumn calving (start 15 Mar)Jun</v>
      </c>
      <c r="AJ545" t="str">
        <f t="shared" si="21042"/>
        <v>Cattle - British550Autumn calving (start 15 Mar)Jul</v>
      </c>
      <c r="AK545" t="str">
        <f t="shared" si="21042"/>
        <v>Cattle - British550Autumn calving (start 15 Mar)Aug</v>
      </c>
      <c r="AL545" t="str">
        <f t="shared" si="21042"/>
        <v>Cattle - British600Autumn calving (start 15 Mar)Sep</v>
      </c>
      <c r="AM545" t="str">
        <f t="shared" si="21042"/>
        <v>Cattle - British600Autumn calving (start 15 Mar)Oct</v>
      </c>
      <c r="AN545" t="str">
        <f t="shared" si="21042"/>
        <v>Cattle - British600Autumn calving (start 15 Mar)Nov</v>
      </c>
      <c r="AO545" t="str">
        <f t="shared" si="21042"/>
        <v>Cattle - British600Autumn calving (start 15 Mar)Dec</v>
      </c>
      <c r="AP545" t="str">
        <f t="shared" si="21042"/>
        <v>Cattle - British600Autumn calving (start 15 Mar)Jan</v>
      </c>
      <c r="AQ545" t="str">
        <f t="shared" si="21042"/>
        <v>Cattle - British600Autumn calving (start 15 Mar)Feb</v>
      </c>
      <c r="AR545" t="str">
        <f t="shared" si="21042"/>
        <v>Cattle - British600Autumn calving (start 15 Mar)Mar</v>
      </c>
      <c r="AS545" t="str">
        <f t="shared" si="21042"/>
        <v>Cattle - British600Autumn calving (start 15 Mar)Apr</v>
      </c>
      <c r="AT545" t="str">
        <f t="shared" si="21042"/>
        <v>Cattle - British600Autumn calving (start 15 Mar)May</v>
      </c>
      <c r="AU545" t="str">
        <f t="shared" si="21042"/>
        <v>Cattle - British600Autumn calving (start 15 Mar)Jun</v>
      </c>
      <c r="AV545" t="str">
        <f t="shared" si="21042"/>
        <v>Cattle - British600Autumn calving (start 15 Mar)Jul</v>
      </c>
      <c r="AW545" t="str">
        <f t="shared" si="21042"/>
        <v>Cattle - British600Autumn calving (start 15 Mar)Aug</v>
      </c>
      <c r="AX545" t="str">
        <f t="shared" si="21042"/>
        <v>Cattle - British650Autumn calving (start 15 Mar)Sep</v>
      </c>
      <c r="AY545" t="str">
        <f t="shared" si="21042"/>
        <v>Cattle - British650Autumn calving (start 15 Mar)Oct</v>
      </c>
      <c r="AZ545" t="str">
        <f t="shared" si="21042"/>
        <v>Cattle - British650Autumn calving (start 15 Mar)Nov</v>
      </c>
      <c r="BA545" t="str">
        <f t="shared" si="21042"/>
        <v>Cattle - British650Autumn calving (start 15 Mar)Dec</v>
      </c>
      <c r="BB545" t="str">
        <f t="shared" si="21042"/>
        <v>Cattle - British650Autumn calving (start 15 Mar)Jan</v>
      </c>
      <c r="BC545" t="str">
        <f t="shared" si="21042"/>
        <v>Cattle - British650Autumn calving (start 15 Mar)Feb</v>
      </c>
      <c r="BD545" t="str">
        <f t="shared" si="21042"/>
        <v>Cattle - British650Autumn calving (start 15 Mar)Mar</v>
      </c>
      <c r="BE545" t="str">
        <f t="shared" si="21042"/>
        <v>Cattle - British650Autumn calving (start 15 Mar)Apr</v>
      </c>
      <c r="BF545" t="str">
        <f t="shared" si="21042"/>
        <v>Cattle - British650Autumn calving (start 15 Mar)May</v>
      </c>
      <c r="BG545" t="str">
        <f t="shared" si="21042"/>
        <v>Cattle - British650Autumn calving (start 15 Mar)Jun</v>
      </c>
      <c r="BH545" t="str">
        <f t="shared" si="21042"/>
        <v>Cattle - British650Autumn calving (start 15 Mar)Jul</v>
      </c>
      <c r="BI545" t="str">
        <f t="shared" si="21042"/>
        <v>Cattle - British650Autumn calving (start 15 Mar)Aug</v>
      </c>
      <c r="BJ545" t="str">
        <f t="shared" si="21042"/>
        <v>Cattle - British450Winter calving (start 15 Jun)Sep</v>
      </c>
      <c r="BK545" t="str">
        <f t="shared" si="21042"/>
        <v>Cattle - British450Winter calving (start 15 Jun)Oct</v>
      </c>
      <c r="BL545" t="str">
        <f t="shared" si="21042"/>
        <v>Cattle - British450Winter calving (start 15 Jun)Nov</v>
      </c>
      <c r="BM545" t="str">
        <f t="shared" si="21042"/>
        <v>Cattle - British450Winter calving (start 15 Jun)Dec</v>
      </c>
      <c r="BN545" t="str">
        <f t="shared" si="21042"/>
        <v>Cattle - British450Winter calving (start 15 Jun)Jan</v>
      </c>
      <c r="BO545" t="str">
        <f t="shared" ref="BO545:DZ545" si="21043">BO546&amp;BO547&amp;BO548&amp;BO549</f>
        <v>Cattle - British450Winter calving (start 15 Jun)Feb</v>
      </c>
      <c r="BP545" t="str">
        <f t="shared" si="21043"/>
        <v>Cattle - British450Winter calving (start 15 Jun)Mar</v>
      </c>
      <c r="BQ545" t="str">
        <f t="shared" si="21043"/>
        <v>Cattle - British450Winter calving (start 15 Jun)Apr</v>
      </c>
      <c r="BR545" t="str">
        <f t="shared" si="21043"/>
        <v>Cattle - British450Winter calving (start 15 Jun)May</v>
      </c>
      <c r="BS545" t="str">
        <f t="shared" si="21043"/>
        <v>Cattle - British450Winter calving (start 15 Jun)Jun</v>
      </c>
      <c r="BT545" t="str">
        <f t="shared" si="21043"/>
        <v>Cattle - British450Winter calving (start 15 Jun)Jul</v>
      </c>
      <c r="BU545" t="str">
        <f t="shared" si="21043"/>
        <v>Cattle - British450Winter calving (start 15 Jun)Aug</v>
      </c>
      <c r="BV545" t="str">
        <f t="shared" si="21043"/>
        <v>Cattle - British500Winter calving (start 15 Jun)Sep</v>
      </c>
      <c r="BW545" t="str">
        <f t="shared" si="21043"/>
        <v>Cattle - British500Winter calving (start 15 Jun)Oct</v>
      </c>
      <c r="BX545" t="str">
        <f t="shared" si="21043"/>
        <v>Cattle - British500Winter calving (start 15 Jun)Nov</v>
      </c>
      <c r="BY545" t="str">
        <f t="shared" si="21043"/>
        <v>Cattle - British500Winter calving (start 15 Jun)Dec</v>
      </c>
      <c r="BZ545" t="str">
        <f t="shared" si="21043"/>
        <v>Cattle - British500Winter calving (start 15 Jun)Jan</v>
      </c>
      <c r="CA545" t="str">
        <f t="shared" si="21043"/>
        <v>Cattle - British500Winter calving (start 15 Jun)Feb</v>
      </c>
      <c r="CB545" t="str">
        <f t="shared" si="21043"/>
        <v>Cattle - British500Winter calving (start 15 Jun)Mar</v>
      </c>
      <c r="CC545" t="str">
        <f t="shared" si="21043"/>
        <v>Cattle - British500Winter calving (start 15 Jun)Apr</v>
      </c>
      <c r="CD545" t="str">
        <f t="shared" si="21043"/>
        <v>Cattle - British500Winter calving (start 15 Jun)May</v>
      </c>
      <c r="CE545" t="str">
        <f t="shared" si="21043"/>
        <v>Cattle - British500Winter calving (start 15 Jun)Jun</v>
      </c>
      <c r="CF545" t="str">
        <f t="shared" si="21043"/>
        <v>Cattle - British500Winter calving (start 15 Jun)Jul</v>
      </c>
      <c r="CG545" t="str">
        <f t="shared" si="21043"/>
        <v>Cattle - British500Winter calving (start 15 Jun)Aug</v>
      </c>
      <c r="CH545" t="str">
        <f t="shared" si="21043"/>
        <v>Cattle - British550Winter calving (start 15 Jun)Sep</v>
      </c>
      <c r="CI545" t="str">
        <f t="shared" si="21043"/>
        <v>Cattle - British550Winter calving (start 15 Jun)Oct</v>
      </c>
      <c r="CJ545" t="str">
        <f t="shared" si="21043"/>
        <v>Cattle - British550Winter calving (start 15 Jun)Nov</v>
      </c>
      <c r="CK545" t="str">
        <f t="shared" si="21043"/>
        <v>Cattle - British550Winter calving (start 15 Jun)Dec</v>
      </c>
      <c r="CL545" t="str">
        <f t="shared" si="21043"/>
        <v>Cattle - British550Winter calving (start 15 Jun)Jan</v>
      </c>
      <c r="CM545" t="str">
        <f t="shared" si="21043"/>
        <v>Cattle - British550Winter calving (start 15 Jun)Feb</v>
      </c>
      <c r="CN545" t="str">
        <f t="shared" si="21043"/>
        <v>Cattle - British550Winter calving (start 15 Jun)Mar</v>
      </c>
      <c r="CO545" t="str">
        <f t="shared" si="21043"/>
        <v>Cattle - British550Winter calving (start 15 Jun)Apr</v>
      </c>
      <c r="CP545" t="str">
        <f t="shared" si="21043"/>
        <v>Cattle - British550Winter calving (start 15 Jun)May</v>
      </c>
      <c r="CQ545" t="str">
        <f t="shared" si="21043"/>
        <v>Cattle - British550Winter calving (start 15 Jun)Jun</v>
      </c>
      <c r="CR545" t="str">
        <f t="shared" si="21043"/>
        <v>Cattle - British550Winter calving (start 15 Jun)Jul</v>
      </c>
      <c r="CS545" t="str">
        <f t="shared" si="21043"/>
        <v>Cattle - British550Winter calving (start 15 Jun)Aug</v>
      </c>
      <c r="CT545" t="str">
        <f t="shared" si="21043"/>
        <v>Cattle - British600Winter calving (start 15 Jun)Sep</v>
      </c>
      <c r="CU545" t="str">
        <f t="shared" si="21043"/>
        <v>Cattle - British600Winter calving (start 15 Jun)Oct</v>
      </c>
      <c r="CV545" t="str">
        <f t="shared" si="21043"/>
        <v>Cattle - British600Winter calving (start 15 Jun)Nov</v>
      </c>
      <c r="CW545" t="str">
        <f t="shared" si="21043"/>
        <v>Cattle - British600Winter calving (start 15 Jun)Dec</v>
      </c>
      <c r="CX545" t="str">
        <f t="shared" si="21043"/>
        <v>Cattle - British600Winter calving (start 15 Jun)Jan</v>
      </c>
      <c r="CY545" t="str">
        <f t="shared" si="21043"/>
        <v>Cattle - British600Winter calving (start 15 Jun)Feb</v>
      </c>
      <c r="CZ545" t="str">
        <f t="shared" si="21043"/>
        <v>Cattle - British600Winter calving (start 15 Jun)Mar</v>
      </c>
      <c r="DA545" t="str">
        <f t="shared" si="21043"/>
        <v>Cattle - British600Winter calving (start 15 Jun)Apr</v>
      </c>
      <c r="DB545" t="str">
        <f t="shared" si="21043"/>
        <v>Cattle - British600Winter calving (start 15 Jun)May</v>
      </c>
      <c r="DC545" t="str">
        <f t="shared" si="21043"/>
        <v>Cattle - British600Winter calving (start 15 Jun)Jun</v>
      </c>
      <c r="DD545" t="str">
        <f t="shared" si="21043"/>
        <v>Cattle - British600Winter calving (start 15 Jun)Jul</v>
      </c>
      <c r="DE545" t="str">
        <f t="shared" si="21043"/>
        <v>Cattle - British600Winter calving (start 15 Jun)Aug</v>
      </c>
      <c r="DF545" t="str">
        <f t="shared" si="21043"/>
        <v>Cattle - British650Winter calving (start 15 Jun)Sep</v>
      </c>
      <c r="DG545" t="str">
        <f t="shared" si="21043"/>
        <v>Cattle - British650Winter calving (start 15 Jun)Oct</v>
      </c>
      <c r="DH545" t="str">
        <f t="shared" si="21043"/>
        <v>Cattle - British650Winter calving (start 15 Jun)Nov</v>
      </c>
      <c r="DI545" t="str">
        <f t="shared" si="21043"/>
        <v>Cattle - British650Winter calving (start 15 Jun)Dec</v>
      </c>
      <c r="DJ545" t="str">
        <f t="shared" si="21043"/>
        <v>Cattle - British650Winter calving (start 15 Jun)Jan</v>
      </c>
      <c r="DK545" t="str">
        <f t="shared" si="21043"/>
        <v>Cattle - British650Winter calving (start 15 Jun)Feb</v>
      </c>
      <c r="DL545" t="str">
        <f t="shared" si="21043"/>
        <v>Cattle - British650Winter calving (start 15 Jun)Mar</v>
      </c>
      <c r="DM545" t="str">
        <f t="shared" si="21043"/>
        <v>Cattle - British650Winter calving (start 15 Jun)Apr</v>
      </c>
      <c r="DN545" t="str">
        <f t="shared" si="21043"/>
        <v>Cattle - British650Winter calving (start 15 Jun)May</v>
      </c>
      <c r="DO545" t="str">
        <f t="shared" si="21043"/>
        <v>Cattle - British650Winter calving (start 15 Jun)Jun</v>
      </c>
      <c r="DP545" t="str">
        <f t="shared" si="21043"/>
        <v>Cattle - British650Winter calving (start 15 Jun)Jul</v>
      </c>
      <c r="DQ545" t="str">
        <f t="shared" si="21043"/>
        <v>Cattle - British650Winter calving (start 15 Jun)Aug</v>
      </c>
      <c r="DR545" t="str">
        <f t="shared" si="21043"/>
        <v>Cattle - British450Spring calving (start 15 Aug)Sep</v>
      </c>
      <c r="DS545" t="str">
        <f t="shared" si="21043"/>
        <v>Cattle - British450Spring calving (start 15 Aug)Oct</v>
      </c>
      <c r="DT545" t="str">
        <f t="shared" si="21043"/>
        <v>Cattle - British450Spring calving (start 15 Aug)Nov</v>
      </c>
      <c r="DU545" t="str">
        <f t="shared" si="21043"/>
        <v>Cattle - British450Spring calving (start 15 Aug)Dec</v>
      </c>
      <c r="DV545" t="str">
        <f t="shared" si="21043"/>
        <v>Cattle - British450Spring calving (start 15 Aug)Jan</v>
      </c>
      <c r="DW545" t="str">
        <f t="shared" si="21043"/>
        <v>Cattle - British450Spring calving (start 15 Aug)Feb</v>
      </c>
      <c r="DX545" t="str">
        <f t="shared" si="21043"/>
        <v>Cattle - British450Spring calving (start 15 Aug)Mar</v>
      </c>
      <c r="DY545" t="str">
        <f t="shared" si="21043"/>
        <v>Cattle - British450Spring calving (start 15 Aug)Apr</v>
      </c>
      <c r="DZ545" t="str">
        <f t="shared" si="21043"/>
        <v>Cattle - British450Spring calving (start 15 Aug)May</v>
      </c>
      <c r="EA545" t="str">
        <f t="shared" ref="EA545:GL545" si="21044">EA546&amp;EA547&amp;EA548&amp;EA549</f>
        <v>Cattle - British450Spring calving (start 15 Aug)Jun</v>
      </c>
      <c r="EB545" t="str">
        <f t="shared" si="21044"/>
        <v>Cattle - British450Spring calving (start 15 Aug)Jul</v>
      </c>
      <c r="EC545" t="str">
        <f t="shared" si="21044"/>
        <v>Cattle - British450Spring calving (start 15 Aug)Aug</v>
      </c>
      <c r="ED545" t="str">
        <f t="shared" si="21044"/>
        <v>Cattle - British500Spring calving (start 15 Aug)Sep</v>
      </c>
      <c r="EE545" t="str">
        <f t="shared" si="21044"/>
        <v>Cattle - British500Spring calving (start 15 Aug)Oct</v>
      </c>
      <c r="EF545" t="str">
        <f t="shared" si="21044"/>
        <v>Cattle - British500Spring calving (start 15 Aug)Nov</v>
      </c>
      <c r="EG545" t="str">
        <f t="shared" si="21044"/>
        <v>Cattle - British500Spring calving (start 15 Aug)Dec</v>
      </c>
      <c r="EH545" t="str">
        <f t="shared" si="21044"/>
        <v>Cattle - British500Spring calving (start 15 Aug)Jan</v>
      </c>
      <c r="EI545" t="str">
        <f t="shared" si="21044"/>
        <v>Cattle - British500Spring calving (start 15 Aug)Feb</v>
      </c>
      <c r="EJ545" t="str">
        <f t="shared" si="21044"/>
        <v>Cattle - British500Spring calving (start 15 Aug)Mar</v>
      </c>
      <c r="EK545" t="str">
        <f t="shared" si="21044"/>
        <v>Cattle - British500Spring calving (start 15 Aug)Apr</v>
      </c>
      <c r="EL545" t="str">
        <f t="shared" si="21044"/>
        <v>Cattle - British500Spring calving (start 15 Aug)May</v>
      </c>
      <c r="EM545" t="str">
        <f t="shared" si="21044"/>
        <v>Cattle - British500Spring calving (start 15 Aug)Jun</v>
      </c>
      <c r="EN545" t="str">
        <f t="shared" si="21044"/>
        <v>Cattle - British500Spring calving (start 15 Aug)Jul</v>
      </c>
      <c r="EO545" t="str">
        <f t="shared" si="21044"/>
        <v>Cattle - British500Spring calving (start 15 Aug)Aug</v>
      </c>
      <c r="EP545" t="str">
        <f t="shared" si="21044"/>
        <v>Cattle - British550Spring calving (start 15 Aug)Sep</v>
      </c>
      <c r="EQ545" t="str">
        <f t="shared" si="21044"/>
        <v>Cattle - British550Spring calving (start 15 Aug)Oct</v>
      </c>
      <c r="ER545" t="str">
        <f t="shared" si="21044"/>
        <v>Cattle - British550Spring calving (start 15 Aug)Nov</v>
      </c>
      <c r="ES545" t="str">
        <f t="shared" si="21044"/>
        <v>Cattle - British550Spring calving (start 15 Aug)Dec</v>
      </c>
      <c r="ET545" t="str">
        <f t="shared" si="21044"/>
        <v>Cattle - British550Spring calving (start 15 Aug)Jan</v>
      </c>
      <c r="EU545" t="str">
        <f t="shared" si="21044"/>
        <v>Cattle - British550Spring calving (start 15 Aug)Feb</v>
      </c>
      <c r="EV545" t="str">
        <f t="shared" si="21044"/>
        <v>Cattle - British550Spring calving (start 15 Aug)Mar</v>
      </c>
      <c r="EW545" t="str">
        <f t="shared" si="21044"/>
        <v>Cattle - British550Spring calving (start 15 Aug)Apr</v>
      </c>
      <c r="EX545" t="str">
        <f t="shared" si="21044"/>
        <v>Cattle - British550Spring calving (start 15 Aug)May</v>
      </c>
      <c r="EY545" t="str">
        <f t="shared" si="21044"/>
        <v>Cattle - British550Spring calving (start 15 Aug)Jun</v>
      </c>
      <c r="EZ545" t="str">
        <f t="shared" si="21044"/>
        <v>Cattle - British550Spring calving (start 15 Aug)Jul</v>
      </c>
      <c r="FA545" t="str">
        <f t="shared" si="21044"/>
        <v>Cattle - British550Spring calving (start 15 Aug)Aug</v>
      </c>
      <c r="FB545" t="str">
        <f t="shared" si="21044"/>
        <v>Cattle - British600Spring calving (start 15 Aug)Sep</v>
      </c>
      <c r="FC545" t="str">
        <f t="shared" si="21044"/>
        <v>Cattle - British600Spring calving (start 15 Aug)Oct</v>
      </c>
      <c r="FD545" t="str">
        <f t="shared" si="21044"/>
        <v>Cattle - British600Spring calving (start 15 Aug)Nov</v>
      </c>
      <c r="FE545" t="str">
        <f t="shared" si="21044"/>
        <v>Cattle - British600Spring calving (start 15 Aug)Dec</v>
      </c>
      <c r="FF545" t="str">
        <f t="shared" si="21044"/>
        <v>Cattle - British600Spring calving (start 15 Aug)Jan</v>
      </c>
      <c r="FG545" t="str">
        <f t="shared" si="21044"/>
        <v>Cattle - British600Spring calving (start 15 Aug)Feb</v>
      </c>
      <c r="FH545" t="str">
        <f t="shared" si="21044"/>
        <v>Cattle - British600Spring calving (start 15 Aug)Mar</v>
      </c>
      <c r="FI545" t="str">
        <f t="shared" si="21044"/>
        <v>Cattle - British600Spring calving (start 15 Aug)Apr</v>
      </c>
      <c r="FJ545" t="str">
        <f t="shared" si="21044"/>
        <v>Cattle - British600Spring calving (start 15 Aug)May</v>
      </c>
      <c r="FK545" t="str">
        <f t="shared" si="21044"/>
        <v>Cattle - British600Spring calving (start 15 Aug)Jun</v>
      </c>
      <c r="FL545" t="str">
        <f t="shared" si="21044"/>
        <v>Cattle - British600Spring calving (start 15 Aug)Jul</v>
      </c>
      <c r="FM545" t="str">
        <f t="shared" si="21044"/>
        <v>Cattle - British600Spring calving (start 15 Aug)Aug</v>
      </c>
      <c r="FN545" t="str">
        <f t="shared" si="21044"/>
        <v>Cattle - British650Spring calving (start 15 Aug)Sep</v>
      </c>
      <c r="FO545" t="str">
        <f t="shared" si="21044"/>
        <v>Cattle - British650Spring calving (start 15 Aug)Oct</v>
      </c>
      <c r="FP545" t="str">
        <f t="shared" si="21044"/>
        <v>Cattle - British650Spring calving (start 15 Aug)Nov</v>
      </c>
      <c r="FQ545" t="str">
        <f t="shared" si="21044"/>
        <v>Cattle - British650Spring calving (start 15 Aug)Dec</v>
      </c>
      <c r="FR545" t="str">
        <f t="shared" si="21044"/>
        <v>Cattle - British650Spring calving (start 15 Aug)Jan</v>
      </c>
      <c r="FS545" t="str">
        <f t="shared" si="21044"/>
        <v>Cattle - British650Spring calving (start 15 Aug)Feb</v>
      </c>
      <c r="FT545" t="str">
        <f t="shared" si="21044"/>
        <v>Cattle - British650Spring calving (start 15 Aug)Mar</v>
      </c>
      <c r="FU545" t="str">
        <f t="shared" si="21044"/>
        <v>Cattle - British650Spring calving (start 15 Aug)Apr</v>
      </c>
      <c r="FV545" t="str">
        <f t="shared" si="21044"/>
        <v>Cattle - British650Spring calving (start 15 Aug)May</v>
      </c>
      <c r="FW545" t="str">
        <f t="shared" si="21044"/>
        <v>Cattle - British650Spring calving (start 15 Aug)Jun</v>
      </c>
      <c r="FX545" t="str">
        <f t="shared" si="21044"/>
        <v>Cattle - British650Spring calving (start 15 Aug)Jul</v>
      </c>
      <c r="FY545" t="str">
        <f t="shared" si="21044"/>
        <v>Cattle - British650Spring calving (start 15 Aug)Aug</v>
      </c>
      <c r="FZ545" t="str">
        <f t="shared" si="21044"/>
        <v>Sheep - Merino45Winter lambing (start 1 Jun)Sep</v>
      </c>
      <c r="GA545" t="str">
        <f t="shared" si="21044"/>
        <v>Sheep - Merino45Winter lambing (start 1 Jun)Oct</v>
      </c>
      <c r="GB545" t="str">
        <f t="shared" si="21044"/>
        <v>Sheep - Merino45Winter lambing (start 1 Jun)Nov</v>
      </c>
      <c r="GC545" t="str">
        <f t="shared" si="21044"/>
        <v>Sheep - Merino45Winter lambing (start 1 Jun)Dec</v>
      </c>
      <c r="GD545" t="str">
        <f t="shared" si="21044"/>
        <v>Sheep - Merino45Winter lambing (start 1 Jun)Jan</v>
      </c>
      <c r="GE545" t="str">
        <f t="shared" si="21044"/>
        <v>Sheep - Merino45Winter lambing (start 1 Jun)Feb</v>
      </c>
      <c r="GF545" t="str">
        <f t="shared" si="21044"/>
        <v>Sheep - Merino45Winter lambing (start 1 Jun)Mar</v>
      </c>
      <c r="GG545" t="str">
        <f t="shared" si="21044"/>
        <v>Sheep - Merino45Winter lambing (start 1 Jun)Apr</v>
      </c>
      <c r="GH545" t="str">
        <f t="shared" si="21044"/>
        <v>Sheep - Merino45Winter lambing (start 1 Jun)May</v>
      </c>
      <c r="GI545" t="str">
        <f t="shared" si="21044"/>
        <v>Sheep - Merino45Winter lambing (start 1 Jun)Jun</v>
      </c>
      <c r="GJ545" t="str">
        <f t="shared" si="21044"/>
        <v>Sheep - Merino45Winter lambing (start 1 Jun)Jul</v>
      </c>
      <c r="GK545" t="str">
        <f t="shared" si="21044"/>
        <v>Sheep - Merino45Winter lambing (start 1 Jun)Aug</v>
      </c>
      <c r="GL545" t="str">
        <f t="shared" si="21044"/>
        <v>Sheep - Merino50Winter lambing (start 1 Jun)Sep</v>
      </c>
      <c r="GM545" t="str">
        <f t="shared" ref="GM545:IX545" si="21045">GM546&amp;GM547&amp;GM548&amp;GM549</f>
        <v>Sheep - Merino50Winter lambing (start 1 Jun)Oct</v>
      </c>
      <c r="GN545" t="str">
        <f t="shared" si="21045"/>
        <v>Sheep - Merino50Winter lambing (start 1 Jun)Nov</v>
      </c>
      <c r="GO545" t="str">
        <f t="shared" si="21045"/>
        <v>Sheep - Merino50Winter lambing (start 1 Jun)Dec</v>
      </c>
      <c r="GP545" t="str">
        <f t="shared" si="21045"/>
        <v>Sheep - Merino50Winter lambing (start 1 Jun)Jan</v>
      </c>
      <c r="GQ545" t="str">
        <f t="shared" si="21045"/>
        <v>Sheep - Merino50Winter lambing (start 1 Jun)Feb</v>
      </c>
      <c r="GR545" t="str">
        <f t="shared" si="21045"/>
        <v>Sheep - Merino50Winter lambing (start 1 Jun)Mar</v>
      </c>
      <c r="GS545" t="str">
        <f t="shared" si="21045"/>
        <v>Sheep - Merino50Winter lambing (start 1 Jun)Apr</v>
      </c>
      <c r="GT545" t="str">
        <f t="shared" si="21045"/>
        <v>Sheep - Merino50Winter lambing (start 1 Jun)May</v>
      </c>
      <c r="GU545" t="str">
        <f t="shared" si="21045"/>
        <v>Sheep - Merino50Winter lambing (start 1 Jun)Jun</v>
      </c>
      <c r="GV545" t="str">
        <f t="shared" si="21045"/>
        <v>Sheep - Merino50Winter lambing (start 1 Jun)Jul</v>
      </c>
      <c r="GW545" t="str">
        <f t="shared" si="21045"/>
        <v>Sheep - Merino50Winter lambing (start 1 Jun)Aug</v>
      </c>
      <c r="GX545" t="str">
        <f t="shared" si="21045"/>
        <v>Sheep - Merino55Winter lambing (start 1 Jun)Sep</v>
      </c>
      <c r="GY545" t="str">
        <f t="shared" si="21045"/>
        <v>Sheep - Merino55Winter lambing (start 1 Jun)Oct</v>
      </c>
      <c r="GZ545" t="str">
        <f t="shared" si="21045"/>
        <v>Sheep - Merino55Winter lambing (start 1 Jun)Nov</v>
      </c>
      <c r="HA545" t="str">
        <f t="shared" si="21045"/>
        <v>Sheep - Merino55Winter lambing (start 1 Jun)Dec</v>
      </c>
      <c r="HB545" t="str">
        <f t="shared" si="21045"/>
        <v>Sheep - Merino55Winter lambing (start 1 Jun)Jan</v>
      </c>
      <c r="HC545" t="str">
        <f t="shared" si="21045"/>
        <v>Sheep - Merino55Winter lambing (start 1 Jun)Feb</v>
      </c>
      <c r="HD545" t="str">
        <f t="shared" si="21045"/>
        <v>Sheep - Merino55Winter lambing (start 1 Jun)Mar</v>
      </c>
      <c r="HE545" t="str">
        <f t="shared" si="21045"/>
        <v>Sheep - Merino55Winter lambing (start 1 Jun)Apr</v>
      </c>
      <c r="HF545" t="str">
        <f t="shared" si="21045"/>
        <v>Sheep - Merino55Winter lambing (start 1 Jun)May</v>
      </c>
      <c r="HG545" t="str">
        <f t="shared" si="21045"/>
        <v>Sheep - Merino55Winter lambing (start 1 Jun)Jun</v>
      </c>
      <c r="HH545" t="str">
        <f t="shared" si="21045"/>
        <v>Sheep - Merino55Winter lambing (start 1 Jun)Jul</v>
      </c>
      <c r="HI545" t="str">
        <f t="shared" si="21045"/>
        <v>Sheep - Merino55Winter lambing (start 1 Jun)Aug</v>
      </c>
      <c r="HJ545" t="str">
        <f t="shared" si="21045"/>
        <v>Sheep - Merino60Winter lambing (start 1 Jun)Sep</v>
      </c>
      <c r="HK545" t="str">
        <f t="shared" si="21045"/>
        <v>Sheep - Merino60Winter lambing (start 1 Jun)Oct</v>
      </c>
      <c r="HL545" t="str">
        <f t="shared" si="21045"/>
        <v>Sheep - Merino60Winter lambing (start 1 Jun)Nov</v>
      </c>
      <c r="HM545" t="str">
        <f t="shared" si="21045"/>
        <v>Sheep - Merino60Winter lambing (start 1 Jun)Dec</v>
      </c>
      <c r="HN545" t="str">
        <f t="shared" si="21045"/>
        <v>Sheep - Merino60Winter lambing (start 1 Jun)Jan</v>
      </c>
      <c r="HO545" t="str">
        <f t="shared" si="21045"/>
        <v>Sheep - Merino60Winter lambing (start 1 Jun)Feb</v>
      </c>
      <c r="HP545" t="str">
        <f t="shared" si="21045"/>
        <v>Sheep - Merino60Winter lambing (start 1 Jun)Mar</v>
      </c>
      <c r="HQ545" t="str">
        <f t="shared" si="21045"/>
        <v>Sheep - Merino60Winter lambing (start 1 Jun)Apr</v>
      </c>
      <c r="HR545" t="str">
        <f t="shared" si="21045"/>
        <v>Sheep - Merino60Winter lambing (start 1 Jun)May</v>
      </c>
      <c r="HS545" t="str">
        <f t="shared" si="21045"/>
        <v>Sheep - Merino60Winter lambing (start 1 Jun)Jun</v>
      </c>
      <c r="HT545" t="str">
        <f t="shared" si="21045"/>
        <v>Sheep - Merino60Winter lambing (start 1 Jun)Jul</v>
      </c>
      <c r="HU545" t="str">
        <f t="shared" si="21045"/>
        <v>Sheep - Merino60Winter lambing (start 1 Jun)Aug</v>
      </c>
      <c r="HV545" t="str">
        <f t="shared" si="21045"/>
        <v>Sheep - Merino65Winter lambing (start 1 Jun)Sep</v>
      </c>
      <c r="HW545" t="str">
        <f t="shared" si="21045"/>
        <v>Sheep - Merino65Winter lambing (start 1 Jun)Oct</v>
      </c>
      <c r="HX545" t="str">
        <f t="shared" si="21045"/>
        <v>Sheep - Merino65Winter lambing (start 1 Jun)Nov</v>
      </c>
      <c r="HY545" t="str">
        <f t="shared" si="21045"/>
        <v>Sheep - Merino65Winter lambing (start 1 Jun)Dec</v>
      </c>
      <c r="HZ545" t="str">
        <f t="shared" si="21045"/>
        <v>Sheep - Merino65Winter lambing (start 1 Jun)Jan</v>
      </c>
      <c r="IA545" t="str">
        <f t="shared" si="21045"/>
        <v>Sheep - Merino65Winter lambing (start 1 Jun)Feb</v>
      </c>
      <c r="IB545" t="str">
        <f t="shared" si="21045"/>
        <v>Sheep - Merino65Winter lambing (start 1 Jun)Mar</v>
      </c>
      <c r="IC545" t="str">
        <f t="shared" si="21045"/>
        <v>Sheep - Merino65Winter lambing (start 1 Jun)Apr</v>
      </c>
      <c r="ID545" t="str">
        <f t="shared" si="21045"/>
        <v>Sheep - Merino65Winter lambing (start 1 Jun)May</v>
      </c>
      <c r="IE545" t="str">
        <f t="shared" si="21045"/>
        <v>Sheep - Merino65Winter lambing (start 1 Jun)Jun</v>
      </c>
      <c r="IF545" t="str">
        <f t="shared" si="21045"/>
        <v>Sheep - Merino65Winter lambing (start 1 Jun)Jul</v>
      </c>
      <c r="IG545" t="str">
        <f t="shared" si="21045"/>
        <v>Sheep - Merino65Winter lambing (start 1 Jun)Aug</v>
      </c>
      <c r="IH545" t="str">
        <f t="shared" si="21045"/>
        <v>Sheep - Merino70Winter lambing (start 1 Jun)Sep</v>
      </c>
      <c r="II545" t="str">
        <f t="shared" si="21045"/>
        <v>Sheep - Merino70Winter lambing (start 1 Jun)Oct</v>
      </c>
      <c r="IJ545" t="str">
        <f t="shared" si="21045"/>
        <v>Sheep - Merino70Winter lambing (start 1 Jun)Nov</v>
      </c>
      <c r="IK545" t="str">
        <f t="shared" si="21045"/>
        <v>Sheep - Merino70Winter lambing (start 1 Jun)Dec</v>
      </c>
      <c r="IL545" t="str">
        <f t="shared" si="21045"/>
        <v>Sheep - Merino70Winter lambing (start 1 Jun)Jan</v>
      </c>
      <c r="IM545" t="str">
        <f t="shared" si="21045"/>
        <v>Sheep - Merino70Winter lambing (start 1 Jun)Feb</v>
      </c>
      <c r="IN545" t="str">
        <f t="shared" si="21045"/>
        <v>Sheep - Merino70Winter lambing (start 1 Jun)Mar</v>
      </c>
      <c r="IO545" t="str">
        <f t="shared" si="21045"/>
        <v>Sheep - Merino70Winter lambing (start 1 Jun)Apr</v>
      </c>
      <c r="IP545" t="str">
        <f t="shared" si="21045"/>
        <v>Sheep - Merino70Winter lambing (start 1 Jun)May</v>
      </c>
      <c r="IQ545" t="str">
        <f t="shared" si="21045"/>
        <v>Sheep - Merino70Winter lambing (start 1 Jun)Jun</v>
      </c>
      <c r="IR545" t="str">
        <f t="shared" si="21045"/>
        <v>Sheep - Merino70Winter lambing (start 1 Jun)Jul</v>
      </c>
      <c r="IS545" t="str">
        <f t="shared" si="21045"/>
        <v>Sheep - Merino70Winter lambing (start 1 Jun)Aug</v>
      </c>
      <c r="IT545" t="str">
        <f t="shared" si="21045"/>
        <v>Sheep - Merino45Winter lambing (start 1 Jul)Sep</v>
      </c>
      <c r="IU545" t="str">
        <f t="shared" si="21045"/>
        <v>Sheep - Merino45Winter lambing (start 1 Jul)Oct</v>
      </c>
      <c r="IV545" t="str">
        <f t="shared" si="21045"/>
        <v>Sheep - Merino45Winter lambing (start 1 Jul)Nov</v>
      </c>
      <c r="IW545" t="str">
        <f t="shared" si="21045"/>
        <v>Sheep - Merino45Winter lambing (start 1 Jul)Dec</v>
      </c>
      <c r="IX545" t="str">
        <f t="shared" si="21045"/>
        <v>Sheep - Merino45Winter lambing (start 1 Jul)Jan</v>
      </c>
      <c r="IY545" t="str">
        <f t="shared" ref="IY545:LJ545" si="21046">IY546&amp;IY547&amp;IY548&amp;IY549</f>
        <v>Sheep - Merino45Winter lambing (start 1 Jul)Feb</v>
      </c>
      <c r="IZ545" t="str">
        <f t="shared" si="21046"/>
        <v>Sheep - Merino45Winter lambing (start 1 Jul)Mar</v>
      </c>
      <c r="JA545" t="str">
        <f t="shared" si="21046"/>
        <v>Sheep - Merino45Winter lambing (start 1 Jul)Apr</v>
      </c>
      <c r="JB545" t="str">
        <f t="shared" si="21046"/>
        <v>Sheep - Merino45Winter lambing (start 1 Jul)May</v>
      </c>
      <c r="JC545" t="str">
        <f t="shared" si="21046"/>
        <v>Sheep - Merino45Winter lambing (start 1 Jul)Jun</v>
      </c>
      <c r="JD545" t="str">
        <f t="shared" si="21046"/>
        <v>Sheep - Merino45Winter lambing (start 1 Jul)Jul</v>
      </c>
      <c r="JE545" t="str">
        <f t="shared" si="21046"/>
        <v>Sheep - Merino45Winter lambing (start 1 Jul)Aug</v>
      </c>
      <c r="JF545" t="str">
        <f t="shared" si="21046"/>
        <v>Sheep - Merino50Winter lambing (start 1 Jul)Sep</v>
      </c>
      <c r="JG545" t="str">
        <f t="shared" si="21046"/>
        <v>Sheep - Merino50Winter lambing (start 1 Jul)Oct</v>
      </c>
      <c r="JH545" t="str">
        <f t="shared" si="21046"/>
        <v>Sheep - Merino50Winter lambing (start 1 Jul)Nov</v>
      </c>
      <c r="JI545" t="str">
        <f t="shared" si="21046"/>
        <v>Sheep - Merino50Winter lambing (start 1 Jul)Dec</v>
      </c>
      <c r="JJ545" t="str">
        <f t="shared" si="21046"/>
        <v>Sheep - Merino50Winter lambing (start 1 Jul)Jan</v>
      </c>
      <c r="JK545" t="str">
        <f t="shared" si="21046"/>
        <v>Sheep - Merino50Winter lambing (start 1 Jul)Feb</v>
      </c>
      <c r="JL545" t="str">
        <f t="shared" si="21046"/>
        <v>Sheep - Merino50Winter lambing (start 1 Jul)Mar</v>
      </c>
      <c r="JM545" t="str">
        <f t="shared" si="21046"/>
        <v>Sheep - Merino50Winter lambing (start 1 Jul)Apr</v>
      </c>
      <c r="JN545" t="str">
        <f t="shared" si="21046"/>
        <v>Sheep - Merino50Winter lambing (start 1 Jul)May</v>
      </c>
      <c r="JO545" t="str">
        <f t="shared" si="21046"/>
        <v>Sheep - Merino50Winter lambing (start 1 Jul)Jun</v>
      </c>
      <c r="JP545" t="str">
        <f t="shared" si="21046"/>
        <v>Sheep - Merino50Winter lambing (start 1 Jul)Jul</v>
      </c>
      <c r="JQ545" t="str">
        <f t="shared" si="21046"/>
        <v>Sheep - Merino50Winter lambing (start 1 Jul)Aug</v>
      </c>
      <c r="JR545" t="str">
        <f t="shared" si="21046"/>
        <v>Sheep - Merino55Winter lambing (start 1 Jul)Sep</v>
      </c>
      <c r="JS545" t="str">
        <f t="shared" si="21046"/>
        <v>Sheep - Merino55Winter lambing (start 1 Jul)Oct</v>
      </c>
      <c r="JT545" t="str">
        <f t="shared" si="21046"/>
        <v>Sheep - Merino55Winter lambing (start 1 Jul)Nov</v>
      </c>
      <c r="JU545" t="str">
        <f t="shared" si="21046"/>
        <v>Sheep - Merino55Winter lambing (start 1 Jul)Dec</v>
      </c>
      <c r="JV545" t="str">
        <f t="shared" si="21046"/>
        <v>Sheep - Merino55Winter lambing (start 1 Jul)Jan</v>
      </c>
      <c r="JW545" t="str">
        <f t="shared" si="21046"/>
        <v>Sheep - Merino55Winter lambing (start 1 Jul)Feb</v>
      </c>
      <c r="JX545" t="str">
        <f t="shared" si="21046"/>
        <v>Sheep - Merino55Winter lambing (start 1 Jul)Mar</v>
      </c>
      <c r="JY545" t="str">
        <f t="shared" si="21046"/>
        <v>Sheep - Merino55Winter lambing (start 1 Jul)Apr</v>
      </c>
      <c r="JZ545" t="str">
        <f t="shared" si="21046"/>
        <v>Sheep - Merino55Winter lambing (start 1 Jul)May</v>
      </c>
      <c r="KA545" t="str">
        <f t="shared" si="21046"/>
        <v>Sheep - Merino55Winter lambing (start 1 Jul)Jun</v>
      </c>
      <c r="KB545" t="str">
        <f t="shared" si="21046"/>
        <v>Sheep - Merino55Winter lambing (start 1 Jul)Jul</v>
      </c>
      <c r="KC545" t="str">
        <f t="shared" si="21046"/>
        <v>Sheep - Merino55Winter lambing (start 1 Jul)Aug</v>
      </c>
      <c r="KD545" t="str">
        <f t="shared" si="21046"/>
        <v>Sheep - Merino60Winter lambing (start 1 Jul)Sep</v>
      </c>
      <c r="KE545" t="str">
        <f t="shared" si="21046"/>
        <v>Sheep - Merino60Winter lambing (start 1 Jul)Oct</v>
      </c>
      <c r="KF545" t="str">
        <f t="shared" si="21046"/>
        <v>Sheep - Merino60Winter lambing (start 1 Jul)Nov</v>
      </c>
      <c r="KG545" t="str">
        <f t="shared" si="21046"/>
        <v>Sheep - Merino60Winter lambing (start 1 Jul)Dec</v>
      </c>
      <c r="KH545" t="str">
        <f t="shared" si="21046"/>
        <v>Sheep - Merino60Winter lambing (start 1 Jul)Jan</v>
      </c>
      <c r="KI545" t="str">
        <f t="shared" si="21046"/>
        <v>Sheep - Merino60Winter lambing (start 1 Jul)Feb</v>
      </c>
      <c r="KJ545" t="str">
        <f t="shared" si="21046"/>
        <v>Sheep - Merino60Winter lambing (start 1 Jul)Mar</v>
      </c>
      <c r="KK545" t="str">
        <f t="shared" si="21046"/>
        <v>Sheep - Merino60Winter lambing (start 1 Jul)Apr</v>
      </c>
      <c r="KL545" t="str">
        <f t="shared" si="21046"/>
        <v>Sheep - Merino60Winter lambing (start 1 Jul)May</v>
      </c>
      <c r="KM545" t="str">
        <f t="shared" si="21046"/>
        <v>Sheep - Merino60Winter lambing (start 1 Jul)Jun</v>
      </c>
      <c r="KN545" t="str">
        <f t="shared" si="21046"/>
        <v>Sheep - Merino60Winter lambing (start 1 Jul)Jul</v>
      </c>
      <c r="KO545" t="str">
        <f t="shared" si="21046"/>
        <v>Sheep - Merino60Winter lambing (start 1 Jul)Aug</v>
      </c>
      <c r="KP545" t="str">
        <f t="shared" si="21046"/>
        <v>Sheep - Merino65Winter lambing (start 1 Jul)Sep</v>
      </c>
      <c r="KQ545" t="str">
        <f t="shared" si="21046"/>
        <v>Sheep - Merino65Winter lambing (start 1 Jul)Oct</v>
      </c>
      <c r="KR545" t="str">
        <f t="shared" si="21046"/>
        <v>Sheep - Merino65Winter lambing (start 1 Jul)Nov</v>
      </c>
      <c r="KS545" t="str">
        <f t="shared" si="21046"/>
        <v>Sheep - Merino65Winter lambing (start 1 Jul)Dec</v>
      </c>
      <c r="KT545" t="str">
        <f t="shared" si="21046"/>
        <v>Sheep - Merino65Winter lambing (start 1 Jul)Jan</v>
      </c>
      <c r="KU545" t="str">
        <f t="shared" si="21046"/>
        <v>Sheep - Merino65Winter lambing (start 1 Jul)Feb</v>
      </c>
      <c r="KV545" t="str">
        <f t="shared" si="21046"/>
        <v>Sheep - Merino65Winter lambing (start 1 Jul)Mar</v>
      </c>
      <c r="KW545" t="str">
        <f t="shared" si="21046"/>
        <v>Sheep - Merino65Winter lambing (start 1 Jul)Apr</v>
      </c>
      <c r="KX545" t="str">
        <f t="shared" si="21046"/>
        <v>Sheep - Merino65Winter lambing (start 1 Jul)May</v>
      </c>
      <c r="KY545" t="str">
        <f t="shared" si="21046"/>
        <v>Sheep - Merino65Winter lambing (start 1 Jul)Jun</v>
      </c>
      <c r="KZ545" t="str">
        <f t="shared" si="21046"/>
        <v>Sheep - Merino65Winter lambing (start 1 Jul)Jul</v>
      </c>
      <c r="LA545" t="str">
        <f t="shared" si="21046"/>
        <v>Sheep - Merino65Winter lambing (start 1 Jul)Aug</v>
      </c>
      <c r="LB545" t="str">
        <f t="shared" si="21046"/>
        <v>Sheep - Merino70Winter lambing (start 1 Jul)Sep</v>
      </c>
      <c r="LC545" t="str">
        <f t="shared" si="21046"/>
        <v>Sheep - Merino70Winter lambing (start 1 Jul)Oct</v>
      </c>
      <c r="LD545" t="str">
        <f t="shared" si="21046"/>
        <v>Sheep - Merino70Winter lambing (start 1 Jul)Nov</v>
      </c>
      <c r="LE545" t="str">
        <f t="shared" si="21046"/>
        <v>Sheep - Merino70Winter lambing (start 1 Jul)Dec</v>
      </c>
      <c r="LF545" t="str">
        <f t="shared" si="21046"/>
        <v>Sheep - Merino70Winter lambing (start 1 Jul)Jan</v>
      </c>
      <c r="LG545" t="str">
        <f t="shared" si="21046"/>
        <v>Sheep - Merino70Winter lambing (start 1 Jul)Feb</v>
      </c>
      <c r="LH545" t="str">
        <f t="shared" si="21046"/>
        <v>Sheep - Merino70Winter lambing (start 1 Jul)Mar</v>
      </c>
      <c r="LI545" t="str">
        <f t="shared" si="21046"/>
        <v>Sheep - Merino70Winter lambing (start 1 Jul)Apr</v>
      </c>
      <c r="LJ545" t="str">
        <f t="shared" si="21046"/>
        <v>Sheep - Merino70Winter lambing (start 1 Jul)May</v>
      </c>
      <c r="LK545" t="str">
        <f t="shared" ref="LK545:NV545" si="21047">LK546&amp;LK547&amp;LK548&amp;LK549</f>
        <v>Sheep - Merino70Winter lambing (start 1 Jul)Jun</v>
      </c>
      <c r="LL545" t="str">
        <f t="shared" si="21047"/>
        <v>Sheep - Merino70Winter lambing (start 1 Jul)Jul</v>
      </c>
      <c r="LM545" t="str">
        <f t="shared" si="21047"/>
        <v>Sheep - Merino70Winter lambing (start 1 Jul)Aug</v>
      </c>
      <c r="LN545" t="str">
        <f t="shared" si="21047"/>
        <v>Sheep - Merino45Winter lambing (start 1 Aug)Sep</v>
      </c>
      <c r="LO545" t="str">
        <f t="shared" si="21047"/>
        <v>Sheep - Merino45Winter lambing (start 1 Aug)Oct</v>
      </c>
      <c r="LP545" t="str">
        <f t="shared" si="21047"/>
        <v>Sheep - Merino45Winter lambing (start 1 Aug)Nov</v>
      </c>
      <c r="LQ545" t="str">
        <f t="shared" si="21047"/>
        <v>Sheep - Merino45Winter lambing (start 1 Aug)Dec</v>
      </c>
      <c r="LR545" t="str">
        <f t="shared" si="21047"/>
        <v>Sheep - Merino45Winter lambing (start 1 Aug)Jan</v>
      </c>
      <c r="LS545" t="str">
        <f t="shared" si="21047"/>
        <v>Sheep - Merino45Winter lambing (start 1 Aug)Feb</v>
      </c>
      <c r="LT545" t="str">
        <f t="shared" si="21047"/>
        <v>Sheep - Merino45Winter lambing (start 1 Aug)Mar</v>
      </c>
      <c r="LU545" t="str">
        <f t="shared" si="21047"/>
        <v>Sheep - Merino45Winter lambing (start 1 Aug)Apr</v>
      </c>
      <c r="LV545" t="str">
        <f t="shared" si="21047"/>
        <v>Sheep - Merino45Winter lambing (start 1 Aug)May</v>
      </c>
      <c r="LW545" t="str">
        <f t="shared" si="21047"/>
        <v>Sheep - Merino45Winter lambing (start 1 Aug)Jun</v>
      </c>
      <c r="LX545" t="str">
        <f t="shared" si="21047"/>
        <v>Sheep - Merino45Winter lambing (start 1 Aug)Jul</v>
      </c>
      <c r="LY545" t="str">
        <f t="shared" si="21047"/>
        <v>Sheep - Merino45Winter lambing (start 1 Aug)Aug</v>
      </c>
      <c r="LZ545" t="str">
        <f t="shared" si="21047"/>
        <v>Sheep - Merino50Winter lambing (start 1 Aug)Sep</v>
      </c>
      <c r="MA545" t="str">
        <f t="shared" si="21047"/>
        <v>Sheep - Merino50Winter lambing (start 1 Aug)Oct</v>
      </c>
      <c r="MB545" t="str">
        <f t="shared" si="21047"/>
        <v>Sheep - Merino50Winter lambing (start 1 Aug)Nov</v>
      </c>
      <c r="MC545" t="str">
        <f t="shared" si="21047"/>
        <v>Sheep - Merino50Winter lambing (start 1 Aug)Dec</v>
      </c>
      <c r="MD545" t="str">
        <f t="shared" si="21047"/>
        <v>Sheep - Merino50Winter lambing (start 1 Aug)Jan</v>
      </c>
      <c r="ME545" t="str">
        <f t="shared" si="21047"/>
        <v>Sheep - Merino50Winter lambing (start 1 Aug)Feb</v>
      </c>
      <c r="MF545" t="str">
        <f t="shared" si="21047"/>
        <v>Sheep - Merino50Winter lambing (start 1 Aug)Mar</v>
      </c>
      <c r="MG545" t="str">
        <f t="shared" si="21047"/>
        <v>Sheep - Merino50Winter lambing (start 1 Aug)Apr</v>
      </c>
      <c r="MH545" t="str">
        <f t="shared" si="21047"/>
        <v>Sheep - Merino50Winter lambing (start 1 Aug)May</v>
      </c>
      <c r="MI545" t="str">
        <f t="shared" si="21047"/>
        <v>Sheep - Merino50Winter lambing (start 1 Aug)Jun</v>
      </c>
      <c r="MJ545" t="str">
        <f t="shared" si="21047"/>
        <v>Sheep - Merino50Winter lambing (start 1 Aug)Jul</v>
      </c>
      <c r="MK545" t="str">
        <f t="shared" si="21047"/>
        <v>Sheep - Merino50Winter lambing (start 1 Aug)Aug</v>
      </c>
      <c r="ML545" t="str">
        <f t="shared" si="21047"/>
        <v>Sheep - Merino55Winter lambing (start 1 Aug)Sep</v>
      </c>
      <c r="MM545" t="str">
        <f t="shared" si="21047"/>
        <v>Sheep - Merino55Winter lambing (start 1 Aug)Oct</v>
      </c>
      <c r="MN545" t="str">
        <f t="shared" si="21047"/>
        <v>Sheep - Merino55Winter lambing (start 1 Aug)Nov</v>
      </c>
      <c r="MO545" t="str">
        <f t="shared" si="21047"/>
        <v>Sheep - Merino55Winter lambing (start 1 Aug)Dec</v>
      </c>
      <c r="MP545" t="str">
        <f t="shared" si="21047"/>
        <v>Sheep - Merino55Winter lambing (start 1 Aug)Jan</v>
      </c>
      <c r="MQ545" t="str">
        <f t="shared" si="21047"/>
        <v>Sheep - Merino55Winter lambing (start 1 Aug)Feb</v>
      </c>
      <c r="MR545" t="str">
        <f t="shared" si="21047"/>
        <v>Sheep - Merino55Winter lambing (start 1 Aug)Mar</v>
      </c>
      <c r="MS545" t="str">
        <f t="shared" si="21047"/>
        <v>Sheep - Merino55Winter lambing (start 1 Aug)Apr</v>
      </c>
      <c r="MT545" t="str">
        <f t="shared" si="21047"/>
        <v>Sheep - Merino55Winter lambing (start 1 Aug)May</v>
      </c>
      <c r="MU545" t="str">
        <f t="shared" si="21047"/>
        <v>Sheep - Merino55Winter lambing (start 1 Aug)Jun</v>
      </c>
      <c r="MV545" t="str">
        <f t="shared" si="21047"/>
        <v>Sheep - Merino55Winter lambing (start 1 Aug)Jul</v>
      </c>
      <c r="MW545" t="str">
        <f t="shared" si="21047"/>
        <v>Sheep - Merino55Winter lambing (start 1 Aug)Aug</v>
      </c>
      <c r="MX545" t="str">
        <f t="shared" si="21047"/>
        <v>Sheep - Merino60Winter lambing (start 1 Aug)Sep</v>
      </c>
      <c r="MY545" t="str">
        <f t="shared" si="21047"/>
        <v>Sheep - Merino60Winter lambing (start 1 Aug)Oct</v>
      </c>
      <c r="MZ545" t="str">
        <f t="shared" si="21047"/>
        <v>Sheep - Merino60Winter lambing (start 1 Aug)Nov</v>
      </c>
      <c r="NA545" t="str">
        <f t="shared" si="21047"/>
        <v>Sheep - Merino60Winter lambing (start 1 Aug)Dec</v>
      </c>
      <c r="NB545" t="str">
        <f t="shared" si="21047"/>
        <v>Sheep - Merino60Winter lambing (start 1 Aug)Jan</v>
      </c>
      <c r="NC545" t="str">
        <f t="shared" si="21047"/>
        <v>Sheep - Merino60Winter lambing (start 1 Aug)Feb</v>
      </c>
      <c r="ND545" t="str">
        <f t="shared" si="21047"/>
        <v>Sheep - Merino60Winter lambing (start 1 Aug)Mar</v>
      </c>
      <c r="NE545" t="str">
        <f t="shared" si="21047"/>
        <v>Sheep - Merino60Winter lambing (start 1 Aug)Apr</v>
      </c>
      <c r="NF545" t="str">
        <f t="shared" si="21047"/>
        <v>Sheep - Merino60Winter lambing (start 1 Aug)May</v>
      </c>
      <c r="NG545" t="str">
        <f t="shared" si="21047"/>
        <v>Sheep - Merino60Winter lambing (start 1 Aug)Jun</v>
      </c>
      <c r="NH545" t="str">
        <f t="shared" si="21047"/>
        <v>Sheep - Merino60Winter lambing (start 1 Aug)Jul</v>
      </c>
      <c r="NI545" t="str">
        <f t="shared" si="21047"/>
        <v>Sheep - Merino60Winter lambing (start 1 Aug)Aug</v>
      </c>
      <c r="NJ545" t="str">
        <f t="shared" si="21047"/>
        <v>Sheep - Merino65Winter lambing (start 1 Aug)Sep</v>
      </c>
      <c r="NK545" t="str">
        <f t="shared" si="21047"/>
        <v>Sheep - Merino65Winter lambing (start 1 Aug)Oct</v>
      </c>
      <c r="NL545" t="str">
        <f t="shared" si="21047"/>
        <v>Sheep - Merino65Winter lambing (start 1 Aug)Nov</v>
      </c>
      <c r="NM545" t="str">
        <f t="shared" si="21047"/>
        <v>Sheep - Merino65Winter lambing (start 1 Aug)Dec</v>
      </c>
      <c r="NN545" t="str">
        <f t="shared" si="21047"/>
        <v>Sheep - Merino65Winter lambing (start 1 Aug)Jan</v>
      </c>
      <c r="NO545" t="str">
        <f t="shared" si="21047"/>
        <v>Sheep - Merino65Winter lambing (start 1 Aug)Feb</v>
      </c>
      <c r="NP545" t="str">
        <f t="shared" si="21047"/>
        <v>Sheep - Merino65Winter lambing (start 1 Aug)Mar</v>
      </c>
      <c r="NQ545" t="str">
        <f t="shared" si="21047"/>
        <v>Sheep - Merino65Winter lambing (start 1 Aug)Apr</v>
      </c>
      <c r="NR545" t="str">
        <f t="shared" si="21047"/>
        <v>Sheep - Merino65Winter lambing (start 1 Aug)May</v>
      </c>
      <c r="NS545" t="str">
        <f t="shared" si="21047"/>
        <v>Sheep - Merino65Winter lambing (start 1 Aug)Jun</v>
      </c>
      <c r="NT545" t="str">
        <f t="shared" si="21047"/>
        <v>Sheep - Merino65Winter lambing (start 1 Aug)Jul</v>
      </c>
      <c r="NU545" t="str">
        <f t="shared" si="21047"/>
        <v>Sheep - Merino65Winter lambing (start 1 Aug)Aug</v>
      </c>
      <c r="NV545" t="str">
        <f t="shared" si="21047"/>
        <v>Sheep - Merino70Spring lambing (start 1 Sep)Sep</v>
      </c>
      <c r="NW545" t="str">
        <f t="shared" ref="NW545:QH545" si="21048">NW546&amp;NW547&amp;NW548&amp;NW549</f>
        <v>Sheep - Merino70Spring lambing (start 1 Sep)Oct</v>
      </c>
      <c r="NX545" t="str">
        <f t="shared" si="21048"/>
        <v>Sheep - Merino70Spring lambing (start 1 Sep)Nov</v>
      </c>
      <c r="NY545" t="str">
        <f t="shared" si="21048"/>
        <v>Sheep - Merino70Spring lambing (start 1 Sep)Dec</v>
      </c>
      <c r="NZ545" t="str">
        <f t="shared" si="21048"/>
        <v>Sheep - Merino70Spring lambing (start 1 Sep)Jan</v>
      </c>
      <c r="OA545" t="str">
        <f t="shared" si="21048"/>
        <v>Sheep - Merino70Spring lambing (start 1 Sep)Feb</v>
      </c>
      <c r="OB545" t="str">
        <f t="shared" si="21048"/>
        <v>Sheep - Merino70Spring lambing (start 1 Sep)Mar</v>
      </c>
      <c r="OC545" t="str">
        <f t="shared" si="21048"/>
        <v>Sheep - Merino70Spring lambing (start 1 Sep)Apr</v>
      </c>
      <c r="OD545" t="str">
        <f t="shared" si="21048"/>
        <v>Sheep - Merino70Spring lambing (start 1 Sep)May</v>
      </c>
      <c r="OE545" t="str">
        <f t="shared" si="21048"/>
        <v>Sheep - Merino70Spring lambing (start 1 Sep)Jun</v>
      </c>
      <c r="OF545" t="str">
        <f t="shared" si="21048"/>
        <v>Sheep - Merino70Spring lambing (start 1 Sep)Jul</v>
      </c>
      <c r="OG545" t="str">
        <f t="shared" si="21048"/>
        <v>Sheep - Merino70Spring lambing (start 1 Sep)Aug</v>
      </c>
      <c r="OH545" t="str">
        <f t="shared" si="21048"/>
        <v>Sheep - Merino45Spring lambing (start 1 Sep)Sep</v>
      </c>
      <c r="OI545" t="str">
        <f t="shared" si="21048"/>
        <v>Sheep - Merino45Spring lambing (start 1 Sep)Oct</v>
      </c>
      <c r="OJ545" t="str">
        <f t="shared" si="21048"/>
        <v>Sheep - Merino45Spring lambing (start 1 Sep)Nov</v>
      </c>
      <c r="OK545" t="str">
        <f t="shared" si="21048"/>
        <v>Sheep - Merino45Spring lambing (start 1 Sep)Dec</v>
      </c>
      <c r="OL545" t="str">
        <f t="shared" si="21048"/>
        <v>Sheep - Merino45Spring lambing (start 1 Sep)Jan</v>
      </c>
      <c r="OM545" t="str">
        <f t="shared" si="21048"/>
        <v>Sheep - Merino45Spring lambing (start 1 Sep)Feb</v>
      </c>
      <c r="ON545" t="str">
        <f t="shared" si="21048"/>
        <v>Sheep - Merino45Spring lambing (start 1 Sep)Mar</v>
      </c>
      <c r="OO545" t="str">
        <f t="shared" si="21048"/>
        <v>Sheep - Merino45Spring lambing (start 1 Sep)Apr</v>
      </c>
      <c r="OP545" t="str">
        <f t="shared" si="21048"/>
        <v>Sheep - Merino45Spring lambing (start 1 Sep)May</v>
      </c>
      <c r="OQ545" t="str">
        <f t="shared" si="21048"/>
        <v>Sheep - Merino45Spring lambing (start 1 Sep)Jun</v>
      </c>
      <c r="OR545" t="str">
        <f t="shared" si="21048"/>
        <v>Sheep - Merino45Spring lambing (start 1 Sep)Jul</v>
      </c>
      <c r="OS545" t="str">
        <f t="shared" si="21048"/>
        <v>Sheep - Merino45Spring lambing (start 1 Sep)Aug</v>
      </c>
      <c r="OT545" t="str">
        <f t="shared" si="21048"/>
        <v>Sheep - Merino50Spring lambing (start 1 Sep)Sep</v>
      </c>
      <c r="OU545" t="str">
        <f t="shared" si="21048"/>
        <v>Sheep - Merino50Spring lambing (start 1 Sep)Oct</v>
      </c>
      <c r="OV545" t="str">
        <f t="shared" si="21048"/>
        <v>Sheep - Merino50Spring lambing (start 1 Sep)Nov</v>
      </c>
      <c r="OW545" t="str">
        <f t="shared" si="21048"/>
        <v>Sheep - Merino50Spring lambing (start 1 Sep)Dec</v>
      </c>
      <c r="OX545" t="str">
        <f t="shared" si="21048"/>
        <v>Sheep - Merino50Spring lambing (start 1 Sep)Jan</v>
      </c>
      <c r="OY545" t="str">
        <f t="shared" si="21048"/>
        <v>Sheep - Merino50Spring lambing (start 1 Sep)Feb</v>
      </c>
      <c r="OZ545" t="str">
        <f t="shared" si="21048"/>
        <v>Sheep - Merino50Spring lambing (start 1 Sep)Mar</v>
      </c>
      <c r="PA545" t="str">
        <f t="shared" si="21048"/>
        <v>Sheep - Merino50Spring lambing (start 1 Sep)Apr</v>
      </c>
      <c r="PB545" t="str">
        <f t="shared" si="21048"/>
        <v>Sheep - Merino50Spring lambing (start 1 Sep)May</v>
      </c>
      <c r="PC545" t="str">
        <f t="shared" si="21048"/>
        <v>Sheep - Merino50Spring lambing (start 1 Sep)Jun</v>
      </c>
      <c r="PD545" t="str">
        <f t="shared" si="21048"/>
        <v>Sheep - Merino50Spring lambing (start 1 Sep)Jul</v>
      </c>
      <c r="PE545" t="str">
        <f t="shared" si="21048"/>
        <v>Sheep - Merino50Spring lambing (start 1 Sep)Aug</v>
      </c>
      <c r="PF545" t="str">
        <f t="shared" si="21048"/>
        <v>Sheep - Merino55Spring lambing (start 1 Sep)Sep</v>
      </c>
      <c r="PG545" t="str">
        <f t="shared" si="21048"/>
        <v>Sheep - Merino55Spring lambing (start 1 Sep)Oct</v>
      </c>
      <c r="PH545" t="str">
        <f t="shared" si="21048"/>
        <v>Sheep - Merino55Spring lambing (start 1 Sep)Nov</v>
      </c>
      <c r="PI545" t="str">
        <f t="shared" si="21048"/>
        <v>Sheep - Merino55Spring lambing (start 1 Sep)Dec</v>
      </c>
      <c r="PJ545" t="str">
        <f t="shared" si="21048"/>
        <v>Sheep - Merino55Spring lambing (start 1 Sep)Jan</v>
      </c>
      <c r="PK545" t="str">
        <f t="shared" si="21048"/>
        <v>Sheep - Merino55Spring lambing (start 1 Sep)Feb</v>
      </c>
      <c r="PL545" t="str">
        <f t="shared" si="21048"/>
        <v>Sheep - Merino55Spring lambing (start 1 Sep)Mar</v>
      </c>
      <c r="PM545" t="str">
        <f t="shared" si="21048"/>
        <v>Sheep - Merino55Spring lambing (start 1 Sep)Apr</v>
      </c>
      <c r="PN545" t="str">
        <f t="shared" si="21048"/>
        <v>Sheep - Merino55Spring lambing (start 1 Sep)May</v>
      </c>
      <c r="PO545" t="str">
        <f t="shared" si="21048"/>
        <v>Sheep - Merino55Spring lambing (start 1 Sep)Jun</v>
      </c>
      <c r="PP545" t="str">
        <f t="shared" si="21048"/>
        <v>Sheep - Merino55Spring lambing (start 1 Sep)Jul</v>
      </c>
      <c r="PQ545" t="str">
        <f t="shared" si="21048"/>
        <v>Sheep - Merino55Spring lambing (start 1 Sep)Aug</v>
      </c>
      <c r="PR545" t="str">
        <f t="shared" si="21048"/>
        <v>Sheep - Merino60Spring lambing (start 1 Sep)Sep</v>
      </c>
      <c r="PS545" t="str">
        <f t="shared" si="21048"/>
        <v>Sheep - Merino60Spring lambing (start 1 Sep)Oct</v>
      </c>
      <c r="PT545" t="str">
        <f t="shared" si="21048"/>
        <v>Sheep - Merino60Spring lambing (start 1 Sep)Nov</v>
      </c>
      <c r="PU545" t="str">
        <f t="shared" si="21048"/>
        <v>Sheep - Merino60Spring lambing (start 1 Sep)Dec</v>
      </c>
      <c r="PV545" t="str">
        <f t="shared" si="21048"/>
        <v>Sheep - Merino60Spring lambing (start 1 Sep)Jan</v>
      </c>
      <c r="PW545" t="str">
        <f t="shared" si="21048"/>
        <v>Sheep - Merino60Spring lambing (start 1 Sep)Feb</v>
      </c>
      <c r="PX545" t="str">
        <f t="shared" si="21048"/>
        <v>Sheep - Merino60Spring lambing (start 1 Sep)Mar</v>
      </c>
      <c r="PY545" t="str">
        <f t="shared" si="21048"/>
        <v>Sheep - Merino60Spring lambing (start 1 Sep)Apr</v>
      </c>
      <c r="PZ545" t="str">
        <f t="shared" si="21048"/>
        <v>Sheep - Merino60Spring lambing (start 1 Sep)May</v>
      </c>
      <c r="QA545" t="str">
        <f t="shared" si="21048"/>
        <v>Sheep - Merino60Spring lambing (start 1 Sep)Jun</v>
      </c>
      <c r="QB545" t="str">
        <f t="shared" si="21048"/>
        <v>Sheep - Merino60Spring lambing (start 1 Sep)Jul</v>
      </c>
      <c r="QC545" t="str">
        <f t="shared" si="21048"/>
        <v>Sheep - Merino60Spring lambing (start 1 Sep)Aug</v>
      </c>
      <c r="QD545" t="str">
        <f t="shared" si="21048"/>
        <v>Sheep - Merino65Spring lambing (start 1 Sep)Sep</v>
      </c>
      <c r="QE545" t="str">
        <f t="shared" si="21048"/>
        <v>Sheep - Merino65Spring lambing (start 1 Sep)Oct</v>
      </c>
      <c r="QF545" t="str">
        <f t="shared" si="21048"/>
        <v>Sheep - Merino65Spring lambing (start 1 Sep)Nov</v>
      </c>
      <c r="QG545" t="str">
        <f t="shared" si="21048"/>
        <v>Sheep - Merino65Spring lambing (start 1 Sep)Dec</v>
      </c>
      <c r="QH545" t="str">
        <f t="shared" si="21048"/>
        <v>Sheep - Merino65Spring lambing (start 1 Sep)Jan</v>
      </c>
      <c r="QI545" t="str">
        <f t="shared" ref="QI545:ST545" si="21049">QI546&amp;QI547&amp;QI548&amp;QI549</f>
        <v>Sheep - Merino65Spring lambing (start 1 Sep)Feb</v>
      </c>
      <c r="QJ545" t="str">
        <f t="shared" si="21049"/>
        <v>Sheep - Merino65Spring lambing (start 1 Sep)Mar</v>
      </c>
      <c r="QK545" t="str">
        <f t="shared" si="21049"/>
        <v>Sheep - Merino65Spring lambing (start 1 Sep)Apr</v>
      </c>
      <c r="QL545" t="str">
        <f t="shared" si="21049"/>
        <v>Sheep - Merino65Spring lambing (start 1 Sep)May</v>
      </c>
      <c r="QM545" t="str">
        <f t="shared" si="21049"/>
        <v>Sheep - Merino65Spring lambing (start 1 Sep)Jun</v>
      </c>
      <c r="QN545" t="str">
        <f t="shared" si="21049"/>
        <v>Sheep - Merino65Spring lambing (start 1 Sep)Jul</v>
      </c>
      <c r="QO545" t="str">
        <f t="shared" si="21049"/>
        <v>Sheep - Merino65Spring lambing (start 1 Sep)Aug</v>
      </c>
      <c r="QP545" t="str">
        <f t="shared" si="21049"/>
        <v>Sheep - Merino70Spring lambing (start 1 Sep)Sep</v>
      </c>
      <c r="QQ545" t="str">
        <f t="shared" si="21049"/>
        <v>Sheep - Merino70Spring lambing (start 1 Sep)Oct</v>
      </c>
      <c r="QR545" t="str">
        <f t="shared" si="21049"/>
        <v>Sheep - Merino70Spring lambing (start 1 Sep)Nov</v>
      </c>
      <c r="QS545" t="str">
        <f t="shared" si="21049"/>
        <v>Sheep - Merino70Spring lambing (start 1 Sep)Dec</v>
      </c>
      <c r="QT545" t="str">
        <f t="shared" si="21049"/>
        <v>Sheep - Merino70Spring lambing (start 1 Sep)Jan</v>
      </c>
      <c r="QU545" t="str">
        <f t="shared" si="21049"/>
        <v>Sheep - Merino70Spring lambing (start 1 Sep)Feb</v>
      </c>
      <c r="QV545" t="str">
        <f t="shared" si="21049"/>
        <v>Sheep - Merino70Spring lambing (start 1 Sep)Mar</v>
      </c>
      <c r="QW545" t="str">
        <f t="shared" si="21049"/>
        <v>Sheep - Merino70Spring lambing (start 1 Sep)Apr</v>
      </c>
      <c r="QX545" t="str">
        <f t="shared" si="21049"/>
        <v>Sheep - Merino70Spring lambing (start 1 Sep)May</v>
      </c>
      <c r="QY545" t="str">
        <f t="shared" si="21049"/>
        <v>Sheep - Merino70Spring lambing (start 1 Sep)Jun</v>
      </c>
      <c r="QZ545" t="str">
        <f t="shared" si="21049"/>
        <v>Sheep - Merino70Spring lambing (start 1 Sep)Jul</v>
      </c>
      <c r="RA545" t="str">
        <f t="shared" si="21049"/>
        <v>Sheep - Merino70Spring lambing (start 1 Sep)Aug</v>
      </c>
      <c r="RB545" t="str">
        <f t="shared" si="21049"/>
        <v>Sheep - First cross50Winter lambing (start 1 Jun)Sep</v>
      </c>
      <c r="RC545" t="str">
        <f t="shared" si="21049"/>
        <v>Sheep - First cross50Winter lambing (start 1 Jun)Oct</v>
      </c>
      <c r="RD545" t="str">
        <f t="shared" si="21049"/>
        <v>Sheep - First cross50Winter lambing (start 1 Jun)Nov</v>
      </c>
      <c r="RE545" t="str">
        <f t="shared" si="21049"/>
        <v>Sheep - First cross50Winter lambing (start 1 Jun)Dec</v>
      </c>
      <c r="RF545" t="str">
        <f t="shared" si="21049"/>
        <v>Sheep - First cross50Winter lambing (start 1 Jun)Jan</v>
      </c>
      <c r="RG545" t="str">
        <f t="shared" si="21049"/>
        <v>Sheep - First cross50Winter lambing (start 1 Jun)Feb</v>
      </c>
      <c r="RH545" t="str">
        <f t="shared" si="21049"/>
        <v>Sheep - First cross50Winter lambing (start 1 Jun)Mar</v>
      </c>
      <c r="RI545" t="str">
        <f t="shared" si="21049"/>
        <v>Sheep - First cross50Winter lambing (start 1 Jun)Apr</v>
      </c>
      <c r="RJ545" t="str">
        <f t="shared" si="21049"/>
        <v>Sheep - First cross50Winter lambing (start 1 Jun)May</v>
      </c>
      <c r="RK545" t="str">
        <f t="shared" si="21049"/>
        <v>Sheep - First cross50Winter lambing (start 1 Jun)Jun</v>
      </c>
      <c r="RL545" t="str">
        <f t="shared" si="21049"/>
        <v>Sheep - First cross50Winter lambing (start 1 Jun)Jul</v>
      </c>
      <c r="RM545" t="str">
        <f t="shared" si="21049"/>
        <v>Sheep - First cross50Winter lambing (start 1 Jun)Aug</v>
      </c>
      <c r="RN545" t="str">
        <f t="shared" si="21049"/>
        <v>Sheep - First cross55Winter lambing (start 1 Jun)Sep</v>
      </c>
      <c r="RO545" t="str">
        <f t="shared" si="21049"/>
        <v>Sheep - First cross55Winter lambing (start 1 Jun)Oct</v>
      </c>
      <c r="RP545" t="str">
        <f t="shared" si="21049"/>
        <v>Sheep - First cross55Winter lambing (start 1 Jun)Nov</v>
      </c>
      <c r="RQ545" t="str">
        <f t="shared" si="21049"/>
        <v>Sheep - First cross55Winter lambing (start 1 Jun)Dec</v>
      </c>
      <c r="RR545" t="str">
        <f t="shared" si="21049"/>
        <v>Sheep - First cross55Winter lambing (start 1 Jun)Jan</v>
      </c>
      <c r="RS545" t="str">
        <f t="shared" si="21049"/>
        <v>Sheep - First cross55Winter lambing (start 1 Jun)Feb</v>
      </c>
      <c r="RT545" t="str">
        <f t="shared" si="21049"/>
        <v>Sheep - First cross55Winter lambing (start 1 Jun)Mar</v>
      </c>
      <c r="RU545" t="str">
        <f t="shared" si="21049"/>
        <v>Sheep - First cross55Winter lambing (start 1 Jun)Apr</v>
      </c>
      <c r="RV545" t="str">
        <f t="shared" si="21049"/>
        <v>Sheep - First cross55Winter lambing (start 1 Jun)May</v>
      </c>
      <c r="RW545" t="str">
        <f t="shared" si="21049"/>
        <v>Sheep - First cross55Winter lambing (start 1 Jun)Jun</v>
      </c>
      <c r="RX545" t="str">
        <f t="shared" si="21049"/>
        <v>Sheep - First cross55Winter lambing (start 1 Jun)Jul</v>
      </c>
      <c r="RY545" t="str">
        <f t="shared" si="21049"/>
        <v>Sheep - First cross55Winter lambing (start 1 Jun)Aug</v>
      </c>
      <c r="RZ545" t="str">
        <f t="shared" si="21049"/>
        <v>Sheep - First cross60Winter lambing (start 1 Jun)Sep</v>
      </c>
      <c r="SA545" t="str">
        <f t="shared" si="21049"/>
        <v>Sheep - First cross60Winter lambing (start 1 Jun)Oct</v>
      </c>
      <c r="SB545" t="str">
        <f t="shared" si="21049"/>
        <v>Sheep - First cross60Winter lambing (start 1 Jun)Nov</v>
      </c>
      <c r="SC545" t="str">
        <f t="shared" si="21049"/>
        <v>Sheep - First cross60Winter lambing (start 1 Jun)Dec</v>
      </c>
      <c r="SD545" t="str">
        <f t="shared" si="21049"/>
        <v>Sheep - First cross60Winter lambing (start 1 Jun)Jan</v>
      </c>
      <c r="SE545" t="str">
        <f t="shared" si="21049"/>
        <v>Sheep - First cross60Winter lambing (start 1 Jun)Feb</v>
      </c>
      <c r="SF545" t="str">
        <f t="shared" si="21049"/>
        <v>Sheep - First cross60Winter lambing (start 1 Jun)Mar</v>
      </c>
      <c r="SG545" t="str">
        <f t="shared" si="21049"/>
        <v>Sheep - First cross60Winter lambing (start 1 Jun)Apr</v>
      </c>
      <c r="SH545" t="str">
        <f t="shared" si="21049"/>
        <v>Sheep - First cross60Winter lambing (start 1 Jun)May</v>
      </c>
      <c r="SI545" t="str">
        <f t="shared" si="21049"/>
        <v>Sheep - First cross60Winter lambing (start 1 Jun)Jun</v>
      </c>
      <c r="SJ545" t="str">
        <f t="shared" si="21049"/>
        <v>Sheep - First cross60Winter lambing (start 1 Jun)Jul</v>
      </c>
      <c r="SK545" t="str">
        <f t="shared" si="21049"/>
        <v>Sheep - First cross60Winter lambing (start 1 Jun)Aug</v>
      </c>
      <c r="SL545" t="str">
        <f t="shared" si="21049"/>
        <v>Sheep - First cross65Winter lambing (start 1 Jun)Sep</v>
      </c>
      <c r="SM545" t="str">
        <f t="shared" si="21049"/>
        <v>Sheep - First cross65Winter lambing (start 1 Jun)Oct</v>
      </c>
      <c r="SN545" t="str">
        <f t="shared" si="21049"/>
        <v>Sheep - First cross65Winter lambing (start 1 Jun)Nov</v>
      </c>
      <c r="SO545" t="str">
        <f t="shared" si="21049"/>
        <v>Sheep - First cross65Winter lambing (start 1 Jun)Dec</v>
      </c>
      <c r="SP545" t="str">
        <f t="shared" si="21049"/>
        <v>Sheep - First cross65Winter lambing (start 1 Jun)Jan</v>
      </c>
      <c r="SQ545" t="str">
        <f t="shared" si="21049"/>
        <v>Sheep - First cross65Winter lambing (start 1 Jun)Feb</v>
      </c>
      <c r="SR545" t="str">
        <f t="shared" si="21049"/>
        <v>Sheep - First cross65Winter lambing (start 1 Jun)Mar</v>
      </c>
      <c r="SS545" t="str">
        <f t="shared" si="21049"/>
        <v>Sheep - First cross65Winter lambing (start 1 Jun)Apr</v>
      </c>
      <c r="ST545" t="str">
        <f t="shared" si="21049"/>
        <v>Sheep - First cross65Winter lambing (start 1 Jun)May</v>
      </c>
      <c r="SU545" t="str">
        <f t="shared" ref="SU545:VF545" si="21050">SU546&amp;SU547&amp;SU548&amp;SU549</f>
        <v>Sheep - First cross65Winter lambing (start 1 Jun)Jun</v>
      </c>
      <c r="SV545" t="str">
        <f t="shared" si="21050"/>
        <v>Sheep - First cross65Winter lambing (start 1 Jun)Jul</v>
      </c>
      <c r="SW545" t="str">
        <f t="shared" si="21050"/>
        <v>Sheep - First cross65Winter lambing (start 1 Jun)Aug</v>
      </c>
      <c r="SX545" t="str">
        <f t="shared" si="21050"/>
        <v>Sheep - First cross70Winter lambing (start 1 Jun)Sep</v>
      </c>
      <c r="SY545" t="str">
        <f t="shared" si="21050"/>
        <v>Sheep - First cross70Winter lambing (start 1 Jun)Oct</v>
      </c>
      <c r="SZ545" t="str">
        <f t="shared" si="21050"/>
        <v>Sheep - First cross70Winter lambing (start 1 Jun)Nov</v>
      </c>
      <c r="TA545" t="str">
        <f t="shared" si="21050"/>
        <v>Sheep - First cross70Winter lambing (start 1 Jun)Dec</v>
      </c>
      <c r="TB545" t="str">
        <f t="shared" si="21050"/>
        <v>Sheep - First cross70Winter lambing (start 1 Jun)Jan</v>
      </c>
      <c r="TC545" t="str">
        <f t="shared" si="21050"/>
        <v>Sheep - First cross70Winter lambing (start 1 Jun)Feb</v>
      </c>
      <c r="TD545" t="str">
        <f t="shared" si="21050"/>
        <v>Sheep - First cross70Winter lambing (start 1 Jun)Mar</v>
      </c>
      <c r="TE545" t="str">
        <f t="shared" si="21050"/>
        <v>Sheep - First cross70Winter lambing (start 1 Jun)Apr</v>
      </c>
      <c r="TF545" t="str">
        <f t="shared" si="21050"/>
        <v>Sheep - First cross70Winter lambing (start 1 Jun)May</v>
      </c>
      <c r="TG545" t="str">
        <f t="shared" si="21050"/>
        <v>Sheep - First cross70Winter lambing (start 1 Jun)Jun</v>
      </c>
      <c r="TH545" t="str">
        <f t="shared" si="21050"/>
        <v>Sheep - First cross70Winter lambing (start 1 Jun)Jul</v>
      </c>
      <c r="TI545" t="str">
        <f t="shared" si="21050"/>
        <v>Sheep - First cross70Winter lambing (start 1 Jun)Aug</v>
      </c>
      <c r="TJ545" t="str">
        <f t="shared" si="21050"/>
        <v>Sheep - First cross75Winter lambing (start 1 Jun)Sep</v>
      </c>
      <c r="TK545" t="str">
        <f t="shared" si="21050"/>
        <v>Sheep - First cross75Winter lambing (start 1 Jun)Oct</v>
      </c>
      <c r="TL545" t="str">
        <f t="shared" si="21050"/>
        <v>Sheep - First cross75Winter lambing (start 1 Jun)Nov</v>
      </c>
      <c r="TM545" t="str">
        <f t="shared" si="21050"/>
        <v>Sheep - First cross75Winter lambing (start 1 Jun)Dec</v>
      </c>
      <c r="TN545" t="str">
        <f t="shared" si="21050"/>
        <v>Sheep - First cross75Winter lambing (start 1 Jun)Jan</v>
      </c>
      <c r="TO545" t="str">
        <f t="shared" si="21050"/>
        <v>Sheep - First cross75Winter lambing (start 1 Jun)Feb</v>
      </c>
      <c r="TP545" t="str">
        <f t="shared" si="21050"/>
        <v>Sheep - First cross75Winter lambing (start 1 Jun)Mar</v>
      </c>
      <c r="TQ545" t="str">
        <f t="shared" si="21050"/>
        <v>Sheep - First cross75Winter lambing (start 1 Jun)Apr</v>
      </c>
      <c r="TR545" t="str">
        <f t="shared" si="21050"/>
        <v>Sheep - First cross75Winter lambing (start 1 Jun)May</v>
      </c>
      <c r="TS545" t="str">
        <f t="shared" si="21050"/>
        <v>Sheep - First cross75Winter lambing (start 1 Jun)Jun</v>
      </c>
      <c r="TT545" t="str">
        <f t="shared" si="21050"/>
        <v>Sheep - First cross75Winter lambing (start 1 Jun)Jul</v>
      </c>
      <c r="TU545" t="str">
        <f t="shared" si="21050"/>
        <v>Sheep - First cross75Winter lambing (start 1 Jun)Aug</v>
      </c>
      <c r="TV545" t="str">
        <f t="shared" si="21050"/>
        <v>Sheep - First cross50Winter lambing (start 1 Jul)Sep</v>
      </c>
      <c r="TW545" t="str">
        <f t="shared" si="21050"/>
        <v>Sheep - First cross50Winter lambing (start 1 Jul)Oct</v>
      </c>
      <c r="TX545" t="str">
        <f t="shared" si="21050"/>
        <v>Sheep - First cross50Winter lambing (start 1 Jul)Nov</v>
      </c>
      <c r="TY545" t="str">
        <f t="shared" si="21050"/>
        <v>Sheep - First cross50Winter lambing (start 1 Jul)Dec</v>
      </c>
      <c r="TZ545" t="str">
        <f t="shared" si="21050"/>
        <v>Sheep - First cross50Winter lambing (start 1 Jul)Jan</v>
      </c>
      <c r="UA545" t="str">
        <f t="shared" si="21050"/>
        <v>Sheep - First cross50Winter lambing (start 1 Jul)Feb</v>
      </c>
      <c r="UB545" t="str">
        <f t="shared" si="21050"/>
        <v>Sheep - First cross50Winter lambing (start 1 Jul)Mar</v>
      </c>
      <c r="UC545" t="str">
        <f t="shared" si="21050"/>
        <v>Sheep - First cross50Winter lambing (start 1 Jul)Apr</v>
      </c>
      <c r="UD545" t="str">
        <f t="shared" si="21050"/>
        <v>Sheep - First cross50Winter lambing (start 1 Jul)May</v>
      </c>
      <c r="UE545" t="str">
        <f t="shared" si="21050"/>
        <v>Sheep - First cross50Winter lambing (start 1 Jul)Jun</v>
      </c>
      <c r="UF545" t="str">
        <f t="shared" si="21050"/>
        <v>Sheep - First cross50Winter lambing (start 1 Jul)Jul</v>
      </c>
      <c r="UG545" t="str">
        <f t="shared" si="21050"/>
        <v>Sheep - First cross50Winter lambing (start 1 Jul)Aug</v>
      </c>
      <c r="UH545" t="str">
        <f t="shared" si="21050"/>
        <v>Sheep - First cross55Winter lambing (start 1 Jul)Sep</v>
      </c>
      <c r="UI545" t="str">
        <f t="shared" si="21050"/>
        <v>Sheep - First cross55Winter lambing (start 1 Jul)Oct</v>
      </c>
      <c r="UJ545" t="str">
        <f t="shared" si="21050"/>
        <v>Sheep - First cross55Winter lambing (start 1 Jul)Nov</v>
      </c>
      <c r="UK545" t="str">
        <f t="shared" si="21050"/>
        <v>Sheep - First cross55Winter lambing (start 1 Jul)Dec</v>
      </c>
      <c r="UL545" t="str">
        <f t="shared" si="21050"/>
        <v>Sheep - First cross55Winter lambing (start 1 Jul)Jan</v>
      </c>
      <c r="UM545" t="str">
        <f t="shared" si="21050"/>
        <v>Sheep - First cross55Winter lambing (start 1 Jul)Feb</v>
      </c>
      <c r="UN545" t="str">
        <f t="shared" si="21050"/>
        <v>Sheep - First cross55Winter lambing (start 1 Jul)Mar</v>
      </c>
      <c r="UO545" t="str">
        <f t="shared" si="21050"/>
        <v>Sheep - First cross55Winter lambing (start 1 Jul)Apr</v>
      </c>
      <c r="UP545" t="str">
        <f t="shared" si="21050"/>
        <v>Sheep - First cross55Winter lambing (start 1 Jul)May</v>
      </c>
      <c r="UQ545" t="str">
        <f t="shared" si="21050"/>
        <v>Sheep - First cross55Winter lambing (start 1 Jul)Jun</v>
      </c>
      <c r="UR545" t="str">
        <f t="shared" si="21050"/>
        <v>Sheep - First cross55Winter lambing (start 1 Jul)Jul</v>
      </c>
      <c r="US545" t="str">
        <f t="shared" si="21050"/>
        <v>Sheep - First cross55Winter lambing (start 1 Jul)Aug</v>
      </c>
      <c r="UT545" t="str">
        <f t="shared" si="21050"/>
        <v>Sheep - First cross60Winter lambing (start 1 Jul)Sep</v>
      </c>
      <c r="UU545" t="str">
        <f t="shared" si="21050"/>
        <v>Sheep - First cross60Winter lambing (start 1 Jul)Oct</v>
      </c>
      <c r="UV545" t="str">
        <f t="shared" si="21050"/>
        <v>Sheep - First cross60Winter lambing (start 1 Jul)Nov</v>
      </c>
      <c r="UW545" t="str">
        <f t="shared" si="21050"/>
        <v>Sheep - First cross60Winter lambing (start 1 Jul)Dec</v>
      </c>
      <c r="UX545" t="str">
        <f t="shared" si="21050"/>
        <v>Sheep - First cross60Winter lambing (start 1 Jul)Jan</v>
      </c>
      <c r="UY545" t="str">
        <f t="shared" si="21050"/>
        <v>Sheep - First cross60Winter lambing (start 1 Jul)Feb</v>
      </c>
      <c r="UZ545" t="str">
        <f t="shared" si="21050"/>
        <v>Sheep - First cross60Winter lambing (start 1 Jul)Mar</v>
      </c>
      <c r="VA545" t="str">
        <f t="shared" si="21050"/>
        <v>Sheep - First cross60Winter lambing (start 1 Jul)Apr</v>
      </c>
      <c r="VB545" t="str">
        <f t="shared" si="21050"/>
        <v>Sheep - First cross60Winter lambing (start 1 Jul)May</v>
      </c>
      <c r="VC545" t="str">
        <f t="shared" si="21050"/>
        <v>Sheep - First cross60Winter lambing (start 1 Jul)Jun</v>
      </c>
      <c r="VD545" t="str">
        <f t="shared" si="21050"/>
        <v>Sheep - First cross60Winter lambing (start 1 Jul)Jul</v>
      </c>
      <c r="VE545" t="str">
        <f t="shared" si="21050"/>
        <v>Sheep - First cross60Winter lambing (start 1 Jul)Aug</v>
      </c>
      <c r="VF545" t="str">
        <f t="shared" si="21050"/>
        <v>Sheep - First cross65Winter lambing (start 1 Jul)Sep</v>
      </c>
      <c r="VG545" t="str">
        <f t="shared" ref="VG545:XR545" si="21051">VG546&amp;VG547&amp;VG548&amp;VG549</f>
        <v>Sheep - First cross65Winter lambing (start 1 Jul)Oct</v>
      </c>
      <c r="VH545" t="str">
        <f t="shared" si="21051"/>
        <v>Sheep - First cross65Winter lambing (start 1 Jul)Nov</v>
      </c>
      <c r="VI545" t="str">
        <f t="shared" si="21051"/>
        <v>Sheep - First cross65Winter lambing (start 1 Jul)Dec</v>
      </c>
      <c r="VJ545" t="str">
        <f t="shared" si="21051"/>
        <v>Sheep - First cross65Winter lambing (start 1 Jul)Jan</v>
      </c>
      <c r="VK545" t="str">
        <f t="shared" si="21051"/>
        <v>Sheep - First cross65Winter lambing (start 1 Jul)Feb</v>
      </c>
      <c r="VL545" t="str">
        <f t="shared" si="21051"/>
        <v>Sheep - First cross65Winter lambing (start 1 Jul)Mar</v>
      </c>
      <c r="VM545" t="str">
        <f t="shared" si="21051"/>
        <v>Sheep - First cross65Winter lambing (start 1 Jul)Apr</v>
      </c>
      <c r="VN545" t="str">
        <f t="shared" si="21051"/>
        <v>Sheep - First cross65Winter lambing (start 1 Jul)May</v>
      </c>
      <c r="VO545" t="str">
        <f t="shared" si="21051"/>
        <v>Sheep - First cross65Winter lambing (start 1 Jul)Jun</v>
      </c>
      <c r="VP545" t="str">
        <f t="shared" si="21051"/>
        <v>Sheep - First cross65Winter lambing (start 1 Jul)Jul</v>
      </c>
      <c r="VQ545" t="str">
        <f t="shared" si="21051"/>
        <v>Sheep - First cross65Winter lambing (start 1 Jul)Aug</v>
      </c>
      <c r="VR545" t="str">
        <f t="shared" si="21051"/>
        <v>Sheep - First cross70Winter lambing (start 1 Jul)Sep</v>
      </c>
      <c r="VS545" t="str">
        <f t="shared" si="21051"/>
        <v>Sheep - First cross70Winter lambing (start 1 Jul)Oct</v>
      </c>
      <c r="VT545" t="str">
        <f t="shared" si="21051"/>
        <v>Sheep - First cross70Winter lambing (start 1 Jul)Nov</v>
      </c>
      <c r="VU545" t="str">
        <f t="shared" si="21051"/>
        <v>Sheep - First cross70Winter lambing (start 1 Jul)Dec</v>
      </c>
      <c r="VV545" t="str">
        <f t="shared" si="21051"/>
        <v>Sheep - First cross70Winter lambing (start 1 Jul)Jan</v>
      </c>
      <c r="VW545" t="str">
        <f t="shared" si="21051"/>
        <v>Sheep - First cross70Winter lambing (start 1 Jul)Feb</v>
      </c>
      <c r="VX545" t="str">
        <f t="shared" si="21051"/>
        <v>Sheep - First cross70Winter lambing (start 1 Jul)Mar</v>
      </c>
      <c r="VY545" t="str">
        <f t="shared" si="21051"/>
        <v>Sheep - First cross70Winter lambing (start 1 Jul)Apr</v>
      </c>
      <c r="VZ545" t="str">
        <f t="shared" si="21051"/>
        <v>Sheep - First cross70Winter lambing (start 1 Jul)May</v>
      </c>
      <c r="WA545" t="str">
        <f t="shared" si="21051"/>
        <v>Sheep - First cross70Winter lambing (start 1 Jul)Jun</v>
      </c>
      <c r="WB545" t="str">
        <f t="shared" si="21051"/>
        <v>Sheep - First cross70Winter lambing (start 1 Jul)Jul</v>
      </c>
      <c r="WC545" t="str">
        <f t="shared" si="21051"/>
        <v>Sheep - First cross70Winter lambing (start 1 Jul)Aug</v>
      </c>
      <c r="WD545" t="str">
        <f t="shared" si="21051"/>
        <v>Sheep - First cross75Winter lambing (start 1 Jul)Sep</v>
      </c>
      <c r="WE545" t="str">
        <f t="shared" si="21051"/>
        <v>Sheep - First cross75Winter lambing (start 1 Jul)Oct</v>
      </c>
      <c r="WF545" t="str">
        <f t="shared" si="21051"/>
        <v>Sheep - First cross75Winter lambing (start 1 Jul)Nov</v>
      </c>
      <c r="WG545" t="str">
        <f t="shared" si="21051"/>
        <v>Sheep - First cross75Winter lambing (start 1 Jul)Dec</v>
      </c>
      <c r="WH545" t="str">
        <f t="shared" si="21051"/>
        <v>Sheep - First cross75Winter lambing (start 1 Jul)Jan</v>
      </c>
      <c r="WI545" t="str">
        <f t="shared" si="21051"/>
        <v>Sheep - First cross75Winter lambing (start 1 Jul)Feb</v>
      </c>
      <c r="WJ545" t="str">
        <f t="shared" si="21051"/>
        <v>Sheep - First cross75Winter lambing (start 1 Jul)Mar</v>
      </c>
      <c r="WK545" t="str">
        <f t="shared" si="21051"/>
        <v>Sheep - First cross75Winter lambing (start 1 Jul)Apr</v>
      </c>
      <c r="WL545" t="str">
        <f t="shared" si="21051"/>
        <v>Sheep - First cross75Winter lambing (start 1 Jul)May</v>
      </c>
      <c r="WM545" t="str">
        <f t="shared" si="21051"/>
        <v>Sheep - First cross75Winter lambing (start 1 Jul)Jun</v>
      </c>
      <c r="WN545" t="str">
        <f t="shared" si="21051"/>
        <v>Sheep - First cross75Winter lambing (start 1 Jul)Jul</v>
      </c>
      <c r="WO545" t="str">
        <f t="shared" si="21051"/>
        <v>Sheep - First cross75Winter lambing (start 1 Jul)Aug</v>
      </c>
      <c r="WP545" t="str">
        <f t="shared" si="21051"/>
        <v>Sheep - First cross50Winter lambing (start 1 Aug)Sep</v>
      </c>
      <c r="WQ545" t="str">
        <f t="shared" si="21051"/>
        <v>Sheep - First cross50Winter lambing (start 1 Aug)Oct</v>
      </c>
      <c r="WR545" t="str">
        <f t="shared" si="21051"/>
        <v>Sheep - First cross50Winter lambing (start 1 Aug)Nov</v>
      </c>
      <c r="WS545" t="str">
        <f t="shared" si="21051"/>
        <v>Sheep - First cross50Winter lambing (start 1 Aug)Dec</v>
      </c>
      <c r="WT545" t="str">
        <f t="shared" si="21051"/>
        <v>Sheep - First cross50Winter lambing (start 1 Aug)Jan</v>
      </c>
      <c r="WU545" t="str">
        <f t="shared" si="21051"/>
        <v>Sheep - First cross50Winter lambing (start 1 Aug)Feb</v>
      </c>
      <c r="WV545" t="str">
        <f t="shared" si="21051"/>
        <v>Sheep - First cross50Winter lambing (start 1 Aug)Mar</v>
      </c>
      <c r="WW545" t="str">
        <f t="shared" si="21051"/>
        <v>Sheep - First cross50Winter lambing (start 1 Aug)Apr</v>
      </c>
      <c r="WX545" t="str">
        <f t="shared" si="21051"/>
        <v>Sheep - First cross50Winter lambing (start 1 Aug)May</v>
      </c>
      <c r="WY545" t="str">
        <f t="shared" si="21051"/>
        <v>Sheep - First cross50Winter lambing (start 1 Aug)Jun</v>
      </c>
      <c r="WZ545" t="str">
        <f t="shared" si="21051"/>
        <v>Sheep - First cross50Winter lambing (start 1 Aug)Jul</v>
      </c>
      <c r="XA545" t="str">
        <f t="shared" si="21051"/>
        <v>Sheep - First cross50Winter lambing (start 1 Aug)Aug</v>
      </c>
      <c r="XB545" t="str">
        <f t="shared" si="21051"/>
        <v>Sheep - First cross55Winter lambing (start 1 Aug)Sep</v>
      </c>
      <c r="XC545" t="str">
        <f t="shared" si="21051"/>
        <v>Sheep - First cross55Winter lambing (start 1 Aug)Oct</v>
      </c>
      <c r="XD545" t="str">
        <f t="shared" si="21051"/>
        <v>Sheep - First cross55Winter lambing (start 1 Aug)Nov</v>
      </c>
      <c r="XE545" t="str">
        <f t="shared" si="21051"/>
        <v>Sheep - First cross55Winter lambing (start 1 Aug)Dec</v>
      </c>
      <c r="XF545" t="str">
        <f t="shared" si="21051"/>
        <v>Sheep - First cross55Winter lambing (start 1 Aug)Jan</v>
      </c>
      <c r="XG545" t="str">
        <f t="shared" si="21051"/>
        <v>Sheep - First cross55Winter lambing (start 1 Aug)Feb</v>
      </c>
      <c r="XH545" t="str">
        <f t="shared" si="21051"/>
        <v>Sheep - First cross55Winter lambing (start 1 Aug)Mar</v>
      </c>
      <c r="XI545" t="str">
        <f t="shared" si="21051"/>
        <v>Sheep - First cross55Winter lambing (start 1 Aug)Apr</v>
      </c>
      <c r="XJ545" t="str">
        <f t="shared" si="21051"/>
        <v>Sheep - First cross55Winter lambing (start 1 Aug)May</v>
      </c>
      <c r="XK545" t="str">
        <f t="shared" si="21051"/>
        <v>Sheep - First cross55Winter lambing (start 1 Aug)Jun</v>
      </c>
      <c r="XL545" t="str">
        <f t="shared" si="21051"/>
        <v>Sheep - First cross55Winter lambing (start 1 Aug)Jul</v>
      </c>
      <c r="XM545" t="str">
        <f t="shared" si="21051"/>
        <v>Sheep - First cross55Winter lambing (start 1 Aug)Aug</v>
      </c>
      <c r="XN545" t="str">
        <f t="shared" si="21051"/>
        <v>Sheep - First cross60Winter lambing (start 1 Aug)Sep</v>
      </c>
      <c r="XO545" t="str">
        <f t="shared" si="21051"/>
        <v>Sheep - First cross60Winter lambing (start 1 Aug)Oct</v>
      </c>
      <c r="XP545" t="str">
        <f t="shared" si="21051"/>
        <v>Sheep - First cross60Winter lambing (start 1 Aug)Nov</v>
      </c>
      <c r="XQ545" t="str">
        <f t="shared" si="21051"/>
        <v>Sheep - First cross60Winter lambing (start 1 Aug)Dec</v>
      </c>
      <c r="XR545" t="str">
        <f t="shared" si="21051"/>
        <v>Sheep - First cross60Winter lambing (start 1 Aug)Jan</v>
      </c>
      <c r="XS545" t="str">
        <f t="shared" ref="XS545:AAD545" si="21052">XS546&amp;XS547&amp;XS548&amp;XS549</f>
        <v>Sheep - First cross60Winter lambing (start 1 Aug)Feb</v>
      </c>
      <c r="XT545" t="str">
        <f t="shared" si="21052"/>
        <v>Sheep - First cross60Winter lambing (start 1 Aug)Mar</v>
      </c>
      <c r="XU545" t="str">
        <f t="shared" si="21052"/>
        <v>Sheep - First cross60Winter lambing (start 1 Aug)Apr</v>
      </c>
      <c r="XV545" t="str">
        <f t="shared" si="21052"/>
        <v>Sheep - First cross60Winter lambing (start 1 Aug)May</v>
      </c>
      <c r="XW545" t="str">
        <f t="shared" si="21052"/>
        <v>Sheep - First cross60Winter lambing (start 1 Aug)Jun</v>
      </c>
      <c r="XX545" t="str">
        <f t="shared" si="21052"/>
        <v>Sheep - First cross60Winter lambing (start 1 Aug)Jul</v>
      </c>
      <c r="XY545" t="str">
        <f t="shared" si="21052"/>
        <v>Sheep - First cross60Winter lambing (start 1 Aug)Aug</v>
      </c>
      <c r="XZ545" t="str">
        <f t="shared" si="21052"/>
        <v>Sheep - First cross65Winter lambing (start 1 Aug)Sep</v>
      </c>
      <c r="YA545" t="str">
        <f t="shared" si="21052"/>
        <v>Sheep - First cross65Winter lambing (start 1 Aug)Oct</v>
      </c>
      <c r="YB545" t="str">
        <f t="shared" si="21052"/>
        <v>Sheep - First cross65Winter lambing (start 1 Aug)Nov</v>
      </c>
      <c r="YC545" t="str">
        <f t="shared" si="21052"/>
        <v>Sheep - First cross65Winter lambing (start 1 Aug)Dec</v>
      </c>
      <c r="YD545" t="str">
        <f t="shared" si="21052"/>
        <v>Sheep - First cross65Winter lambing (start 1 Aug)Jan</v>
      </c>
      <c r="YE545" t="str">
        <f t="shared" si="21052"/>
        <v>Sheep - First cross65Winter lambing (start 1 Aug)Feb</v>
      </c>
      <c r="YF545" t="str">
        <f t="shared" si="21052"/>
        <v>Sheep - First cross65Winter lambing (start 1 Aug)Mar</v>
      </c>
      <c r="YG545" t="str">
        <f t="shared" si="21052"/>
        <v>Sheep - First cross65Winter lambing (start 1 Aug)Apr</v>
      </c>
      <c r="YH545" t="str">
        <f t="shared" si="21052"/>
        <v>Sheep - First cross65Winter lambing (start 1 Aug)May</v>
      </c>
      <c r="YI545" t="str">
        <f t="shared" si="21052"/>
        <v>Sheep - First cross65Winter lambing (start 1 Aug)Jun</v>
      </c>
      <c r="YJ545" t="str">
        <f t="shared" si="21052"/>
        <v>Sheep - First cross65Winter lambing (start 1 Aug)Jul</v>
      </c>
      <c r="YK545" t="str">
        <f t="shared" si="21052"/>
        <v>Sheep - First cross65Winter lambing (start 1 Aug)Aug</v>
      </c>
      <c r="YL545" t="str">
        <f t="shared" si="21052"/>
        <v>Sheep - First cross70Winter lambing (start 1 Aug)Sep</v>
      </c>
      <c r="YM545" t="str">
        <f t="shared" si="21052"/>
        <v>Sheep - First cross70Winter lambing (start 1 Aug)Oct</v>
      </c>
      <c r="YN545" t="str">
        <f t="shared" si="21052"/>
        <v>Sheep - First cross70Winter lambing (start 1 Aug)Nov</v>
      </c>
      <c r="YO545" t="str">
        <f t="shared" si="21052"/>
        <v>Sheep - First cross70Winter lambing (start 1 Aug)Dec</v>
      </c>
      <c r="YP545" t="str">
        <f t="shared" si="21052"/>
        <v>Sheep - First cross70Winter lambing (start 1 Aug)Jan</v>
      </c>
      <c r="YQ545" t="str">
        <f t="shared" si="21052"/>
        <v>Sheep - First cross70Winter lambing (start 1 Aug)Feb</v>
      </c>
      <c r="YR545" t="str">
        <f t="shared" si="21052"/>
        <v>Sheep - First cross70Winter lambing (start 1 Aug)Mar</v>
      </c>
      <c r="YS545" t="str">
        <f t="shared" si="21052"/>
        <v>Sheep - First cross70Winter lambing (start 1 Aug)Apr</v>
      </c>
      <c r="YT545" t="str">
        <f t="shared" si="21052"/>
        <v>Sheep - First cross70Winter lambing (start 1 Aug)May</v>
      </c>
      <c r="YU545" t="str">
        <f t="shared" si="21052"/>
        <v>Sheep - First cross70Winter lambing (start 1 Aug)Jun</v>
      </c>
      <c r="YV545" t="str">
        <f t="shared" si="21052"/>
        <v>Sheep - First cross70Winter lambing (start 1 Aug)Jul</v>
      </c>
      <c r="YW545" t="str">
        <f t="shared" si="21052"/>
        <v>Sheep - First cross70Winter lambing (start 1 Aug)Aug</v>
      </c>
      <c r="YX545" t="str">
        <f t="shared" si="21052"/>
        <v>Sheep - First cross75Spring lambing (start 1 Sep)Sep</v>
      </c>
      <c r="YY545" t="str">
        <f t="shared" si="21052"/>
        <v>Sheep - First cross75Spring lambing (start 1 Sep)Oct</v>
      </c>
      <c r="YZ545" t="str">
        <f t="shared" si="21052"/>
        <v>Sheep - First cross75Spring lambing (start 1 Sep)Nov</v>
      </c>
      <c r="ZA545" t="str">
        <f t="shared" si="21052"/>
        <v>Sheep - First cross75Spring lambing (start 1 Sep)Dec</v>
      </c>
      <c r="ZB545" t="str">
        <f t="shared" si="21052"/>
        <v>Sheep - First cross75Spring lambing (start 1 Sep)Jan</v>
      </c>
      <c r="ZC545" t="str">
        <f t="shared" si="21052"/>
        <v>Sheep - First cross75Spring lambing (start 1 Sep)Feb</v>
      </c>
      <c r="ZD545" t="str">
        <f t="shared" si="21052"/>
        <v>Sheep - First cross75Spring lambing (start 1 Sep)Mar</v>
      </c>
      <c r="ZE545" t="str">
        <f t="shared" si="21052"/>
        <v>Sheep - First cross75Spring lambing (start 1 Sep)Apr</v>
      </c>
      <c r="ZF545" t="str">
        <f t="shared" si="21052"/>
        <v>Sheep - First cross75Spring lambing (start 1 Sep)May</v>
      </c>
      <c r="ZG545" t="str">
        <f t="shared" si="21052"/>
        <v>Sheep - First cross75Spring lambing (start 1 Sep)Jun</v>
      </c>
      <c r="ZH545" t="str">
        <f t="shared" si="21052"/>
        <v>Sheep - First cross75Spring lambing (start 1 Sep)Jul</v>
      </c>
      <c r="ZI545" t="str">
        <f t="shared" si="21052"/>
        <v>Sheep - First cross75Spring lambing (start 1 Sep)Aug</v>
      </c>
      <c r="ZJ545" t="str">
        <f t="shared" si="21052"/>
        <v>Sheep - First cross50Spring lambing (start 1 Sep)Sep</v>
      </c>
      <c r="ZK545" t="str">
        <f t="shared" si="21052"/>
        <v>Sheep - First cross50Spring lambing (start 1 Sep)Oct</v>
      </c>
      <c r="ZL545" t="str">
        <f t="shared" si="21052"/>
        <v>Sheep - First cross50Spring lambing (start 1 Sep)Nov</v>
      </c>
      <c r="ZM545" t="str">
        <f t="shared" si="21052"/>
        <v>Sheep - First cross50Spring lambing (start 1 Sep)Dec</v>
      </c>
      <c r="ZN545" t="str">
        <f t="shared" si="21052"/>
        <v>Sheep - First cross50Spring lambing (start 1 Sep)Jan</v>
      </c>
      <c r="ZO545" t="str">
        <f t="shared" si="21052"/>
        <v>Sheep - First cross50Spring lambing (start 1 Sep)Feb</v>
      </c>
      <c r="ZP545" t="str">
        <f t="shared" si="21052"/>
        <v>Sheep - First cross50Spring lambing (start 1 Sep)Mar</v>
      </c>
      <c r="ZQ545" t="str">
        <f t="shared" si="21052"/>
        <v>Sheep - First cross50Spring lambing (start 1 Sep)Apr</v>
      </c>
      <c r="ZR545" t="str">
        <f t="shared" si="21052"/>
        <v>Sheep - First cross50Spring lambing (start 1 Sep)May</v>
      </c>
      <c r="ZS545" t="str">
        <f t="shared" si="21052"/>
        <v>Sheep - First cross50Spring lambing (start 1 Sep)Jun</v>
      </c>
      <c r="ZT545" t="str">
        <f t="shared" si="21052"/>
        <v>Sheep - First cross50Spring lambing (start 1 Sep)Jul</v>
      </c>
      <c r="ZU545" t="str">
        <f t="shared" si="21052"/>
        <v>Sheep - First cross50Spring lambing (start 1 Sep)Aug</v>
      </c>
      <c r="ZV545" t="str">
        <f t="shared" si="21052"/>
        <v>Sheep - First cross55Spring lambing (start 1 Sep)Sep</v>
      </c>
      <c r="ZW545" t="str">
        <f t="shared" si="21052"/>
        <v>Sheep - First cross55Spring lambing (start 1 Sep)Oct</v>
      </c>
      <c r="ZX545" t="str">
        <f t="shared" si="21052"/>
        <v>Sheep - First cross55Spring lambing (start 1 Sep)Nov</v>
      </c>
      <c r="ZY545" t="str">
        <f t="shared" si="21052"/>
        <v>Sheep - First cross55Spring lambing (start 1 Sep)Dec</v>
      </c>
      <c r="ZZ545" t="str">
        <f t="shared" si="21052"/>
        <v>Sheep - First cross55Spring lambing (start 1 Sep)Jan</v>
      </c>
      <c r="AAA545" t="str">
        <f t="shared" si="21052"/>
        <v>Sheep - First cross55Spring lambing (start 1 Sep)Feb</v>
      </c>
      <c r="AAB545" t="str">
        <f t="shared" si="21052"/>
        <v>Sheep - First cross55Spring lambing (start 1 Sep)Mar</v>
      </c>
      <c r="AAC545" t="str">
        <f t="shared" si="21052"/>
        <v>Sheep - First cross55Spring lambing (start 1 Sep)Apr</v>
      </c>
      <c r="AAD545" t="str">
        <f t="shared" si="21052"/>
        <v>Sheep - First cross55Spring lambing (start 1 Sep)May</v>
      </c>
      <c r="AAE545" t="str">
        <f t="shared" ref="AAE545:ACP545" si="21053">AAE546&amp;AAE547&amp;AAE548&amp;AAE549</f>
        <v>Sheep - First cross55Spring lambing (start 1 Sep)Jun</v>
      </c>
      <c r="AAF545" t="str">
        <f t="shared" si="21053"/>
        <v>Sheep - First cross55Spring lambing (start 1 Sep)Jul</v>
      </c>
      <c r="AAG545" t="str">
        <f t="shared" si="21053"/>
        <v>Sheep - First cross55Spring lambing (start 1 Sep)Aug</v>
      </c>
      <c r="AAH545" t="str">
        <f t="shared" si="21053"/>
        <v>Sheep - First cross60Spring lambing (start 1 Sep)Sep</v>
      </c>
      <c r="AAI545" t="str">
        <f t="shared" si="21053"/>
        <v>Sheep - First cross60Spring lambing (start 1 Sep)Oct</v>
      </c>
      <c r="AAJ545" t="str">
        <f t="shared" si="21053"/>
        <v>Sheep - First cross60Spring lambing (start 1 Sep)Nov</v>
      </c>
      <c r="AAK545" t="str">
        <f t="shared" si="21053"/>
        <v>Sheep - First cross60Spring lambing (start 1 Sep)Dec</v>
      </c>
      <c r="AAL545" t="str">
        <f t="shared" si="21053"/>
        <v>Sheep - First cross60Spring lambing (start 1 Sep)Jan</v>
      </c>
      <c r="AAM545" t="str">
        <f t="shared" si="21053"/>
        <v>Sheep - First cross60Spring lambing (start 1 Sep)Feb</v>
      </c>
      <c r="AAN545" t="str">
        <f t="shared" si="21053"/>
        <v>Sheep - First cross60Spring lambing (start 1 Sep)Mar</v>
      </c>
      <c r="AAO545" t="str">
        <f t="shared" si="21053"/>
        <v>Sheep - First cross60Spring lambing (start 1 Sep)Apr</v>
      </c>
      <c r="AAP545" t="str">
        <f t="shared" si="21053"/>
        <v>Sheep - First cross60Spring lambing (start 1 Sep)May</v>
      </c>
      <c r="AAQ545" t="str">
        <f t="shared" si="21053"/>
        <v>Sheep - First cross60Spring lambing (start 1 Sep)Jun</v>
      </c>
      <c r="AAR545" t="str">
        <f t="shared" si="21053"/>
        <v>Sheep - First cross60Spring lambing (start 1 Sep)Jul</v>
      </c>
      <c r="AAS545" t="str">
        <f t="shared" si="21053"/>
        <v>Sheep - First cross60Spring lambing (start 1 Sep)Aug</v>
      </c>
      <c r="AAT545" t="str">
        <f t="shared" si="21053"/>
        <v>Sheep - First cross65Spring lambing (start 1 Sep)Sep</v>
      </c>
      <c r="AAU545" t="str">
        <f t="shared" si="21053"/>
        <v>Sheep - First cross65Spring lambing (start 1 Sep)Oct</v>
      </c>
      <c r="AAV545" t="str">
        <f t="shared" si="21053"/>
        <v>Sheep - First cross65Spring lambing (start 1 Sep)Nov</v>
      </c>
      <c r="AAW545" t="str">
        <f t="shared" si="21053"/>
        <v>Sheep - First cross65Spring lambing (start 1 Sep)Dec</v>
      </c>
      <c r="AAX545" t="str">
        <f t="shared" si="21053"/>
        <v>Sheep - First cross65Spring lambing (start 1 Sep)Jan</v>
      </c>
      <c r="AAY545" t="str">
        <f t="shared" si="21053"/>
        <v>Sheep - First cross65Spring lambing (start 1 Sep)Feb</v>
      </c>
      <c r="AAZ545" t="str">
        <f t="shared" si="21053"/>
        <v>Sheep - First cross65Spring lambing (start 1 Sep)Mar</v>
      </c>
      <c r="ABA545" t="str">
        <f t="shared" si="21053"/>
        <v>Sheep - First cross65Spring lambing (start 1 Sep)Apr</v>
      </c>
      <c r="ABB545" t="str">
        <f t="shared" si="21053"/>
        <v>Sheep - First cross65Spring lambing (start 1 Sep)May</v>
      </c>
      <c r="ABC545" t="str">
        <f t="shared" si="21053"/>
        <v>Sheep - First cross65Spring lambing (start 1 Sep)Jun</v>
      </c>
      <c r="ABD545" t="str">
        <f t="shared" si="21053"/>
        <v>Sheep - First cross65Spring lambing (start 1 Sep)Jul</v>
      </c>
      <c r="ABE545" t="str">
        <f t="shared" si="21053"/>
        <v>Sheep - First cross65Spring lambing (start 1 Sep)Aug</v>
      </c>
      <c r="ABF545" t="str">
        <f t="shared" si="21053"/>
        <v>Sheep - First cross70Spring lambing (start 1 Sep)Sep</v>
      </c>
      <c r="ABG545" t="str">
        <f t="shared" si="21053"/>
        <v>Sheep - First cross70Spring lambing (start 1 Sep)Oct</v>
      </c>
      <c r="ABH545" t="str">
        <f t="shared" si="21053"/>
        <v>Sheep - First cross70Spring lambing (start 1 Sep)Nov</v>
      </c>
      <c r="ABI545" t="str">
        <f t="shared" si="21053"/>
        <v>Sheep - First cross70Spring lambing (start 1 Sep)Dec</v>
      </c>
      <c r="ABJ545" t="str">
        <f t="shared" si="21053"/>
        <v>Sheep - First cross70Spring lambing (start 1 Sep)Jan</v>
      </c>
      <c r="ABK545" t="str">
        <f t="shared" si="21053"/>
        <v>Sheep - First cross70Spring lambing (start 1 Sep)Feb</v>
      </c>
      <c r="ABL545" t="str">
        <f t="shared" si="21053"/>
        <v>Sheep - First cross70Spring lambing (start 1 Sep)Mar</v>
      </c>
      <c r="ABM545" t="str">
        <f t="shared" si="21053"/>
        <v>Sheep - First cross70Spring lambing (start 1 Sep)Apr</v>
      </c>
      <c r="ABN545" t="str">
        <f t="shared" si="21053"/>
        <v>Sheep - First cross70Spring lambing (start 1 Sep)May</v>
      </c>
      <c r="ABO545" t="str">
        <f t="shared" si="21053"/>
        <v>Sheep - First cross70Spring lambing (start 1 Sep)Jun</v>
      </c>
      <c r="ABP545" t="str">
        <f t="shared" si="21053"/>
        <v>Sheep - First cross70Spring lambing (start 1 Sep)Jul</v>
      </c>
      <c r="ABQ545" t="str">
        <f t="shared" si="21053"/>
        <v>Sheep - First cross70Spring lambing (start 1 Sep)Aug</v>
      </c>
      <c r="ABR545" t="str">
        <f t="shared" si="21053"/>
        <v>Sheep - First cross75Spring lambing (start 1 Sep)Sep</v>
      </c>
      <c r="ABS545" t="str">
        <f t="shared" si="21053"/>
        <v>Sheep - First cross75Spring lambing (start 1 Sep)Oct</v>
      </c>
      <c r="ABT545" t="str">
        <f t="shared" si="21053"/>
        <v>Sheep - First cross75Spring lambing (start 1 Sep)Nov</v>
      </c>
      <c r="ABU545" t="str">
        <f t="shared" si="21053"/>
        <v>Sheep - First cross75Spring lambing (start 1 Sep)Dec</v>
      </c>
      <c r="ABV545" t="str">
        <f t="shared" si="21053"/>
        <v>Sheep - First cross75Spring lambing (start 1 Sep)Jan</v>
      </c>
      <c r="ABW545" t="str">
        <f t="shared" si="21053"/>
        <v>Sheep - First cross75Spring lambing (start 1 Sep)Feb</v>
      </c>
      <c r="ABX545" t="str">
        <f t="shared" si="21053"/>
        <v>Sheep - First cross75Spring lambing (start 1 Sep)Mar</v>
      </c>
      <c r="ABY545" t="str">
        <f t="shared" si="21053"/>
        <v>Sheep - First cross75Spring lambing (start 1 Sep)Apr</v>
      </c>
      <c r="ABZ545" t="str">
        <f t="shared" si="21053"/>
        <v>Sheep - First cross75Spring lambing (start 1 Sep)May</v>
      </c>
      <c r="ACA545" t="str">
        <f t="shared" si="21053"/>
        <v>Sheep - First cross75Spring lambing (start 1 Sep)Jun</v>
      </c>
      <c r="ACB545" t="str">
        <f t="shared" si="21053"/>
        <v>Sheep - First cross75Spring lambing (start 1 Sep)Jul</v>
      </c>
      <c r="ACC545" t="str">
        <f t="shared" si="21053"/>
        <v>Sheep - First cross75Spring lambing (start 1 Sep)Aug</v>
      </c>
      <c r="ACD545" t="str">
        <f t="shared" si="21053"/>
        <v>55Winter lambing (start 1 Jun)Sep</v>
      </c>
      <c r="ACE545" t="str">
        <f t="shared" si="21053"/>
        <v>Sheep - Terminal55Winter lambing (start 1 Jun)Oct</v>
      </c>
      <c r="ACF545" t="str">
        <f t="shared" si="21053"/>
        <v>Sheep - Terminal55Winter lambing (start 1 Jun)Nov</v>
      </c>
      <c r="ACG545" t="str">
        <f t="shared" si="21053"/>
        <v>Sheep - Terminal55Winter lambing (start 1 Jun)Dec</v>
      </c>
      <c r="ACH545" t="str">
        <f t="shared" si="21053"/>
        <v>Sheep - Terminal55Winter lambing (start 1 Jun)Jan</v>
      </c>
      <c r="ACI545" t="str">
        <f t="shared" si="21053"/>
        <v>Sheep - Terminal55Winter lambing (start 1 Jun)Feb</v>
      </c>
      <c r="ACJ545" t="str">
        <f t="shared" si="21053"/>
        <v>Sheep - Terminal55Winter lambing (start 1 Jun)Mar</v>
      </c>
      <c r="ACK545" t="str">
        <f t="shared" si="21053"/>
        <v>Sheep - Terminal55Winter lambing (start 1 Jun)Apr</v>
      </c>
      <c r="ACL545" t="str">
        <f t="shared" si="21053"/>
        <v>Sheep - Terminal55Winter lambing (start 1 Jun)May</v>
      </c>
      <c r="ACM545" t="str">
        <f t="shared" si="21053"/>
        <v>Sheep - Terminal55Winter lambing (start 1 Jun)Jun</v>
      </c>
      <c r="ACN545" t="str">
        <f t="shared" si="21053"/>
        <v>Sheep - Terminal55Winter lambing (start 1 Jun)Jul</v>
      </c>
      <c r="ACO545" t="str">
        <f t="shared" si="21053"/>
        <v>Sheep - Terminal55Winter lambing (start 1 Jun)Aug</v>
      </c>
      <c r="ACP545" t="str">
        <f t="shared" si="21053"/>
        <v>Sheep - Terminal60Winter lambing (start 1 Jun)Sep</v>
      </c>
      <c r="ACQ545" t="str">
        <f t="shared" ref="ACQ545:AFB545" si="21054">ACQ546&amp;ACQ547&amp;ACQ548&amp;ACQ549</f>
        <v>Sheep - Terminal60Winter lambing (start 1 Jun)Oct</v>
      </c>
      <c r="ACR545" t="str">
        <f t="shared" si="21054"/>
        <v>Sheep - Terminal60Winter lambing (start 1 Jun)Nov</v>
      </c>
      <c r="ACS545" t="str">
        <f t="shared" si="21054"/>
        <v>Sheep - Terminal60Winter lambing (start 1 Jun)Dec</v>
      </c>
      <c r="ACT545" t="str">
        <f t="shared" si="21054"/>
        <v>Sheep - Terminal60Winter lambing (start 1 Jun)Jan</v>
      </c>
      <c r="ACU545" t="str">
        <f t="shared" si="21054"/>
        <v>Sheep - Terminal60Winter lambing (start 1 Jun)Feb</v>
      </c>
      <c r="ACV545" t="str">
        <f t="shared" si="21054"/>
        <v>Sheep - Terminal60Winter lambing (start 1 Jun)Mar</v>
      </c>
      <c r="ACW545" t="str">
        <f t="shared" si="21054"/>
        <v>Sheep - Terminal60Winter lambing (start 1 Jun)Apr</v>
      </c>
      <c r="ACX545" t="str">
        <f t="shared" si="21054"/>
        <v>Sheep - Terminal60Winter lambing (start 1 Jun)May</v>
      </c>
      <c r="ACY545" t="str">
        <f t="shared" si="21054"/>
        <v>Sheep - Terminal60Winter lambing (start 1 Jun)Jun</v>
      </c>
      <c r="ACZ545" t="str">
        <f t="shared" si="21054"/>
        <v>Sheep - Terminal60Winter lambing (start 1 Jun)Jul</v>
      </c>
      <c r="ADA545" t="str">
        <f t="shared" si="21054"/>
        <v>Sheep - Terminal60Winter lambing (start 1 Jun)Aug</v>
      </c>
      <c r="ADB545" t="str">
        <f t="shared" si="21054"/>
        <v>Sheep - Terminal65Winter lambing (start 1 Jun)Sep</v>
      </c>
      <c r="ADC545" t="str">
        <f t="shared" si="21054"/>
        <v>Sheep - Terminal65Winter lambing (start 1 Jun)Oct</v>
      </c>
      <c r="ADD545" t="str">
        <f t="shared" si="21054"/>
        <v>Sheep - Terminal65Winter lambing (start 1 Jun)Nov</v>
      </c>
      <c r="ADE545" t="str">
        <f t="shared" si="21054"/>
        <v>Sheep - Terminal65Winter lambing (start 1 Jun)Dec</v>
      </c>
      <c r="ADF545" t="str">
        <f t="shared" si="21054"/>
        <v>Sheep - Terminal65Winter lambing (start 1 Jun)Jan</v>
      </c>
      <c r="ADG545" t="str">
        <f t="shared" si="21054"/>
        <v>Sheep - Terminal65Winter lambing (start 1 Jun)Feb</v>
      </c>
      <c r="ADH545" t="str">
        <f t="shared" si="21054"/>
        <v>Sheep - Terminal65Winter lambing (start 1 Jun)Mar</v>
      </c>
      <c r="ADI545" t="str">
        <f t="shared" si="21054"/>
        <v>Sheep - Terminal65Winter lambing (start 1 Jun)Apr</v>
      </c>
      <c r="ADJ545" t="str">
        <f t="shared" si="21054"/>
        <v>Sheep - Terminal65Winter lambing (start 1 Jun)May</v>
      </c>
      <c r="ADK545" t="str">
        <f t="shared" si="21054"/>
        <v>Sheep - Terminal65Winter lambing (start 1 Jun)Jun</v>
      </c>
      <c r="ADL545" t="str">
        <f t="shared" si="21054"/>
        <v>Sheep - Terminal65Winter lambing (start 1 Jun)Jul</v>
      </c>
      <c r="ADM545" t="str">
        <f t="shared" si="21054"/>
        <v>Sheep - Terminal65Winter lambing (start 1 Jun)Aug</v>
      </c>
      <c r="ADN545" t="str">
        <f t="shared" si="21054"/>
        <v>Sheep - Terminal70Winter lambing (start 1 Jun)Sep</v>
      </c>
      <c r="ADO545" t="str">
        <f t="shared" si="21054"/>
        <v>Sheep - Terminal70Winter lambing (start 1 Jun)Oct</v>
      </c>
      <c r="ADP545" t="str">
        <f t="shared" si="21054"/>
        <v>Sheep - Terminal70Winter lambing (start 1 Jun)Nov</v>
      </c>
      <c r="ADQ545" t="str">
        <f t="shared" si="21054"/>
        <v>Sheep - Terminal70Winter lambing (start 1 Jun)Dec</v>
      </c>
      <c r="ADR545" t="str">
        <f t="shared" si="21054"/>
        <v>Sheep - Terminal70Winter lambing (start 1 Jun)Jan</v>
      </c>
      <c r="ADS545" t="str">
        <f t="shared" si="21054"/>
        <v>Sheep - Terminal70Winter lambing (start 1 Jun)Feb</v>
      </c>
      <c r="ADT545" t="str">
        <f t="shared" si="21054"/>
        <v>Sheep - Terminal70Winter lambing (start 1 Jun)Mar</v>
      </c>
      <c r="ADU545" t="str">
        <f t="shared" si="21054"/>
        <v>Sheep - Terminal70Winter lambing (start 1 Jun)Apr</v>
      </c>
      <c r="ADV545" t="str">
        <f t="shared" si="21054"/>
        <v>Sheep - Terminal70Winter lambing (start 1 Jun)May</v>
      </c>
      <c r="ADW545" t="str">
        <f t="shared" si="21054"/>
        <v>Sheep - Terminal70Winter lambing (start 1 Jun)Jun</v>
      </c>
      <c r="ADX545" t="str">
        <f t="shared" si="21054"/>
        <v>Sheep - Terminal70Winter lambing (start 1 Jun)Jul</v>
      </c>
      <c r="ADY545" t="str">
        <f t="shared" si="21054"/>
        <v>Sheep - Terminal70Winter lambing (start 1 Jun)Aug</v>
      </c>
      <c r="ADZ545" t="str">
        <f t="shared" si="21054"/>
        <v>Sheep - Terminal75Winter lambing (start 1 Jun)Sep</v>
      </c>
      <c r="AEA545" t="str">
        <f t="shared" si="21054"/>
        <v>Sheep - Terminal75Winter lambing (start 1 Jun)Oct</v>
      </c>
      <c r="AEB545" t="str">
        <f t="shared" si="21054"/>
        <v>Sheep - Terminal75Winter lambing (start 1 Jun)Nov</v>
      </c>
      <c r="AEC545" t="str">
        <f t="shared" si="21054"/>
        <v>Sheep - Terminal75Winter lambing (start 1 Jun)Dec</v>
      </c>
      <c r="AED545" t="str">
        <f t="shared" si="21054"/>
        <v>Sheep - Terminal75Winter lambing (start 1 Jun)Jan</v>
      </c>
      <c r="AEE545" t="str">
        <f t="shared" si="21054"/>
        <v>Sheep - Terminal75Winter lambing (start 1 Jun)Feb</v>
      </c>
      <c r="AEF545" t="str">
        <f t="shared" si="21054"/>
        <v>Sheep - Terminal75Winter lambing (start 1 Jun)Mar</v>
      </c>
      <c r="AEG545" t="str">
        <f t="shared" si="21054"/>
        <v>Sheep - Terminal75Winter lambing (start 1 Jun)Apr</v>
      </c>
      <c r="AEH545" t="str">
        <f t="shared" si="21054"/>
        <v>Sheep - Terminal75Winter lambing (start 1 Jun)May</v>
      </c>
      <c r="AEI545" t="str">
        <f t="shared" si="21054"/>
        <v>Sheep - Terminal75Winter lambing (start 1 Jun)Jun</v>
      </c>
      <c r="AEJ545" t="str">
        <f t="shared" si="21054"/>
        <v>Sheep - Terminal75Winter lambing (start 1 Jun)Jul</v>
      </c>
      <c r="AEK545" t="str">
        <f t="shared" si="21054"/>
        <v>Sheep - Terminal75Winter lambing (start 1 Jun)Aug</v>
      </c>
      <c r="AEL545" t="str">
        <f t="shared" si="21054"/>
        <v>Sheep - Terminal80Winter lambing (start 1 Jun)Sep</v>
      </c>
      <c r="AEM545" t="str">
        <f t="shared" si="21054"/>
        <v>Sheep - Terminal80Winter lambing (start 1 Jun)Oct</v>
      </c>
      <c r="AEN545" t="str">
        <f t="shared" si="21054"/>
        <v>Sheep - Terminal80Winter lambing (start 1 Jun)Nov</v>
      </c>
      <c r="AEO545" t="str">
        <f t="shared" si="21054"/>
        <v>Sheep - Terminal80Winter lambing (start 1 Jun)Dec</v>
      </c>
      <c r="AEP545" t="str">
        <f t="shared" si="21054"/>
        <v>Sheep - Terminal80Winter lambing (start 1 Jun)Jan</v>
      </c>
      <c r="AEQ545" t="str">
        <f t="shared" si="21054"/>
        <v>Sheep - Terminal80Winter lambing (start 1 Jun)Feb</v>
      </c>
      <c r="AER545" t="str">
        <f t="shared" si="21054"/>
        <v>Sheep - Terminal80Winter lambing (start 1 Jun)Mar</v>
      </c>
      <c r="AES545" t="str">
        <f t="shared" si="21054"/>
        <v>Sheep - Terminal80Winter lambing (start 1 Jun)Apr</v>
      </c>
      <c r="AET545" t="str">
        <f t="shared" si="21054"/>
        <v>Sheep - Terminal80Winter lambing (start 1 Jun)May</v>
      </c>
      <c r="AEU545" t="str">
        <f t="shared" si="21054"/>
        <v>Sheep - Terminal80Winter lambing (start 1 Jun)Jun</v>
      </c>
      <c r="AEV545" t="str">
        <f t="shared" si="21054"/>
        <v>Sheep - Terminal80Winter lambing (start 1 Jun)Jul</v>
      </c>
      <c r="AEW545" t="str">
        <f t="shared" si="21054"/>
        <v>Sheep - Terminal80Winter lambing (start 1 Jun)Aug</v>
      </c>
      <c r="AEX545" t="str">
        <f t="shared" si="21054"/>
        <v>Sheep - Terminal55Winter lambing (start 1 Jul)Sep</v>
      </c>
      <c r="AEY545" t="str">
        <f t="shared" si="21054"/>
        <v>Sheep - Terminal55Winter lambing (start 1 Jul)Oct</v>
      </c>
      <c r="AEZ545" t="str">
        <f t="shared" si="21054"/>
        <v>Sheep - Terminal55Winter lambing (start 1 Jul)Nov</v>
      </c>
      <c r="AFA545" t="str">
        <f t="shared" si="21054"/>
        <v>Sheep - Terminal55Winter lambing (start 1 Jul)Dec</v>
      </c>
      <c r="AFB545" t="str">
        <f t="shared" si="21054"/>
        <v>Sheep - Terminal55Winter lambing (start 1 Jul)Jan</v>
      </c>
      <c r="AFC545" t="str">
        <f t="shared" ref="AFC545:AHN545" si="21055">AFC546&amp;AFC547&amp;AFC548&amp;AFC549</f>
        <v>Sheep - Terminal55Winter lambing (start 1 Jul)Feb</v>
      </c>
      <c r="AFD545" t="str">
        <f t="shared" si="21055"/>
        <v>Sheep - Terminal55Winter lambing (start 1 Jul)Mar</v>
      </c>
      <c r="AFE545" t="str">
        <f t="shared" si="21055"/>
        <v>Sheep - Terminal55Winter lambing (start 1 Jul)Apr</v>
      </c>
      <c r="AFF545" t="str">
        <f t="shared" si="21055"/>
        <v>Sheep - Terminal55Winter lambing (start 1 Jul)May</v>
      </c>
      <c r="AFG545" t="str">
        <f t="shared" si="21055"/>
        <v>Sheep - Terminal55Winter lambing (start 1 Jul)Jun</v>
      </c>
      <c r="AFH545" t="str">
        <f t="shared" si="21055"/>
        <v>Sheep - Terminal55Winter lambing (start 1 Jul)Jul</v>
      </c>
      <c r="AFI545" t="str">
        <f t="shared" si="21055"/>
        <v>Sheep - Terminal55Winter lambing (start 1 Jul)Aug</v>
      </c>
      <c r="AFJ545" t="str">
        <f t="shared" si="21055"/>
        <v>Sheep - Terminal60Winter lambing (start 1 Jul)Sep</v>
      </c>
      <c r="AFK545" t="str">
        <f t="shared" si="21055"/>
        <v>Sheep - Terminal60Winter lambing (start 1 Jul)Oct</v>
      </c>
      <c r="AFL545" t="str">
        <f t="shared" si="21055"/>
        <v>Sheep - Terminal60Winter lambing (start 1 Jul)Nov</v>
      </c>
      <c r="AFM545" t="str">
        <f t="shared" si="21055"/>
        <v>Sheep - Terminal60Winter lambing (start 1 Jul)Dec</v>
      </c>
      <c r="AFN545" t="str">
        <f t="shared" si="21055"/>
        <v>Sheep - Terminal60Winter lambing (start 1 Jul)Jan</v>
      </c>
      <c r="AFO545" t="str">
        <f t="shared" si="21055"/>
        <v>Sheep - Terminal60Winter lambing (start 1 Jul)Feb</v>
      </c>
      <c r="AFP545" t="str">
        <f t="shared" si="21055"/>
        <v>Sheep - Terminal60Winter lambing (start 1 Jul)Mar</v>
      </c>
      <c r="AFQ545" t="str">
        <f t="shared" si="21055"/>
        <v>Sheep - Terminal60Winter lambing (start 1 Jul)Apr</v>
      </c>
      <c r="AFR545" t="str">
        <f t="shared" si="21055"/>
        <v>Sheep - Terminal60Winter lambing (start 1 Jul)May</v>
      </c>
      <c r="AFS545" t="str">
        <f t="shared" si="21055"/>
        <v>Sheep - Terminal60Winter lambing (start 1 Jul)Jun</v>
      </c>
      <c r="AFT545" t="str">
        <f t="shared" si="21055"/>
        <v>Sheep - Terminal60Winter lambing (start 1 Jul)Jul</v>
      </c>
      <c r="AFU545" t="str">
        <f t="shared" si="21055"/>
        <v>Sheep - Terminal60Winter lambing (start 1 Jul)Aug</v>
      </c>
      <c r="AFV545" t="str">
        <f t="shared" si="21055"/>
        <v>Sheep - Terminal65Winter lambing (start 1 Jul)Sep</v>
      </c>
      <c r="AFW545" t="str">
        <f t="shared" si="21055"/>
        <v>Sheep - Terminal65Winter lambing (start 1 Jul)Oct</v>
      </c>
      <c r="AFX545" t="str">
        <f t="shared" si="21055"/>
        <v>Sheep - Terminal65Winter lambing (start 1 Jul)Nov</v>
      </c>
      <c r="AFY545" t="str">
        <f t="shared" si="21055"/>
        <v>Sheep - Terminal65Winter lambing (start 1 Jul)Dec</v>
      </c>
      <c r="AFZ545" t="str">
        <f t="shared" si="21055"/>
        <v>Sheep - Terminal65Winter lambing (start 1 Jul)Jan</v>
      </c>
      <c r="AGA545" t="str">
        <f t="shared" si="21055"/>
        <v>Sheep - Terminal65Winter lambing (start 1 Jul)Feb</v>
      </c>
      <c r="AGB545" t="str">
        <f t="shared" si="21055"/>
        <v>Sheep - Terminal65Winter lambing (start 1 Jul)Mar</v>
      </c>
      <c r="AGC545" t="str">
        <f t="shared" si="21055"/>
        <v>Sheep - Terminal65Winter lambing (start 1 Jul)Apr</v>
      </c>
      <c r="AGD545" t="str">
        <f t="shared" si="21055"/>
        <v>Sheep - Terminal65Winter lambing (start 1 Jul)May</v>
      </c>
      <c r="AGE545" t="str">
        <f t="shared" si="21055"/>
        <v>Sheep - Terminal65Winter lambing (start 1 Jul)Jun</v>
      </c>
      <c r="AGF545" t="str">
        <f t="shared" si="21055"/>
        <v>Sheep - Terminal65Winter lambing (start 1 Jul)Jul</v>
      </c>
      <c r="AGG545" t="str">
        <f t="shared" si="21055"/>
        <v>Sheep - Terminal65Winter lambing (start 1 Jul)Aug</v>
      </c>
      <c r="AGH545" t="str">
        <f t="shared" si="21055"/>
        <v>Sheep - Terminal70Winter lambing (start 1 Jul)Sep</v>
      </c>
      <c r="AGI545" t="str">
        <f t="shared" si="21055"/>
        <v>Sheep - Terminal70Winter lambing (start 1 Jul)Oct</v>
      </c>
      <c r="AGJ545" t="str">
        <f t="shared" si="21055"/>
        <v>Sheep - Terminal70Winter lambing (start 1 Jul)Nov</v>
      </c>
      <c r="AGK545" t="str">
        <f t="shared" si="21055"/>
        <v>Sheep - Terminal70Winter lambing (start 1 Jul)Dec</v>
      </c>
      <c r="AGL545" t="str">
        <f t="shared" si="21055"/>
        <v>Sheep - Terminal70Winter lambing (start 1 Jul)Jan</v>
      </c>
      <c r="AGM545" t="str">
        <f t="shared" si="21055"/>
        <v>Sheep - Terminal70Winter lambing (start 1 Jul)Feb</v>
      </c>
      <c r="AGN545" t="str">
        <f t="shared" si="21055"/>
        <v>Sheep - Terminal70Winter lambing (start 1 Jul)Mar</v>
      </c>
      <c r="AGO545" t="str">
        <f t="shared" si="21055"/>
        <v>Sheep - Terminal70Winter lambing (start 1 Jul)Apr</v>
      </c>
      <c r="AGP545" t="str">
        <f t="shared" si="21055"/>
        <v>Sheep - Terminal70Winter lambing (start 1 Jul)May</v>
      </c>
      <c r="AGQ545" t="str">
        <f t="shared" si="21055"/>
        <v>Sheep - Terminal70Winter lambing (start 1 Jul)Jun</v>
      </c>
      <c r="AGR545" t="str">
        <f t="shared" si="21055"/>
        <v>Sheep - Terminal70Winter lambing (start 1 Jul)Jul</v>
      </c>
      <c r="AGS545" t="str">
        <f t="shared" si="21055"/>
        <v>Sheep - Terminal70Winter lambing (start 1 Jul)Aug</v>
      </c>
      <c r="AGT545" t="str">
        <f t="shared" si="21055"/>
        <v>Sheep - Terminal75Winter lambing (start 1 Jul)Sep</v>
      </c>
      <c r="AGU545" t="str">
        <f t="shared" si="21055"/>
        <v>Sheep - Terminal75Winter lambing (start 1 Jul)Oct</v>
      </c>
      <c r="AGV545" t="str">
        <f t="shared" si="21055"/>
        <v>Sheep - Terminal75Winter lambing (start 1 Jul)Nov</v>
      </c>
      <c r="AGW545" t="str">
        <f t="shared" si="21055"/>
        <v>Sheep - Terminal75Winter lambing (start 1 Jul)Dec</v>
      </c>
      <c r="AGX545" t="str">
        <f t="shared" si="21055"/>
        <v>Sheep - Terminal75Winter lambing (start 1 Jul)Jan</v>
      </c>
      <c r="AGY545" t="str">
        <f t="shared" si="21055"/>
        <v>Sheep - Terminal75Winter lambing (start 1 Jul)Feb</v>
      </c>
      <c r="AGZ545" t="str">
        <f t="shared" si="21055"/>
        <v>Sheep - Terminal75Winter lambing (start 1 Jul)Mar</v>
      </c>
      <c r="AHA545" t="str">
        <f t="shared" si="21055"/>
        <v>Sheep - Terminal75Winter lambing (start 1 Jul)Apr</v>
      </c>
      <c r="AHB545" t="str">
        <f t="shared" si="21055"/>
        <v>Sheep - Terminal75Winter lambing (start 1 Jul)May</v>
      </c>
      <c r="AHC545" t="str">
        <f t="shared" si="21055"/>
        <v>Sheep - Terminal75Winter lambing (start 1 Jul)Jun</v>
      </c>
      <c r="AHD545" t="str">
        <f t="shared" si="21055"/>
        <v>Sheep - Terminal75Winter lambing (start 1 Jul)Jul</v>
      </c>
      <c r="AHE545" t="str">
        <f t="shared" si="21055"/>
        <v>Sheep - Terminal75Winter lambing (start 1 Jul)Aug</v>
      </c>
      <c r="AHF545" t="str">
        <f t="shared" si="21055"/>
        <v>Sheep - Terminal80Winter lambing (start 1 Jul)Sep</v>
      </c>
      <c r="AHG545" t="str">
        <f t="shared" si="21055"/>
        <v>Sheep - Terminal80Winter lambing (start 1 Jul)Oct</v>
      </c>
      <c r="AHH545" t="str">
        <f t="shared" si="21055"/>
        <v>Sheep - Terminal80Winter lambing (start 1 Jul)Nov</v>
      </c>
      <c r="AHI545" t="str">
        <f t="shared" si="21055"/>
        <v>Sheep - Terminal80Winter lambing (start 1 Jul)Dec</v>
      </c>
      <c r="AHJ545" t="str">
        <f t="shared" si="21055"/>
        <v>Sheep - Terminal80Winter lambing (start 1 Jul)Jan</v>
      </c>
      <c r="AHK545" t="str">
        <f t="shared" si="21055"/>
        <v>Sheep - Terminal80Winter lambing (start 1 Jul)Feb</v>
      </c>
      <c r="AHL545" t="str">
        <f t="shared" si="21055"/>
        <v>Sheep - Terminal80Winter lambing (start 1 Jul)Mar</v>
      </c>
      <c r="AHM545" t="str">
        <f t="shared" si="21055"/>
        <v>Sheep - Terminal80Winter lambing (start 1 Jul)Apr</v>
      </c>
      <c r="AHN545" t="str">
        <f t="shared" si="21055"/>
        <v>Sheep - Terminal80Winter lambing (start 1 Jul)May</v>
      </c>
      <c r="AHO545" t="str">
        <f t="shared" ref="AHO545:AJZ545" si="21056">AHO546&amp;AHO547&amp;AHO548&amp;AHO549</f>
        <v>Sheep - Terminal80Winter lambing (start 1 Jul)Jun</v>
      </c>
      <c r="AHP545" t="str">
        <f t="shared" si="21056"/>
        <v>Sheep - Terminal80Winter lambing (start 1 Jul)Jul</v>
      </c>
      <c r="AHQ545" t="str">
        <f t="shared" si="21056"/>
        <v>Sheep - Terminal80Winter lambing (start 1 Jul)Aug</v>
      </c>
      <c r="AHR545" t="str">
        <f t="shared" si="21056"/>
        <v>Sheep - Terminal55Winter lambing (start 1 Aug)Sep</v>
      </c>
      <c r="AHS545" t="str">
        <f t="shared" si="21056"/>
        <v>Sheep - Terminal55Winter lambing (start 1 Aug)Oct</v>
      </c>
      <c r="AHT545" t="str">
        <f t="shared" si="21056"/>
        <v>Sheep - Terminal55Winter lambing (start 1 Aug)Nov</v>
      </c>
      <c r="AHU545" t="str">
        <f t="shared" si="21056"/>
        <v>Sheep - Terminal55Winter lambing (start 1 Aug)Dec</v>
      </c>
      <c r="AHV545" t="str">
        <f t="shared" si="21056"/>
        <v>Sheep - Terminal55Winter lambing (start 1 Aug)Jan</v>
      </c>
      <c r="AHW545" t="str">
        <f t="shared" si="21056"/>
        <v>Sheep - Terminal55Winter lambing (start 1 Aug)Feb</v>
      </c>
      <c r="AHX545" t="str">
        <f t="shared" si="21056"/>
        <v>Sheep - Terminal55Winter lambing (start 1 Aug)Mar</v>
      </c>
      <c r="AHY545" t="str">
        <f t="shared" si="21056"/>
        <v>Sheep - Terminal55Winter lambing (start 1 Aug)Apr</v>
      </c>
      <c r="AHZ545" t="str">
        <f t="shared" si="21056"/>
        <v>Sheep - Terminal55Winter lambing (start 1 Aug)May</v>
      </c>
      <c r="AIA545" t="str">
        <f t="shared" si="21056"/>
        <v>Sheep - Terminal55Winter lambing (start 1 Aug)Jun</v>
      </c>
      <c r="AIB545" t="str">
        <f t="shared" si="21056"/>
        <v>Sheep - Terminal55Winter lambing (start 1 Aug)Jul</v>
      </c>
      <c r="AIC545" t="str">
        <f t="shared" si="21056"/>
        <v>Sheep - Terminal55Winter lambing (start 1 Aug)Aug</v>
      </c>
      <c r="AID545" t="str">
        <f t="shared" si="21056"/>
        <v>Sheep - Terminal60Winter lambing (start 1 Aug)Sep</v>
      </c>
      <c r="AIE545" t="str">
        <f t="shared" si="21056"/>
        <v>Sheep - Terminal60Winter lambing (start 1 Aug)Oct</v>
      </c>
      <c r="AIF545" t="str">
        <f t="shared" si="21056"/>
        <v>Sheep - Terminal60Winter lambing (start 1 Aug)Nov</v>
      </c>
      <c r="AIG545" t="str">
        <f t="shared" si="21056"/>
        <v>Sheep - Terminal60Winter lambing (start 1 Aug)Dec</v>
      </c>
      <c r="AIH545" t="str">
        <f t="shared" si="21056"/>
        <v>Sheep - Terminal60Winter lambing (start 1 Aug)Jan</v>
      </c>
      <c r="AII545" t="str">
        <f t="shared" si="21056"/>
        <v>Sheep - Terminal60Winter lambing (start 1 Aug)Feb</v>
      </c>
      <c r="AIJ545" t="str">
        <f t="shared" si="21056"/>
        <v>Sheep - Terminal60Winter lambing (start 1 Aug)Mar</v>
      </c>
      <c r="AIK545" t="str">
        <f t="shared" si="21056"/>
        <v>Sheep - Terminal60Winter lambing (start 1 Aug)Apr</v>
      </c>
      <c r="AIL545" t="str">
        <f t="shared" si="21056"/>
        <v>Sheep - Terminal60Winter lambing (start 1 Aug)May</v>
      </c>
      <c r="AIM545" t="str">
        <f t="shared" si="21056"/>
        <v>Sheep - Terminal60Winter lambing (start 1 Aug)Jun</v>
      </c>
      <c r="AIN545" t="str">
        <f t="shared" si="21056"/>
        <v>Sheep - Terminal60Winter lambing (start 1 Aug)Jul</v>
      </c>
      <c r="AIO545" t="str">
        <f t="shared" si="21056"/>
        <v>Sheep - Terminal60Winter lambing (start 1 Aug)Aug</v>
      </c>
      <c r="AIP545" t="str">
        <f t="shared" si="21056"/>
        <v>Sheep - Terminal65Winter lambing (start 1 Aug)Sep</v>
      </c>
      <c r="AIQ545" t="str">
        <f t="shared" si="21056"/>
        <v>Sheep - Terminal65Winter lambing (start 1 Aug)Oct</v>
      </c>
      <c r="AIR545" t="str">
        <f t="shared" si="21056"/>
        <v>Sheep - Terminal65Winter lambing (start 1 Aug)Nov</v>
      </c>
      <c r="AIS545" t="str">
        <f t="shared" si="21056"/>
        <v>Sheep - Terminal65Winter lambing (start 1 Aug)Dec</v>
      </c>
      <c r="AIT545" t="str">
        <f t="shared" si="21056"/>
        <v>Sheep - Terminal65Winter lambing (start 1 Aug)Jan</v>
      </c>
      <c r="AIU545" t="str">
        <f t="shared" si="21056"/>
        <v>Sheep - Terminal65Winter lambing (start 1 Aug)Feb</v>
      </c>
      <c r="AIV545" t="str">
        <f t="shared" si="21056"/>
        <v>Sheep - Terminal65Winter lambing (start 1 Aug)Mar</v>
      </c>
      <c r="AIW545" t="str">
        <f t="shared" si="21056"/>
        <v>Sheep - Terminal65Winter lambing (start 1 Aug)Apr</v>
      </c>
      <c r="AIX545" t="str">
        <f t="shared" si="21056"/>
        <v>Sheep - Terminal65Winter lambing (start 1 Aug)May</v>
      </c>
      <c r="AIY545" t="str">
        <f t="shared" si="21056"/>
        <v>Sheep - Terminal65Winter lambing (start 1 Aug)Jun</v>
      </c>
      <c r="AIZ545" t="str">
        <f t="shared" si="21056"/>
        <v>Sheep - Terminal65Winter lambing (start 1 Aug)Jul</v>
      </c>
      <c r="AJA545" t="str">
        <f t="shared" si="21056"/>
        <v>Sheep - Terminal65Winter lambing (start 1 Aug)Aug</v>
      </c>
      <c r="AJB545" t="str">
        <f t="shared" si="21056"/>
        <v>Sheep - Terminal70Winter lambing (start 1 Aug)Sep</v>
      </c>
      <c r="AJC545" t="str">
        <f t="shared" si="21056"/>
        <v>Sheep - Terminal70Winter lambing (start 1 Aug)Oct</v>
      </c>
      <c r="AJD545" t="str">
        <f t="shared" si="21056"/>
        <v>Sheep - Terminal70Winter lambing (start 1 Aug)Nov</v>
      </c>
      <c r="AJE545" t="str">
        <f t="shared" si="21056"/>
        <v>Sheep - Terminal70Winter lambing (start 1 Aug)Dec</v>
      </c>
      <c r="AJF545" t="str">
        <f t="shared" si="21056"/>
        <v>Sheep - Terminal70Winter lambing (start 1 Aug)Jan</v>
      </c>
      <c r="AJG545" t="str">
        <f t="shared" si="21056"/>
        <v>Sheep - Terminal70Winter lambing (start 1 Aug)Feb</v>
      </c>
      <c r="AJH545" t="str">
        <f t="shared" si="21056"/>
        <v>Sheep - Terminal70Winter lambing (start 1 Aug)Mar</v>
      </c>
      <c r="AJI545" t="str">
        <f t="shared" si="21056"/>
        <v>Sheep - Terminal70Winter lambing (start 1 Aug)Apr</v>
      </c>
      <c r="AJJ545" t="str">
        <f t="shared" si="21056"/>
        <v>Sheep - Terminal70Winter lambing (start 1 Aug)May</v>
      </c>
      <c r="AJK545" t="str">
        <f t="shared" si="21056"/>
        <v>Sheep - Terminal70Winter lambing (start 1 Aug)Jun</v>
      </c>
      <c r="AJL545" t="str">
        <f t="shared" si="21056"/>
        <v>Sheep - Terminal70Winter lambing (start 1 Aug)Jul</v>
      </c>
      <c r="AJM545" t="str">
        <f t="shared" si="21056"/>
        <v>Sheep - Terminal70Winter lambing (start 1 Aug)Aug</v>
      </c>
      <c r="AJN545" t="str">
        <f t="shared" si="21056"/>
        <v>Sheep - Terminal75Winter lambing (start 1 Aug)Sep</v>
      </c>
      <c r="AJO545" t="str">
        <f t="shared" si="21056"/>
        <v>Sheep - Terminal75Winter lambing (start 1 Aug)Oct</v>
      </c>
      <c r="AJP545" t="str">
        <f t="shared" si="21056"/>
        <v>Sheep - Terminal75Winter lambing (start 1 Aug)Nov</v>
      </c>
      <c r="AJQ545" t="str">
        <f t="shared" si="21056"/>
        <v>Sheep - Terminal75Winter lambing (start 1 Aug)Dec</v>
      </c>
      <c r="AJR545" t="str">
        <f t="shared" si="21056"/>
        <v>Sheep - Terminal75Winter lambing (start 1 Aug)Jan</v>
      </c>
      <c r="AJS545" t="str">
        <f t="shared" si="21056"/>
        <v>Sheep - Terminal75Winter lambing (start 1 Aug)Feb</v>
      </c>
      <c r="AJT545" t="str">
        <f t="shared" si="21056"/>
        <v>Sheep - Terminal75Winter lambing (start 1 Aug)Mar</v>
      </c>
      <c r="AJU545" t="str">
        <f t="shared" si="21056"/>
        <v>Sheep - Terminal75Winter lambing (start 1 Aug)Apr</v>
      </c>
      <c r="AJV545" t="str">
        <f t="shared" si="21056"/>
        <v>Sheep - Terminal75Winter lambing (start 1 Aug)May</v>
      </c>
      <c r="AJW545" t="str">
        <f t="shared" si="21056"/>
        <v>Sheep - Terminal75Winter lambing (start 1 Aug)Jun</v>
      </c>
      <c r="AJX545" t="str">
        <f t="shared" si="21056"/>
        <v>Sheep - Terminal75Winter lambing (start 1 Aug)Jul</v>
      </c>
      <c r="AJY545" t="str">
        <f t="shared" si="21056"/>
        <v>Sheep - Terminal75Winter lambing (start 1 Aug)Aug</v>
      </c>
      <c r="AJZ545" t="str">
        <f t="shared" si="21056"/>
        <v>Sheep - Terminal80Spring lambing (start 1 Sep)Sep</v>
      </c>
      <c r="AKA545" t="str">
        <f t="shared" ref="AKA545:AML545" si="21057">AKA546&amp;AKA547&amp;AKA548&amp;AKA549</f>
        <v>Sheep - Terminal80Spring lambing (start 1 Sep)Oct</v>
      </c>
      <c r="AKB545" t="str">
        <f t="shared" si="21057"/>
        <v>Sheep - Terminal80Spring lambing (start 1 Sep)Nov</v>
      </c>
      <c r="AKC545" t="str">
        <f t="shared" si="21057"/>
        <v>Sheep - Terminal80Spring lambing (start 1 Sep)Dec</v>
      </c>
      <c r="AKD545" t="str">
        <f t="shared" si="21057"/>
        <v>Sheep - Terminal80Spring lambing (start 1 Sep)Jan</v>
      </c>
      <c r="AKE545" t="str">
        <f t="shared" si="21057"/>
        <v>Sheep - Terminal80Spring lambing (start 1 Sep)Feb</v>
      </c>
      <c r="AKF545" t="str">
        <f t="shared" si="21057"/>
        <v>Sheep - Terminal80Spring lambing (start 1 Sep)Mar</v>
      </c>
      <c r="AKG545" t="str">
        <f t="shared" si="21057"/>
        <v>Sheep - Terminal80Spring lambing (start 1 Sep)Apr</v>
      </c>
      <c r="AKH545" t="str">
        <f t="shared" si="21057"/>
        <v>Sheep - Terminal80Spring lambing (start 1 Sep)May</v>
      </c>
      <c r="AKI545" t="str">
        <f t="shared" si="21057"/>
        <v>Sheep - Terminal80Spring lambing (start 1 Sep)Jun</v>
      </c>
      <c r="AKJ545" t="str">
        <f t="shared" si="21057"/>
        <v>Sheep - Terminal80Spring lambing (start 1 Sep)Jul</v>
      </c>
      <c r="AKK545" t="str">
        <f t="shared" si="21057"/>
        <v>Sheep - Terminal80Spring lambing (start 1 Sep)Aug</v>
      </c>
      <c r="AKL545" t="str">
        <f t="shared" si="21057"/>
        <v>Sheep - Terminal55Spring lambing (start 1 Sep)Sep</v>
      </c>
      <c r="AKM545" t="str">
        <f t="shared" si="21057"/>
        <v>Sheep - Terminal55Spring lambing (start 1 Sep)Oct</v>
      </c>
      <c r="AKN545" t="str">
        <f t="shared" si="21057"/>
        <v>Sheep - Terminal55Spring lambing (start 1 Sep)Nov</v>
      </c>
      <c r="AKO545" t="str">
        <f t="shared" si="21057"/>
        <v>Sheep - Terminal55Spring lambing (start 1 Sep)Dec</v>
      </c>
      <c r="AKP545" t="str">
        <f t="shared" si="21057"/>
        <v>Sheep - Terminal55Spring lambing (start 1 Sep)Jan</v>
      </c>
      <c r="AKQ545" t="str">
        <f t="shared" si="21057"/>
        <v>Sheep - Terminal55Spring lambing (start 1 Sep)Feb</v>
      </c>
      <c r="AKR545" t="str">
        <f t="shared" si="21057"/>
        <v>Sheep - Terminal55Spring lambing (start 1 Sep)Mar</v>
      </c>
      <c r="AKS545" t="str">
        <f t="shared" si="21057"/>
        <v>Sheep - Terminal55Spring lambing (start 1 Sep)Apr</v>
      </c>
      <c r="AKT545" t="str">
        <f t="shared" si="21057"/>
        <v>Sheep - Terminal55Spring lambing (start 1 Sep)May</v>
      </c>
      <c r="AKU545" t="str">
        <f t="shared" si="21057"/>
        <v>Sheep - Terminal55Spring lambing (start 1 Sep)Jun</v>
      </c>
      <c r="AKV545" t="str">
        <f t="shared" si="21057"/>
        <v>Sheep - Terminal55Spring lambing (start 1 Sep)Jul</v>
      </c>
      <c r="AKW545" t="str">
        <f t="shared" si="21057"/>
        <v>Sheep - Terminal55Spring lambing (start 1 Sep)Aug</v>
      </c>
      <c r="AKX545" t="str">
        <f t="shared" si="21057"/>
        <v>Sheep - Terminal60Spring lambing (start 1 Sep)Sep</v>
      </c>
      <c r="AKY545" t="str">
        <f t="shared" si="21057"/>
        <v>Sheep - Terminal60Spring lambing (start 1 Sep)Oct</v>
      </c>
      <c r="AKZ545" t="str">
        <f t="shared" si="21057"/>
        <v>Sheep - Terminal60Spring lambing (start 1 Sep)Nov</v>
      </c>
      <c r="ALA545" t="str">
        <f t="shared" si="21057"/>
        <v>Sheep - Terminal60Spring lambing (start 1 Sep)Dec</v>
      </c>
      <c r="ALB545" t="str">
        <f t="shared" si="21057"/>
        <v>Sheep - Terminal60Spring lambing (start 1 Sep)Jan</v>
      </c>
      <c r="ALC545" t="str">
        <f t="shared" si="21057"/>
        <v>Sheep - Terminal60Spring lambing (start 1 Sep)Feb</v>
      </c>
      <c r="ALD545" t="str">
        <f t="shared" si="21057"/>
        <v>Sheep - Terminal60Spring lambing (start 1 Sep)Mar</v>
      </c>
      <c r="ALE545" t="str">
        <f t="shared" si="21057"/>
        <v>Sheep - Terminal60Spring lambing (start 1 Sep)Apr</v>
      </c>
      <c r="ALF545" t="str">
        <f t="shared" si="21057"/>
        <v>Sheep - Terminal60Spring lambing (start 1 Sep)May</v>
      </c>
      <c r="ALG545" t="str">
        <f t="shared" si="21057"/>
        <v>Sheep - Terminal60Spring lambing (start 1 Sep)Jun</v>
      </c>
      <c r="ALH545" t="str">
        <f t="shared" si="21057"/>
        <v>Sheep - Terminal60Spring lambing (start 1 Sep)Jul</v>
      </c>
      <c r="ALI545" t="str">
        <f t="shared" si="21057"/>
        <v>Sheep - Terminal60Spring lambing (start 1 Sep)Aug</v>
      </c>
      <c r="ALJ545" t="str">
        <f t="shared" si="21057"/>
        <v>Sheep - Terminal65Spring lambing (start 1 Sep)Sep</v>
      </c>
      <c r="ALK545" t="str">
        <f t="shared" si="21057"/>
        <v>Sheep - Terminal65Spring lambing (start 1 Sep)Oct</v>
      </c>
      <c r="ALL545" t="str">
        <f t="shared" si="21057"/>
        <v>Sheep - Terminal65Spring lambing (start 1 Sep)Nov</v>
      </c>
      <c r="ALM545" t="str">
        <f t="shared" si="21057"/>
        <v>Sheep - Terminal65Spring lambing (start 1 Sep)Dec</v>
      </c>
      <c r="ALN545" t="str">
        <f t="shared" si="21057"/>
        <v>Sheep - Terminal65Spring lambing (start 1 Sep)Jan</v>
      </c>
      <c r="ALO545" t="str">
        <f t="shared" si="21057"/>
        <v>Sheep - Terminal65Spring lambing (start 1 Sep)Feb</v>
      </c>
      <c r="ALP545" t="str">
        <f t="shared" si="21057"/>
        <v>Sheep - Terminal65Spring lambing (start 1 Sep)Mar</v>
      </c>
      <c r="ALQ545" t="str">
        <f t="shared" si="21057"/>
        <v>Sheep - Terminal65Spring lambing (start 1 Sep)Apr</v>
      </c>
      <c r="ALR545" t="str">
        <f t="shared" si="21057"/>
        <v>Sheep - Terminal65Spring lambing (start 1 Sep)May</v>
      </c>
      <c r="ALS545" t="str">
        <f t="shared" si="21057"/>
        <v>Sheep - Terminal65Spring lambing (start 1 Sep)Jun</v>
      </c>
      <c r="ALT545" t="str">
        <f t="shared" si="21057"/>
        <v>Sheep - Terminal65Spring lambing (start 1 Sep)Jul</v>
      </c>
      <c r="ALU545" t="str">
        <f t="shared" si="21057"/>
        <v>Sheep - Terminal65Spring lambing (start 1 Sep)Aug</v>
      </c>
      <c r="ALV545" t="str">
        <f t="shared" si="21057"/>
        <v>Sheep - Terminal70Spring lambing (start 1 Sep)Sep</v>
      </c>
      <c r="ALW545" t="str">
        <f t="shared" si="21057"/>
        <v>Sheep - Terminal70Spring lambing (start 1 Sep)Oct</v>
      </c>
      <c r="ALX545" t="str">
        <f t="shared" si="21057"/>
        <v>Sheep - Terminal70Spring lambing (start 1 Sep)Nov</v>
      </c>
      <c r="ALY545" t="str">
        <f t="shared" si="21057"/>
        <v>Sheep - Terminal70Spring lambing (start 1 Sep)Dec</v>
      </c>
      <c r="ALZ545" t="str">
        <f t="shared" si="21057"/>
        <v>Sheep - Terminal70Spring lambing (start 1 Sep)Jan</v>
      </c>
      <c r="AMA545" t="str">
        <f t="shared" si="21057"/>
        <v>Sheep - Terminal70Spring lambing (start 1 Sep)Feb</v>
      </c>
      <c r="AMB545" t="str">
        <f t="shared" si="21057"/>
        <v>Sheep - Terminal70Spring lambing (start 1 Sep)Mar</v>
      </c>
      <c r="AMC545" t="str">
        <f t="shared" si="21057"/>
        <v>Sheep - Terminal70Spring lambing (start 1 Sep)Apr</v>
      </c>
      <c r="AMD545" t="str">
        <f t="shared" si="21057"/>
        <v>Sheep - Terminal70Spring lambing (start 1 Sep)May</v>
      </c>
      <c r="AME545" t="str">
        <f t="shared" si="21057"/>
        <v>Sheep - Terminal70Spring lambing (start 1 Sep)Jun</v>
      </c>
      <c r="AMF545" t="str">
        <f t="shared" si="21057"/>
        <v>Sheep - Terminal70Spring lambing (start 1 Sep)Jul</v>
      </c>
      <c r="AMG545" t="str">
        <f t="shared" si="21057"/>
        <v>Sheep - Terminal70Spring lambing (start 1 Sep)Aug</v>
      </c>
      <c r="AMH545" t="str">
        <f t="shared" si="21057"/>
        <v>Sheep - Terminal75Spring lambing (start 1 Sep)Sep</v>
      </c>
      <c r="AMI545" t="str">
        <f t="shared" si="21057"/>
        <v>Sheep - Terminal75Spring lambing (start 1 Sep)Oct</v>
      </c>
      <c r="AMJ545" t="str">
        <f t="shared" si="21057"/>
        <v>Sheep - Terminal75Spring lambing (start 1 Sep)Nov</v>
      </c>
      <c r="AMK545" t="str">
        <f t="shared" si="21057"/>
        <v>Sheep - Terminal75Spring lambing (start 1 Sep)Dec</v>
      </c>
      <c r="AML545" t="str">
        <f t="shared" si="21057"/>
        <v>Sheep - Terminal75Spring lambing (start 1 Sep)Jan</v>
      </c>
      <c r="AMM545" t="str">
        <f t="shared" ref="AMM545:ANE545" si="21058">AMM546&amp;AMM547&amp;AMM548&amp;AMM549</f>
        <v>Sheep - Terminal75Spring lambing (start 1 Sep)Feb</v>
      </c>
      <c r="AMN545" t="str">
        <f t="shared" si="21058"/>
        <v>Sheep - Terminal75Spring lambing (start 1 Sep)Mar</v>
      </c>
      <c r="AMO545" t="str">
        <f t="shared" si="21058"/>
        <v>Sheep - Terminal75Spring lambing (start 1 Sep)Apr</v>
      </c>
      <c r="AMP545" t="str">
        <f t="shared" si="21058"/>
        <v>Sheep - Terminal75Spring lambing (start 1 Sep)May</v>
      </c>
      <c r="AMQ545" t="str">
        <f t="shared" si="21058"/>
        <v>Sheep - Terminal75Spring lambing (start 1 Sep)Jun</v>
      </c>
      <c r="AMR545" t="str">
        <f t="shared" si="21058"/>
        <v>Sheep - Terminal75Spring lambing (start 1 Sep)Jul</v>
      </c>
      <c r="AMS545" t="str">
        <f t="shared" si="21058"/>
        <v>Sheep - Terminal75Spring lambing (start 1 Sep)Aug</v>
      </c>
      <c r="AMT545" t="str">
        <f t="shared" si="21058"/>
        <v>Sheep - Terminal80Spring lambing (start 1 Sep)Sep</v>
      </c>
      <c r="AMU545" t="str">
        <f t="shared" si="21058"/>
        <v>Sheep - Terminal80Spring lambing (start 1 Sep)Oct</v>
      </c>
      <c r="AMV545" t="str">
        <f t="shared" si="21058"/>
        <v>Sheep - Terminal80Spring lambing (start 1 Sep)Nov</v>
      </c>
      <c r="AMW545" t="str">
        <f t="shared" si="21058"/>
        <v>Sheep - Terminal80Spring lambing (start 1 Sep)Dec</v>
      </c>
      <c r="AMX545" t="str">
        <f t="shared" si="21058"/>
        <v>Sheep - Terminal80Spring lambing (start 1 Sep)Jan</v>
      </c>
      <c r="AMY545" t="str">
        <f t="shared" si="21058"/>
        <v>Sheep - Terminal80Spring lambing (start 1 Sep)Feb</v>
      </c>
      <c r="AMZ545" t="str">
        <f t="shared" si="21058"/>
        <v>Sheep - Terminal80Spring lambing (start 1 Sep)Mar</v>
      </c>
      <c r="ANA545" t="str">
        <f t="shared" si="21058"/>
        <v>Sheep - Terminal80Spring lambing (start 1 Sep)Apr</v>
      </c>
      <c r="ANB545" t="str">
        <f t="shared" si="21058"/>
        <v>Sheep - Terminal80Spring lambing (start 1 Sep)May</v>
      </c>
      <c r="ANC545" t="str">
        <f t="shared" si="21058"/>
        <v>Sheep - Terminal80Spring lambing (start 1 Sep)Jun</v>
      </c>
      <c r="AND545" t="str">
        <f t="shared" si="21058"/>
        <v>Sheep - Terminal80Spring lambing (start 1 Sep)Jul</v>
      </c>
      <c r="ANE545" t="str">
        <f t="shared" si="21058"/>
        <v>Sheep - Terminal80Spring lambing (start 1 Sep)Aug</v>
      </c>
    </row>
    <row r="546" spans="1:1045" x14ac:dyDescent="0.35">
      <c r="A546" t="s">
        <v>24</v>
      </c>
      <c r="B546" s="1" t="s">
        <v>25</v>
      </c>
      <c r="C546" s="1" t="s">
        <v>25</v>
      </c>
      <c r="D546" s="1" t="s">
        <v>25</v>
      </c>
      <c r="E546" s="1" t="s">
        <v>25</v>
      </c>
      <c r="F546" s="1" t="s">
        <v>25</v>
      </c>
      <c r="G546" s="1" t="s">
        <v>25</v>
      </c>
      <c r="H546" s="1" t="s">
        <v>25</v>
      </c>
      <c r="I546" s="1" t="s">
        <v>25</v>
      </c>
      <c r="J546" s="1" t="s">
        <v>25</v>
      </c>
      <c r="K546" s="1" t="s">
        <v>25</v>
      </c>
      <c r="L546" s="1" t="s">
        <v>25</v>
      </c>
      <c r="M546" s="1" t="s">
        <v>25</v>
      </c>
      <c r="N546" s="1" t="s">
        <v>25</v>
      </c>
      <c r="O546" s="1" t="s">
        <v>25</v>
      </c>
      <c r="P546" s="1" t="s">
        <v>25</v>
      </c>
      <c r="Q546" s="1" t="s">
        <v>25</v>
      </c>
      <c r="R546" s="1" t="s">
        <v>25</v>
      </c>
      <c r="S546" s="1" t="s">
        <v>25</v>
      </c>
      <c r="T546" s="1" t="s">
        <v>25</v>
      </c>
      <c r="U546" s="1" t="s">
        <v>25</v>
      </c>
      <c r="V546" s="1" t="s">
        <v>25</v>
      </c>
      <c r="W546" s="1" t="s">
        <v>25</v>
      </c>
      <c r="X546" s="1" t="s">
        <v>25</v>
      </c>
      <c r="Y546" s="1" t="s">
        <v>25</v>
      </c>
      <c r="Z546" s="1" t="s">
        <v>25</v>
      </c>
      <c r="AA546" s="1" t="s">
        <v>25</v>
      </c>
      <c r="AB546" s="1" t="s">
        <v>25</v>
      </c>
      <c r="AC546" s="1" t="s">
        <v>25</v>
      </c>
      <c r="AD546" s="1" t="s">
        <v>25</v>
      </c>
      <c r="AE546" s="1" t="s">
        <v>25</v>
      </c>
      <c r="AF546" s="1" t="s">
        <v>25</v>
      </c>
      <c r="AG546" s="1" t="s">
        <v>25</v>
      </c>
      <c r="AH546" s="1" t="s">
        <v>25</v>
      </c>
      <c r="AI546" s="1" t="s">
        <v>25</v>
      </c>
      <c r="AJ546" s="1" t="s">
        <v>25</v>
      </c>
      <c r="AK546" s="1" t="s">
        <v>25</v>
      </c>
      <c r="AL546" s="1" t="s">
        <v>25</v>
      </c>
      <c r="AM546" s="1" t="s">
        <v>25</v>
      </c>
      <c r="AN546" s="1" t="s">
        <v>25</v>
      </c>
      <c r="AO546" s="1" t="s">
        <v>25</v>
      </c>
      <c r="AP546" s="1" t="s">
        <v>25</v>
      </c>
      <c r="AQ546" s="1" t="s">
        <v>25</v>
      </c>
      <c r="AR546" s="1" t="s">
        <v>25</v>
      </c>
      <c r="AS546" s="1" t="s">
        <v>25</v>
      </c>
      <c r="AT546" s="1" t="s">
        <v>25</v>
      </c>
      <c r="AU546" s="1" t="s">
        <v>25</v>
      </c>
      <c r="AV546" s="1" t="s">
        <v>25</v>
      </c>
      <c r="AW546" s="1" t="s">
        <v>25</v>
      </c>
      <c r="AX546" s="1" t="s">
        <v>25</v>
      </c>
      <c r="AY546" s="1" t="s">
        <v>25</v>
      </c>
      <c r="AZ546" s="1" t="s">
        <v>25</v>
      </c>
      <c r="BA546" s="1" t="s">
        <v>25</v>
      </c>
      <c r="BB546" s="1" t="s">
        <v>25</v>
      </c>
      <c r="BC546" s="1" t="s">
        <v>25</v>
      </c>
      <c r="BD546" s="1" t="s">
        <v>25</v>
      </c>
      <c r="BE546" s="1" t="s">
        <v>25</v>
      </c>
      <c r="BF546" s="1" t="s">
        <v>25</v>
      </c>
      <c r="BG546" s="1" t="s">
        <v>25</v>
      </c>
      <c r="BH546" s="1" t="s">
        <v>25</v>
      </c>
      <c r="BI546" s="1" t="s">
        <v>25</v>
      </c>
      <c r="BJ546" s="1" t="s">
        <v>25</v>
      </c>
      <c r="BK546" s="1" t="s">
        <v>25</v>
      </c>
      <c r="BL546" s="1" t="s">
        <v>25</v>
      </c>
      <c r="BM546" s="1" t="s">
        <v>25</v>
      </c>
      <c r="BN546" s="1" t="s">
        <v>25</v>
      </c>
      <c r="BO546" s="1" t="s">
        <v>25</v>
      </c>
      <c r="BP546" s="1" t="s">
        <v>25</v>
      </c>
      <c r="BQ546" s="1" t="s">
        <v>25</v>
      </c>
      <c r="BR546" s="1" t="s">
        <v>25</v>
      </c>
      <c r="BS546" s="1" t="s">
        <v>25</v>
      </c>
      <c r="BT546" s="1" t="s">
        <v>25</v>
      </c>
      <c r="BU546" s="1" t="s">
        <v>25</v>
      </c>
      <c r="BV546" s="1" t="s">
        <v>25</v>
      </c>
      <c r="BW546" s="1" t="s">
        <v>25</v>
      </c>
      <c r="BX546" s="1" t="s">
        <v>25</v>
      </c>
      <c r="BY546" s="1" t="s">
        <v>25</v>
      </c>
      <c r="BZ546" s="1" t="s">
        <v>25</v>
      </c>
      <c r="CA546" s="1" t="s">
        <v>25</v>
      </c>
      <c r="CB546" s="1" t="s">
        <v>25</v>
      </c>
      <c r="CC546" s="1" t="s">
        <v>25</v>
      </c>
      <c r="CD546" s="1" t="s">
        <v>25</v>
      </c>
      <c r="CE546" s="1" t="s">
        <v>25</v>
      </c>
      <c r="CF546" s="1" t="s">
        <v>25</v>
      </c>
      <c r="CG546" s="1" t="s">
        <v>25</v>
      </c>
      <c r="CH546" s="1" t="s">
        <v>25</v>
      </c>
      <c r="CI546" s="1" t="s">
        <v>25</v>
      </c>
      <c r="CJ546" s="1" t="s">
        <v>25</v>
      </c>
      <c r="CK546" s="1" t="s">
        <v>25</v>
      </c>
      <c r="CL546" s="1" t="s">
        <v>25</v>
      </c>
      <c r="CM546" s="1" t="s">
        <v>25</v>
      </c>
      <c r="CN546" s="1" t="s">
        <v>25</v>
      </c>
      <c r="CO546" s="1" t="s">
        <v>25</v>
      </c>
      <c r="CP546" s="1" t="s">
        <v>25</v>
      </c>
      <c r="CQ546" s="1" t="s">
        <v>25</v>
      </c>
      <c r="CR546" s="1" t="s">
        <v>25</v>
      </c>
      <c r="CS546" s="1" t="s">
        <v>25</v>
      </c>
      <c r="CT546" s="1" t="s">
        <v>25</v>
      </c>
      <c r="CU546" s="1" t="s">
        <v>25</v>
      </c>
      <c r="CV546" s="1" t="s">
        <v>25</v>
      </c>
      <c r="CW546" s="1" t="s">
        <v>25</v>
      </c>
      <c r="CX546" s="1" t="s">
        <v>25</v>
      </c>
      <c r="CY546" s="1" t="s">
        <v>25</v>
      </c>
      <c r="CZ546" s="1" t="s">
        <v>25</v>
      </c>
      <c r="DA546" s="1" t="s">
        <v>25</v>
      </c>
      <c r="DB546" s="1" t="s">
        <v>25</v>
      </c>
      <c r="DC546" s="1" t="s">
        <v>25</v>
      </c>
      <c r="DD546" s="1" t="s">
        <v>25</v>
      </c>
      <c r="DE546" s="1" t="s">
        <v>25</v>
      </c>
      <c r="DF546" s="1" t="s">
        <v>25</v>
      </c>
      <c r="DG546" s="1" t="s">
        <v>25</v>
      </c>
      <c r="DH546" s="1" t="s">
        <v>25</v>
      </c>
      <c r="DI546" s="1" t="s">
        <v>25</v>
      </c>
      <c r="DJ546" s="1" t="s">
        <v>25</v>
      </c>
      <c r="DK546" s="1" t="s">
        <v>25</v>
      </c>
      <c r="DL546" s="1" t="s">
        <v>25</v>
      </c>
      <c r="DM546" s="1" t="s">
        <v>25</v>
      </c>
      <c r="DN546" s="1" t="s">
        <v>25</v>
      </c>
      <c r="DO546" s="1" t="s">
        <v>25</v>
      </c>
      <c r="DP546" s="1" t="s">
        <v>25</v>
      </c>
      <c r="DQ546" s="1" t="s">
        <v>25</v>
      </c>
      <c r="DR546" s="1" t="s">
        <v>25</v>
      </c>
      <c r="DS546" s="1" t="s">
        <v>25</v>
      </c>
      <c r="DT546" s="1" t="s">
        <v>25</v>
      </c>
      <c r="DU546" s="1" t="s">
        <v>25</v>
      </c>
      <c r="DV546" s="1" t="s">
        <v>25</v>
      </c>
      <c r="DW546" s="1" t="s">
        <v>25</v>
      </c>
      <c r="DX546" s="1" t="s">
        <v>25</v>
      </c>
      <c r="DY546" s="1" t="s">
        <v>25</v>
      </c>
      <c r="DZ546" s="1" t="s">
        <v>25</v>
      </c>
      <c r="EA546" s="1" t="s">
        <v>25</v>
      </c>
      <c r="EB546" s="1" t="s">
        <v>25</v>
      </c>
      <c r="EC546" s="1" t="s">
        <v>25</v>
      </c>
      <c r="ED546" s="1" t="s">
        <v>25</v>
      </c>
      <c r="EE546" s="1" t="s">
        <v>25</v>
      </c>
      <c r="EF546" s="1" t="s">
        <v>25</v>
      </c>
      <c r="EG546" s="1" t="s">
        <v>25</v>
      </c>
      <c r="EH546" s="1" t="s">
        <v>25</v>
      </c>
      <c r="EI546" s="1" t="s">
        <v>25</v>
      </c>
      <c r="EJ546" s="1" t="s">
        <v>25</v>
      </c>
      <c r="EK546" s="1" t="s">
        <v>25</v>
      </c>
      <c r="EL546" s="1" t="s">
        <v>25</v>
      </c>
      <c r="EM546" s="1" t="s">
        <v>25</v>
      </c>
      <c r="EN546" s="1" t="s">
        <v>25</v>
      </c>
      <c r="EO546" s="1" t="s">
        <v>25</v>
      </c>
      <c r="EP546" s="1" t="s">
        <v>25</v>
      </c>
      <c r="EQ546" s="1" t="s">
        <v>25</v>
      </c>
      <c r="ER546" s="1" t="s">
        <v>25</v>
      </c>
      <c r="ES546" s="1" t="s">
        <v>25</v>
      </c>
      <c r="ET546" s="1" t="s">
        <v>25</v>
      </c>
      <c r="EU546" s="1" t="s">
        <v>25</v>
      </c>
      <c r="EV546" s="1" t="s">
        <v>25</v>
      </c>
      <c r="EW546" s="1" t="s">
        <v>25</v>
      </c>
      <c r="EX546" s="1" t="s">
        <v>25</v>
      </c>
      <c r="EY546" s="1" t="s">
        <v>25</v>
      </c>
      <c r="EZ546" s="1" t="s">
        <v>25</v>
      </c>
      <c r="FA546" s="1" t="s">
        <v>25</v>
      </c>
      <c r="FB546" s="1" t="s">
        <v>25</v>
      </c>
      <c r="FC546" s="1" t="s">
        <v>25</v>
      </c>
      <c r="FD546" s="1" t="s">
        <v>25</v>
      </c>
      <c r="FE546" s="1" t="s">
        <v>25</v>
      </c>
      <c r="FF546" s="1" t="s">
        <v>25</v>
      </c>
      <c r="FG546" s="1" t="s">
        <v>25</v>
      </c>
      <c r="FH546" s="1" t="s">
        <v>25</v>
      </c>
      <c r="FI546" s="1" t="s">
        <v>25</v>
      </c>
      <c r="FJ546" s="1" t="s">
        <v>25</v>
      </c>
      <c r="FK546" s="1" t="s">
        <v>25</v>
      </c>
      <c r="FL546" s="1" t="s">
        <v>25</v>
      </c>
      <c r="FM546" s="1" t="s">
        <v>25</v>
      </c>
      <c r="FN546" s="1" t="s">
        <v>25</v>
      </c>
      <c r="FO546" s="1" t="s">
        <v>25</v>
      </c>
      <c r="FP546" s="1" t="s">
        <v>25</v>
      </c>
      <c r="FQ546" s="1" t="s">
        <v>25</v>
      </c>
      <c r="FR546" s="1" t="s">
        <v>25</v>
      </c>
      <c r="FS546" s="1" t="s">
        <v>25</v>
      </c>
      <c r="FT546" s="1" t="s">
        <v>25</v>
      </c>
      <c r="FU546" s="1" t="s">
        <v>25</v>
      </c>
      <c r="FV546" s="1" t="s">
        <v>25</v>
      </c>
      <c r="FW546" s="1" t="s">
        <v>25</v>
      </c>
      <c r="FX546" s="1" t="s">
        <v>25</v>
      </c>
      <c r="FY546" s="1" t="s">
        <v>25</v>
      </c>
      <c r="FZ546" s="13" t="s">
        <v>121</v>
      </c>
      <c r="GA546" s="13" t="s">
        <v>121</v>
      </c>
      <c r="GB546" s="13" t="s">
        <v>121</v>
      </c>
      <c r="GC546" s="13" t="s">
        <v>121</v>
      </c>
      <c r="GD546" s="13" t="s">
        <v>121</v>
      </c>
      <c r="GE546" s="13" t="s">
        <v>121</v>
      </c>
      <c r="GF546" s="13" t="s">
        <v>121</v>
      </c>
      <c r="GG546" s="13" t="s">
        <v>121</v>
      </c>
      <c r="GH546" s="13" t="s">
        <v>121</v>
      </c>
      <c r="GI546" s="13" t="s">
        <v>121</v>
      </c>
      <c r="GJ546" s="13" t="s">
        <v>121</v>
      </c>
      <c r="GK546" s="13" t="s">
        <v>121</v>
      </c>
      <c r="GL546" t="s">
        <v>121</v>
      </c>
      <c r="GM546" t="s">
        <v>121</v>
      </c>
      <c r="GN546" t="s">
        <v>121</v>
      </c>
      <c r="GO546" t="s">
        <v>121</v>
      </c>
      <c r="GP546" t="s">
        <v>121</v>
      </c>
      <c r="GQ546" t="s">
        <v>121</v>
      </c>
      <c r="GR546" t="s">
        <v>121</v>
      </c>
      <c r="GS546" t="s">
        <v>121</v>
      </c>
      <c r="GT546" t="s">
        <v>121</v>
      </c>
      <c r="GU546" t="s">
        <v>121</v>
      </c>
      <c r="GV546" t="s">
        <v>121</v>
      </c>
      <c r="GW546" t="s">
        <v>121</v>
      </c>
      <c r="GX546" s="59" t="s">
        <v>121</v>
      </c>
      <c r="GY546" s="59" t="s">
        <v>121</v>
      </c>
      <c r="GZ546" s="59" t="s">
        <v>121</v>
      </c>
      <c r="HA546" s="59" t="s">
        <v>121</v>
      </c>
      <c r="HB546" s="59" t="s">
        <v>121</v>
      </c>
      <c r="HC546" s="59" t="s">
        <v>121</v>
      </c>
      <c r="HD546" s="59" t="s">
        <v>121</v>
      </c>
      <c r="HE546" s="59" t="s">
        <v>121</v>
      </c>
      <c r="HF546" s="59" t="s">
        <v>121</v>
      </c>
      <c r="HG546" s="59" t="s">
        <v>121</v>
      </c>
      <c r="HH546" s="59" t="s">
        <v>121</v>
      </c>
      <c r="HI546" s="59" t="s">
        <v>121</v>
      </c>
      <c r="HJ546" s="61" t="s">
        <v>121</v>
      </c>
      <c r="HK546" s="61" t="s">
        <v>121</v>
      </c>
      <c r="HL546" s="61" t="s">
        <v>121</v>
      </c>
      <c r="HM546" s="61" t="s">
        <v>121</v>
      </c>
      <c r="HN546" s="61" t="s">
        <v>121</v>
      </c>
      <c r="HO546" s="61" t="s">
        <v>121</v>
      </c>
      <c r="HP546" s="61" t="s">
        <v>121</v>
      </c>
      <c r="HQ546" s="61" t="s">
        <v>121</v>
      </c>
      <c r="HR546" s="61" t="s">
        <v>121</v>
      </c>
      <c r="HS546" s="61" t="s">
        <v>121</v>
      </c>
      <c r="HT546" s="61" t="s">
        <v>121</v>
      </c>
      <c r="HU546" s="61" t="s">
        <v>121</v>
      </c>
      <c r="HV546" s="63" t="s">
        <v>121</v>
      </c>
      <c r="HW546" s="63" t="s">
        <v>121</v>
      </c>
      <c r="HX546" s="63" t="s">
        <v>121</v>
      </c>
      <c r="HY546" s="63" t="s">
        <v>121</v>
      </c>
      <c r="HZ546" s="63" t="s">
        <v>121</v>
      </c>
      <c r="IA546" s="63" t="s">
        <v>121</v>
      </c>
      <c r="IB546" s="63" t="s">
        <v>121</v>
      </c>
      <c r="IC546" s="63" t="s">
        <v>121</v>
      </c>
      <c r="ID546" s="63" t="s">
        <v>121</v>
      </c>
      <c r="IE546" s="63" t="s">
        <v>121</v>
      </c>
      <c r="IF546" s="63" t="s">
        <v>121</v>
      </c>
      <c r="IG546" s="63" t="s">
        <v>121</v>
      </c>
      <c r="IH546" s="65" t="s">
        <v>121</v>
      </c>
      <c r="II546" s="65" t="s">
        <v>121</v>
      </c>
      <c r="IJ546" s="65" t="s">
        <v>121</v>
      </c>
      <c r="IK546" s="65" t="s">
        <v>121</v>
      </c>
      <c r="IL546" s="65" t="s">
        <v>121</v>
      </c>
      <c r="IM546" s="65" t="s">
        <v>121</v>
      </c>
      <c r="IN546" s="65" t="s">
        <v>121</v>
      </c>
      <c r="IO546" s="65" t="s">
        <v>121</v>
      </c>
      <c r="IP546" s="65" t="s">
        <v>121</v>
      </c>
      <c r="IQ546" s="65" t="s">
        <v>121</v>
      </c>
      <c r="IR546" s="65" t="s">
        <v>121</v>
      </c>
      <c r="IS546" s="65" t="s">
        <v>121</v>
      </c>
      <c r="IT546" t="s">
        <v>121</v>
      </c>
      <c r="IU546" t="s">
        <v>121</v>
      </c>
      <c r="IV546" t="s">
        <v>121</v>
      </c>
      <c r="IW546" t="s">
        <v>121</v>
      </c>
      <c r="IX546" t="s">
        <v>121</v>
      </c>
      <c r="IY546" t="s">
        <v>121</v>
      </c>
      <c r="IZ546" t="s">
        <v>121</v>
      </c>
      <c r="JA546" t="s">
        <v>121</v>
      </c>
      <c r="JB546" t="s">
        <v>121</v>
      </c>
      <c r="JC546" t="s">
        <v>121</v>
      </c>
      <c r="JD546" t="s">
        <v>121</v>
      </c>
      <c r="JE546" t="s">
        <v>121</v>
      </c>
      <c r="JF546" t="s">
        <v>121</v>
      </c>
      <c r="JG546" t="s">
        <v>121</v>
      </c>
      <c r="JH546" t="s">
        <v>121</v>
      </c>
      <c r="JI546" t="s">
        <v>121</v>
      </c>
      <c r="JJ546" t="s">
        <v>121</v>
      </c>
      <c r="JK546" t="s">
        <v>121</v>
      </c>
      <c r="JL546" t="s">
        <v>121</v>
      </c>
      <c r="JM546" t="s">
        <v>121</v>
      </c>
      <c r="JN546" t="s">
        <v>121</v>
      </c>
      <c r="JO546" t="s">
        <v>121</v>
      </c>
      <c r="JP546" t="s">
        <v>121</v>
      </c>
      <c r="JQ546" t="s">
        <v>121</v>
      </c>
      <c r="JR546" t="s">
        <v>121</v>
      </c>
      <c r="JS546" t="s">
        <v>121</v>
      </c>
      <c r="JT546" t="s">
        <v>121</v>
      </c>
      <c r="JU546" t="s">
        <v>121</v>
      </c>
      <c r="JV546" t="s">
        <v>121</v>
      </c>
      <c r="JW546" t="s">
        <v>121</v>
      </c>
      <c r="JX546" t="s">
        <v>121</v>
      </c>
      <c r="JY546" t="s">
        <v>121</v>
      </c>
      <c r="JZ546" t="s">
        <v>121</v>
      </c>
      <c r="KA546" t="s">
        <v>121</v>
      </c>
      <c r="KB546" t="s">
        <v>121</v>
      </c>
      <c r="KC546" t="s">
        <v>121</v>
      </c>
      <c r="KD546" t="s">
        <v>121</v>
      </c>
      <c r="KE546" t="s">
        <v>121</v>
      </c>
      <c r="KF546" t="s">
        <v>121</v>
      </c>
      <c r="KG546" t="s">
        <v>121</v>
      </c>
      <c r="KH546" t="s">
        <v>121</v>
      </c>
      <c r="KI546" t="s">
        <v>121</v>
      </c>
      <c r="KJ546" t="s">
        <v>121</v>
      </c>
      <c r="KK546" t="s">
        <v>121</v>
      </c>
      <c r="KL546" t="s">
        <v>121</v>
      </c>
      <c r="KM546" t="s">
        <v>121</v>
      </c>
      <c r="KN546" t="s">
        <v>121</v>
      </c>
      <c r="KO546" t="s">
        <v>121</v>
      </c>
      <c r="KP546" t="s">
        <v>121</v>
      </c>
      <c r="KQ546" t="s">
        <v>121</v>
      </c>
      <c r="KR546" t="s">
        <v>121</v>
      </c>
      <c r="KS546" t="s">
        <v>121</v>
      </c>
      <c r="KT546" t="s">
        <v>121</v>
      </c>
      <c r="KU546" t="s">
        <v>121</v>
      </c>
      <c r="KV546" t="s">
        <v>121</v>
      </c>
      <c r="KW546" t="s">
        <v>121</v>
      </c>
      <c r="KX546" t="s">
        <v>121</v>
      </c>
      <c r="KY546" t="s">
        <v>121</v>
      </c>
      <c r="KZ546" t="s">
        <v>121</v>
      </c>
      <c r="LA546" t="s">
        <v>121</v>
      </c>
      <c r="LB546" s="65" t="s">
        <v>121</v>
      </c>
      <c r="LC546" s="65" t="s">
        <v>121</v>
      </c>
      <c r="LD546" s="65" t="s">
        <v>121</v>
      </c>
      <c r="LE546" s="65" t="s">
        <v>121</v>
      </c>
      <c r="LF546" s="65" t="s">
        <v>121</v>
      </c>
      <c r="LG546" s="65" t="s">
        <v>121</v>
      </c>
      <c r="LH546" s="65" t="s">
        <v>121</v>
      </c>
      <c r="LI546" s="65" t="s">
        <v>121</v>
      </c>
      <c r="LJ546" s="65" t="s">
        <v>121</v>
      </c>
      <c r="LK546" s="65" t="s">
        <v>121</v>
      </c>
      <c r="LL546" s="65" t="s">
        <v>121</v>
      </c>
      <c r="LM546" s="65" t="s">
        <v>121</v>
      </c>
      <c r="LN546" t="s">
        <v>121</v>
      </c>
      <c r="LO546" t="s">
        <v>121</v>
      </c>
      <c r="LP546" t="s">
        <v>121</v>
      </c>
      <c r="LQ546" t="s">
        <v>121</v>
      </c>
      <c r="LR546" t="s">
        <v>121</v>
      </c>
      <c r="LS546" t="s">
        <v>121</v>
      </c>
      <c r="LT546" t="s">
        <v>121</v>
      </c>
      <c r="LU546" t="s">
        <v>121</v>
      </c>
      <c r="LV546" t="s">
        <v>121</v>
      </c>
      <c r="LW546" t="s">
        <v>121</v>
      </c>
      <c r="LX546" t="s">
        <v>121</v>
      </c>
      <c r="LY546" t="s">
        <v>121</v>
      </c>
      <c r="LZ546" t="s">
        <v>121</v>
      </c>
      <c r="MA546" t="s">
        <v>121</v>
      </c>
      <c r="MB546" t="s">
        <v>121</v>
      </c>
      <c r="MC546" t="s">
        <v>121</v>
      </c>
      <c r="MD546" t="s">
        <v>121</v>
      </c>
      <c r="ME546" t="s">
        <v>121</v>
      </c>
      <c r="MF546" t="s">
        <v>121</v>
      </c>
      <c r="MG546" t="s">
        <v>121</v>
      </c>
      <c r="MH546" t="s">
        <v>121</v>
      </c>
      <c r="MI546" t="s">
        <v>121</v>
      </c>
      <c r="MJ546" t="s">
        <v>121</v>
      </c>
      <c r="MK546" t="s">
        <v>121</v>
      </c>
      <c r="ML546" t="s">
        <v>121</v>
      </c>
      <c r="MM546" t="s">
        <v>121</v>
      </c>
      <c r="MN546" t="s">
        <v>121</v>
      </c>
      <c r="MO546" t="s">
        <v>121</v>
      </c>
      <c r="MP546" t="s">
        <v>121</v>
      </c>
      <c r="MQ546" t="s">
        <v>121</v>
      </c>
      <c r="MR546" t="s">
        <v>121</v>
      </c>
      <c r="MS546" t="s">
        <v>121</v>
      </c>
      <c r="MT546" t="s">
        <v>121</v>
      </c>
      <c r="MU546" t="s">
        <v>121</v>
      </c>
      <c r="MV546" t="s">
        <v>121</v>
      </c>
      <c r="MW546" t="s">
        <v>121</v>
      </c>
      <c r="MX546" t="s">
        <v>121</v>
      </c>
      <c r="MY546" t="s">
        <v>121</v>
      </c>
      <c r="MZ546" t="s">
        <v>121</v>
      </c>
      <c r="NA546" t="s">
        <v>121</v>
      </c>
      <c r="NB546" t="s">
        <v>121</v>
      </c>
      <c r="NC546" t="s">
        <v>121</v>
      </c>
      <c r="ND546" t="s">
        <v>121</v>
      </c>
      <c r="NE546" t="s">
        <v>121</v>
      </c>
      <c r="NF546" t="s">
        <v>121</v>
      </c>
      <c r="NG546" t="s">
        <v>121</v>
      </c>
      <c r="NH546" t="s">
        <v>121</v>
      </c>
      <c r="NI546" t="s">
        <v>121</v>
      </c>
      <c r="NJ546" t="s">
        <v>121</v>
      </c>
      <c r="NK546" t="s">
        <v>121</v>
      </c>
      <c r="NL546" t="s">
        <v>121</v>
      </c>
      <c r="NM546" t="s">
        <v>121</v>
      </c>
      <c r="NN546" t="s">
        <v>121</v>
      </c>
      <c r="NO546" t="s">
        <v>121</v>
      </c>
      <c r="NP546" t="s">
        <v>121</v>
      </c>
      <c r="NQ546" t="s">
        <v>121</v>
      </c>
      <c r="NR546" t="s">
        <v>121</v>
      </c>
      <c r="NS546" t="s">
        <v>121</v>
      </c>
      <c r="NT546" t="s">
        <v>121</v>
      </c>
      <c r="NU546" t="s">
        <v>121</v>
      </c>
      <c r="NV546" s="65" t="s">
        <v>121</v>
      </c>
      <c r="NW546" s="65" t="s">
        <v>121</v>
      </c>
      <c r="NX546" s="65" t="s">
        <v>121</v>
      </c>
      <c r="NY546" s="65" t="s">
        <v>121</v>
      </c>
      <c r="NZ546" s="65" t="s">
        <v>121</v>
      </c>
      <c r="OA546" s="65" t="s">
        <v>121</v>
      </c>
      <c r="OB546" s="65" t="s">
        <v>121</v>
      </c>
      <c r="OC546" s="65" t="s">
        <v>121</v>
      </c>
      <c r="OD546" s="65" t="s">
        <v>121</v>
      </c>
      <c r="OE546" s="65" t="s">
        <v>121</v>
      </c>
      <c r="OF546" s="65" t="s">
        <v>121</v>
      </c>
      <c r="OG546" s="65" t="s">
        <v>121</v>
      </c>
      <c r="OH546" t="s">
        <v>121</v>
      </c>
      <c r="OI546" t="s">
        <v>121</v>
      </c>
      <c r="OJ546" t="s">
        <v>121</v>
      </c>
      <c r="OK546" t="s">
        <v>121</v>
      </c>
      <c r="OL546" t="s">
        <v>121</v>
      </c>
      <c r="OM546" t="s">
        <v>121</v>
      </c>
      <c r="ON546" t="s">
        <v>121</v>
      </c>
      <c r="OO546" t="s">
        <v>121</v>
      </c>
      <c r="OP546" t="s">
        <v>121</v>
      </c>
      <c r="OQ546" t="s">
        <v>121</v>
      </c>
      <c r="OR546" t="s">
        <v>121</v>
      </c>
      <c r="OS546" t="s">
        <v>121</v>
      </c>
      <c r="OT546" t="s">
        <v>121</v>
      </c>
      <c r="OU546" t="s">
        <v>121</v>
      </c>
      <c r="OV546" t="s">
        <v>121</v>
      </c>
      <c r="OW546" t="s">
        <v>121</v>
      </c>
      <c r="OX546" t="s">
        <v>121</v>
      </c>
      <c r="OY546" t="s">
        <v>121</v>
      </c>
      <c r="OZ546" t="s">
        <v>121</v>
      </c>
      <c r="PA546" t="s">
        <v>121</v>
      </c>
      <c r="PB546" t="s">
        <v>121</v>
      </c>
      <c r="PC546" t="s">
        <v>121</v>
      </c>
      <c r="PD546" t="s">
        <v>121</v>
      </c>
      <c r="PE546" t="s">
        <v>121</v>
      </c>
      <c r="PF546" t="s">
        <v>121</v>
      </c>
      <c r="PG546" t="s">
        <v>121</v>
      </c>
      <c r="PH546" t="s">
        <v>121</v>
      </c>
      <c r="PI546" t="s">
        <v>121</v>
      </c>
      <c r="PJ546" t="s">
        <v>121</v>
      </c>
      <c r="PK546" t="s">
        <v>121</v>
      </c>
      <c r="PL546" t="s">
        <v>121</v>
      </c>
      <c r="PM546" t="s">
        <v>121</v>
      </c>
      <c r="PN546" t="s">
        <v>121</v>
      </c>
      <c r="PO546" t="s">
        <v>121</v>
      </c>
      <c r="PP546" t="s">
        <v>121</v>
      </c>
      <c r="PQ546" t="s">
        <v>121</v>
      </c>
      <c r="PR546" t="s">
        <v>121</v>
      </c>
      <c r="PS546" t="s">
        <v>121</v>
      </c>
      <c r="PT546" t="s">
        <v>121</v>
      </c>
      <c r="PU546" t="s">
        <v>121</v>
      </c>
      <c r="PV546" t="s">
        <v>121</v>
      </c>
      <c r="PW546" t="s">
        <v>121</v>
      </c>
      <c r="PX546" t="s">
        <v>121</v>
      </c>
      <c r="PY546" t="s">
        <v>121</v>
      </c>
      <c r="PZ546" t="s">
        <v>121</v>
      </c>
      <c r="QA546" t="s">
        <v>121</v>
      </c>
      <c r="QB546" t="s">
        <v>121</v>
      </c>
      <c r="QC546" t="s">
        <v>121</v>
      </c>
      <c r="QD546" t="s">
        <v>121</v>
      </c>
      <c r="QE546" t="s">
        <v>121</v>
      </c>
      <c r="QF546" t="s">
        <v>121</v>
      </c>
      <c r="QG546" t="s">
        <v>121</v>
      </c>
      <c r="QH546" t="s">
        <v>121</v>
      </c>
      <c r="QI546" t="s">
        <v>121</v>
      </c>
      <c r="QJ546" t="s">
        <v>121</v>
      </c>
      <c r="QK546" t="s">
        <v>121</v>
      </c>
      <c r="QL546" t="s">
        <v>121</v>
      </c>
      <c r="QM546" t="s">
        <v>121</v>
      </c>
      <c r="QN546" t="s">
        <v>121</v>
      </c>
      <c r="QO546" t="s">
        <v>121</v>
      </c>
      <c r="QP546" t="s">
        <v>121</v>
      </c>
      <c r="QQ546" t="s">
        <v>121</v>
      </c>
      <c r="QR546" t="s">
        <v>121</v>
      </c>
      <c r="QS546" t="s">
        <v>121</v>
      </c>
      <c r="QT546" t="s">
        <v>121</v>
      </c>
      <c r="QU546" t="s">
        <v>121</v>
      </c>
      <c r="QV546" t="s">
        <v>121</v>
      </c>
      <c r="QW546" t="s">
        <v>121</v>
      </c>
      <c r="QX546" t="s">
        <v>121</v>
      </c>
      <c r="QY546" t="s">
        <v>121</v>
      </c>
      <c r="QZ546" t="s">
        <v>121</v>
      </c>
      <c r="RA546" t="s">
        <v>121</v>
      </c>
      <c r="RB546" t="s">
        <v>122</v>
      </c>
      <c r="RC546" t="s">
        <v>122</v>
      </c>
      <c r="RD546" t="s">
        <v>122</v>
      </c>
      <c r="RE546" t="s">
        <v>122</v>
      </c>
      <c r="RF546" t="s">
        <v>122</v>
      </c>
      <c r="RG546" t="s">
        <v>122</v>
      </c>
      <c r="RH546" t="s">
        <v>122</v>
      </c>
      <c r="RI546" t="s">
        <v>122</v>
      </c>
      <c r="RJ546" t="s">
        <v>122</v>
      </c>
      <c r="RK546" t="s">
        <v>122</v>
      </c>
      <c r="RL546" t="s">
        <v>122</v>
      </c>
      <c r="RM546" t="s">
        <v>122</v>
      </c>
      <c r="RN546" t="s">
        <v>122</v>
      </c>
      <c r="RO546" t="s">
        <v>122</v>
      </c>
      <c r="RP546" t="s">
        <v>122</v>
      </c>
      <c r="RQ546" t="s">
        <v>122</v>
      </c>
      <c r="RR546" t="s">
        <v>122</v>
      </c>
      <c r="RS546" t="s">
        <v>122</v>
      </c>
      <c r="RT546" t="s">
        <v>122</v>
      </c>
      <c r="RU546" t="s">
        <v>122</v>
      </c>
      <c r="RV546" t="s">
        <v>122</v>
      </c>
      <c r="RW546" t="s">
        <v>122</v>
      </c>
      <c r="RX546" t="s">
        <v>122</v>
      </c>
      <c r="RY546" t="s">
        <v>122</v>
      </c>
      <c r="RZ546" t="s">
        <v>122</v>
      </c>
      <c r="SA546" t="s">
        <v>122</v>
      </c>
      <c r="SB546" t="s">
        <v>122</v>
      </c>
      <c r="SC546" t="s">
        <v>122</v>
      </c>
      <c r="SD546" t="s">
        <v>122</v>
      </c>
      <c r="SE546" t="s">
        <v>122</v>
      </c>
      <c r="SF546" t="s">
        <v>122</v>
      </c>
      <c r="SG546" t="s">
        <v>122</v>
      </c>
      <c r="SH546" t="s">
        <v>122</v>
      </c>
      <c r="SI546" t="s">
        <v>122</v>
      </c>
      <c r="SJ546" t="s">
        <v>122</v>
      </c>
      <c r="SK546" t="s">
        <v>122</v>
      </c>
      <c r="SL546" t="s">
        <v>122</v>
      </c>
      <c r="SM546" t="s">
        <v>122</v>
      </c>
      <c r="SN546" t="s">
        <v>122</v>
      </c>
      <c r="SO546" t="s">
        <v>122</v>
      </c>
      <c r="SP546" t="s">
        <v>122</v>
      </c>
      <c r="SQ546" t="s">
        <v>122</v>
      </c>
      <c r="SR546" t="s">
        <v>122</v>
      </c>
      <c r="SS546" t="s">
        <v>122</v>
      </c>
      <c r="ST546" t="s">
        <v>122</v>
      </c>
      <c r="SU546" t="s">
        <v>122</v>
      </c>
      <c r="SV546" t="s">
        <v>122</v>
      </c>
      <c r="SW546" t="s">
        <v>122</v>
      </c>
      <c r="SX546" t="s">
        <v>122</v>
      </c>
      <c r="SY546" t="s">
        <v>122</v>
      </c>
      <c r="SZ546" t="s">
        <v>122</v>
      </c>
      <c r="TA546" t="s">
        <v>122</v>
      </c>
      <c r="TB546" t="s">
        <v>122</v>
      </c>
      <c r="TC546" t="s">
        <v>122</v>
      </c>
      <c r="TD546" t="s">
        <v>122</v>
      </c>
      <c r="TE546" t="s">
        <v>122</v>
      </c>
      <c r="TF546" t="s">
        <v>122</v>
      </c>
      <c r="TG546" t="s">
        <v>122</v>
      </c>
      <c r="TH546" t="s">
        <v>122</v>
      </c>
      <c r="TI546" t="s">
        <v>122</v>
      </c>
      <c r="TJ546" t="s">
        <v>122</v>
      </c>
      <c r="TK546" t="s">
        <v>122</v>
      </c>
      <c r="TL546" t="s">
        <v>122</v>
      </c>
      <c r="TM546" t="s">
        <v>122</v>
      </c>
      <c r="TN546" t="s">
        <v>122</v>
      </c>
      <c r="TO546" t="s">
        <v>122</v>
      </c>
      <c r="TP546" t="s">
        <v>122</v>
      </c>
      <c r="TQ546" t="s">
        <v>122</v>
      </c>
      <c r="TR546" t="s">
        <v>122</v>
      </c>
      <c r="TS546" t="s">
        <v>122</v>
      </c>
      <c r="TT546" t="s">
        <v>122</v>
      </c>
      <c r="TU546" t="s">
        <v>122</v>
      </c>
      <c r="TV546" t="s">
        <v>122</v>
      </c>
      <c r="TW546" t="s">
        <v>122</v>
      </c>
      <c r="TX546" t="s">
        <v>122</v>
      </c>
      <c r="TY546" t="s">
        <v>122</v>
      </c>
      <c r="TZ546" t="s">
        <v>122</v>
      </c>
      <c r="UA546" t="s">
        <v>122</v>
      </c>
      <c r="UB546" t="s">
        <v>122</v>
      </c>
      <c r="UC546" t="s">
        <v>122</v>
      </c>
      <c r="UD546" t="s">
        <v>122</v>
      </c>
      <c r="UE546" t="s">
        <v>122</v>
      </c>
      <c r="UF546" t="s">
        <v>122</v>
      </c>
      <c r="UG546" t="s">
        <v>122</v>
      </c>
      <c r="UH546" t="s">
        <v>122</v>
      </c>
      <c r="UI546" t="s">
        <v>122</v>
      </c>
      <c r="UJ546" t="s">
        <v>122</v>
      </c>
      <c r="UK546" t="s">
        <v>122</v>
      </c>
      <c r="UL546" t="s">
        <v>122</v>
      </c>
      <c r="UM546" t="s">
        <v>122</v>
      </c>
      <c r="UN546" t="s">
        <v>122</v>
      </c>
      <c r="UO546" t="s">
        <v>122</v>
      </c>
      <c r="UP546" t="s">
        <v>122</v>
      </c>
      <c r="UQ546" t="s">
        <v>122</v>
      </c>
      <c r="UR546" t="s">
        <v>122</v>
      </c>
      <c r="US546" t="s">
        <v>122</v>
      </c>
      <c r="UT546" t="s">
        <v>122</v>
      </c>
      <c r="UU546" t="s">
        <v>122</v>
      </c>
      <c r="UV546" t="s">
        <v>122</v>
      </c>
      <c r="UW546" t="s">
        <v>122</v>
      </c>
      <c r="UX546" t="s">
        <v>122</v>
      </c>
      <c r="UY546" t="s">
        <v>122</v>
      </c>
      <c r="UZ546" t="s">
        <v>122</v>
      </c>
      <c r="VA546" t="s">
        <v>122</v>
      </c>
      <c r="VB546" t="s">
        <v>122</v>
      </c>
      <c r="VC546" t="s">
        <v>122</v>
      </c>
      <c r="VD546" t="s">
        <v>122</v>
      </c>
      <c r="VE546" t="s">
        <v>122</v>
      </c>
      <c r="VF546" t="s">
        <v>122</v>
      </c>
      <c r="VG546" t="s">
        <v>122</v>
      </c>
      <c r="VH546" t="s">
        <v>122</v>
      </c>
      <c r="VI546" t="s">
        <v>122</v>
      </c>
      <c r="VJ546" t="s">
        <v>122</v>
      </c>
      <c r="VK546" t="s">
        <v>122</v>
      </c>
      <c r="VL546" t="s">
        <v>122</v>
      </c>
      <c r="VM546" t="s">
        <v>122</v>
      </c>
      <c r="VN546" t="s">
        <v>122</v>
      </c>
      <c r="VO546" t="s">
        <v>122</v>
      </c>
      <c r="VP546" t="s">
        <v>122</v>
      </c>
      <c r="VQ546" t="s">
        <v>122</v>
      </c>
      <c r="VR546" t="s">
        <v>122</v>
      </c>
      <c r="VS546" t="s">
        <v>122</v>
      </c>
      <c r="VT546" t="s">
        <v>122</v>
      </c>
      <c r="VU546" t="s">
        <v>122</v>
      </c>
      <c r="VV546" t="s">
        <v>122</v>
      </c>
      <c r="VW546" t="s">
        <v>122</v>
      </c>
      <c r="VX546" t="s">
        <v>122</v>
      </c>
      <c r="VY546" t="s">
        <v>122</v>
      </c>
      <c r="VZ546" t="s">
        <v>122</v>
      </c>
      <c r="WA546" t="s">
        <v>122</v>
      </c>
      <c r="WB546" t="s">
        <v>122</v>
      </c>
      <c r="WC546" t="s">
        <v>122</v>
      </c>
      <c r="WD546" t="s">
        <v>122</v>
      </c>
      <c r="WE546" t="s">
        <v>122</v>
      </c>
      <c r="WF546" t="s">
        <v>122</v>
      </c>
      <c r="WG546" t="s">
        <v>122</v>
      </c>
      <c r="WH546" t="s">
        <v>122</v>
      </c>
      <c r="WI546" t="s">
        <v>122</v>
      </c>
      <c r="WJ546" t="s">
        <v>122</v>
      </c>
      <c r="WK546" t="s">
        <v>122</v>
      </c>
      <c r="WL546" t="s">
        <v>122</v>
      </c>
      <c r="WM546" t="s">
        <v>122</v>
      </c>
      <c r="WN546" t="s">
        <v>122</v>
      </c>
      <c r="WO546" t="s">
        <v>122</v>
      </c>
      <c r="WP546" t="s">
        <v>122</v>
      </c>
      <c r="WQ546" t="s">
        <v>122</v>
      </c>
      <c r="WR546" t="s">
        <v>122</v>
      </c>
      <c r="WS546" t="s">
        <v>122</v>
      </c>
      <c r="WT546" t="s">
        <v>122</v>
      </c>
      <c r="WU546" t="s">
        <v>122</v>
      </c>
      <c r="WV546" t="s">
        <v>122</v>
      </c>
      <c r="WW546" t="s">
        <v>122</v>
      </c>
      <c r="WX546" t="s">
        <v>122</v>
      </c>
      <c r="WY546" t="s">
        <v>122</v>
      </c>
      <c r="WZ546" t="s">
        <v>122</v>
      </c>
      <c r="XA546" t="s">
        <v>122</v>
      </c>
      <c r="XB546" t="s">
        <v>122</v>
      </c>
      <c r="XC546" t="s">
        <v>122</v>
      </c>
      <c r="XD546" t="s">
        <v>122</v>
      </c>
      <c r="XE546" t="s">
        <v>122</v>
      </c>
      <c r="XF546" t="s">
        <v>122</v>
      </c>
      <c r="XG546" t="s">
        <v>122</v>
      </c>
      <c r="XH546" t="s">
        <v>122</v>
      </c>
      <c r="XI546" t="s">
        <v>122</v>
      </c>
      <c r="XJ546" t="s">
        <v>122</v>
      </c>
      <c r="XK546" t="s">
        <v>122</v>
      </c>
      <c r="XL546" t="s">
        <v>122</v>
      </c>
      <c r="XM546" t="s">
        <v>122</v>
      </c>
      <c r="XN546" t="s">
        <v>122</v>
      </c>
      <c r="XO546" t="s">
        <v>122</v>
      </c>
      <c r="XP546" t="s">
        <v>122</v>
      </c>
      <c r="XQ546" t="s">
        <v>122</v>
      </c>
      <c r="XR546" t="s">
        <v>122</v>
      </c>
      <c r="XS546" t="s">
        <v>122</v>
      </c>
      <c r="XT546" t="s">
        <v>122</v>
      </c>
      <c r="XU546" t="s">
        <v>122</v>
      </c>
      <c r="XV546" t="s">
        <v>122</v>
      </c>
      <c r="XW546" t="s">
        <v>122</v>
      </c>
      <c r="XX546" t="s">
        <v>122</v>
      </c>
      <c r="XY546" t="s">
        <v>122</v>
      </c>
      <c r="XZ546" t="s">
        <v>122</v>
      </c>
      <c r="YA546" t="s">
        <v>122</v>
      </c>
      <c r="YB546" t="s">
        <v>122</v>
      </c>
      <c r="YC546" t="s">
        <v>122</v>
      </c>
      <c r="YD546" t="s">
        <v>122</v>
      </c>
      <c r="YE546" t="s">
        <v>122</v>
      </c>
      <c r="YF546" t="s">
        <v>122</v>
      </c>
      <c r="YG546" t="s">
        <v>122</v>
      </c>
      <c r="YH546" t="s">
        <v>122</v>
      </c>
      <c r="YI546" t="s">
        <v>122</v>
      </c>
      <c r="YJ546" t="s">
        <v>122</v>
      </c>
      <c r="YK546" t="s">
        <v>122</v>
      </c>
      <c r="YL546" t="s">
        <v>122</v>
      </c>
      <c r="YM546" t="s">
        <v>122</v>
      </c>
      <c r="YN546" t="s">
        <v>122</v>
      </c>
      <c r="YO546" t="s">
        <v>122</v>
      </c>
      <c r="YP546" t="s">
        <v>122</v>
      </c>
      <c r="YQ546" t="s">
        <v>122</v>
      </c>
      <c r="YR546" t="s">
        <v>122</v>
      </c>
      <c r="YS546" t="s">
        <v>122</v>
      </c>
      <c r="YT546" t="s">
        <v>122</v>
      </c>
      <c r="YU546" t="s">
        <v>122</v>
      </c>
      <c r="YV546" t="s">
        <v>122</v>
      </c>
      <c r="YW546" t="s">
        <v>122</v>
      </c>
      <c r="YX546" t="s">
        <v>122</v>
      </c>
      <c r="YY546" t="s">
        <v>122</v>
      </c>
      <c r="YZ546" t="s">
        <v>122</v>
      </c>
      <c r="ZA546" t="s">
        <v>122</v>
      </c>
      <c r="ZB546" t="s">
        <v>122</v>
      </c>
      <c r="ZC546" t="s">
        <v>122</v>
      </c>
      <c r="ZD546" t="s">
        <v>122</v>
      </c>
      <c r="ZE546" t="s">
        <v>122</v>
      </c>
      <c r="ZF546" t="s">
        <v>122</v>
      </c>
      <c r="ZG546" t="s">
        <v>122</v>
      </c>
      <c r="ZH546" t="s">
        <v>122</v>
      </c>
      <c r="ZI546" t="s">
        <v>122</v>
      </c>
      <c r="ZJ546" t="s">
        <v>122</v>
      </c>
      <c r="ZK546" t="s">
        <v>122</v>
      </c>
      <c r="ZL546" t="s">
        <v>122</v>
      </c>
      <c r="ZM546" t="s">
        <v>122</v>
      </c>
      <c r="ZN546" t="s">
        <v>122</v>
      </c>
      <c r="ZO546" t="s">
        <v>122</v>
      </c>
      <c r="ZP546" t="s">
        <v>122</v>
      </c>
      <c r="ZQ546" t="s">
        <v>122</v>
      </c>
      <c r="ZR546" t="s">
        <v>122</v>
      </c>
      <c r="ZS546" t="s">
        <v>122</v>
      </c>
      <c r="ZT546" t="s">
        <v>122</v>
      </c>
      <c r="ZU546" t="s">
        <v>122</v>
      </c>
      <c r="ZV546" t="s">
        <v>122</v>
      </c>
      <c r="ZW546" t="s">
        <v>122</v>
      </c>
      <c r="ZX546" t="s">
        <v>122</v>
      </c>
      <c r="ZY546" t="s">
        <v>122</v>
      </c>
      <c r="ZZ546" t="s">
        <v>122</v>
      </c>
      <c r="AAA546" t="s">
        <v>122</v>
      </c>
      <c r="AAB546" t="s">
        <v>122</v>
      </c>
      <c r="AAC546" t="s">
        <v>122</v>
      </c>
      <c r="AAD546" t="s">
        <v>122</v>
      </c>
      <c r="AAE546" t="s">
        <v>122</v>
      </c>
      <c r="AAF546" t="s">
        <v>122</v>
      </c>
      <c r="AAG546" t="s">
        <v>122</v>
      </c>
      <c r="AAH546" t="s">
        <v>122</v>
      </c>
      <c r="AAI546" t="s">
        <v>122</v>
      </c>
      <c r="AAJ546" t="s">
        <v>122</v>
      </c>
      <c r="AAK546" t="s">
        <v>122</v>
      </c>
      <c r="AAL546" t="s">
        <v>122</v>
      </c>
      <c r="AAM546" t="s">
        <v>122</v>
      </c>
      <c r="AAN546" t="s">
        <v>122</v>
      </c>
      <c r="AAO546" t="s">
        <v>122</v>
      </c>
      <c r="AAP546" t="s">
        <v>122</v>
      </c>
      <c r="AAQ546" t="s">
        <v>122</v>
      </c>
      <c r="AAR546" t="s">
        <v>122</v>
      </c>
      <c r="AAS546" t="s">
        <v>122</v>
      </c>
      <c r="AAT546" t="s">
        <v>122</v>
      </c>
      <c r="AAU546" t="s">
        <v>122</v>
      </c>
      <c r="AAV546" t="s">
        <v>122</v>
      </c>
      <c r="AAW546" t="s">
        <v>122</v>
      </c>
      <c r="AAX546" t="s">
        <v>122</v>
      </c>
      <c r="AAY546" t="s">
        <v>122</v>
      </c>
      <c r="AAZ546" t="s">
        <v>122</v>
      </c>
      <c r="ABA546" t="s">
        <v>122</v>
      </c>
      <c r="ABB546" t="s">
        <v>122</v>
      </c>
      <c r="ABC546" t="s">
        <v>122</v>
      </c>
      <c r="ABD546" t="s">
        <v>122</v>
      </c>
      <c r="ABE546" t="s">
        <v>122</v>
      </c>
      <c r="ABF546" t="s">
        <v>122</v>
      </c>
      <c r="ABG546" t="s">
        <v>122</v>
      </c>
      <c r="ABH546" t="s">
        <v>122</v>
      </c>
      <c r="ABI546" t="s">
        <v>122</v>
      </c>
      <c r="ABJ546" t="s">
        <v>122</v>
      </c>
      <c r="ABK546" t="s">
        <v>122</v>
      </c>
      <c r="ABL546" t="s">
        <v>122</v>
      </c>
      <c r="ABM546" t="s">
        <v>122</v>
      </c>
      <c r="ABN546" t="s">
        <v>122</v>
      </c>
      <c r="ABO546" t="s">
        <v>122</v>
      </c>
      <c r="ABP546" t="s">
        <v>122</v>
      </c>
      <c r="ABQ546" t="s">
        <v>122</v>
      </c>
      <c r="ABR546" t="s">
        <v>122</v>
      </c>
      <c r="ABS546" t="s">
        <v>122</v>
      </c>
      <c r="ABT546" t="s">
        <v>122</v>
      </c>
      <c r="ABU546" t="s">
        <v>122</v>
      </c>
      <c r="ABV546" t="s">
        <v>122</v>
      </c>
      <c r="ABW546" t="s">
        <v>122</v>
      </c>
      <c r="ABX546" t="s">
        <v>122</v>
      </c>
      <c r="ABY546" t="s">
        <v>122</v>
      </c>
      <c r="ABZ546" t="s">
        <v>122</v>
      </c>
      <c r="ACA546" t="s">
        <v>122</v>
      </c>
      <c r="ACB546" t="s">
        <v>122</v>
      </c>
      <c r="ACC546" t="s">
        <v>122</v>
      </c>
      <c r="ACE546" t="s">
        <v>123</v>
      </c>
      <c r="ACF546" t="s">
        <v>123</v>
      </c>
      <c r="ACG546" t="s">
        <v>123</v>
      </c>
      <c r="ACH546" t="s">
        <v>123</v>
      </c>
      <c r="ACI546" t="s">
        <v>123</v>
      </c>
      <c r="ACJ546" t="s">
        <v>123</v>
      </c>
      <c r="ACK546" t="s">
        <v>123</v>
      </c>
      <c r="ACL546" t="s">
        <v>123</v>
      </c>
      <c r="ACM546" t="s">
        <v>123</v>
      </c>
      <c r="ACN546" t="s">
        <v>123</v>
      </c>
      <c r="ACO546" t="s">
        <v>123</v>
      </c>
      <c r="ACP546" t="s">
        <v>123</v>
      </c>
      <c r="ACQ546" t="s">
        <v>123</v>
      </c>
      <c r="ACR546" t="s">
        <v>123</v>
      </c>
      <c r="ACS546" t="s">
        <v>123</v>
      </c>
      <c r="ACT546" t="s">
        <v>123</v>
      </c>
      <c r="ACU546" t="s">
        <v>123</v>
      </c>
      <c r="ACV546" t="s">
        <v>123</v>
      </c>
      <c r="ACW546" t="s">
        <v>123</v>
      </c>
      <c r="ACX546" t="s">
        <v>123</v>
      </c>
      <c r="ACY546" t="s">
        <v>123</v>
      </c>
      <c r="ACZ546" t="s">
        <v>123</v>
      </c>
      <c r="ADA546" t="s">
        <v>123</v>
      </c>
      <c r="ADB546" t="s">
        <v>123</v>
      </c>
      <c r="ADC546" t="s">
        <v>123</v>
      </c>
      <c r="ADD546" t="s">
        <v>123</v>
      </c>
      <c r="ADE546" t="s">
        <v>123</v>
      </c>
      <c r="ADF546" t="s">
        <v>123</v>
      </c>
      <c r="ADG546" t="s">
        <v>123</v>
      </c>
      <c r="ADH546" t="s">
        <v>123</v>
      </c>
      <c r="ADI546" t="s">
        <v>123</v>
      </c>
      <c r="ADJ546" t="s">
        <v>123</v>
      </c>
      <c r="ADK546" t="s">
        <v>123</v>
      </c>
      <c r="ADL546" t="s">
        <v>123</v>
      </c>
      <c r="ADM546" t="s">
        <v>123</v>
      </c>
      <c r="ADN546" t="s">
        <v>123</v>
      </c>
      <c r="ADO546" t="s">
        <v>123</v>
      </c>
      <c r="ADP546" t="s">
        <v>123</v>
      </c>
      <c r="ADQ546" t="s">
        <v>123</v>
      </c>
      <c r="ADR546" t="s">
        <v>123</v>
      </c>
      <c r="ADS546" t="s">
        <v>123</v>
      </c>
      <c r="ADT546" t="s">
        <v>123</v>
      </c>
      <c r="ADU546" t="s">
        <v>123</v>
      </c>
      <c r="ADV546" t="s">
        <v>123</v>
      </c>
      <c r="ADW546" t="s">
        <v>123</v>
      </c>
      <c r="ADX546" t="s">
        <v>123</v>
      </c>
      <c r="ADY546" t="s">
        <v>123</v>
      </c>
      <c r="ADZ546" t="s">
        <v>123</v>
      </c>
      <c r="AEA546" t="s">
        <v>123</v>
      </c>
      <c r="AEB546" t="s">
        <v>123</v>
      </c>
      <c r="AEC546" t="s">
        <v>123</v>
      </c>
      <c r="AED546" t="s">
        <v>123</v>
      </c>
      <c r="AEE546" t="s">
        <v>123</v>
      </c>
      <c r="AEF546" t="s">
        <v>123</v>
      </c>
      <c r="AEG546" t="s">
        <v>123</v>
      </c>
      <c r="AEH546" t="s">
        <v>123</v>
      </c>
      <c r="AEI546" t="s">
        <v>123</v>
      </c>
      <c r="AEJ546" t="s">
        <v>123</v>
      </c>
      <c r="AEK546" t="s">
        <v>123</v>
      </c>
      <c r="AEL546" t="s">
        <v>123</v>
      </c>
      <c r="AEM546" t="s">
        <v>123</v>
      </c>
      <c r="AEN546" t="s">
        <v>123</v>
      </c>
      <c r="AEO546" t="s">
        <v>123</v>
      </c>
      <c r="AEP546" t="s">
        <v>123</v>
      </c>
      <c r="AEQ546" t="s">
        <v>123</v>
      </c>
      <c r="AER546" t="s">
        <v>123</v>
      </c>
      <c r="AES546" t="s">
        <v>123</v>
      </c>
      <c r="AET546" t="s">
        <v>123</v>
      </c>
      <c r="AEU546" t="s">
        <v>123</v>
      </c>
      <c r="AEV546" t="s">
        <v>123</v>
      </c>
      <c r="AEW546" t="s">
        <v>123</v>
      </c>
      <c r="AEX546" t="s">
        <v>123</v>
      </c>
      <c r="AEY546" t="s">
        <v>123</v>
      </c>
      <c r="AEZ546" t="s">
        <v>123</v>
      </c>
      <c r="AFA546" t="s">
        <v>123</v>
      </c>
      <c r="AFB546" t="s">
        <v>123</v>
      </c>
      <c r="AFC546" t="s">
        <v>123</v>
      </c>
      <c r="AFD546" t="s">
        <v>123</v>
      </c>
      <c r="AFE546" t="s">
        <v>123</v>
      </c>
      <c r="AFF546" t="s">
        <v>123</v>
      </c>
      <c r="AFG546" t="s">
        <v>123</v>
      </c>
      <c r="AFH546" t="s">
        <v>123</v>
      </c>
      <c r="AFI546" t="s">
        <v>123</v>
      </c>
      <c r="AFJ546" t="s">
        <v>123</v>
      </c>
      <c r="AFK546" t="s">
        <v>123</v>
      </c>
      <c r="AFL546" t="s">
        <v>123</v>
      </c>
      <c r="AFM546" t="s">
        <v>123</v>
      </c>
      <c r="AFN546" t="s">
        <v>123</v>
      </c>
      <c r="AFO546" t="s">
        <v>123</v>
      </c>
      <c r="AFP546" t="s">
        <v>123</v>
      </c>
      <c r="AFQ546" t="s">
        <v>123</v>
      </c>
      <c r="AFR546" t="s">
        <v>123</v>
      </c>
      <c r="AFS546" t="s">
        <v>123</v>
      </c>
      <c r="AFT546" t="s">
        <v>123</v>
      </c>
      <c r="AFU546" t="s">
        <v>123</v>
      </c>
      <c r="AFV546" t="s">
        <v>123</v>
      </c>
      <c r="AFW546" t="s">
        <v>123</v>
      </c>
      <c r="AFX546" t="s">
        <v>123</v>
      </c>
      <c r="AFY546" t="s">
        <v>123</v>
      </c>
      <c r="AFZ546" t="s">
        <v>123</v>
      </c>
      <c r="AGA546" t="s">
        <v>123</v>
      </c>
      <c r="AGB546" t="s">
        <v>123</v>
      </c>
      <c r="AGC546" t="s">
        <v>123</v>
      </c>
      <c r="AGD546" t="s">
        <v>123</v>
      </c>
      <c r="AGE546" t="s">
        <v>123</v>
      </c>
      <c r="AGF546" t="s">
        <v>123</v>
      </c>
      <c r="AGG546" t="s">
        <v>123</v>
      </c>
      <c r="AGH546" t="s">
        <v>123</v>
      </c>
      <c r="AGI546" t="s">
        <v>123</v>
      </c>
      <c r="AGJ546" t="s">
        <v>123</v>
      </c>
      <c r="AGK546" t="s">
        <v>123</v>
      </c>
      <c r="AGL546" t="s">
        <v>123</v>
      </c>
      <c r="AGM546" t="s">
        <v>123</v>
      </c>
      <c r="AGN546" t="s">
        <v>123</v>
      </c>
      <c r="AGO546" t="s">
        <v>123</v>
      </c>
      <c r="AGP546" t="s">
        <v>123</v>
      </c>
      <c r="AGQ546" t="s">
        <v>123</v>
      </c>
      <c r="AGR546" t="s">
        <v>123</v>
      </c>
      <c r="AGS546" t="s">
        <v>123</v>
      </c>
      <c r="AGT546" t="s">
        <v>123</v>
      </c>
      <c r="AGU546" t="s">
        <v>123</v>
      </c>
      <c r="AGV546" t="s">
        <v>123</v>
      </c>
      <c r="AGW546" t="s">
        <v>123</v>
      </c>
      <c r="AGX546" t="s">
        <v>123</v>
      </c>
      <c r="AGY546" t="s">
        <v>123</v>
      </c>
      <c r="AGZ546" t="s">
        <v>123</v>
      </c>
      <c r="AHA546" t="s">
        <v>123</v>
      </c>
      <c r="AHB546" t="s">
        <v>123</v>
      </c>
      <c r="AHC546" t="s">
        <v>123</v>
      </c>
      <c r="AHD546" t="s">
        <v>123</v>
      </c>
      <c r="AHE546" t="s">
        <v>123</v>
      </c>
      <c r="AHF546" t="s">
        <v>123</v>
      </c>
      <c r="AHG546" t="s">
        <v>123</v>
      </c>
      <c r="AHH546" t="s">
        <v>123</v>
      </c>
      <c r="AHI546" t="s">
        <v>123</v>
      </c>
      <c r="AHJ546" t="s">
        <v>123</v>
      </c>
      <c r="AHK546" t="s">
        <v>123</v>
      </c>
      <c r="AHL546" t="s">
        <v>123</v>
      </c>
      <c r="AHM546" t="s">
        <v>123</v>
      </c>
      <c r="AHN546" t="s">
        <v>123</v>
      </c>
      <c r="AHO546" t="s">
        <v>123</v>
      </c>
      <c r="AHP546" t="s">
        <v>123</v>
      </c>
      <c r="AHQ546" t="s">
        <v>123</v>
      </c>
      <c r="AHR546" t="s">
        <v>123</v>
      </c>
      <c r="AHS546" t="s">
        <v>123</v>
      </c>
      <c r="AHT546" t="s">
        <v>123</v>
      </c>
      <c r="AHU546" t="s">
        <v>123</v>
      </c>
      <c r="AHV546" t="s">
        <v>123</v>
      </c>
      <c r="AHW546" t="s">
        <v>123</v>
      </c>
      <c r="AHX546" t="s">
        <v>123</v>
      </c>
      <c r="AHY546" t="s">
        <v>123</v>
      </c>
      <c r="AHZ546" t="s">
        <v>123</v>
      </c>
      <c r="AIA546" t="s">
        <v>123</v>
      </c>
      <c r="AIB546" t="s">
        <v>123</v>
      </c>
      <c r="AIC546" t="s">
        <v>123</v>
      </c>
      <c r="AID546" t="s">
        <v>123</v>
      </c>
      <c r="AIE546" t="s">
        <v>123</v>
      </c>
      <c r="AIF546" t="s">
        <v>123</v>
      </c>
      <c r="AIG546" t="s">
        <v>123</v>
      </c>
      <c r="AIH546" t="s">
        <v>123</v>
      </c>
      <c r="AII546" t="s">
        <v>123</v>
      </c>
      <c r="AIJ546" t="s">
        <v>123</v>
      </c>
      <c r="AIK546" t="s">
        <v>123</v>
      </c>
      <c r="AIL546" t="s">
        <v>123</v>
      </c>
      <c r="AIM546" t="s">
        <v>123</v>
      </c>
      <c r="AIN546" t="s">
        <v>123</v>
      </c>
      <c r="AIO546" t="s">
        <v>123</v>
      </c>
      <c r="AIP546" t="s">
        <v>123</v>
      </c>
      <c r="AIQ546" t="s">
        <v>123</v>
      </c>
      <c r="AIR546" t="s">
        <v>123</v>
      </c>
      <c r="AIS546" t="s">
        <v>123</v>
      </c>
      <c r="AIT546" t="s">
        <v>123</v>
      </c>
      <c r="AIU546" t="s">
        <v>123</v>
      </c>
      <c r="AIV546" t="s">
        <v>123</v>
      </c>
      <c r="AIW546" t="s">
        <v>123</v>
      </c>
      <c r="AIX546" t="s">
        <v>123</v>
      </c>
      <c r="AIY546" t="s">
        <v>123</v>
      </c>
      <c r="AIZ546" t="s">
        <v>123</v>
      </c>
      <c r="AJA546" t="s">
        <v>123</v>
      </c>
      <c r="AJB546" t="s">
        <v>123</v>
      </c>
      <c r="AJC546" t="s">
        <v>123</v>
      </c>
      <c r="AJD546" t="s">
        <v>123</v>
      </c>
      <c r="AJE546" t="s">
        <v>123</v>
      </c>
      <c r="AJF546" t="s">
        <v>123</v>
      </c>
      <c r="AJG546" t="s">
        <v>123</v>
      </c>
      <c r="AJH546" t="s">
        <v>123</v>
      </c>
      <c r="AJI546" t="s">
        <v>123</v>
      </c>
      <c r="AJJ546" t="s">
        <v>123</v>
      </c>
      <c r="AJK546" t="s">
        <v>123</v>
      </c>
      <c r="AJL546" t="s">
        <v>123</v>
      </c>
      <c r="AJM546" t="s">
        <v>123</v>
      </c>
      <c r="AJN546" t="s">
        <v>123</v>
      </c>
      <c r="AJO546" t="s">
        <v>123</v>
      </c>
      <c r="AJP546" t="s">
        <v>123</v>
      </c>
      <c r="AJQ546" t="s">
        <v>123</v>
      </c>
      <c r="AJR546" t="s">
        <v>123</v>
      </c>
      <c r="AJS546" t="s">
        <v>123</v>
      </c>
      <c r="AJT546" t="s">
        <v>123</v>
      </c>
      <c r="AJU546" t="s">
        <v>123</v>
      </c>
      <c r="AJV546" t="s">
        <v>123</v>
      </c>
      <c r="AJW546" t="s">
        <v>123</v>
      </c>
      <c r="AJX546" t="s">
        <v>123</v>
      </c>
      <c r="AJY546" t="s">
        <v>123</v>
      </c>
      <c r="AJZ546" t="s">
        <v>123</v>
      </c>
      <c r="AKA546" t="s">
        <v>123</v>
      </c>
      <c r="AKB546" t="s">
        <v>123</v>
      </c>
      <c r="AKC546" t="s">
        <v>123</v>
      </c>
      <c r="AKD546" t="s">
        <v>123</v>
      </c>
      <c r="AKE546" t="s">
        <v>123</v>
      </c>
      <c r="AKF546" t="s">
        <v>123</v>
      </c>
      <c r="AKG546" t="s">
        <v>123</v>
      </c>
      <c r="AKH546" t="s">
        <v>123</v>
      </c>
      <c r="AKI546" t="s">
        <v>123</v>
      </c>
      <c r="AKJ546" t="s">
        <v>123</v>
      </c>
      <c r="AKK546" t="s">
        <v>123</v>
      </c>
      <c r="AKL546" t="s">
        <v>123</v>
      </c>
      <c r="AKM546" t="s">
        <v>123</v>
      </c>
      <c r="AKN546" t="s">
        <v>123</v>
      </c>
      <c r="AKO546" t="s">
        <v>123</v>
      </c>
      <c r="AKP546" t="s">
        <v>123</v>
      </c>
      <c r="AKQ546" t="s">
        <v>123</v>
      </c>
      <c r="AKR546" t="s">
        <v>123</v>
      </c>
      <c r="AKS546" t="s">
        <v>123</v>
      </c>
      <c r="AKT546" t="s">
        <v>123</v>
      </c>
      <c r="AKU546" t="s">
        <v>123</v>
      </c>
      <c r="AKV546" t="s">
        <v>123</v>
      </c>
      <c r="AKW546" t="s">
        <v>123</v>
      </c>
      <c r="AKX546" t="s">
        <v>123</v>
      </c>
      <c r="AKY546" t="s">
        <v>123</v>
      </c>
      <c r="AKZ546" t="s">
        <v>123</v>
      </c>
      <c r="ALA546" t="s">
        <v>123</v>
      </c>
      <c r="ALB546" t="s">
        <v>123</v>
      </c>
      <c r="ALC546" t="s">
        <v>123</v>
      </c>
      <c r="ALD546" t="s">
        <v>123</v>
      </c>
      <c r="ALE546" t="s">
        <v>123</v>
      </c>
      <c r="ALF546" t="s">
        <v>123</v>
      </c>
      <c r="ALG546" t="s">
        <v>123</v>
      </c>
      <c r="ALH546" t="s">
        <v>123</v>
      </c>
      <c r="ALI546" t="s">
        <v>123</v>
      </c>
      <c r="ALJ546" t="s">
        <v>123</v>
      </c>
      <c r="ALK546" t="s">
        <v>123</v>
      </c>
      <c r="ALL546" t="s">
        <v>123</v>
      </c>
      <c r="ALM546" t="s">
        <v>123</v>
      </c>
      <c r="ALN546" t="s">
        <v>123</v>
      </c>
      <c r="ALO546" t="s">
        <v>123</v>
      </c>
      <c r="ALP546" t="s">
        <v>123</v>
      </c>
      <c r="ALQ546" t="s">
        <v>123</v>
      </c>
      <c r="ALR546" t="s">
        <v>123</v>
      </c>
      <c r="ALS546" t="s">
        <v>123</v>
      </c>
      <c r="ALT546" t="s">
        <v>123</v>
      </c>
      <c r="ALU546" t="s">
        <v>123</v>
      </c>
      <c r="ALV546" t="s">
        <v>123</v>
      </c>
      <c r="ALW546" t="s">
        <v>123</v>
      </c>
      <c r="ALX546" t="s">
        <v>123</v>
      </c>
      <c r="ALY546" t="s">
        <v>123</v>
      </c>
      <c r="ALZ546" t="s">
        <v>123</v>
      </c>
      <c r="AMA546" t="s">
        <v>123</v>
      </c>
      <c r="AMB546" t="s">
        <v>123</v>
      </c>
      <c r="AMC546" t="s">
        <v>123</v>
      </c>
      <c r="AMD546" t="s">
        <v>123</v>
      </c>
      <c r="AME546" t="s">
        <v>123</v>
      </c>
      <c r="AMF546" t="s">
        <v>123</v>
      </c>
      <c r="AMG546" t="s">
        <v>123</v>
      </c>
      <c r="AMH546" t="s">
        <v>123</v>
      </c>
      <c r="AMI546" t="s">
        <v>123</v>
      </c>
      <c r="AMJ546" t="s">
        <v>123</v>
      </c>
      <c r="AMK546" t="s">
        <v>123</v>
      </c>
      <c r="AML546" t="s">
        <v>123</v>
      </c>
      <c r="AMM546" t="s">
        <v>123</v>
      </c>
      <c r="AMN546" t="s">
        <v>123</v>
      </c>
      <c r="AMO546" t="s">
        <v>123</v>
      </c>
      <c r="AMP546" t="s">
        <v>123</v>
      </c>
      <c r="AMQ546" t="s">
        <v>123</v>
      </c>
      <c r="AMR546" t="s">
        <v>123</v>
      </c>
      <c r="AMS546" t="s">
        <v>123</v>
      </c>
      <c r="AMT546" t="s">
        <v>123</v>
      </c>
      <c r="AMU546" t="s">
        <v>123</v>
      </c>
      <c r="AMV546" t="s">
        <v>123</v>
      </c>
      <c r="AMW546" t="s">
        <v>123</v>
      </c>
      <c r="AMX546" t="s">
        <v>123</v>
      </c>
      <c r="AMY546" t="s">
        <v>123</v>
      </c>
      <c r="AMZ546" t="s">
        <v>123</v>
      </c>
      <c r="ANA546" t="s">
        <v>123</v>
      </c>
      <c r="ANB546" t="s">
        <v>123</v>
      </c>
      <c r="ANC546" t="s">
        <v>123</v>
      </c>
      <c r="AND546" t="s">
        <v>123</v>
      </c>
      <c r="ANE546" t="s">
        <v>123</v>
      </c>
    </row>
    <row r="547" spans="1:1045" x14ac:dyDescent="0.35">
      <c r="A547" t="s">
        <v>124</v>
      </c>
      <c r="B547" s="1">
        <v>450</v>
      </c>
      <c r="C547" s="1">
        <v>450</v>
      </c>
      <c r="D547" s="1">
        <v>450</v>
      </c>
      <c r="E547" s="1">
        <v>450</v>
      </c>
      <c r="F547" s="1">
        <v>450</v>
      </c>
      <c r="G547" s="1">
        <v>450</v>
      </c>
      <c r="H547" s="1">
        <v>450</v>
      </c>
      <c r="I547" s="1">
        <v>450</v>
      </c>
      <c r="J547" s="1">
        <v>450</v>
      </c>
      <c r="K547" s="1">
        <v>450</v>
      </c>
      <c r="L547" s="1">
        <v>450</v>
      </c>
      <c r="M547" s="1">
        <v>450</v>
      </c>
      <c r="N547" s="15">
        <v>500</v>
      </c>
      <c r="O547" s="15">
        <v>500</v>
      </c>
      <c r="P547" s="15">
        <v>500</v>
      </c>
      <c r="Q547" s="15">
        <v>500</v>
      </c>
      <c r="R547" s="15">
        <v>500</v>
      </c>
      <c r="S547" s="15">
        <v>500</v>
      </c>
      <c r="T547" s="15">
        <v>500</v>
      </c>
      <c r="U547" s="15">
        <v>500</v>
      </c>
      <c r="V547" s="15">
        <v>500</v>
      </c>
      <c r="W547" s="15">
        <v>500</v>
      </c>
      <c r="X547" s="15">
        <v>500</v>
      </c>
      <c r="Y547" s="15">
        <v>500</v>
      </c>
      <c r="Z547" s="16">
        <v>550</v>
      </c>
      <c r="AA547" s="16">
        <v>550</v>
      </c>
      <c r="AB547" s="16">
        <v>550</v>
      </c>
      <c r="AC547" s="16">
        <v>550</v>
      </c>
      <c r="AD547" s="16">
        <v>550</v>
      </c>
      <c r="AE547" s="16">
        <v>550</v>
      </c>
      <c r="AF547" s="16">
        <v>550</v>
      </c>
      <c r="AG547" s="16">
        <v>550</v>
      </c>
      <c r="AH547" s="16">
        <v>550</v>
      </c>
      <c r="AI547" s="16">
        <v>550</v>
      </c>
      <c r="AJ547" s="16">
        <v>550</v>
      </c>
      <c r="AK547" s="16">
        <v>550</v>
      </c>
      <c r="AL547" s="17">
        <v>600</v>
      </c>
      <c r="AM547" s="17">
        <v>600</v>
      </c>
      <c r="AN547" s="17">
        <v>600</v>
      </c>
      <c r="AO547" s="17">
        <v>600</v>
      </c>
      <c r="AP547" s="17">
        <v>600</v>
      </c>
      <c r="AQ547" s="17">
        <v>600</v>
      </c>
      <c r="AR547" s="17">
        <v>600</v>
      </c>
      <c r="AS547" s="17">
        <v>600</v>
      </c>
      <c r="AT547" s="17">
        <v>600</v>
      </c>
      <c r="AU547" s="17">
        <v>600</v>
      </c>
      <c r="AV547" s="17">
        <v>600</v>
      </c>
      <c r="AW547" s="17">
        <v>600</v>
      </c>
      <c r="AX547" s="18">
        <v>650</v>
      </c>
      <c r="AY547" s="18">
        <v>650</v>
      </c>
      <c r="AZ547" s="18">
        <v>650</v>
      </c>
      <c r="BA547" s="18">
        <v>650</v>
      </c>
      <c r="BB547" s="18">
        <v>650</v>
      </c>
      <c r="BC547" s="18">
        <v>650</v>
      </c>
      <c r="BD547" s="18">
        <v>650</v>
      </c>
      <c r="BE547" s="18">
        <v>650</v>
      </c>
      <c r="BF547" s="18">
        <v>650</v>
      </c>
      <c r="BG547" s="18">
        <v>650</v>
      </c>
      <c r="BH547" s="18">
        <v>650</v>
      </c>
      <c r="BI547" s="18">
        <v>650</v>
      </c>
      <c r="BJ547" s="1">
        <v>450</v>
      </c>
      <c r="BK547" s="1">
        <v>450</v>
      </c>
      <c r="BL547" s="1">
        <v>450</v>
      </c>
      <c r="BM547" s="1">
        <v>450</v>
      </c>
      <c r="BN547" s="1">
        <v>450</v>
      </c>
      <c r="BO547" s="1">
        <v>450</v>
      </c>
      <c r="BP547" s="1">
        <v>450</v>
      </c>
      <c r="BQ547" s="1">
        <v>450</v>
      </c>
      <c r="BR547" s="1">
        <v>450</v>
      </c>
      <c r="BS547" s="1">
        <v>450</v>
      </c>
      <c r="BT547" s="1">
        <v>450</v>
      </c>
      <c r="BU547" s="1">
        <v>450</v>
      </c>
      <c r="BV547" s="15">
        <v>500</v>
      </c>
      <c r="BW547" s="15">
        <v>500</v>
      </c>
      <c r="BX547" s="15">
        <v>500</v>
      </c>
      <c r="BY547" s="15">
        <v>500</v>
      </c>
      <c r="BZ547" s="15">
        <v>500</v>
      </c>
      <c r="CA547" s="15">
        <v>500</v>
      </c>
      <c r="CB547" s="15">
        <v>500</v>
      </c>
      <c r="CC547" s="15">
        <v>500</v>
      </c>
      <c r="CD547" s="15">
        <v>500</v>
      </c>
      <c r="CE547" s="15">
        <v>500</v>
      </c>
      <c r="CF547" s="15">
        <v>500</v>
      </c>
      <c r="CG547" s="15">
        <v>500</v>
      </c>
      <c r="CH547" s="16">
        <v>550</v>
      </c>
      <c r="CI547" s="16">
        <v>550</v>
      </c>
      <c r="CJ547" s="16">
        <v>550</v>
      </c>
      <c r="CK547" s="16">
        <v>550</v>
      </c>
      <c r="CL547" s="16">
        <v>550</v>
      </c>
      <c r="CM547" s="16">
        <v>550</v>
      </c>
      <c r="CN547" s="16">
        <v>550</v>
      </c>
      <c r="CO547" s="16">
        <v>550</v>
      </c>
      <c r="CP547" s="16">
        <v>550</v>
      </c>
      <c r="CQ547" s="16">
        <v>550</v>
      </c>
      <c r="CR547" s="16">
        <v>550</v>
      </c>
      <c r="CS547" s="16">
        <v>550</v>
      </c>
      <c r="CT547" s="17">
        <v>600</v>
      </c>
      <c r="CU547" s="17">
        <v>600</v>
      </c>
      <c r="CV547" s="17">
        <v>600</v>
      </c>
      <c r="CW547" s="17">
        <v>600</v>
      </c>
      <c r="CX547" s="17">
        <v>600</v>
      </c>
      <c r="CY547" s="17">
        <v>600</v>
      </c>
      <c r="CZ547" s="17">
        <v>600</v>
      </c>
      <c r="DA547" s="17">
        <v>600</v>
      </c>
      <c r="DB547" s="17">
        <v>600</v>
      </c>
      <c r="DC547" s="17">
        <v>600</v>
      </c>
      <c r="DD547" s="17">
        <v>600</v>
      </c>
      <c r="DE547" s="17">
        <v>600</v>
      </c>
      <c r="DF547" s="18">
        <v>650</v>
      </c>
      <c r="DG547" s="18">
        <v>650</v>
      </c>
      <c r="DH547" s="18">
        <v>650</v>
      </c>
      <c r="DI547" s="18">
        <v>650</v>
      </c>
      <c r="DJ547" s="18">
        <v>650</v>
      </c>
      <c r="DK547" s="18">
        <v>650</v>
      </c>
      <c r="DL547" s="18">
        <v>650</v>
      </c>
      <c r="DM547" s="18">
        <v>650</v>
      </c>
      <c r="DN547" s="18">
        <v>650</v>
      </c>
      <c r="DO547" s="18">
        <v>650</v>
      </c>
      <c r="DP547" s="18">
        <v>650</v>
      </c>
      <c r="DQ547" s="18">
        <v>650</v>
      </c>
      <c r="DR547" s="1">
        <v>450</v>
      </c>
      <c r="DS547" s="1">
        <v>450</v>
      </c>
      <c r="DT547" s="1">
        <v>450</v>
      </c>
      <c r="DU547" s="1">
        <v>450</v>
      </c>
      <c r="DV547" s="1">
        <v>450</v>
      </c>
      <c r="DW547" s="1">
        <v>450</v>
      </c>
      <c r="DX547" s="1">
        <v>450</v>
      </c>
      <c r="DY547" s="1">
        <v>450</v>
      </c>
      <c r="DZ547" s="1">
        <v>450</v>
      </c>
      <c r="EA547" s="1">
        <v>450</v>
      </c>
      <c r="EB547" s="1">
        <v>450</v>
      </c>
      <c r="EC547" s="1">
        <v>450</v>
      </c>
      <c r="ED547" s="15">
        <v>500</v>
      </c>
      <c r="EE547" s="15">
        <v>500</v>
      </c>
      <c r="EF547" s="15">
        <v>500</v>
      </c>
      <c r="EG547" s="15">
        <v>500</v>
      </c>
      <c r="EH547" s="15">
        <v>500</v>
      </c>
      <c r="EI547" s="15">
        <v>500</v>
      </c>
      <c r="EJ547" s="15">
        <v>500</v>
      </c>
      <c r="EK547" s="15">
        <v>500</v>
      </c>
      <c r="EL547" s="15">
        <v>500</v>
      </c>
      <c r="EM547" s="15">
        <v>500</v>
      </c>
      <c r="EN547" s="15">
        <v>500</v>
      </c>
      <c r="EO547" s="15">
        <v>500</v>
      </c>
      <c r="EP547" s="16">
        <v>550</v>
      </c>
      <c r="EQ547" s="16">
        <v>550</v>
      </c>
      <c r="ER547" s="16">
        <v>550</v>
      </c>
      <c r="ES547" s="16">
        <v>550</v>
      </c>
      <c r="ET547" s="16">
        <v>550</v>
      </c>
      <c r="EU547" s="16">
        <v>550</v>
      </c>
      <c r="EV547" s="16">
        <v>550</v>
      </c>
      <c r="EW547" s="16">
        <v>550</v>
      </c>
      <c r="EX547" s="16">
        <v>550</v>
      </c>
      <c r="EY547" s="16">
        <v>550</v>
      </c>
      <c r="EZ547" s="16">
        <v>550</v>
      </c>
      <c r="FA547" s="16">
        <v>550</v>
      </c>
      <c r="FB547" s="17">
        <v>600</v>
      </c>
      <c r="FC547" s="17">
        <v>600</v>
      </c>
      <c r="FD547" s="17">
        <v>600</v>
      </c>
      <c r="FE547" s="17">
        <v>600</v>
      </c>
      <c r="FF547" s="17">
        <v>600</v>
      </c>
      <c r="FG547" s="17">
        <v>600</v>
      </c>
      <c r="FH547" s="17">
        <v>600</v>
      </c>
      <c r="FI547" s="17">
        <v>600</v>
      </c>
      <c r="FJ547" s="17">
        <v>600</v>
      </c>
      <c r="FK547" s="17">
        <v>600</v>
      </c>
      <c r="FL547" s="17">
        <v>600</v>
      </c>
      <c r="FM547" s="17">
        <v>600</v>
      </c>
      <c r="FN547" s="18">
        <v>650</v>
      </c>
      <c r="FO547" s="18">
        <v>650</v>
      </c>
      <c r="FP547" s="18">
        <v>650</v>
      </c>
      <c r="FQ547" s="18">
        <v>650</v>
      </c>
      <c r="FR547" s="18">
        <v>650</v>
      </c>
      <c r="FS547" s="18">
        <v>650</v>
      </c>
      <c r="FT547" s="18">
        <v>650</v>
      </c>
      <c r="FU547" s="18">
        <v>650</v>
      </c>
      <c r="FV547" s="18">
        <v>650</v>
      </c>
      <c r="FW547" s="18">
        <v>650</v>
      </c>
      <c r="FX547" s="18">
        <v>650</v>
      </c>
      <c r="FY547" s="18">
        <v>650</v>
      </c>
      <c r="FZ547" s="57">
        <v>45</v>
      </c>
      <c r="GA547" s="57">
        <v>45</v>
      </c>
      <c r="GB547" s="57">
        <v>45</v>
      </c>
      <c r="GC547" s="57">
        <v>45</v>
      </c>
      <c r="GD547" s="57">
        <v>45</v>
      </c>
      <c r="GE547" s="57">
        <v>45</v>
      </c>
      <c r="GF547" s="57">
        <v>45</v>
      </c>
      <c r="GG547" s="57">
        <v>45</v>
      </c>
      <c r="GH547" s="57">
        <v>45</v>
      </c>
      <c r="GI547" s="57">
        <v>45</v>
      </c>
      <c r="GJ547" s="57">
        <v>45</v>
      </c>
      <c r="GK547" s="57">
        <v>45</v>
      </c>
      <c r="GL547" s="1">
        <v>50</v>
      </c>
      <c r="GM547" s="1">
        <v>50</v>
      </c>
      <c r="GN547" s="1">
        <v>50</v>
      </c>
      <c r="GO547" s="1">
        <v>50</v>
      </c>
      <c r="GP547" s="1">
        <v>50</v>
      </c>
      <c r="GQ547" s="1">
        <v>50</v>
      </c>
      <c r="GR547" s="1">
        <v>50</v>
      </c>
      <c r="GS547" s="1">
        <v>50</v>
      </c>
      <c r="GT547" s="1">
        <v>50</v>
      </c>
      <c r="GU547" s="1">
        <v>50</v>
      </c>
      <c r="GV547" s="1">
        <v>50</v>
      </c>
      <c r="GW547" s="1">
        <v>50</v>
      </c>
      <c r="GX547" s="60">
        <v>55</v>
      </c>
      <c r="GY547" s="60">
        <v>55</v>
      </c>
      <c r="GZ547" s="60">
        <v>55</v>
      </c>
      <c r="HA547" s="60">
        <v>55</v>
      </c>
      <c r="HB547" s="60">
        <v>55</v>
      </c>
      <c r="HC547" s="60">
        <v>55</v>
      </c>
      <c r="HD547" s="60">
        <v>55</v>
      </c>
      <c r="HE547" s="60">
        <v>55</v>
      </c>
      <c r="HF547" s="60">
        <v>55</v>
      </c>
      <c r="HG547" s="60">
        <v>55</v>
      </c>
      <c r="HH547" s="60">
        <v>55</v>
      </c>
      <c r="HI547" s="60">
        <v>55</v>
      </c>
      <c r="HJ547" s="62">
        <v>60</v>
      </c>
      <c r="HK547" s="62">
        <v>60</v>
      </c>
      <c r="HL547" s="62">
        <v>60</v>
      </c>
      <c r="HM547" s="62">
        <v>60</v>
      </c>
      <c r="HN547" s="62">
        <v>60</v>
      </c>
      <c r="HO547" s="62">
        <v>60</v>
      </c>
      <c r="HP547" s="62">
        <v>60</v>
      </c>
      <c r="HQ547" s="62">
        <v>60</v>
      </c>
      <c r="HR547" s="62">
        <v>60</v>
      </c>
      <c r="HS547" s="62">
        <v>60</v>
      </c>
      <c r="HT547" s="62">
        <v>60</v>
      </c>
      <c r="HU547" s="62">
        <v>60</v>
      </c>
      <c r="HV547" s="64">
        <v>65</v>
      </c>
      <c r="HW547" s="64">
        <v>65</v>
      </c>
      <c r="HX547" s="64">
        <v>65</v>
      </c>
      <c r="HY547" s="64">
        <v>65</v>
      </c>
      <c r="HZ547" s="64">
        <v>65</v>
      </c>
      <c r="IA547" s="64">
        <v>65</v>
      </c>
      <c r="IB547" s="64">
        <v>65</v>
      </c>
      <c r="IC547" s="64">
        <v>65</v>
      </c>
      <c r="ID547" s="64">
        <v>65</v>
      </c>
      <c r="IE547" s="64">
        <v>65</v>
      </c>
      <c r="IF547" s="64">
        <v>65</v>
      </c>
      <c r="IG547" s="64">
        <v>65</v>
      </c>
      <c r="IH547" s="16">
        <v>70</v>
      </c>
      <c r="II547" s="16">
        <v>70</v>
      </c>
      <c r="IJ547" s="16">
        <v>70</v>
      </c>
      <c r="IK547" s="16">
        <v>70</v>
      </c>
      <c r="IL547" s="16">
        <v>70</v>
      </c>
      <c r="IM547" s="16">
        <v>70</v>
      </c>
      <c r="IN547" s="16">
        <v>70</v>
      </c>
      <c r="IO547" s="16">
        <v>70</v>
      </c>
      <c r="IP547" s="16">
        <v>70</v>
      </c>
      <c r="IQ547" s="16">
        <v>70</v>
      </c>
      <c r="IR547" s="16">
        <v>70</v>
      </c>
      <c r="IS547" s="16">
        <v>70</v>
      </c>
      <c r="IT547">
        <v>45</v>
      </c>
      <c r="IU547">
        <v>45</v>
      </c>
      <c r="IV547">
        <v>45</v>
      </c>
      <c r="IW547">
        <v>45</v>
      </c>
      <c r="IX547">
        <v>45</v>
      </c>
      <c r="IY547">
        <v>45</v>
      </c>
      <c r="IZ547">
        <v>45</v>
      </c>
      <c r="JA547">
        <v>45</v>
      </c>
      <c r="JB547">
        <v>45</v>
      </c>
      <c r="JC547">
        <v>45</v>
      </c>
      <c r="JD547">
        <v>45</v>
      </c>
      <c r="JE547">
        <v>45</v>
      </c>
      <c r="JF547">
        <v>50</v>
      </c>
      <c r="JG547">
        <v>50</v>
      </c>
      <c r="JH547">
        <v>50</v>
      </c>
      <c r="JI547">
        <v>50</v>
      </c>
      <c r="JJ547">
        <v>50</v>
      </c>
      <c r="JK547">
        <v>50</v>
      </c>
      <c r="JL547">
        <v>50</v>
      </c>
      <c r="JM547">
        <v>50</v>
      </c>
      <c r="JN547">
        <v>50</v>
      </c>
      <c r="JO547">
        <v>50</v>
      </c>
      <c r="JP547">
        <v>50</v>
      </c>
      <c r="JQ547">
        <v>50</v>
      </c>
      <c r="JR547">
        <v>55</v>
      </c>
      <c r="JS547">
        <v>55</v>
      </c>
      <c r="JT547">
        <v>55</v>
      </c>
      <c r="JU547">
        <v>55</v>
      </c>
      <c r="JV547">
        <v>55</v>
      </c>
      <c r="JW547">
        <v>55</v>
      </c>
      <c r="JX547">
        <v>55</v>
      </c>
      <c r="JY547">
        <v>55</v>
      </c>
      <c r="JZ547">
        <v>55</v>
      </c>
      <c r="KA547">
        <v>55</v>
      </c>
      <c r="KB547">
        <v>55</v>
      </c>
      <c r="KC547">
        <v>55</v>
      </c>
      <c r="KD547">
        <v>60</v>
      </c>
      <c r="KE547">
        <v>60</v>
      </c>
      <c r="KF547">
        <v>60</v>
      </c>
      <c r="KG547">
        <v>60</v>
      </c>
      <c r="KH547">
        <v>60</v>
      </c>
      <c r="KI547">
        <v>60</v>
      </c>
      <c r="KJ547">
        <v>60</v>
      </c>
      <c r="KK547">
        <v>60</v>
      </c>
      <c r="KL547">
        <v>60</v>
      </c>
      <c r="KM547">
        <v>60</v>
      </c>
      <c r="KN547">
        <v>60</v>
      </c>
      <c r="KO547">
        <v>60</v>
      </c>
      <c r="KP547">
        <v>65</v>
      </c>
      <c r="KQ547">
        <v>65</v>
      </c>
      <c r="KR547">
        <v>65</v>
      </c>
      <c r="KS547">
        <v>65</v>
      </c>
      <c r="KT547">
        <v>65</v>
      </c>
      <c r="KU547">
        <v>65</v>
      </c>
      <c r="KV547">
        <v>65</v>
      </c>
      <c r="KW547">
        <v>65</v>
      </c>
      <c r="KX547">
        <v>65</v>
      </c>
      <c r="KY547">
        <v>65</v>
      </c>
      <c r="KZ547">
        <v>65</v>
      </c>
      <c r="LA547">
        <v>65</v>
      </c>
      <c r="LB547" s="65">
        <v>70</v>
      </c>
      <c r="LC547" s="65">
        <v>70</v>
      </c>
      <c r="LD547" s="65">
        <v>70</v>
      </c>
      <c r="LE547" s="65">
        <v>70</v>
      </c>
      <c r="LF547" s="65">
        <v>70</v>
      </c>
      <c r="LG547" s="65">
        <v>70</v>
      </c>
      <c r="LH547" s="65">
        <v>70</v>
      </c>
      <c r="LI547" s="65">
        <v>70</v>
      </c>
      <c r="LJ547" s="65">
        <v>70</v>
      </c>
      <c r="LK547" s="65">
        <v>70</v>
      </c>
      <c r="LL547" s="65">
        <v>70</v>
      </c>
      <c r="LM547" s="65">
        <v>70</v>
      </c>
      <c r="LN547">
        <v>45</v>
      </c>
      <c r="LO547">
        <v>45</v>
      </c>
      <c r="LP547">
        <v>45</v>
      </c>
      <c r="LQ547">
        <v>45</v>
      </c>
      <c r="LR547">
        <v>45</v>
      </c>
      <c r="LS547">
        <v>45</v>
      </c>
      <c r="LT547">
        <v>45</v>
      </c>
      <c r="LU547">
        <v>45</v>
      </c>
      <c r="LV547">
        <v>45</v>
      </c>
      <c r="LW547">
        <v>45</v>
      </c>
      <c r="LX547">
        <v>45</v>
      </c>
      <c r="LY547">
        <v>45</v>
      </c>
      <c r="LZ547">
        <v>50</v>
      </c>
      <c r="MA547">
        <v>50</v>
      </c>
      <c r="MB547">
        <v>50</v>
      </c>
      <c r="MC547">
        <v>50</v>
      </c>
      <c r="MD547">
        <v>50</v>
      </c>
      <c r="ME547">
        <v>50</v>
      </c>
      <c r="MF547">
        <v>50</v>
      </c>
      <c r="MG547">
        <v>50</v>
      </c>
      <c r="MH547">
        <v>50</v>
      </c>
      <c r="MI547">
        <v>50</v>
      </c>
      <c r="MJ547">
        <v>50</v>
      </c>
      <c r="MK547">
        <v>50</v>
      </c>
      <c r="ML547">
        <v>55</v>
      </c>
      <c r="MM547">
        <v>55</v>
      </c>
      <c r="MN547">
        <v>55</v>
      </c>
      <c r="MO547">
        <v>55</v>
      </c>
      <c r="MP547">
        <v>55</v>
      </c>
      <c r="MQ547">
        <v>55</v>
      </c>
      <c r="MR547">
        <v>55</v>
      </c>
      <c r="MS547">
        <v>55</v>
      </c>
      <c r="MT547">
        <v>55</v>
      </c>
      <c r="MU547">
        <v>55</v>
      </c>
      <c r="MV547">
        <v>55</v>
      </c>
      <c r="MW547">
        <v>55</v>
      </c>
      <c r="MX547">
        <v>60</v>
      </c>
      <c r="MY547">
        <v>60</v>
      </c>
      <c r="MZ547">
        <v>60</v>
      </c>
      <c r="NA547">
        <v>60</v>
      </c>
      <c r="NB547">
        <v>60</v>
      </c>
      <c r="NC547">
        <v>60</v>
      </c>
      <c r="ND547">
        <v>60</v>
      </c>
      <c r="NE547">
        <v>60</v>
      </c>
      <c r="NF547">
        <v>60</v>
      </c>
      <c r="NG547">
        <v>60</v>
      </c>
      <c r="NH547">
        <v>60</v>
      </c>
      <c r="NI547">
        <v>60</v>
      </c>
      <c r="NJ547">
        <v>65</v>
      </c>
      <c r="NK547">
        <v>65</v>
      </c>
      <c r="NL547">
        <v>65</v>
      </c>
      <c r="NM547">
        <v>65</v>
      </c>
      <c r="NN547">
        <v>65</v>
      </c>
      <c r="NO547">
        <v>65</v>
      </c>
      <c r="NP547">
        <v>65</v>
      </c>
      <c r="NQ547">
        <v>65</v>
      </c>
      <c r="NR547">
        <v>65</v>
      </c>
      <c r="NS547">
        <v>65</v>
      </c>
      <c r="NT547">
        <v>65</v>
      </c>
      <c r="NU547">
        <v>65</v>
      </c>
      <c r="NV547" s="65">
        <v>70</v>
      </c>
      <c r="NW547" s="65">
        <v>70</v>
      </c>
      <c r="NX547" s="65">
        <v>70</v>
      </c>
      <c r="NY547" s="65">
        <v>70</v>
      </c>
      <c r="NZ547" s="65">
        <v>70</v>
      </c>
      <c r="OA547" s="65">
        <v>70</v>
      </c>
      <c r="OB547" s="65">
        <v>70</v>
      </c>
      <c r="OC547" s="65">
        <v>70</v>
      </c>
      <c r="OD547" s="65">
        <v>70</v>
      </c>
      <c r="OE547" s="65">
        <v>70</v>
      </c>
      <c r="OF547" s="65">
        <v>70</v>
      </c>
      <c r="OG547" s="65">
        <v>70</v>
      </c>
      <c r="OH547">
        <v>45</v>
      </c>
      <c r="OI547">
        <v>45</v>
      </c>
      <c r="OJ547">
        <v>45</v>
      </c>
      <c r="OK547">
        <v>45</v>
      </c>
      <c r="OL547">
        <v>45</v>
      </c>
      <c r="OM547">
        <v>45</v>
      </c>
      <c r="ON547">
        <v>45</v>
      </c>
      <c r="OO547">
        <v>45</v>
      </c>
      <c r="OP547">
        <v>45</v>
      </c>
      <c r="OQ547">
        <v>45</v>
      </c>
      <c r="OR547">
        <v>45</v>
      </c>
      <c r="OS547">
        <v>45</v>
      </c>
      <c r="OT547">
        <v>50</v>
      </c>
      <c r="OU547">
        <v>50</v>
      </c>
      <c r="OV547">
        <v>50</v>
      </c>
      <c r="OW547">
        <v>50</v>
      </c>
      <c r="OX547">
        <v>50</v>
      </c>
      <c r="OY547">
        <v>50</v>
      </c>
      <c r="OZ547">
        <v>50</v>
      </c>
      <c r="PA547">
        <v>50</v>
      </c>
      <c r="PB547">
        <v>50</v>
      </c>
      <c r="PC547">
        <v>50</v>
      </c>
      <c r="PD547">
        <v>50</v>
      </c>
      <c r="PE547">
        <v>50</v>
      </c>
      <c r="PF547">
        <v>55</v>
      </c>
      <c r="PG547">
        <v>55</v>
      </c>
      <c r="PH547">
        <v>55</v>
      </c>
      <c r="PI547">
        <v>55</v>
      </c>
      <c r="PJ547">
        <v>55</v>
      </c>
      <c r="PK547">
        <v>55</v>
      </c>
      <c r="PL547">
        <v>55</v>
      </c>
      <c r="PM547">
        <v>55</v>
      </c>
      <c r="PN547">
        <v>55</v>
      </c>
      <c r="PO547">
        <v>55</v>
      </c>
      <c r="PP547">
        <v>55</v>
      </c>
      <c r="PQ547">
        <v>55</v>
      </c>
      <c r="PR547">
        <v>60</v>
      </c>
      <c r="PS547">
        <v>60</v>
      </c>
      <c r="PT547">
        <v>60</v>
      </c>
      <c r="PU547">
        <v>60</v>
      </c>
      <c r="PV547">
        <v>60</v>
      </c>
      <c r="PW547">
        <v>60</v>
      </c>
      <c r="PX547">
        <v>60</v>
      </c>
      <c r="PY547">
        <v>60</v>
      </c>
      <c r="PZ547">
        <v>60</v>
      </c>
      <c r="QA547">
        <v>60</v>
      </c>
      <c r="QB547">
        <v>60</v>
      </c>
      <c r="QC547">
        <v>60</v>
      </c>
      <c r="QD547">
        <v>65</v>
      </c>
      <c r="QE547">
        <v>65</v>
      </c>
      <c r="QF547">
        <v>65</v>
      </c>
      <c r="QG547">
        <v>65</v>
      </c>
      <c r="QH547">
        <v>65</v>
      </c>
      <c r="QI547">
        <v>65</v>
      </c>
      <c r="QJ547">
        <v>65</v>
      </c>
      <c r="QK547">
        <v>65</v>
      </c>
      <c r="QL547">
        <v>65</v>
      </c>
      <c r="QM547">
        <v>65</v>
      </c>
      <c r="QN547">
        <v>65</v>
      </c>
      <c r="QO547">
        <v>65</v>
      </c>
      <c r="QP547">
        <v>70</v>
      </c>
      <c r="QQ547">
        <v>70</v>
      </c>
      <c r="QR547">
        <v>70</v>
      </c>
      <c r="QS547">
        <v>70</v>
      </c>
      <c r="QT547">
        <v>70</v>
      </c>
      <c r="QU547">
        <v>70</v>
      </c>
      <c r="QV547">
        <v>70</v>
      </c>
      <c r="QW547">
        <v>70</v>
      </c>
      <c r="QX547">
        <v>70</v>
      </c>
      <c r="QY547">
        <v>70</v>
      </c>
      <c r="QZ547">
        <v>70</v>
      </c>
      <c r="RA547">
        <v>70</v>
      </c>
      <c r="RB547">
        <v>50</v>
      </c>
      <c r="RC547">
        <v>50</v>
      </c>
      <c r="RD547">
        <v>50</v>
      </c>
      <c r="RE547">
        <v>50</v>
      </c>
      <c r="RF547">
        <v>50</v>
      </c>
      <c r="RG547">
        <v>50</v>
      </c>
      <c r="RH547">
        <v>50</v>
      </c>
      <c r="RI547">
        <v>50</v>
      </c>
      <c r="RJ547">
        <v>50</v>
      </c>
      <c r="RK547">
        <v>50</v>
      </c>
      <c r="RL547">
        <v>50</v>
      </c>
      <c r="RM547">
        <v>50</v>
      </c>
      <c r="RN547">
        <v>55</v>
      </c>
      <c r="RO547">
        <v>55</v>
      </c>
      <c r="RP547">
        <v>55</v>
      </c>
      <c r="RQ547">
        <v>55</v>
      </c>
      <c r="RR547">
        <v>55</v>
      </c>
      <c r="RS547">
        <v>55</v>
      </c>
      <c r="RT547">
        <v>55</v>
      </c>
      <c r="RU547">
        <v>55</v>
      </c>
      <c r="RV547">
        <v>55</v>
      </c>
      <c r="RW547">
        <v>55</v>
      </c>
      <c r="RX547">
        <v>55</v>
      </c>
      <c r="RY547">
        <v>55</v>
      </c>
      <c r="RZ547">
        <v>60</v>
      </c>
      <c r="SA547">
        <v>60</v>
      </c>
      <c r="SB547">
        <v>60</v>
      </c>
      <c r="SC547">
        <v>60</v>
      </c>
      <c r="SD547">
        <v>60</v>
      </c>
      <c r="SE547">
        <v>60</v>
      </c>
      <c r="SF547">
        <v>60</v>
      </c>
      <c r="SG547">
        <v>60</v>
      </c>
      <c r="SH547">
        <v>60</v>
      </c>
      <c r="SI547">
        <v>60</v>
      </c>
      <c r="SJ547">
        <v>60</v>
      </c>
      <c r="SK547">
        <v>60</v>
      </c>
      <c r="SL547">
        <v>65</v>
      </c>
      <c r="SM547">
        <v>65</v>
      </c>
      <c r="SN547">
        <v>65</v>
      </c>
      <c r="SO547">
        <v>65</v>
      </c>
      <c r="SP547">
        <v>65</v>
      </c>
      <c r="SQ547">
        <v>65</v>
      </c>
      <c r="SR547">
        <v>65</v>
      </c>
      <c r="SS547">
        <v>65</v>
      </c>
      <c r="ST547">
        <v>65</v>
      </c>
      <c r="SU547">
        <v>65</v>
      </c>
      <c r="SV547">
        <v>65</v>
      </c>
      <c r="SW547">
        <v>65</v>
      </c>
      <c r="SX547">
        <v>70</v>
      </c>
      <c r="SY547">
        <v>70</v>
      </c>
      <c r="SZ547">
        <v>70</v>
      </c>
      <c r="TA547">
        <v>70</v>
      </c>
      <c r="TB547">
        <v>70</v>
      </c>
      <c r="TC547">
        <v>70</v>
      </c>
      <c r="TD547">
        <v>70</v>
      </c>
      <c r="TE547">
        <v>70</v>
      </c>
      <c r="TF547">
        <v>70</v>
      </c>
      <c r="TG547">
        <v>70</v>
      </c>
      <c r="TH547">
        <v>70</v>
      </c>
      <c r="TI547">
        <v>70</v>
      </c>
      <c r="TJ547">
        <v>75</v>
      </c>
      <c r="TK547">
        <v>75</v>
      </c>
      <c r="TL547">
        <v>75</v>
      </c>
      <c r="TM547">
        <v>75</v>
      </c>
      <c r="TN547">
        <v>75</v>
      </c>
      <c r="TO547">
        <v>75</v>
      </c>
      <c r="TP547">
        <v>75</v>
      </c>
      <c r="TQ547">
        <v>75</v>
      </c>
      <c r="TR547">
        <v>75</v>
      </c>
      <c r="TS547">
        <v>75</v>
      </c>
      <c r="TT547">
        <v>75</v>
      </c>
      <c r="TU547">
        <v>75</v>
      </c>
      <c r="TV547">
        <v>50</v>
      </c>
      <c r="TW547">
        <v>50</v>
      </c>
      <c r="TX547">
        <v>50</v>
      </c>
      <c r="TY547">
        <v>50</v>
      </c>
      <c r="TZ547">
        <v>50</v>
      </c>
      <c r="UA547">
        <v>50</v>
      </c>
      <c r="UB547">
        <v>50</v>
      </c>
      <c r="UC547">
        <v>50</v>
      </c>
      <c r="UD547">
        <v>50</v>
      </c>
      <c r="UE547">
        <v>50</v>
      </c>
      <c r="UF547">
        <v>50</v>
      </c>
      <c r="UG547">
        <v>50</v>
      </c>
      <c r="UH547">
        <v>55</v>
      </c>
      <c r="UI547">
        <v>55</v>
      </c>
      <c r="UJ547">
        <v>55</v>
      </c>
      <c r="UK547">
        <v>55</v>
      </c>
      <c r="UL547">
        <v>55</v>
      </c>
      <c r="UM547">
        <v>55</v>
      </c>
      <c r="UN547">
        <v>55</v>
      </c>
      <c r="UO547">
        <v>55</v>
      </c>
      <c r="UP547">
        <v>55</v>
      </c>
      <c r="UQ547">
        <v>55</v>
      </c>
      <c r="UR547">
        <v>55</v>
      </c>
      <c r="US547">
        <v>55</v>
      </c>
      <c r="UT547">
        <v>60</v>
      </c>
      <c r="UU547">
        <v>60</v>
      </c>
      <c r="UV547">
        <v>60</v>
      </c>
      <c r="UW547">
        <v>60</v>
      </c>
      <c r="UX547">
        <v>60</v>
      </c>
      <c r="UY547">
        <v>60</v>
      </c>
      <c r="UZ547">
        <v>60</v>
      </c>
      <c r="VA547">
        <v>60</v>
      </c>
      <c r="VB547">
        <v>60</v>
      </c>
      <c r="VC547">
        <v>60</v>
      </c>
      <c r="VD547">
        <v>60</v>
      </c>
      <c r="VE547">
        <v>60</v>
      </c>
      <c r="VF547">
        <v>65</v>
      </c>
      <c r="VG547">
        <v>65</v>
      </c>
      <c r="VH547">
        <v>65</v>
      </c>
      <c r="VI547">
        <v>65</v>
      </c>
      <c r="VJ547">
        <v>65</v>
      </c>
      <c r="VK547">
        <v>65</v>
      </c>
      <c r="VL547">
        <v>65</v>
      </c>
      <c r="VM547">
        <v>65</v>
      </c>
      <c r="VN547">
        <v>65</v>
      </c>
      <c r="VO547">
        <v>65</v>
      </c>
      <c r="VP547">
        <v>65</v>
      </c>
      <c r="VQ547">
        <v>65</v>
      </c>
      <c r="VR547">
        <v>70</v>
      </c>
      <c r="VS547">
        <v>70</v>
      </c>
      <c r="VT547">
        <v>70</v>
      </c>
      <c r="VU547">
        <v>70</v>
      </c>
      <c r="VV547">
        <v>70</v>
      </c>
      <c r="VW547">
        <v>70</v>
      </c>
      <c r="VX547">
        <v>70</v>
      </c>
      <c r="VY547">
        <v>70</v>
      </c>
      <c r="VZ547">
        <v>70</v>
      </c>
      <c r="WA547">
        <v>70</v>
      </c>
      <c r="WB547">
        <v>70</v>
      </c>
      <c r="WC547">
        <v>70</v>
      </c>
      <c r="WD547">
        <v>75</v>
      </c>
      <c r="WE547">
        <v>75</v>
      </c>
      <c r="WF547">
        <v>75</v>
      </c>
      <c r="WG547">
        <v>75</v>
      </c>
      <c r="WH547">
        <v>75</v>
      </c>
      <c r="WI547">
        <v>75</v>
      </c>
      <c r="WJ547">
        <v>75</v>
      </c>
      <c r="WK547">
        <v>75</v>
      </c>
      <c r="WL547">
        <v>75</v>
      </c>
      <c r="WM547">
        <v>75</v>
      </c>
      <c r="WN547">
        <v>75</v>
      </c>
      <c r="WO547">
        <v>75</v>
      </c>
      <c r="WP547">
        <v>50</v>
      </c>
      <c r="WQ547">
        <v>50</v>
      </c>
      <c r="WR547">
        <v>50</v>
      </c>
      <c r="WS547">
        <v>50</v>
      </c>
      <c r="WT547">
        <v>50</v>
      </c>
      <c r="WU547">
        <v>50</v>
      </c>
      <c r="WV547">
        <v>50</v>
      </c>
      <c r="WW547">
        <v>50</v>
      </c>
      <c r="WX547">
        <v>50</v>
      </c>
      <c r="WY547">
        <v>50</v>
      </c>
      <c r="WZ547">
        <v>50</v>
      </c>
      <c r="XA547">
        <v>50</v>
      </c>
      <c r="XB547">
        <v>55</v>
      </c>
      <c r="XC547">
        <v>55</v>
      </c>
      <c r="XD547">
        <v>55</v>
      </c>
      <c r="XE547">
        <v>55</v>
      </c>
      <c r="XF547">
        <v>55</v>
      </c>
      <c r="XG547">
        <v>55</v>
      </c>
      <c r="XH547">
        <v>55</v>
      </c>
      <c r="XI547">
        <v>55</v>
      </c>
      <c r="XJ547">
        <v>55</v>
      </c>
      <c r="XK547">
        <v>55</v>
      </c>
      <c r="XL547">
        <v>55</v>
      </c>
      <c r="XM547">
        <v>55</v>
      </c>
      <c r="XN547">
        <v>60</v>
      </c>
      <c r="XO547">
        <v>60</v>
      </c>
      <c r="XP547">
        <v>60</v>
      </c>
      <c r="XQ547">
        <v>60</v>
      </c>
      <c r="XR547">
        <v>60</v>
      </c>
      <c r="XS547">
        <v>60</v>
      </c>
      <c r="XT547">
        <v>60</v>
      </c>
      <c r="XU547">
        <v>60</v>
      </c>
      <c r="XV547">
        <v>60</v>
      </c>
      <c r="XW547">
        <v>60</v>
      </c>
      <c r="XX547">
        <v>60</v>
      </c>
      <c r="XY547">
        <v>60</v>
      </c>
      <c r="XZ547">
        <v>65</v>
      </c>
      <c r="YA547">
        <v>65</v>
      </c>
      <c r="YB547">
        <v>65</v>
      </c>
      <c r="YC547">
        <v>65</v>
      </c>
      <c r="YD547">
        <v>65</v>
      </c>
      <c r="YE547">
        <v>65</v>
      </c>
      <c r="YF547">
        <v>65</v>
      </c>
      <c r="YG547">
        <v>65</v>
      </c>
      <c r="YH547">
        <v>65</v>
      </c>
      <c r="YI547">
        <v>65</v>
      </c>
      <c r="YJ547">
        <v>65</v>
      </c>
      <c r="YK547">
        <v>65</v>
      </c>
      <c r="YL547">
        <v>70</v>
      </c>
      <c r="YM547">
        <v>70</v>
      </c>
      <c r="YN547">
        <v>70</v>
      </c>
      <c r="YO547">
        <v>70</v>
      </c>
      <c r="YP547">
        <v>70</v>
      </c>
      <c r="YQ547">
        <v>70</v>
      </c>
      <c r="YR547">
        <v>70</v>
      </c>
      <c r="YS547">
        <v>70</v>
      </c>
      <c r="YT547">
        <v>70</v>
      </c>
      <c r="YU547">
        <v>70</v>
      </c>
      <c r="YV547">
        <v>70</v>
      </c>
      <c r="YW547">
        <v>70</v>
      </c>
      <c r="YX547">
        <v>75</v>
      </c>
      <c r="YY547">
        <v>75</v>
      </c>
      <c r="YZ547">
        <v>75</v>
      </c>
      <c r="ZA547">
        <v>75</v>
      </c>
      <c r="ZB547">
        <v>75</v>
      </c>
      <c r="ZC547">
        <v>75</v>
      </c>
      <c r="ZD547">
        <v>75</v>
      </c>
      <c r="ZE547">
        <v>75</v>
      </c>
      <c r="ZF547">
        <v>75</v>
      </c>
      <c r="ZG547">
        <v>75</v>
      </c>
      <c r="ZH547">
        <v>75</v>
      </c>
      <c r="ZI547">
        <v>75</v>
      </c>
      <c r="ZJ547">
        <v>50</v>
      </c>
      <c r="ZK547">
        <v>50</v>
      </c>
      <c r="ZL547">
        <v>50</v>
      </c>
      <c r="ZM547">
        <v>50</v>
      </c>
      <c r="ZN547">
        <v>50</v>
      </c>
      <c r="ZO547">
        <v>50</v>
      </c>
      <c r="ZP547">
        <v>50</v>
      </c>
      <c r="ZQ547">
        <v>50</v>
      </c>
      <c r="ZR547">
        <v>50</v>
      </c>
      <c r="ZS547">
        <v>50</v>
      </c>
      <c r="ZT547">
        <v>50</v>
      </c>
      <c r="ZU547">
        <v>50</v>
      </c>
      <c r="ZV547">
        <v>55</v>
      </c>
      <c r="ZW547">
        <v>55</v>
      </c>
      <c r="ZX547">
        <v>55</v>
      </c>
      <c r="ZY547">
        <v>55</v>
      </c>
      <c r="ZZ547">
        <v>55</v>
      </c>
      <c r="AAA547">
        <v>55</v>
      </c>
      <c r="AAB547">
        <v>55</v>
      </c>
      <c r="AAC547">
        <v>55</v>
      </c>
      <c r="AAD547">
        <v>55</v>
      </c>
      <c r="AAE547">
        <v>55</v>
      </c>
      <c r="AAF547">
        <v>55</v>
      </c>
      <c r="AAG547">
        <v>55</v>
      </c>
      <c r="AAH547">
        <v>60</v>
      </c>
      <c r="AAI547">
        <v>60</v>
      </c>
      <c r="AAJ547">
        <v>60</v>
      </c>
      <c r="AAK547">
        <v>60</v>
      </c>
      <c r="AAL547">
        <v>60</v>
      </c>
      <c r="AAM547">
        <v>60</v>
      </c>
      <c r="AAN547">
        <v>60</v>
      </c>
      <c r="AAO547">
        <v>60</v>
      </c>
      <c r="AAP547">
        <v>60</v>
      </c>
      <c r="AAQ547">
        <v>60</v>
      </c>
      <c r="AAR547">
        <v>60</v>
      </c>
      <c r="AAS547">
        <v>60</v>
      </c>
      <c r="AAT547">
        <v>65</v>
      </c>
      <c r="AAU547">
        <v>65</v>
      </c>
      <c r="AAV547">
        <v>65</v>
      </c>
      <c r="AAW547">
        <v>65</v>
      </c>
      <c r="AAX547">
        <v>65</v>
      </c>
      <c r="AAY547">
        <v>65</v>
      </c>
      <c r="AAZ547">
        <v>65</v>
      </c>
      <c r="ABA547">
        <v>65</v>
      </c>
      <c r="ABB547">
        <v>65</v>
      </c>
      <c r="ABC547">
        <v>65</v>
      </c>
      <c r="ABD547">
        <v>65</v>
      </c>
      <c r="ABE547">
        <v>65</v>
      </c>
      <c r="ABF547">
        <v>70</v>
      </c>
      <c r="ABG547">
        <v>70</v>
      </c>
      <c r="ABH547">
        <v>70</v>
      </c>
      <c r="ABI547">
        <v>70</v>
      </c>
      <c r="ABJ547">
        <v>70</v>
      </c>
      <c r="ABK547">
        <v>70</v>
      </c>
      <c r="ABL547">
        <v>70</v>
      </c>
      <c r="ABM547">
        <v>70</v>
      </c>
      <c r="ABN547">
        <v>70</v>
      </c>
      <c r="ABO547">
        <v>70</v>
      </c>
      <c r="ABP547">
        <v>70</v>
      </c>
      <c r="ABQ547">
        <v>70</v>
      </c>
      <c r="ABR547">
        <v>75</v>
      </c>
      <c r="ABS547">
        <v>75</v>
      </c>
      <c r="ABT547">
        <v>75</v>
      </c>
      <c r="ABU547">
        <v>75</v>
      </c>
      <c r="ABV547">
        <v>75</v>
      </c>
      <c r="ABW547">
        <v>75</v>
      </c>
      <c r="ABX547">
        <v>75</v>
      </c>
      <c r="ABY547">
        <v>75</v>
      </c>
      <c r="ABZ547">
        <v>75</v>
      </c>
      <c r="ACA547">
        <v>75</v>
      </c>
      <c r="ACB547">
        <v>75</v>
      </c>
      <c r="ACC547">
        <v>75</v>
      </c>
      <c r="ACD547">
        <v>55</v>
      </c>
      <c r="ACE547">
        <v>55</v>
      </c>
      <c r="ACF547">
        <v>55</v>
      </c>
      <c r="ACG547">
        <v>55</v>
      </c>
      <c r="ACH547">
        <v>55</v>
      </c>
      <c r="ACI547">
        <v>55</v>
      </c>
      <c r="ACJ547">
        <v>55</v>
      </c>
      <c r="ACK547">
        <v>55</v>
      </c>
      <c r="ACL547">
        <v>55</v>
      </c>
      <c r="ACM547">
        <v>55</v>
      </c>
      <c r="ACN547">
        <v>55</v>
      </c>
      <c r="ACO547">
        <v>55</v>
      </c>
      <c r="ACP547">
        <v>60</v>
      </c>
      <c r="ACQ547">
        <v>60</v>
      </c>
      <c r="ACR547">
        <v>60</v>
      </c>
      <c r="ACS547">
        <v>60</v>
      </c>
      <c r="ACT547">
        <v>60</v>
      </c>
      <c r="ACU547">
        <v>60</v>
      </c>
      <c r="ACV547">
        <v>60</v>
      </c>
      <c r="ACW547">
        <v>60</v>
      </c>
      <c r="ACX547">
        <v>60</v>
      </c>
      <c r="ACY547">
        <v>60</v>
      </c>
      <c r="ACZ547">
        <v>60</v>
      </c>
      <c r="ADA547">
        <v>60</v>
      </c>
      <c r="ADB547">
        <v>65</v>
      </c>
      <c r="ADC547">
        <v>65</v>
      </c>
      <c r="ADD547">
        <v>65</v>
      </c>
      <c r="ADE547">
        <v>65</v>
      </c>
      <c r="ADF547">
        <v>65</v>
      </c>
      <c r="ADG547">
        <v>65</v>
      </c>
      <c r="ADH547">
        <v>65</v>
      </c>
      <c r="ADI547">
        <v>65</v>
      </c>
      <c r="ADJ547">
        <v>65</v>
      </c>
      <c r="ADK547">
        <v>65</v>
      </c>
      <c r="ADL547">
        <v>65</v>
      </c>
      <c r="ADM547">
        <v>65</v>
      </c>
      <c r="ADN547">
        <v>70</v>
      </c>
      <c r="ADO547">
        <v>70</v>
      </c>
      <c r="ADP547">
        <v>70</v>
      </c>
      <c r="ADQ547">
        <v>70</v>
      </c>
      <c r="ADR547">
        <v>70</v>
      </c>
      <c r="ADS547">
        <v>70</v>
      </c>
      <c r="ADT547">
        <v>70</v>
      </c>
      <c r="ADU547">
        <v>70</v>
      </c>
      <c r="ADV547">
        <v>70</v>
      </c>
      <c r="ADW547">
        <v>70</v>
      </c>
      <c r="ADX547">
        <v>70</v>
      </c>
      <c r="ADY547">
        <v>70</v>
      </c>
      <c r="ADZ547">
        <v>75</v>
      </c>
      <c r="AEA547">
        <v>75</v>
      </c>
      <c r="AEB547">
        <v>75</v>
      </c>
      <c r="AEC547">
        <v>75</v>
      </c>
      <c r="AED547">
        <v>75</v>
      </c>
      <c r="AEE547">
        <v>75</v>
      </c>
      <c r="AEF547">
        <v>75</v>
      </c>
      <c r="AEG547">
        <v>75</v>
      </c>
      <c r="AEH547">
        <v>75</v>
      </c>
      <c r="AEI547">
        <v>75</v>
      </c>
      <c r="AEJ547">
        <v>75</v>
      </c>
      <c r="AEK547">
        <v>75</v>
      </c>
      <c r="AEL547">
        <v>80</v>
      </c>
      <c r="AEM547">
        <v>80</v>
      </c>
      <c r="AEN547">
        <v>80</v>
      </c>
      <c r="AEO547">
        <v>80</v>
      </c>
      <c r="AEP547">
        <v>80</v>
      </c>
      <c r="AEQ547">
        <v>80</v>
      </c>
      <c r="AER547">
        <v>80</v>
      </c>
      <c r="AES547">
        <v>80</v>
      </c>
      <c r="AET547">
        <v>80</v>
      </c>
      <c r="AEU547">
        <v>80</v>
      </c>
      <c r="AEV547">
        <v>80</v>
      </c>
      <c r="AEW547">
        <v>80</v>
      </c>
      <c r="AEX547">
        <v>55</v>
      </c>
      <c r="AEY547">
        <v>55</v>
      </c>
      <c r="AEZ547">
        <v>55</v>
      </c>
      <c r="AFA547">
        <v>55</v>
      </c>
      <c r="AFB547">
        <v>55</v>
      </c>
      <c r="AFC547">
        <v>55</v>
      </c>
      <c r="AFD547">
        <v>55</v>
      </c>
      <c r="AFE547">
        <v>55</v>
      </c>
      <c r="AFF547">
        <v>55</v>
      </c>
      <c r="AFG547">
        <v>55</v>
      </c>
      <c r="AFH547">
        <v>55</v>
      </c>
      <c r="AFI547">
        <v>55</v>
      </c>
      <c r="AFJ547">
        <v>60</v>
      </c>
      <c r="AFK547">
        <v>60</v>
      </c>
      <c r="AFL547">
        <v>60</v>
      </c>
      <c r="AFM547">
        <v>60</v>
      </c>
      <c r="AFN547">
        <v>60</v>
      </c>
      <c r="AFO547">
        <v>60</v>
      </c>
      <c r="AFP547">
        <v>60</v>
      </c>
      <c r="AFQ547">
        <v>60</v>
      </c>
      <c r="AFR547">
        <v>60</v>
      </c>
      <c r="AFS547">
        <v>60</v>
      </c>
      <c r="AFT547">
        <v>60</v>
      </c>
      <c r="AFU547">
        <v>60</v>
      </c>
      <c r="AFV547">
        <v>65</v>
      </c>
      <c r="AFW547">
        <v>65</v>
      </c>
      <c r="AFX547">
        <v>65</v>
      </c>
      <c r="AFY547">
        <v>65</v>
      </c>
      <c r="AFZ547">
        <v>65</v>
      </c>
      <c r="AGA547">
        <v>65</v>
      </c>
      <c r="AGB547">
        <v>65</v>
      </c>
      <c r="AGC547">
        <v>65</v>
      </c>
      <c r="AGD547">
        <v>65</v>
      </c>
      <c r="AGE547">
        <v>65</v>
      </c>
      <c r="AGF547">
        <v>65</v>
      </c>
      <c r="AGG547">
        <v>65</v>
      </c>
      <c r="AGH547">
        <v>70</v>
      </c>
      <c r="AGI547">
        <v>70</v>
      </c>
      <c r="AGJ547">
        <v>70</v>
      </c>
      <c r="AGK547">
        <v>70</v>
      </c>
      <c r="AGL547">
        <v>70</v>
      </c>
      <c r="AGM547">
        <v>70</v>
      </c>
      <c r="AGN547">
        <v>70</v>
      </c>
      <c r="AGO547">
        <v>70</v>
      </c>
      <c r="AGP547">
        <v>70</v>
      </c>
      <c r="AGQ547">
        <v>70</v>
      </c>
      <c r="AGR547">
        <v>70</v>
      </c>
      <c r="AGS547">
        <v>70</v>
      </c>
      <c r="AGT547">
        <v>75</v>
      </c>
      <c r="AGU547">
        <v>75</v>
      </c>
      <c r="AGV547">
        <v>75</v>
      </c>
      <c r="AGW547">
        <v>75</v>
      </c>
      <c r="AGX547">
        <v>75</v>
      </c>
      <c r="AGY547">
        <v>75</v>
      </c>
      <c r="AGZ547">
        <v>75</v>
      </c>
      <c r="AHA547">
        <v>75</v>
      </c>
      <c r="AHB547">
        <v>75</v>
      </c>
      <c r="AHC547">
        <v>75</v>
      </c>
      <c r="AHD547">
        <v>75</v>
      </c>
      <c r="AHE547">
        <v>75</v>
      </c>
      <c r="AHF547">
        <v>80</v>
      </c>
      <c r="AHG547">
        <v>80</v>
      </c>
      <c r="AHH547">
        <v>80</v>
      </c>
      <c r="AHI547">
        <v>80</v>
      </c>
      <c r="AHJ547">
        <v>80</v>
      </c>
      <c r="AHK547">
        <v>80</v>
      </c>
      <c r="AHL547">
        <v>80</v>
      </c>
      <c r="AHM547">
        <v>80</v>
      </c>
      <c r="AHN547">
        <v>80</v>
      </c>
      <c r="AHO547">
        <v>80</v>
      </c>
      <c r="AHP547">
        <v>80</v>
      </c>
      <c r="AHQ547">
        <v>80</v>
      </c>
      <c r="AHR547">
        <v>55</v>
      </c>
      <c r="AHS547">
        <v>55</v>
      </c>
      <c r="AHT547">
        <v>55</v>
      </c>
      <c r="AHU547">
        <v>55</v>
      </c>
      <c r="AHV547">
        <v>55</v>
      </c>
      <c r="AHW547">
        <v>55</v>
      </c>
      <c r="AHX547">
        <v>55</v>
      </c>
      <c r="AHY547">
        <v>55</v>
      </c>
      <c r="AHZ547">
        <v>55</v>
      </c>
      <c r="AIA547">
        <v>55</v>
      </c>
      <c r="AIB547">
        <v>55</v>
      </c>
      <c r="AIC547">
        <v>55</v>
      </c>
      <c r="AID547">
        <v>60</v>
      </c>
      <c r="AIE547">
        <v>60</v>
      </c>
      <c r="AIF547">
        <v>60</v>
      </c>
      <c r="AIG547">
        <v>60</v>
      </c>
      <c r="AIH547">
        <v>60</v>
      </c>
      <c r="AII547">
        <v>60</v>
      </c>
      <c r="AIJ547">
        <v>60</v>
      </c>
      <c r="AIK547">
        <v>60</v>
      </c>
      <c r="AIL547">
        <v>60</v>
      </c>
      <c r="AIM547">
        <v>60</v>
      </c>
      <c r="AIN547">
        <v>60</v>
      </c>
      <c r="AIO547">
        <v>60</v>
      </c>
      <c r="AIP547">
        <v>65</v>
      </c>
      <c r="AIQ547">
        <v>65</v>
      </c>
      <c r="AIR547">
        <v>65</v>
      </c>
      <c r="AIS547">
        <v>65</v>
      </c>
      <c r="AIT547">
        <v>65</v>
      </c>
      <c r="AIU547">
        <v>65</v>
      </c>
      <c r="AIV547">
        <v>65</v>
      </c>
      <c r="AIW547">
        <v>65</v>
      </c>
      <c r="AIX547">
        <v>65</v>
      </c>
      <c r="AIY547">
        <v>65</v>
      </c>
      <c r="AIZ547">
        <v>65</v>
      </c>
      <c r="AJA547">
        <v>65</v>
      </c>
      <c r="AJB547">
        <v>70</v>
      </c>
      <c r="AJC547">
        <v>70</v>
      </c>
      <c r="AJD547">
        <v>70</v>
      </c>
      <c r="AJE547">
        <v>70</v>
      </c>
      <c r="AJF547">
        <v>70</v>
      </c>
      <c r="AJG547">
        <v>70</v>
      </c>
      <c r="AJH547">
        <v>70</v>
      </c>
      <c r="AJI547">
        <v>70</v>
      </c>
      <c r="AJJ547">
        <v>70</v>
      </c>
      <c r="AJK547">
        <v>70</v>
      </c>
      <c r="AJL547">
        <v>70</v>
      </c>
      <c r="AJM547">
        <v>70</v>
      </c>
      <c r="AJN547">
        <v>75</v>
      </c>
      <c r="AJO547">
        <v>75</v>
      </c>
      <c r="AJP547">
        <v>75</v>
      </c>
      <c r="AJQ547">
        <v>75</v>
      </c>
      <c r="AJR547">
        <v>75</v>
      </c>
      <c r="AJS547">
        <v>75</v>
      </c>
      <c r="AJT547">
        <v>75</v>
      </c>
      <c r="AJU547">
        <v>75</v>
      </c>
      <c r="AJV547">
        <v>75</v>
      </c>
      <c r="AJW547">
        <v>75</v>
      </c>
      <c r="AJX547">
        <v>75</v>
      </c>
      <c r="AJY547">
        <v>75</v>
      </c>
      <c r="AJZ547">
        <v>80</v>
      </c>
      <c r="AKA547">
        <v>80</v>
      </c>
      <c r="AKB547">
        <v>80</v>
      </c>
      <c r="AKC547">
        <v>80</v>
      </c>
      <c r="AKD547">
        <v>80</v>
      </c>
      <c r="AKE547">
        <v>80</v>
      </c>
      <c r="AKF547">
        <v>80</v>
      </c>
      <c r="AKG547">
        <v>80</v>
      </c>
      <c r="AKH547">
        <v>80</v>
      </c>
      <c r="AKI547">
        <v>80</v>
      </c>
      <c r="AKJ547">
        <v>80</v>
      </c>
      <c r="AKK547">
        <v>80</v>
      </c>
      <c r="AKL547">
        <v>55</v>
      </c>
      <c r="AKM547">
        <v>55</v>
      </c>
      <c r="AKN547">
        <v>55</v>
      </c>
      <c r="AKO547">
        <v>55</v>
      </c>
      <c r="AKP547">
        <v>55</v>
      </c>
      <c r="AKQ547">
        <v>55</v>
      </c>
      <c r="AKR547">
        <v>55</v>
      </c>
      <c r="AKS547">
        <v>55</v>
      </c>
      <c r="AKT547">
        <v>55</v>
      </c>
      <c r="AKU547">
        <v>55</v>
      </c>
      <c r="AKV547">
        <v>55</v>
      </c>
      <c r="AKW547">
        <v>55</v>
      </c>
      <c r="AKX547">
        <v>60</v>
      </c>
      <c r="AKY547">
        <v>60</v>
      </c>
      <c r="AKZ547">
        <v>60</v>
      </c>
      <c r="ALA547">
        <v>60</v>
      </c>
      <c r="ALB547">
        <v>60</v>
      </c>
      <c r="ALC547">
        <v>60</v>
      </c>
      <c r="ALD547">
        <v>60</v>
      </c>
      <c r="ALE547">
        <v>60</v>
      </c>
      <c r="ALF547">
        <v>60</v>
      </c>
      <c r="ALG547">
        <v>60</v>
      </c>
      <c r="ALH547">
        <v>60</v>
      </c>
      <c r="ALI547">
        <v>60</v>
      </c>
      <c r="ALJ547">
        <v>65</v>
      </c>
      <c r="ALK547">
        <v>65</v>
      </c>
      <c r="ALL547">
        <v>65</v>
      </c>
      <c r="ALM547">
        <v>65</v>
      </c>
      <c r="ALN547">
        <v>65</v>
      </c>
      <c r="ALO547">
        <v>65</v>
      </c>
      <c r="ALP547">
        <v>65</v>
      </c>
      <c r="ALQ547">
        <v>65</v>
      </c>
      <c r="ALR547">
        <v>65</v>
      </c>
      <c r="ALS547">
        <v>65</v>
      </c>
      <c r="ALT547">
        <v>65</v>
      </c>
      <c r="ALU547">
        <v>65</v>
      </c>
      <c r="ALV547">
        <v>70</v>
      </c>
      <c r="ALW547">
        <v>70</v>
      </c>
      <c r="ALX547">
        <v>70</v>
      </c>
      <c r="ALY547">
        <v>70</v>
      </c>
      <c r="ALZ547">
        <v>70</v>
      </c>
      <c r="AMA547">
        <v>70</v>
      </c>
      <c r="AMB547">
        <v>70</v>
      </c>
      <c r="AMC547">
        <v>70</v>
      </c>
      <c r="AMD547">
        <v>70</v>
      </c>
      <c r="AME547">
        <v>70</v>
      </c>
      <c r="AMF547">
        <v>70</v>
      </c>
      <c r="AMG547">
        <v>70</v>
      </c>
      <c r="AMH547">
        <v>75</v>
      </c>
      <c r="AMI547">
        <v>75</v>
      </c>
      <c r="AMJ547">
        <v>75</v>
      </c>
      <c r="AMK547">
        <v>75</v>
      </c>
      <c r="AML547">
        <v>75</v>
      </c>
      <c r="AMM547">
        <v>75</v>
      </c>
      <c r="AMN547">
        <v>75</v>
      </c>
      <c r="AMO547">
        <v>75</v>
      </c>
      <c r="AMP547">
        <v>75</v>
      </c>
      <c r="AMQ547">
        <v>75</v>
      </c>
      <c r="AMR547">
        <v>75</v>
      </c>
      <c r="AMS547">
        <v>75</v>
      </c>
      <c r="AMT547">
        <v>80</v>
      </c>
      <c r="AMU547">
        <v>80</v>
      </c>
      <c r="AMV547">
        <v>80</v>
      </c>
      <c r="AMW547">
        <v>80</v>
      </c>
      <c r="AMX547">
        <v>80</v>
      </c>
      <c r="AMY547">
        <v>80</v>
      </c>
      <c r="AMZ547">
        <v>80</v>
      </c>
      <c r="ANA547">
        <v>80</v>
      </c>
      <c r="ANB547">
        <v>80</v>
      </c>
      <c r="ANC547">
        <v>80</v>
      </c>
      <c r="AND547">
        <v>80</v>
      </c>
      <c r="ANE547">
        <v>80</v>
      </c>
    </row>
    <row r="548" spans="1:1045" x14ac:dyDescent="0.35">
      <c r="A548" t="s">
        <v>125</v>
      </c>
      <c r="B548" s="1" t="s">
        <v>33</v>
      </c>
      <c r="C548" s="1" t="s">
        <v>33</v>
      </c>
      <c r="D548" s="1" t="s">
        <v>33</v>
      </c>
      <c r="E548" s="1" t="s">
        <v>33</v>
      </c>
      <c r="F548" s="1" t="s">
        <v>33</v>
      </c>
      <c r="G548" s="1" t="s">
        <v>33</v>
      </c>
      <c r="H548" s="1" t="s">
        <v>33</v>
      </c>
      <c r="I548" s="1" t="s">
        <v>33</v>
      </c>
      <c r="J548" s="1" t="s">
        <v>33</v>
      </c>
      <c r="K548" s="1" t="s">
        <v>33</v>
      </c>
      <c r="L548" s="1" t="s">
        <v>33</v>
      </c>
      <c r="M548" s="1" t="s">
        <v>33</v>
      </c>
      <c r="N548" s="1" t="s">
        <v>33</v>
      </c>
      <c r="O548" s="1" t="s">
        <v>33</v>
      </c>
      <c r="P548" s="1" t="s">
        <v>33</v>
      </c>
      <c r="Q548" s="1" t="s">
        <v>33</v>
      </c>
      <c r="R548" s="1" t="s">
        <v>33</v>
      </c>
      <c r="S548" s="1" t="s">
        <v>33</v>
      </c>
      <c r="T548" s="1" t="s">
        <v>33</v>
      </c>
      <c r="U548" s="1" t="s">
        <v>33</v>
      </c>
      <c r="V548" s="1" t="s">
        <v>33</v>
      </c>
      <c r="W548" s="1" t="s">
        <v>33</v>
      </c>
      <c r="X548" s="1" t="s">
        <v>33</v>
      </c>
      <c r="Y548" s="1" t="s">
        <v>33</v>
      </c>
      <c r="Z548" s="1" t="s">
        <v>33</v>
      </c>
      <c r="AA548" s="1" t="s">
        <v>33</v>
      </c>
      <c r="AB548" s="1" t="s">
        <v>33</v>
      </c>
      <c r="AC548" s="1" t="s">
        <v>33</v>
      </c>
      <c r="AD548" s="1" t="s">
        <v>33</v>
      </c>
      <c r="AE548" s="1" t="s">
        <v>33</v>
      </c>
      <c r="AF548" s="1" t="s">
        <v>33</v>
      </c>
      <c r="AG548" s="1" t="s">
        <v>33</v>
      </c>
      <c r="AH548" s="1" t="s">
        <v>33</v>
      </c>
      <c r="AI548" s="1" t="s">
        <v>33</v>
      </c>
      <c r="AJ548" s="1" t="s">
        <v>33</v>
      </c>
      <c r="AK548" s="1" t="s">
        <v>33</v>
      </c>
      <c r="AL548" s="1" t="s">
        <v>33</v>
      </c>
      <c r="AM548" s="1" t="s">
        <v>33</v>
      </c>
      <c r="AN548" s="1" t="s">
        <v>33</v>
      </c>
      <c r="AO548" s="1" t="s">
        <v>33</v>
      </c>
      <c r="AP548" s="1" t="s">
        <v>33</v>
      </c>
      <c r="AQ548" s="1" t="s">
        <v>33</v>
      </c>
      <c r="AR548" s="1" t="s">
        <v>33</v>
      </c>
      <c r="AS548" s="1" t="s">
        <v>33</v>
      </c>
      <c r="AT548" s="1" t="s">
        <v>33</v>
      </c>
      <c r="AU548" s="1" t="s">
        <v>33</v>
      </c>
      <c r="AV548" s="1" t="s">
        <v>33</v>
      </c>
      <c r="AW548" s="1" t="s">
        <v>33</v>
      </c>
      <c r="AX548" s="1" t="s">
        <v>33</v>
      </c>
      <c r="AY548" s="1" t="s">
        <v>33</v>
      </c>
      <c r="AZ548" s="1" t="s">
        <v>33</v>
      </c>
      <c r="BA548" s="1" t="s">
        <v>33</v>
      </c>
      <c r="BB548" s="1" t="s">
        <v>33</v>
      </c>
      <c r="BC548" s="1" t="s">
        <v>33</v>
      </c>
      <c r="BD548" s="1" t="s">
        <v>33</v>
      </c>
      <c r="BE548" s="1" t="s">
        <v>33</v>
      </c>
      <c r="BF548" s="1" t="s">
        <v>33</v>
      </c>
      <c r="BG548" s="1" t="s">
        <v>33</v>
      </c>
      <c r="BH548" s="1" t="s">
        <v>33</v>
      </c>
      <c r="BI548" s="1" t="s">
        <v>33</v>
      </c>
      <c r="BJ548" s="1" t="s">
        <v>126</v>
      </c>
      <c r="BK548" s="1" t="s">
        <v>126</v>
      </c>
      <c r="BL548" s="1" t="s">
        <v>126</v>
      </c>
      <c r="BM548" s="1" t="s">
        <v>126</v>
      </c>
      <c r="BN548" s="1" t="s">
        <v>126</v>
      </c>
      <c r="BO548" s="1" t="s">
        <v>126</v>
      </c>
      <c r="BP548" s="1" t="s">
        <v>126</v>
      </c>
      <c r="BQ548" s="1" t="s">
        <v>126</v>
      </c>
      <c r="BR548" s="1" t="s">
        <v>126</v>
      </c>
      <c r="BS548" s="1" t="s">
        <v>126</v>
      </c>
      <c r="BT548" s="1" t="s">
        <v>126</v>
      </c>
      <c r="BU548" s="1" t="s">
        <v>126</v>
      </c>
      <c r="BV548" s="1" t="s">
        <v>126</v>
      </c>
      <c r="BW548" s="1" t="s">
        <v>126</v>
      </c>
      <c r="BX548" s="1" t="s">
        <v>126</v>
      </c>
      <c r="BY548" s="1" t="s">
        <v>126</v>
      </c>
      <c r="BZ548" s="1" t="s">
        <v>126</v>
      </c>
      <c r="CA548" s="1" t="s">
        <v>126</v>
      </c>
      <c r="CB548" s="1" t="s">
        <v>126</v>
      </c>
      <c r="CC548" s="1" t="s">
        <v>126</v>
      </c>
      <c r="CD548" s="1" t="s">
        <v>126</v>
      </c>
      <c r="CE548" s="1" t="s">
        <v>126</v>
      </c>
      <c r="CF548" s="1" t="s">
        <v>126</v>
      </c>
      <c r="CG548" s="1" t="s">
        <v>126</v>
      </c>
      <c r="CH548" s="1" t="s">
        <v>126</v>
      </c>
      <c r="CI548" s="1" t="s">
        <v>126</v>
      </c>
      <c r="CJ548" s="1" t="s">
        <v>126</v>
      </c>
      <c r="CK548" s="1" t="s">
        <v>126</v>
      </c>
      <c r="CL548" s="1" t="s">
        <v>126</v>
      </c>
      <c r="CM548" s="1" t="s">
        <v>126</v>
      </c>
      <c r="CN548" s="1" t="s">
        <v>126</v>
      </c>
      <c r="CO548" s="1" t="s">
        <v>126</v>
      </c>
      <c r="CP548" s="1" t="s">
        <v>126</v>
      </c>
      <c r="CQ548" s="1" t="s">
        <v>126</v>
      </c>
      <c r="CR548" s="1" t="s">
        <v>126</v>
      </c>
      <c r="CS548" s="1" t="s">
        <v>126</v>
      </c>
      <c r="CT548" s="1" t="s">
        <v>126</v>
      </c>
      <c r="CU548" s="1" t="s">
        <v>126</v>
      </c>
      <c r="CV548" s="1" t="s">
        <v>126</v>
      </c>
      <c r="CW548" s="1" t="s">
        <v>126</v>
      </c>
      <c r="CX548" s="1" t="s">
        <v>126</v>
      </c>
      <c r="CY548" s="1" t="s">
        <v>126</v>
      </c>
      <c r="CZ548" s="1" t="s">
        <v>126</v>
      </c>
      <c r="DA548" s="1" t="s">
        <v>126</v>
      </c>
      <c r="DB548" s="1" t="s">
        <v>126</v>
      </c>
      <c r="DC548" s="1" t="s">
        <v>126</v>
      </c>
      <c r="DD548" s="1" t="s">
        <v>126</v>
      </c>
      <c r="DE548" s="1" t="s">
        <v>126</v>
      </c>
      <c r="DF548" s="1" t="s">
        <v>126</v>
      </c>
      <c r="DG548" s="1" t="s">
        <v>126</v>
      </c>
      <c r="DH548" s="1" t="s">
        <v>126</v>
      </c>
      <c r="DI548" s="1" t="s">
        <v>126</v>
      </c>
      <c r="DJ548" s="1" t="s">
        <v>126</v>
      </c>
      <c r="DK548" s="1" t="s">
        <v>126</v>
      </c>
      <c r="DL548" s="1" t="s">
        <v>126</v>
      </c>
      <c r="DM548" s="1" t="s">
        <v>126</v>
      </c>
      <c r="DN548" s="1" t="s">
        <v>126</v>
      </c>
      <c r="DO548" s="1" t="s">
        <v>126</v>
      </c>
      <c r="DP548" s="1" t="s">
        <v>126</v>
      </c>
      <c r="DQ548" s="1" t="s">
        <v>126</v>
      </c>
      <c r="DR548" s="1" t="s">
        <v>127</v>
      </c>
      <c r="DS548" s="1" t="s">
        <v>127</v>
      </c>
      <c r="DT548" s="1" t="s">
        <v>127</v>
      </c>
      <c r="DU548" s="1" t="s">
        <v>127</v>
      </c>
      <c r="DV548" s="1" t="s">
        <v>127</v>
      </c>
      <c r="DW548" s="1" t="s">
        <v>127</v>
      </c>
      <c r="DX548" s="1" t="s">
        <v>127</v>
      </c>
      <c r="DY548" s="1" t="s">
        <v>127</v>
      </c>
      <c r="DZ548" s="1" t="s">
        <v>127</v>
      </c>
      <c r="EA548" s="1" t="s">
        <v>127</v>
      </c>
      <c r="EB548" s="1" t="s">
        <v>127</v>
      </c>
      <c r="EC548" s="1" t="s">
        <v>127</v>
      </c>
      <c r="ED548" s="1" t="s">
        <v>127</v>
      </c>
      <c r="EE548" s="1" t="s">
        <v>127</v>
      </c>
      <c r="EF548" s="1" t="s">
        <v>127</v>
      </c>
      <c r="EG548" s="1" t="s">
        <v>127</v>
      </c>
      <c r="EH548" s="1" t="s">
        <v>127</v>
      </c>
      <c r="EI548" s="1" t="s">
        <v>127</v>
      </c>
      <c r="EJ548" s="1" t="s">
        <v>127</v>
      </c>
      <c r="EK548" s="1" t="s">
        <v>127</v>
      </c>
      <c r="EL548" s="1" t="s">
        <v>127</v>
      </c>
      <c r="EM548" s="1" t="s">
        <v>127</v>
      </c>
      <c r="EN548" s="1" t="s">
        <v>127</v>
      </c>
      <c r="EO548" s="1" t="s">
        <v>127</v>
      </c>
      <c r="EP548" s="1" t="s">
        <v>127</v>
      </c>
      <c r="EQ548" s="1" t="s">
        <v>127</v>
      </c>
      <c r="ER548" s="1" t="s">
        <v>127</v>
      </c>
      <c r="ES548" s="1" t="s">
        <v>127</v>
      </c>
      <c r="ET548" s="1" t="s">
        <v>127</v>
      </c>
      <c r="EU548" s="1" t="s">
        <v>127</v>
      </c>
      <c r="EV548" s="1" t="s">
        <v>127</v>
      </c>
      <c r="EW548" s="1" t="s">
        <v>127</v>
      </c>
      <c r="EX548" s="1" t="s">
        <v>127</v>
      </c>
      <c r="EY548" s="1" t="s">
        <v>127</v>
      </c>
      <c r="EZ548" s="1" t="s">
        <v>127</v>
      </c>
      <c r="FA548" s="1" t="s">
        <v>127</v>
      </c>
      <c r="FB548" s="1" t="s">
        <v>127</v>
      </c>
      <c r="FC548" s="1" t="s">
        <v>127</v>
      </c>
      <c r="FD548" s="1" t="s">
        <v>127</v>
      </c>
      <c r="FE548" s="1" t="s">
        <v>127</v>
      </c>
      <c r="FF548" s="1" t="s">
        <v>127</v>
      </c>
      <c r="FG548" s="1" t="s">
        <v>127</v>
      </c>
      <c r="FH548" s="1" t="s">
        <v>127</v>
      </c>
      <c r="FI548" s="1" t="s">
        <v>127</v>
      </c>
      <c r="FJ548" s="1" t="s">
        <v>127</v>
      </c>
      <c r="FK548" s="1" t="s">
        <v>127</v>
      </c>
      <c r="FL548" s="1" t="s">
        <v>127</v>
      </c>
      <c r="FM548" s="1" t="s">
        <v>127</v>
      </c>
      <c r="FN548" s="1" t="s">
        <v>127</v>
      </c>
      <c r="FO548" s="1" t="s">
        <v>127</v>
      </c>
      <c r="FP548" s="1" t="s">
        <v>127</v>
      </c>
      <c r="FQ548" s="1" t="s">
        <v>127</v>
      </c>
      <c r="FR548" s="1" t="s">
        <v>127</v>
      </c>
      <c r="FS548" s="1" t="s">
        <v>127</v>
      </c>
      <c r="FT548" s="1" t="s">
        <v>127</v>
      </c>
      <c r="FU548" s="1" t="s">
        <v>127</v>
      </c>
      <c r="FV548" s="1" t="s">
        <v>127</v>
      </c>
      <c r="FW548" s="1" t="s">
        <v>127</v>
      </c>
      <c r="FX548" s="1" t="s">
        <v>127</v>
      </c>
      <c r="FY548" s="1" t="s">
        <v>127</v>
      </c>
      <c r="FZ548" s="13" t="s">
        <v>128</v>
      </c>
      <c r="GA548" s="13" t="s">
        <v>128</v>
      </c>
      <c r="GB548" s="13" t="s">
        <v>128</v>
      </c>
      <c r="GC548" s="13" t="s">
        <v>128</v>
      </c>
      <c r="GD548" s="13" t="s">
        <v>128</v>
      </c>
      <c r="GE548" s="13" t="s">
        <v>128</v>
      </c>
      <c r="GF548" s="13" t="s">
        <v>128</v>
      </c>
      <c r="GG548" s="13" t="s">
        <v>128</v>
      </c>
      <c r="GH548" s="13" t="s">
        <v>128</v>
      </c>
      <c r="GI548" s="13" t="s">
        <v>128</v>
      </c>
      <c r="GJ548" s="13" t="s">
        <v>128</v>
      </c>
      <c r="GK548" s="13" t="s">
        <v>128</v>
      </c>
      <c r="GL548" t="s">
        <v>128</v>
      </c>
      <c r="GM548" t="s">
        <v>128</v>
      </c>
      <c r="GN548" t="s">
        <v>128</v>
      </c>
      <c r="GO548" t="s">
        <v>128</v>
      </c>
      <c r="GP548" t="s">
        <v>128</v>
      </c>
      <c r="GQ548" t="s">
        <v>128</v>
      </c>
      <c r="GR548" t="s">
        <v>128</v>
      </c>
      <c r="GS548" t="s">
        <v>128</v>
      </c>
      <c r="GT548" t="s">
        <v>128</v>
      </c>
      <c r="GU548" t="s">
        <v>128</v>
      </c>
      <c r="GV548" t="s">
        <v>128</v>
      </c>
      <c r="GW548" t="s">
        <v>128</v>
      </c>
      <c r="GX548" s="59" t="s">
        <v>128</v>
      </c>
      <c r="GY548" s="59" t="s">
        <v>128</v>
      </c>
      <c r="GZ548" s="59" t="s">
        <v>128</v>
      </c>
      <c r="HA548" s="59" t="s">
        <v>128</v>
      </c>
      <c r="HB548" s="59" t="s">
        <v>128</v>
      </c>
      <c r="HC548" s="59" t="s">
        <v>128</v>
      </c>
      <c r="HD548" s="59" t="s">
        <v>128</v>
      </c>
      <c r="HE548" s="59" t="s">
        <v>128</v>
      </c>
      <c r="HF548" s="59" t="s">
        <v>128</v>
      </c>
      <c r="HG548" s="59" t="s">
        <v>128</v>
      </c>
      <c r="HH548" s="59" t="s">
        <v>128</v>
      </c>
      <c r="HI548" s="59" t="s">
        <v>128</v>
      </c>
      <c r="HJ548" s="61" t="s">
        <v>128</v>
      </c>
      <c r="HK548" s="61" t="s">
        <v>128</v>
      </c>
      <c r="HL548" s="61" t="s">
        <v>128</v>
      </c>
      <c r="HM548" s="61" t="s">
        <v>128</v>
      </c>
      <c r="HN548" s="61" t="s">
        <v>128</v>
      </c>
      <c r="HO548" s="61" t="s">
        <v>128</v>
      </c>
      <c r="HP548" s="61" t="s">
        <v>128</v>
      </c>
      <c r="HQ548" s="61" t="s">
        <v>128</v>
      </c>
      <c r="HR548" s="61" t="s">
        <v>128</v>
      </c>
      <c r="HS548" s="61" t="s">
        <v>128</v>
      </c>
      <c r="HT548" s="61" t="s">
        <v>128</v>
      </c>
      <c r="HU548" s="61" t="s">
        <v>128</v>
      </c>
      <c r="HV548" s="63" t="s">
        <v>128</v>
      </c>
      <c r="HW548" s="63" t="s">
        <v>128</v>
      </c>
      <c r="HX548" s="63" t="s">
        <v>128</v>
      </c>
      <c r="HY548" s="63" t="s">
        <v>128</v>
      </c>
      <c r="HZ548" s="63" t="s">
        <v>128</v>
      </c>
      <c r="IA548" s="63" t="s">
        <v>128</v>
      </c>
      <c r="IB548" s="63" t="s">
        <v>128</v>
      </c>
      <c r="IC548" s="63" t="s">
        <v>128</v>
      </c>
      <c r="ID548" s="63" t="s">
        <v>128</v>
      </c>
      <c r="IE548" s="63" t="s">
        <v>128</v>
      </c>
      <c r="IF548" s="63" t="s">
        <v>128</v>
      </c>
      <c r="IG548" s="63" t="s">
        <v>128</v>
      </c>
      <c r="IH548" s="65" t="s">
        <v>128</v>
      </c>
      <c r="II548" s="65" t="s">
        <v>128</v>
      </c>
      <c r="IJ548" s="65" t="s">
        <v>128</v>
      </c>
      <c r="IK548" s="65" t="s">
        <v>128</v>
      </c>
      <c r="IL548" s="65" t="s">
        <v>128</v>
      </c>
      <c r="IM548" s="65" t="s">
        <v>128</v>
      </c>
      <c r="IN548" s="65" t="s">
        <v>128</v>
      </c>
      <c r="IO548" s="65" t="s">
        <v>128</v>
      </c>
      <c r="IP548" s="65" t="s">
        <v>128</v>
      </c>
      <c r="IQ548" s="65" t="s">
        <v>128</v>
      </c>
      <c r="IR548" s="65" t="s">
        <v>128</v>
      </c>
      <c r="IS548" s="65" t="s">
        <v>128</v>
      </c>
      <c r="IT548" t="s">
        <v>129</v>
      </c>
      <c r="IU548" t="s">
        <v>129</v>
      </c>
      <c r="IV548" t="s">
        <v>129</v>
      </c>
      <c r="IW548" t="s">
        <v>129</v>
      </c>
      <c r="IX548" t="s">
        <v>129</v>
      </c>
      <c r="IY548" t="s">
        <v>129</v>
      </c>
      <c r="IZ548" t="s">
        <v>129</v>
      </c>
      <c r="JA548" t="s">
        <v>129</v>
      </c>
      <c r="JB548" t="s">
        <v>129</v>
      </c>
      <c r="JC548" t="s">
        <v>129</v>
      </c>
      <c r="JD548" t="s">
        <v>129</v>
      </c>
      <c r="JE548" t="s">
        <v>129</v>
      </c>
      <c r="JF548" t="s">
        <v>129</v>
      </c>
      <c r="JG548" t="s">
        <v>129</v>
      </c>
      <c r="JH548" t="s">
        <v>129</v>
      </c>
      <c r="JI548" t="s">
        <v>129</v>
      </c>
      <c r="JJ548" t="s">
        <v>129</v>
      </c>
      <c r="JK548" t="s">
        <v>129</v>
      </c>
      <c r="JL548" t="s">
        <v>129</v>
      </c>
      <c r="JM548" t="s">
        <v>129</v>
      </c>
      <c r="JN548" t="s">
        <v>129</v>
      </c>
      <c r="JO548" t="s">
        <v>129</v>
      </c>
      <c r="JP548" t="s">
        <v>129</v>
      </c>
      <c r="JQ548" t="s">
        <v>129</v>
      </c>
      <c r="JR548" t="s">
        <v>129</v>
      </c>
      <c r="JS548" t="s">
        <v>129</v>
      </c>
      <c r="JT548" t="s">
        <v>129</v>
      </c>
      <c r="JU548" t="s">
        <v>129</v>
      </c>
      <c r="JV548" t="s">
        <v>129</v>
      </c>
      <c r="JW548" t="s">
        <v>129</v>
      </c>
      <c r="JX548" t="s">
        <v>129</v>
      </c>
      <c r="JY548" t="s">
        <v>129</v>
      </c>
      <c r="JZ548" t="s">
        <v>129</v>
      </c>
      <c r="KA548" t="s">
        <v>129</v>
      </c>
      <c r="KB548" t="s">
        <v>129</v>
      </c>
      <c r="KC548" t="s">
        <v>129</v>
      </c>
      <c r="KD548" t="s">
        <v>129</v>
      </c>
      <c r="KE548" t="s">
        <v>129</v>
      </c>
      <c r="KF548" t="s">
        <v>129</v>
      </c>
      <c r="KG548" t="s">
        <v>129</v>
      </c>
      <c r="KH548" t="s">
        <v>129</v>
      </c>
      <c r="KI548" t="s">
        <v>129</v>
      </c>
      <c r="KJ548" t="s">
        <v>129</v>
      </c>
      <c r="KK548" t="s">
        <v>129</v>
      </c>
      <c r="KL548" t="s">
        <v>129</v>
      </c>
      <c r="KM548" t="s">
        <v>129</v>
      </c>
      <c r="KN548" t="s">
        <v>129</v>
      </c>
      <c r="KO548" t="s">
        <v>129</v>
      </c>
      <c r="KP548" t="s">
        <v>129</v>
      </c>
      <c r="KQ548" t="s">
        <v>129</v>
      </c>
      <c r="KR548" t="s">
        <v>129</v>
      </c>
      <c r="KS548" t="s">
        <v>129</v>
      </c>
      <c r="KT548" t="s">
        <v>129</v>
      </c>
      <c r="KU548" t="s">
        <v>129</v>
      </c>
      <c r="KV548" t="s">
        <v>129</v>
      </c>
      <c r="KW548" t="s">
        <v>129</v>
      </c>
      <c r="KX548" t="s">
        <v>129</v>
      </c>
      <c r="KY548" t="s">
        <v>129</v>
      </c>
      <c r="KZ548" t="s">
        <v>129</v>
      </c>
      <c r="LA548" t="s">
        <v>129</v>
      </c>
      <c r="LB548" s="65" t="s">
        <v>129</v>
      </c>
      <c r="LC548" s="65" t="s">
        <v>129</v>
      </c>
      <c r="LD548" s="65" t="s">
        <v>129</v>
      </c>
      <c r="LE548" s="65" t="s">
        <v>129</v>
      </c>
      <c r="LF548" s="65" t="s">
        <v>129</v>
      </c>
      <c r="LG548" s="65" t="s">
        <v>129</v>
      </c>
      <c r="LH548" s="65" t="s">
        <v>129</v>
      </c>
      <c r="LI548" s="65" t="s">
        <v>129</v>
      </c>
      <c r="LJ548" s="65" t="s">
        <v>129</v>
      </c>
      <c r="LK548" s="65" t="s">
        <v>129</v>
      </c>
      <c r="LL548" s="65" t="s">
        <v>129</v>
      </c>
      <c r="LM548" s="65" t="s">
        <v>129</v>
      </c>
      <c r="LN548" t="s">
        <v>130</v>
      </c>
      <c r="LO548" t="s">
        <v>130</v>
      </c>
      <c r="LP548" t="s">
        <v>130</v>
      </c>
      <c r="LQ548" t="s">
        <v>130</v>
      </c>
      <c r="LR548" t="s">
        <v>130</v>
      </c>
      <c r="LS548" t="s">
        <v>130</v>
      </c>
      <c r="LT548" t="s">
        <v>130</v>
      </c>
      <c r="LU548" t="s">
        <v>130</v>
      </c>
      <c r="LV548" t="s">
        <v>130</v>
      </c>
      <c r="LW548" t="s">
        <v>130</v>
      </c>
      <c r="LX548" t="s">
        <v>130</v>
      </c>
      <c r="LY548" t="s">
        <v>130</v>
      </c>
      <c r="LZ548" t="s">
        <v>130</v>
      </c>
      <c r="MA548" t="s">
        <v>130</v>
      </c>
      <c r="MB548" t="s">
        <v>130</v>
      </c>
      <c r="MC548" t="s">
        <v>130</v>
      </c>
      <c r="MD548" t="s">
        <v>130</v>
      </c>
      <c r="ME548" t="s">
        <v>130</v>
      </c>
      <c r="MF548" t="s">
        <v>130</v>
      </c>
      <c r="MG548" t="s">
        <v>130</v>
      </c>
      <c r="MH548" t="s">
        <v>130</v>
      </c>
      <c r="MI548" t="s">
        <v>130</v>
      </c>
      <c r="MJ548" t="s">
        <v>130</v>
      </c>
      <c r="MK548" t="s">
        <v>130</v>
      </c>
      <c r="ML548" t="s">
        <v>130</v>
      </c>
      <c r="MM548" t="s">
        <v>130</v>
      </c>
      <c r="MN548" t="s">
        <v>130</v>
      </c>
      <c r="MO548" t="s">
        <v>130</v>
      </c>
      <c r="MP548" t="s">
        <v>130</v>
      </c>
      <c r="MQ548" t="s">
        <v>130</v>
      </c>
      <c r="MR548" t="s">
        <v>130</v>
      </c>
      <c r="MS548" t="s">
        <v>130</v>
      </c>
      <c r="MT548" t="s">
        <v>130</v>
      </c>
      <c r="MU548" t="s">
        <v>130</v>
      </c>
      <c r="MV548" t="s">
        <v>130</v>
      </c>
      <c r="MW548" t="s">
        <v>130</v>
      </c>
      <c r="MX548" t="s">
        <v>130</v>
      </c>
      <c r="MY548" t="s">
        <v>130</v>
      </c>
      <c r="MZ548" t="s">
        <v>130</v>
      </c>
      <c r="NA548" t="s">
        <v>130</v>
      </c>
      <c r="NB548" t="s">
        <v>130</v>
      </c>
      <c r="NC548" t="s">
        <v>130</v>
      </c>
      <c r="ND548" t="s">
        <v>130</v>
      </c>
      <c r="NE548" t="s">
        <v>130</v>
      </c>
      <c r="NF548" t="s">
        <v>130</v>
      </c>
      <c r="NG548" t="s">
        <v>130</v>
      </c>
      <c r="NH548" t="s">
        <v>130</v>
      </c>
      <c r="NI548" t="s">
        <v>130</v>
      </c>
      <c r="NJ548" t="s">
        <v>130</v>
      </c>
      <c r="NK548" t="s">
        <v>130</v>
      </c>
      <c r="NL548" t="s">
        <v>130</v>
      </c>
      <c r="NM548" t="s">
        <v>130</v>
      </c>
      <c r="NN548" t="s">
        <v>130</v>
      </c>
      <c r="NO548" t="s">
        <v>130</v>
      </c>
      <c r="NP548" t="s">
        <v>130</v>
      </c>
      <c r="NQ548" t="s">
        <v>130</v>
      </c>
      <c r="NR548" t="s">
        <v>130</v>
      </c>
      <c r="NS548" t="s">
        <v>130</v>
      </c>
      <c r="NT548" t="s">
        <v>130</v>
      </c>
      <c r="NU548" t="s">
        <v>130</v>
      </c>
      <c r="NV548" t="s">
        <v>131</v>
      </c>
      <c r="NW548" t="s">
        <v>131</v>
      </c>
      <c r="NX548" t="s">
        <v>131</v>
      </c>
      <c r="NY548" t="s">
        <v>131</v>
      </c>
      <c r="NZ548" t="s">
        <v>131</v>
      </c>
      <c r="OA548" t="s">
        <v>131</v>
      </c>
      <c r="OB548" t="s">
        <v>131</v>
      </c>
      <c r="OC548" t="s">
        <v>131</v>
      </c>
      <c r="OD548" t="s">
        <v>131</v>
      </c>
      <c r="OE548" t="s">
        <v>131</v>
      </c>
      <c r="OF548" t="s">
        <v>131</v>
      </c>
      <c r="OG548" t="s">
        <v>131</v>
      </c>
      <c r="OH548" t="s">
        <v>131</v>
      </c>
      <c r="OI548" t="s">
        <v>131</v>
      </c>
      <c r="OJ548" t="s">
        <v>131</v>
      </c>
      <c r="OK548" t="s">
        <v>131</v>
      </c>
      <c r="OL548" t="s">
        <v>131</v>
      </c>
      <c r="OM548" t="s">
        <v>131</v>
      </c>
      <c r="ON548" t="s">
        <v>131</v>
      </c>
      <c r="OO548" t="s">
        <v>131</v>
      </c>
      <c r="OP548" t="s">
        <v>131</v>
      </c>
      <c r="OQ548" t="s">
        <v>131</v>
      </c>
      <c r="OR548" t="s">
        <v>131</v>
      </c>
      <c r="OS548" t="s">
        <v>131</v>
      </c>
      <c r="OT548" t="s">
        <v>131</v>
      </c>
      <c r="OU548" t="s">
        <v>131</v>
      </c>
      <c r="OV548" t="s">
        <v>131</v>
      </c>
      <c r="OW548" t="s">
        <v>131</v>
      </c>
      <c r="OX548" t="s">
        <v>131</v>
      </c>
      <c r="OY548" t="s">
        <v>131</v>
      </c>
      <c r="OZ548" t="s">
        <v>131</v>
      </c>
      <c r="PA548" t="s">
        <v>131</v>
      </c>
      <c r="PB548" t="s">
        <v>131</v>
      </c>
      <c r="PC548" t="s">
        <v>131</v>
      </c>
      <c r="PD548" t="s">
        <v>131</v>
      </c>
      <c r="PE548" t="s">
        <v>131</v>
      </c>
      <c r="PF548" t="s">
        <v>131</v>
      </c>
      <c r="PG548" t="s">
        <v>131</v>
      </c>
      <c r="PH548" t="s">
        <v>131</v>
      </c>
      <c r="PI548" t="s">
        <v>131</v>
      </c>
      <c r="PJ548" t="s">
        <v>131</v>
      </c>
      <c r="PK548" t="s">
        <v>131</v>
      </c>
      <c r="PL548" t="s">
        <v>131</v>
      </c>
      <c r="PM548" t="s">
        <v>131</v>
      </c>
      <c r="PN548" t="s">
        <v>131</v>
      </c>
      <c r="PO548" t="s">
        <v>131</v>
      </c>
      <c r="PP548" t="s">
        <v>131</v>
      </c>
      <c r="PQ548" t="s">
        <v>131</v>
      </c>
      <c r="PR548" t="s">
        <v>131</v>
      </c>
      <c r="PS548" t="s">
        <v>131</v>
      </c>
      <c r="PT548" t="s">
        <v>131</v>
      </c>
      <c r="PU548" t="s">
        <v>131</v>
      </c>
      <c r="PV548" t="s">
        <v>131</v>
      </c>
      <c r="PW548" t="s">
        <v>131</v>
      </c>
      <c r="PX548" t="s">
        <v>131</v>
      </c>
      <c r="PY548" t="s">
        <v>131</v>
      </c>
      <c r="PZ548" t="s">
        <v>131</v>
      </c>
      <c r="QA548" t="s">
        <v>131</v>
      </c>
      <c r="QB548" t="s">
        <v>131</v>
      </c>
      <c r="QC548" t="s">
        <v>131</v>
      </c>
      <c r="QD548" t="s">
        <v>131</v>
      </c>
      <c r="QE548" t="s">
        <v>131</v>
      </c>
      <c r="QF548" t="s">
        <v>131</v>
      </c>
      <c r="QG548" t="s">
        <v>131</v>
      </c>
      <c r="QH548" t="s">
        <v>131</v>
      </c>
      <c r="QI548" t="s">
        <v>131</v>
      </c>
      <c r="QJ548" t="s">
        <v>131</v>
      </c>
      <c r="QK548" t="s">
        <v>131</v>
      </c>
      <c r="QL548" t="s">
        <v>131</v>
      </c>
      <c r="QM548" t="s">
        <v>131</v>
      </c>
      <c r="QN548" t="s">
        <v>131</v>
      </c>
      <c r="QO548" t="s">
        <v>131</v>
      </c>
      <c r="QP548" t="s">
        <v>131</v>
      </c>
      <c r="QQ548" t="s">
        <v>131</v>
      </c>
      <c r="QR548" t="s">
        <v>131</v>
      </c>
      <c r="QS548" t="s">
        <v>131</v>
      </c>
      <c r="QT548" t="s">
        <v>131</v>
      </c>
      <c r="QU548" t="s">
        <v>131</v>
      </c>
      <c r="QV548" t="s">
        <v>131</v>
      </c>
      <c r="QW548" t="s">
        <v>131</v>
      </c>
      <c r="QX548" t="s">
        <v>131</v>
      </c>
      <c r="QY548" t="s">
        <v>131</v>
      </c>
      <c r="QZ548" t="s">
        <v>131</v>
      </c>
      <c r="RA548" t="s">
        <v>131</v>
      </c>
      <c r="RB548" t="s">
        <v>128</v>
      </c>
      <c r="RC548" t="s">
        <v>128</v>
      </c>
      <c r="RD548" t="s">
        <v>128</v>
      </c>
      <c r="RE548" t="s">
        <v>128</v>
      </c>
      <c r="RF548" t="s">
        <v>128</v>
      </c>
      <c r="RG548" t="s">
        <v>128</v>
      </c>
      <c r="RH548" t="s">
        <v>128</v>
      </c>
      <c r="RI548" t="s">
        <v>128</v>
      </c>
      <c r="RJ548" t="s">
        <v>128</v>
      </c>
      <c r="RK548" t="s">
        <v>128</v>
      </c>
      <c r="RL548" t="s">
        <v>128</v>
      </c>
      <c r="RM548" t="s">
        <v>128</v>
      </c>
      <c r="RN548" t="s">
        <v>128</v>
      </c>
      <c r="RO548" t="s">
        <v>128</v>
      </c>
      <c r="RP548" t="s">
        <v>128</v>
      </c>
      <c r="RQ548" t="s">
        <v>128</v>
      </c>
      <c r="RR548" t="s">
        <v>128</v>
      </c>
      <c r="RS548" t="s">
        <v>128</v>
      </c>
      <c r="RT548" t="s">
        <v>128</v>
      </c>
      <c r="RU548" t="s">
        <v>128</v>
      </c>
      <c r="RV548" t="s">
        <v>128</v>
      </c>
      <c r="RW548" t="s">
        <v>128</v>
      </c>
      <c r="RX548" t="s">
        <v>128</v>
      </c>
      <c r="RY548" t="s">
        <v>128</v>
      </c>
      <c r="RZ548" t="s">
        <v>128</v>
      </c>
      <c r="SA548" t="s">
        <v>128</v>
      </c>
      <c r="SB548" t="s">
        <v>128</v>
      </c>
      <c r="SC548" t="s">
        <v>128</v>
      </c>
      <c r="SD548" t="s">
        <v>128</v>
      </c>
      <c r="SE548" t="s">
        <v>128</v>
      </c>
      <c r="SF548" t="s">
        <v>128</v>
      </c>
      <c r="SG548" t="s">
        <v>128</v>
      </c>
      <c r="SH548" t="s">
        <v>128</v>
      </c>
      <c r="SI548" t="s">
        <v>128</v>
      </c>
      <c r="SJ548" t="s">
        <v>128</v>
      </c>
      <c r="SK548" t="s">
        <v>128</v>
      </c>
      <c r="SL548" t="s">
        <v>128</v>
      </c>
      <c r="SM548" t="s">
        <v>128</v>
      </c>
      <c r="SN548" t="s">
        <v>128</v>
      </c>
      <c r="SO548" t="s">
        <v>128</v>
      </c>
      <c r="SP548" t="s">
        <v>128</v>
      </c>
      <c r="SQ548" t="s">
        <v>128</v>
      </c>
      <c r="SR548" t="s">
        <v>128</v>
      </c>
      <c r="SS548" t="s">
        <v>128</v>
      </c>
      <c r="ST548" t="s">
        <v>128</v>
      </c>
      <c r="SU548" t="s">
        <v>128</v>
      </c>
      <c r="SV548" t="s">
        <v>128</v>
      </c>
      <c r="SW548" t="s">
        <v>128</v>
      </c>
      <c r="SX548" t="s">
        <v>128</v>
      </c>
      <c r="SY548" t="s">
        <v>128</v>
      </c>
      <c r="SZ548" t="s">
        <v>128</v>
      </c>
      <c r="TA548" t="s">
        <v>128</v>
      </c>
      <c r="TB548" t="s">
        <v>128</v>
      </c>
      <c r="TC548" t="s">
        <v>128</v>
      </c>
      <c r="TD548" t="s">
        <v>128</v>
      </c>
      <c r="TE548" t="s">
        <v>128</v>
      </c>
      <c r="TF548" t="s">
        <v>128</v>
      </c>
      <c r="TG548" t="s">
        <v>128</v>
      </c>
      <c r="TH548" t="s">
        <v>128</v>
      </c>
      <c r="TI548" t="s">
        <v>128</v>
      </c>
      <c r="TJ548" t="s">
        <v>128</v>
      </c>
      <c r="TK548" t="s">
        <v>128</v>
      </c>
      <c r="TL548" t="s">
        <v>128</v>
      </c>
      <c r="TM548" t="s">
        <v>128</v>
      </c>
      <c r="TN548" t="s">
        <v>128</v>
      </c>
      <c r="TO548" t="s">
        <v>128</v>
      </c>
      <c r="TP548" t="s">
        <v>128</v>
      </c>
      <c r="TQ548" t="s">
        <v>128</v>
      </c>
      <c r="TR548" t="s">
        <v>128</v>
      </c>
      <c r="TS548" t="s">
        <v>128</v>
      </c>
      <c r="TT548" t="s">
        <v>128</v>
      </c>
      <c r="TU548" t="s">
        <v>128</v>
      </c>
      <c r="TV548" t="s">
        <v>129</v>
      </c>
      <c r="TW548" t="s">
        <v>129</v>
      </c>
      <c r="TX548" t="s">
        <v>129</v>
      </c>
      <c r="TY548" t="s">
        <v>129</v>
      </c>
      <c r="TZ548" t="s">
        <v>129</v>
      </c>
      <c r="UA548" t="s">
        <v>129</v>
      </c>
      <c r="UB548" t="s">
        <v>129</v>
      </c>
      <c r="UC548" t="s">
        <v>129</v>
      </c>
      <c r="UD548" t="s">
        <v>129</v>
      </c>
      <c r="UE548" t="s">
        <v>129</v>
      </c>
      <c r="UF548" t="s">
        <v>129</v>
      </c>
      <c r="UG548" t="s">
        <v>129</v>
      </c>
      <c r="UH548" t="s">
        <v>129</v>
      </c>
      <c r="UI548" t="s">
        <v>129</v>
      </c>
      <c r="UJ548" t="s">
        <v>129</v>
      </c>
      <c r="UK548" t="s">
        <v>129</v>
      </c>
      <c r="UL548" t="s">
        <v>129</v>
      </c>
      <c r="UM548" t="s">
        <v>129</v>
      </c>
      <c r="UN548" t="s">
        <v>129</v>
      </c>
      <c r="UO548" t="s">
        <v>129</v>
      </c>
      <c r="UP548" t="s">
        <v>129</v>
      </c>
      <c r="UQ548" t="s">
        <v>129</v>
      </c>
      <c r="UR548" t="s">
        <v>129</v>
      </c>
      <c r="US548" t="s">
        <v>129</v>
      </c>
      <c r="UT548" t="s">
        <v>129</v>
      </c>
      <c r="UU548" t="s">
        <v>129</v>
      </c>
      <c r="UV548" t="s">
        <v>129</v>
      </c>
      <c r="UW548" t="s">
        <v>129</v>
      </c>
      <c r="UX548" t="s">
        <v>129</v>
      </c>
      <c r="UY548" t="s">
        <v>129</v>
      </c>
      <c r="UZ548" t="s">
        <v>129</v>
      </c>
      <c r="VA548" t="s">
        <v>129</v>
      </c>
      <c r="VB548" t="s">
        <v>129</v>
      </c>
      <c r="VC548" t="s">
        <v>129</v>
      </c>
      <c r="VD548" t="s">
        <v>129</v>
      </c>
      <c r="VE548" t="s">
        <v>129</v>
      </c>
      <c r="VF548" t="s">
        <v>129</v>
      </c>
      <c r="VG548" t="s">
        <v>129</v>
      </c>
      <c r="VH548" t="s">
        <v>129</v>
      </c>
      <c r="VI548" t="s">
        <v>129</v>
      </c>
      <c r="VJ548" t="s">
        <v>129</v>
      </c>
      <c r="VK548" t="s">
        <v>129</v>
      </c>
      <c r="VL548" t="s">
        <v>129</v>
      </c>
      <c r="VM548" t="s">
        <v>129</v>
      </c>
      <c r="VN548" t="s">
        <v>129</v>
      </c>
      <c r="VO548" t="s">
        <v>129</v>
      </c>
      <c r="VP548" t="s">
        <v>129</v>
      </c>
      <c r="VQ548" t="s">
        <v>129</v>
      </c>
      <c r="VR548" t="s">
        <v>129</v>
      </c>
      <c r="VS548" t="s">
        <v>129</v>
      </c>
      <c r="VT548" t="s">
        <v>129</v>
      </c>
      <c r="VU548" t="s">
        <v>129</v>
      </c>
      <c r="VV548" t="s">
        <v>129</v>
      </c>
      <c r="VW548" t="s">
        <v>129</v>
      </c>
      <c r="VX548" t="s">
        <v>129</v>
      </c>
      <c r="VY548" t="s">
        <v>129</v>
      </c>
      <c r="VZ548" t="s">
        <v>129</v>
      </c>
      <c r="WA548" t="s">
        <v>129</v>
      </c>
      <c r="WB548" t="s">
        <v>129</v>
      </c>
      <c r="WC548" t="s">
        <v>129</v>
      </c>
      <c r="WD548" t="s">
        <v>129</v>
      </c>
      <c r="WE548" t="s">
        <v>129</v>
      </c>
      <c r="WF548" t="s">
        <v>129</v>
      </c>
      <c r="WG548" t="s">
        <v>129</v>
      </c>
      <c r="WH548" t="s">
        <v>129</v>
      </c>
      <c r="WI548" t="s">
        <v>129</v>
      </c>
      <c r="WJ548" t="s">
        <v>129</v>
      </c>
      <c r="WK548" t="s">
        <v>129</v>
      </c>
      <c r="WL548" t="s">
        <v>129</v>
      </c>
      <c r="WM548" t="s">
        <v>129</v>
      </c>
      <c r="WN548" t="s">
        <v>129</v>
      </c>
      <c r="WO548" t="s">
        <v>129</v>
      </c>
      <c r="WP548" t="s">
        <v>130</v>
      </c>
      <c r="WQ548" t="s">
        <v>130</v>
      </c>
      <c r="WR548" t="s">
        <v>130</v>
      </c>
      <c r="WS548" t="s">
        <v>130</v>
      </c>
      <c r="WT548" t="s">
        <v>130</v>
      </c>
      <c r="WU548" t="s">
        <v>130</v>
      </c>
      <c r="WV548" t="s">
        <v>130</v>
      </c>
      <c r="WW548" t="s">
        <v>130</v>
      </c>
      <c r="WX548" t="s">
        <v>130</v>
      </c>
      <c r="WY548" t="s">
        <v>130</v>
      </c>
      <c r="WZ548" t="s">
        <v>130</v>
      </c>
      <c r="XA548" t="s">
        <v>130</v>
      </c>
      <c r="XB548" t="s">
        <v>130</v>
      </c>
      <c r="XC548" t="s">
        <v>130</v>
      </c>
      <c r="XD548" t="s">
        <v>130</v>
      </c>
      <c r="XE548" t="s">
        <v>130</v>
      </c>
      <c r="XF548" t="s">
        <v>130</v>
      </c>
      <c r="XG548" t="s">
        <v>130</v>
      </c>
      <c r="XH548" t="s">
        <v>130</v>
      </c>
      <c r="XI548" t="s">
        <v>130</v>
      </c>
      <c r="XJ548" t="s">
        <v>130</v>
      </c>
      <c r="XK548" t="s">
        <v>130</v>
      </c>
      <c r="XL548" t="s">
        <v>130</v>
      </c>
      <c r="XM548" t="s">
        <v>130</v>
      </c>
      <c r="XN548" t="s">
        <v>130</v>
      </c>
      <c r="XO548" t="s">
        <v>130</v>
      </c>
      <c r="XP548" t="s">
        <v>130</v>
      </c>
      <c r="XQ548" t="s">
        <v>130</v>
      </c>
      <c r="XR548" t="s">
        <v>130</v>
      </c>
      <c r="XS548" t="s">
        <v>130</v>
      </c>
      <c r="XT548" t="s">
        <v>130</v>
      </c>
      <c r="XU548" t="s">
        <v>130</v>
      </c>
      <c r="XV548" t="s">
        <v>130</v>
      </c>
      <c r="XW548" t="s">
        <v>130</v>
      </c>
      <c r="XX548" t="s">
        <v>130</v>
      </c>
      <c r="XY548" t="s">
        <v>130</v>
      </c>
      <c r="XZ548" t="s">
        <v>130</v>
      </c>
      <c r="YA548" t="s">
        <v>130</v>
      </c>
      <c r="YB548" t="s">
        <v>130</v>
      </c>
      <c r="YC548" t="s">
        <v>130</v>
      </c>
      <c r="YD548" t="s">
        <v>130</v>
      </c>
      <c r="YE548" t="s">
        <v>130</v>
      </c>
      <c r="YF548" t="s">
        <v>130</v>
      </c>
      <c r="YG548" t="s">
        <v>130</v>
      </c>
      <c r="YH548" t="s">
        <v>130</v>
      </c>
      <c r="YI548" t="s">
        <v>130</v>
      </c>
      <c r="YJ548" t="s">
        <v>130</v>
      </c>
      <c r="YK548" t="s">
        <v>130</v>
      </c>
      <c r="YL548" t="s">
        <v>130</v>
      </c>
      <c r="YM548" t="s">
        <v>130</v>
      </c>
      <c r="YN548" t="s">
        <v>130</v>
      </c>
      <c r="YO548" t="s">
        <v>130</v>
      </c>
      <c r="YP548" t="s">
        <v>130</v>
      </c>
      <c r="YQ548" t="s">
        <v>130</v>
      </c>
      <c r="YR548" t="s">
        <v>130</v>
      </c>
      <c r="YS548" t="s">
        <v>130</v>
      </c>
      <c r="YT548" t="s">
        <v>130</v>
      </c>
      <c r="YU548" t="s">
        <v>130</v>
      </c>
      <c r="YV548" t="s">
        <v>130</v>
      </c>
      <c r="YW548" t="s">
        <v>130</v>
      </c>
      <c r="YX548" t="s">
        <v>131</v>
      </c>
      <c r="YY548" t="s">
        <v>131</v>
      </c>
      <c r="YZ548" t="s">
        <v>131</v>
      </c>
      <c r="ZA548" t="s">
        <v>131</v>
      </c>
      <c r="ZB548" t="s">
        <v>131</v>
      </c>
      <c r="ZC548" t="s">
        <v>131</v>
      </c>
      <c r="ZD548" t="s">
        <v>131</v>
      </c>
      <c r="ZE548" t="s">
        <v>131</v>
      </c>
      <c r="ZF548" t="s">
        <v>131</v>
      </c>
      <c r="ZG548" t="s">
        <v>131</v>
      </c>
      <c r="ZH548" t="s">
        <v>131</v>
      </c>
      <c r="ZI548" t="s">
        <v>131</v>
      </c>
      <c r="ZJ548" t="s">
        <v>131</v>
      </c>
      <c r="ZK548" t="s">
        <v>131</v>
      </c>
      <c r="ZL548" t="s">
        <v>131</v>
      </c>
      <c r="ZM548" t="s">
        <v>131</v>
      </c>
      <c r="ZN548" t="s">
        <v>131</v>
      </c>
      <c r="ZO548" t="s">
        <v>131</v>
      </c>
      <c r="ZP548" t="s">
        <v>131</v>
      </c>
      <c r="ZQ548" t="s">
        <v>131</v>
      </c>
      <c r="ZR548" t="s">
        <v>131</v>
      </c>
      <c r="ZS548" t="s">
        <v>131</v>
      </c>
      <c r="ZT548" t="s">
        <v>131</v>
      </c>
      <c r="ZU548" t="s">
        <v>131</v>
      </c>
      <c r="ZV548" t="s">
        <v>131</v>
      </c>
      <c r="ZW548" t="s">
        <v>131</v>
      </c>
      <c r="ZX548" t="s">
        <v>131</v>
      </c>
      <c r="ZY548" t="s">
        <v>131</v>
      </c>
      <c r="ZZ548" t="s">
        <v>131</v>
      </c>
      <c r="AAA548" t="s">
        <v>131</v>
      </c>
      <c r="AAB548" t="s">
        <v>131</v>
      </c>
      <c r="AAC548" t="s">
        <v>131</v>
      </c>
      <c r="AAD548" t="s">
        <v>131</v>
      </c>
      <c r="AAE548" t="s">
        <v>131</v>
      </c>
      <c r="AAF548" t="s">
        <v>131</v>
      </c>
      <c r="AAG548" t="s">
        <v>131</v>
      </c>
      <c r="AAH548" t="s">
        <v>131</v>
      </c>
      <c r="AAI548" t="s">
        <v>131</v>
      </c>
      <c r="AAJ548" t="s">
        <v>131</v>
      </c>
      <c r="AAK548" t="s">
        <v>131</v>
      </c>
      <c r="AAL548" t="s">
        <v>131</v>
      </c>
      <c r="AAM548" t="s">
        <v>131</v>
      </c>
      <c r="AAN548" t="s">
        <v>131</v>
      </c>
      <c r="AAO548" t="s">
        <v>131</v>
      </c>
      <c r="AAP548" t="s">
        <v>131</v>
      </c>
      <c r="AAQ548" t="s">
        <v>131</v>
      </c>
      <c r="AAR548" t="s">
        <v>131</v>
      </c>
      <c r="AAS548" t="s">
        <v>131</v>
      </c>
      <c r="AAT548" t="s">
        <v>131</v>
      </c>
      <c r="AAU548" t="s">
        <v>131</v>
      </c>
      <c r="AAV548" t="s">
        <v>131</v>
      </c>
      <c r="AAW548" t="s">
        <v>131</v>
      </c>
      <c r="AAX548" t="s">
        <v>131</v>
      </c>
      <c r="AAY548" t="s">
        <v>131</v>
      </c>
      <c r="AAZ548" t="s">
        <v>131</v>
      </c>
      <c r="ABA548" t="s">
        <v>131</v>
      </c>
      <c r="ABB548" t="s">
        <v>131</v>
      </c>
      <c r="ABC548" t="s">
        <v>131</v>
      </c>
      <c r="ABD548" t="s">
        <v>131</v>
      </c>
      <c r="ABE548" t="s">
        <v>131</v>
      </c>
      <c r="ABF548" t="s">
        <v>131</v>
      </c>
      <c r="ABG548" t="s">
        <v>131</v>
      </c>
      <c r="ABH548" t="s">
        <v>131</v>
      </c>
      <c r="ABI548" t="s">
        <v>131</v>
      </c>
      <c r="ABJ548" t="s">
        <v>131</v>
      </c>
      <c r="ABK548" t="s">
        <v>131</v>
      </c>
      <c r="ABL548" t="s">
        <v>131</v>
      </c>
      <c r="ABM548" t="s">
        <v>131</v>
      </c>
      <c r="ABN548" t="s">
        <v>131</v>
      </c>
      <c r="ABO548" t="s">
        <v>131</v>
      </c>
      <c r="ABP548" t="s">
        <v>131</v>
      </c>
      <c r="ABQ548" t="s">
        <v>131</v>
      </c>
      <c r="ABR548" t="s">
        <v>131</v>
      </c>
      <c r="ABS548" t="s">
        <v>131</v>
      </c>
      <c r="ABT548" t="s">
        <v>131</v>
      </c>
      <c r="ABU548" t="s">
        <v>131</v>
      </c>
      <c r="ABV548" t="s">
        <v>131</v>
      </c>
      <c r="ABW548" t="s">
        <v>131</v>
      </c>
      <c r="ABX548" t="s">
        <v>131</v>
      </c>
      <c r="ABY548" t="s">
        <v>131</v>
      </c>
      <c r="ABZ548" t="s">
        <v>131</v>
      </c>
      <c r="ACA548" t="s">
        <v>131</v>
      </c>
      <c r="ACB548" t="s">
        <v>131</v>
      </c>
      <c r="ACC548" t="s">
        <v>131</v>
      </c>
      <c r="ACD548" t="s">
        <v>128</v>
      </c>
      <c r="ACE548" t="s">
        <v>128</v>
      </c>
      <c r="ACF548" t="s">
        <v>128</v>
      </c>
      <c r="ACG548" t="s">
        <v>128</v>
      </c>
      <c r="ACH548" t="s">
        <v>128</v>
      </c>
      <c r="ACI548" t="s">
        <v>128</v>
      </c>
      <c r="ACJ548" t="s">
        <v>128</v>
      </c>
      <c r="ACK548" t="s">
        <v>128</v>
      </c>
      <c r="ACL548" t="s">
        <v>128</v>
      </c>
      <c r="ACM548" t="s">
        <v>128</v>
      </c>
      <c r="ACN548" t="s">
        <v>128</v>
      </c>
      <c r="ACO548" t="s">
        <v>128</v>
      </c>
      <c r="ACP548" t="s">
        <v>128</v>
      </c>
      <c r="ACQ548" t="s">
        <v>128</v>
      </c>
      <c r="ACR548" t="s">
        <v>128</v>
      </c>
      <c r="ACS548" t="s">
        <v>128</v>
      </c>
      <c r="ACT548" t="s">
        <v>128</v>
      </c>
      <c r="ACU548" t="s">
        <v>128</v>
      </c>
      <c r="ACV548" t="s">
        <v>128</v>
      </c>
      <c r="ACW548" t="s">
        <v>128</v>
      </c>
      <c r="ACX548" t="s">
        <v>128</v>
      </c>
      <c r="ACY548" t="s">
        <v>128</v>
      </c>
      <c r="ACZ548" t="s">
        <v>128</v>
      </c>
      <c r="ADA548" t="s">
        <v>128</v>
      </c>
      <c r="ADB548" t="s">
        <v>128</v>
      </c>
      <c r="ADC548" t="s">
        <v>128</v>
      </c>
      <c r="ADD548" t="s">
        <v>128</v>
      </c>
      <c r="ADE548" t="s">
        <v>128</v>
      </c>
      <c r="ADF548" t="s">
        <v>128</v>
      </c>
      <c r="ADG548" t="s">
        <v>128</v>
      </c>
      <c r="ADH548" t="s">
        <v>128</v>
      </c>
      <c r="ADI548" t="s">
        <v>128</v>
      </c>
      <c r="ADJ548" t="s">
        <v>128</v>
      </c>
      <c r="ADK548" t="s">
        <v>128</v>
      </c>
      <c r="ADL548" t="s">
        <v>128</v>
      </c>
      <c r="ADM548" t="s">
        <v>128</v>
      </c>
      <c r="ADN548" t="s">
        <v>128</v>
      </c>
      <c r="ADO548" t="s">
        <v>128</v>
      </c>
      <c r="ADP548" t="s">
        <v>128</v>
      </c>
      <c r="ADQ548" t="s">
        <v>128</v>
      </c>
      <c r="ADR548" t="s">
        <v>128</v>
      </c>
      <c r="ADS548" t="s">
        <v>128</v>
      </c>
      <c r="ADT548" t="s">
        <v>128</v>
      </c>
      <c r="ADU548" t="s">
        <v>128</v>
      </c>
      <c r="ADV548" t="s">
        <v>128</v>
      </c>
      <c r="ADW548" t="s">
        <v>128</v>
      </c>
      <c r="ADX548" t="s">
        <v>128</v>
      </c>
      <c r="ADY548" t="s">
        <v>128</v>
      </c>
      <c r="ADZ548" t="s">
        <v>128</v>
      </c>
      <c r="AEA548" t="s">
        <v>128</v>
      </c>
      <c r="AEB548" t="s">
        <v>128</v>
      </c>
      <c r="AEC548" t="s">
        <v>128</v>
      </c>
      <c r="AED548" t="s">
        <v>128</v>
      </c>
      <c r="AEE548" t="s">
        <v>128</v>
      </c>
      <c r="AEF548" t="s">
        <v>128</v>
      </c>
      <c r="AEG548" t="s">
        <v>128</v>
      </c>
      <c r="AEH548" t="s">
        <v>128</v>
      </c>
      <c r="AEI548" t="s">
        <v>128</v>
      </c>
      <c r="AEJ548" t="s">
        <v>128</v>
      </c>
      <c r="AEK548" t="s">
        <v>128</v>
      </c>
      <c r="AEL548" t="s">
        <v>128</v>
      </c>
      <c r="AEM548" t="s">
        <v>128</v>
      </c>
      <c r="AEN548" t="s">
        <v>128</v>
      </c>
      <c r="AEO548" t="s">
        <v>128</v>
      </c>
      <c r="AEP548" t="s">
        <v>128</v>
      </c>
      <c r="AEQ548" t="s">
        <v>128</v>
      </c>
      <c r="AER548" t="s">
        <v>128</v>
      </c>
      <c r="AES548" t="s">
        <v>128</v>
      </c>
      <c r="AET548" t="s">
        <v>128</v>
      </c>
      <c r="AEU548" t="s">
        <v>128</v>
      </c>
      <c r="AEV548" t="s">
        <v>128</v>
      </c>
      <c r="AEW548" t="s">
        <v>128</v>
      </c>
      <c r="AEX548" t="s">
        <v>129</v>
      </c>
      <c r="AEY548" t="s">
        <v>129</v>
      </c>
      <c r="AEZ548" t="s">
        <v>129</v>
      </c>
      <c r="AFA548" t="s">
        <v>129</v>
      </c>
      <c r="AFB548" t="s">
        <v>129</v>
      </c>
      <c r="AFC548" t="s">
        <v>129</v>
      </c>
      <c r="AFD548" t="s">
        <v>129</v>
      </c>
      <c r="AFE548" t="s">
        <v>129</v>
      </c>
      <c r="AFF548" t="s">
        <v>129</v>
      </c>
      <c r="AFG548" t="s">
        <v>129</v>
      </c>
      <c r="AFH548" t="s">
        <v>129</v>
      </c>
      <c r="AFI548" t="s">
        <v>129</v>
      </c>
      <c r="AFJ548" t="s">
        <v>129</v>
      </c>
      <c r="AFK548" t="s">
        <v>129</v>
      </c>
      <c r="AFL548" t="s">
        <v>129</v>
      </c>
      <c r="AFM548" t="s">
        <v>129</v>
      </c>
      <c r="AFN548" t="s">
        <v>129</v>
      </c>
      <c r="AFO548" t="s">
        <v>129</v>
      </c>
      <c r="AFP548" t="s">
        <v>129</v>
      </c>
      <c r="AFQ548" t="s">
        <v>129</v>
      </c>
      <c r="AFR548" t="s">
        <v>129</v>
      </c>
      <c r="AFS548" t="s">
        <v>129</v>
      </c>
      <c r="AFT548" t="s">
        <v>129</v>
      </c>
      <c r="AFU548" t="s">
        <v>129</v>
      </c>
      <c r="AFV548" t="s">
        <v>129</v>
      </c>
      <c r="AFW548" t="s">
        <v>129</v>
      </c>
      <c r="AFX548" t="s">
        <v>129</v>
      </c>
      <c r="AFY548" t="s">
        <v>129</v>
      </c>
      <c r="AFZ548" t="s">
        <v>129</v>
      </c>
      <c r="AGA548" t="s">
        <v>129</v>
      </c>
      <c r="AGB548" t="s">
        <v>129</v>
      </c>
      <c r="AGC548" t="s">
        <v>129</v>
      </c>
      <c r="AGD548" t="s">
        <v>129</v>
      </c>
      <c r="AGE548" t="s">
        <v>129</v>
      </c>
      <c r="AGF548" t="s">
        <v>129</v>
      </c>
      <c r="AGG548" t="s">
        <v>129</v>
      </c>
      <c r="AGH548" t="s">
        <v>129</v>
      </c>
      <c r="AGI548" t="s">
        <v>129</v>
      </c>
      <c r="AGJ548" t="s">
        <v>129</v>
      </c>
      <c r="AGK548" t="s">
        <v>129</v>
      </c>
      <c r="AGL548" t="s">
        <v>129</v>
      </c>
      <c r="AGM548" t="s">
        <v>129</v>
      </c>
      <c r="AGN548" t="s">
        <v>129</v>
      </c>
      <c r="AGO548" t="s">
        <v>129</v>
      </c>
      <c r="AGP548" t="s">
        <v>129</v>
      </c>
      <c r="AGQ548" t="s">
        <v>129</v>
      </c>
      <c r="AGR548" t="s">
        <v>129</v>
      </c>
      <c r="AGS548" t="s">
        <v>129</v>
      </c>
      <c r="AGT548" t="s">
        <v>129</v>
      </c>
      <c r="AGU548" t="s">
        <v>129</v>
      </c>
      <c r="AGV548" t="s">
        <v>129</v>
      </c>
      <c r="AGW548" t="s">
        <v>129</v>
      </c>
      <c r="AGX548" t="s">
        <v>129</v>
      </c>
      <c r="AGY548" t="s">
        <v>129</v>
      </c>
      <c r="AGZ548" t="s">
        <v>129</v>
      </c>
      <c r="AHA548" t="s">
        <v>129</v>
      </c>
      <c r="AHB548" t="s">
        <v>129</v>
      </c>
      <c r="AHC548" t="s">
        <v>129</v>
      </c>
      <c r="AHD548" t="s">
        <v>129</v>
      </c>
      <c r="AHE548" t="s">
        <v>129</v>
      </c>
      <c r="AHF548" t="s">
        <v>129</v>
      </c>
      <c r="AHG548" t="s">
        <v>129</v>
      </c>
      <c r="AHH548" t="s">
        <v>129</v>
      </c>
      <c r="AHI548" t="s">
        <v>129</v>
      </c>
      <c r="AHJ548" t="s">
        <v>129</v>
      </c>
      <c r="AHK548" t="s">
        <v>129</v>
      </c>
      <c r="AHL548" t="s">
        <v>129</v>
      </c>
      <c r="AHM548" t="s">
        <v>129</v>
      </c>
      <c r="AHN548" t="s">
        <v>129</v>
      </c>
      <c r="AHO548" t="s">
        <v>129</v>
      </c>
      <c r="AHP548" t="s">
        <v>129</v>
      </c>
      <c r="AHQ548" t="s">
        <v>129</v>
      </c>
      <c r="AHR548" t="s">
        <v>130</v>
      </c>
      <c r="AHS548" t="s">
        <v>130</v>
      </c>
      <c r="AHT548" t="s">
        <v>130</v>
      </c>
      <c r="AHU548" t="s">
        <v>130</v>
      </c>
      <c r="AHV548" t="s">
        <v>130</v>
      </c>
      <c r="AHW548" t="s">
        <v>130</v>
      </c>
      <c r="AHX548" t="s">
        <v>130</v>
      </c>
      <c r="AHY548" t="s">
        <v>130</v>
      </c>
      <c r="AHZ548" t="s">
        <v>130</v>
      </c>
      <c r="AIA548" t="s">
        <v>130</v>
      </c>
      <c r="AIB548" t="s">
        <v>130</v>
      </c>
      <c r="AIC548" t="s">
        <v>130</v>
      </c>
      <c r="AID548" t="s">
        <v>130</v>
      </c>
      <c r="AIE548" t="s">
        <v>130</v>
      </c>
      <c r="AIF548" t="s">
        <v>130</v>
      </c>
      <c r="AIG548" t="s">
        <v>130</v>
      </c>
      <c r="AIH548" t="s">
        <v>130</v>
      </c>
      <c r="AII548" t="s">
        <v>130</v>
      </c>
      <c r="AIJ548" t="s">
        <v>130</v>
      </c>
      <c r="AIK548" t="s">
        <v>130</v>
      </c>
      <c r="AIL548" t="s">
        <v>130</v>
      </c>
      <c r="AIM548" t="s">
        <v>130</v>
      </c>
      <c r="AIN548" t="s">
        <v>130</v>
      </c>
      <c r="AIO548" t="s">
        <v>130</v>
      </c>
      <c r="AIP548" t="s">
        <v>130</v>
      </c>
      <c r="AIQ548" t="s">
        <v>130</v>
      </c>
      <c r="AIR548" t="s">
        <v>130</v>
      </c>
      <c r="AIS548" t="s">
        <v>130</v>
      </c>
      <c r="AIT548" t="s">
        <v>130</v>
      </c>
      <c r="AIU548" t="s">
        <v>130</v>
      </c>
      <c r="AIV548" t="s">
        <v>130</v>
      </c>
      <c r="AIW548" t="s">
        <v>130</v>
      </c>
      <c r="AIX548" t="s">
        <v>130</v>
      </c>
      <c r="AIY548" t="s">
        <v>130</v>
      </c>
      <c r="AIZ548" t="s">
        <v>130</v>
      </c>
      <c r="AJA548" t="s">
        <v>130</v>
      </c>
      <c r="AJB548" t="s">
        <v>130</v>
      </c>
      <c r="AJC548" t="s">
        <v>130</v>
      </c>
      <c r="AJD548" t="s">
        <v>130</v>
      </c>
      <c r="AJE548" t="s">
        <v>130</v>
      </c>
      <c r="AJF548" t="s">
        <v>130</v>
      </c>
      <c r="AJG548" t="s">
        <v>130</v>
      </c>
      <c r="AJH548" t="s">
        <v>130</v>
      </c>
      <c r="AJI548" t="s">
        <v>130</v>
      </c>
      <c r="AJJ548" t="s">
        <v>130</v>
      </c>
      <c r="AJK548" t="s">
        <v>130</v>
      </c>
      <c r="AJL548" t="s">
        <v>130</v>
      </c>
      <c r="AJM548" t="s">
        <v>130</v>
      </c>
      <c r="AJN548" t="s">
        <v>130</v>
      </c>
      <c r="AJO548" t="s">
        <v>130</v>
      </c>
      <c r="AJP548" t="s">
        <v>130</v>
      </c>
      <c r="AJQ548" t="s">
        <v>130</v>
      </c>
      <c r="AJR548" t="s">
        <v>130</v>
      </c>
      <c r="AJS548" t="s">
        <v>130</v>
      </c>
      <c r="AJT548" t="s">
        <v>130</v>
      </c>
      <c r="AJU548" t="s">
        <v>130</v>
      </c>
      <c r="AJV548" t="s">
        <v>130</v>
      </c>
      <c r="AJW548" t="s">
        <v>130</v>
      </c>
      <c r="AJX548" t="s">
        <v>130</v>
      </c>
      <c r="AJY548" t="s">
        <v>130</v>
      </c>
      <c r="AJZ548" t="s">
        <v>131</v>
      </c>
      <c r="AKA548" t="s">
        <v>131</v>
      </c>
      <c r="AKB548" t="s">
        <v>131</v>
      </c>
      <c r="AKC548" t="s">
        <v>131</v>
      </c>
      <c r="AKD548" t="s">
        <v>131</v>
      </c>
      <c r="AKE548" t="s">
        <v>131</v>
      </c>
      <c r="AKF548" t="s">
        <v>131</v>
      </c>
      <c r="AKG548" t="s">
        <v>131</v>
      </c>
      <c r="AKH548" t="s">
        <v>131</v>
      </c>
      <c r="AKI548" t="s">
        <v>131</v>
      </c>
      <c r="AKJ548" t="s">
        <v>131</v>
      </c>
      <c r="AKK548" t="s">
        <v>131</v>
      </c>
      <c r="AKL548" t="s">
        <v>131</v>
      </c>
      <c r="AKM548" t="s">
        <v>131</v>
      </c>
      <c r="AKN548" t="s">
        <v>131</v>
      </c>
      <c r="AKO548" t="s">
        <v>131</v>
      </c>
      <c r="AKP548" t="s">
        <v>131</v>
      </c>
      <c r="AKQ548" t="s">
        <v>131</v>
      </c>
      <c r="AKR548" t="s">
        <v>131</v>
      </c>
      <c r="AKS548" t="s">
        <v>131</v>
      </c>
      <c r="AKT548" t="s">
        <v>131</v>
      </c>
      <c r="AKU548" t="s">
        <v>131</v>
      </c>
      <c r="AKV548" t="s">
        <v>131</v>
      </c>
      <c r="AKW548" t="s">
        <v>131</v>
      </c>
      <c r="AKX548" t="s">
        <v>131</v>
      </c>
      <c r="AKY548" t="s">
        <v>131</v>
      </c>
      <c r="AKZ548" t="s">
        <v>131</v>
      </c>
      <c r="ALA548" t="s">
        <v>131</v>
      </c>
      <c r="ALB548" t="s">
        <v>131</v>
      </c>
      <c r="ALC548" t="s">
        <v>131</v>
      </c>
      <c r="ALD548" t="s">
        <v>131</v>
      </c>
      <c r="ALE548" t="s">
        <v>131</v>
      </c>
      <c r="ALF548" t="s">
        <v>131</v>
      </c>
      <c r="ALG548" t="s">
        <v>131</v>
      </c>
      <c r="ALH548" t="s">
        <v>131</v>
      </c>
      <c r="ALI548" t="s">
        <v>131</v>
      </c>
      <c r="ALJ548" t="s">
        <v>131</v>
      </c>
      <c r="ALK548" t="s">
        <v>131</v>
      </c>
      <c r="ALL548" t="s">
        <v>131</v>
      </c>
      <c r="ALM548" t="s">
        <v>131</v>
      </c>
      <c r="ALN548" t="s">
        <v>131</v>
      </c>
      <c r="ALO548" t="s">
        <v>131</v>
      </c>
      <c r="ALP548" t="s">
        <v>131</v>
      </c>
      <c r="ALQ548" t="s">
        <v>131</v>
      </c>
      <c r="ALR548" t="s">
        <v>131</v>
      </c>
      <c r="ALS548" t="s">
        <v>131</v>
      </c>
      <c r="ALT548" t="s">
        <v>131</v>
      </c>
      <c r="ALU548" t="s">
        <v>131</v>
      </c>
      <c r="ALV548" t="s">
        <v>131</v>
      </c>
      <c r="ALW548" t="s">
        <v>131</v>
      </c>
      <c r="ALX548" t="s">
        <v>131</v>
      </c>
      <c r="ALY548" t="s">
        <v>131</v>
      </c>
      <c r="ALZ548" t="s">
        <v>131</v>
      </c>
      <c r="AMA548" t="s">
        <v>131</v>
      </c>
      <c r="AMB548" t="s">
        <v>131</v>
      </c>
      <c r="AMC548" t="s">
        <v>131</v>
      </c>
      <c r="AMD548" t="s">
        <v>131</v>
      </c>
      <c r="AME548" t="s">
        <v>131</v>
      </c>
      <c r="AMF548" t="s">
        <v>131</v>
      </c>
      <c r="AMG548" t="s">
        <v>131</v>
      </c>
      <c r="AMH548" t="s">
        <v>131</v>
      </c>
      <c r="AMI548" t="s">
        <v>131</v>
      </c>
      <c r="AMJ548" t="s">
        <v>131</v>
      </c>
      <c r="AMK548" t="s">
        <v>131</v>
      </c>
      <c r="AML548" t="s">
        <v>131</v>
      </c>
      <c r="AMM548" t="s">
        <v>131</v>
      </c>
      <c r="AMN548" t="s">
        <v>131</v>
      </c>
      <c r="AMO548" t="s">
        <v>131</v>
      </c>
      <c r="AMP548" t="s">
        <v>131</v>
      </c>
      <c r="AMQ548" t="s">
        <v>131</v>
      </c>
      <c r="AMR548" t="s">
        <v>131</v>
      </c>
      <c r="AMS548" t="s">
        <v>131</v>
      </c>
      <c r="AMT548" t="s">
        <v>131</v>
      </c>
      <c r="AMU548" t="s">
        <v>131</v>
      </c>
      <c r="AMV548" t="s">
        <v>131</v>
      </c>
      <c r="AMW548" t="s">
        <v>131</v>
      </c>
      <c r="AMX548" t="s">
        <v>131</v>
      </c>
      <c r="AMY548" t="s">
        <v>131</v>
      </c>
      <c r="AMZ548" t="s">
        <v>131</v>
      </c>
      <c r="ANA548" t="s">
        <v>131</v>
      </c>
      <c r="ANB548" t="s">
        <v>131</v>
      </c>
      <c r="ANC548" t="s">
        <v>131</v>
      </c>
      <c r="AND548" t="s">
        <v>131</v>
      </c>
      <c r="ANE548" t="s">
        <v>131</v>
      </c>
    </row>
    <row r="549" spans="1:1045" x14ac:dyDescent="0.35">
      <c r="A549" t="s">
        <v>61</v>
      </c>
      <c r="B549" s="1" t="s">
        <v>10</v>
      </c>
      <c r="C549" s="1" t="s">
        <v>11</v>
      </c>
      <c r="D549" s="1" t="s">
        <v>12</v>
      </c>
      <c r="E549" s="1" t="s">
        <v>13</v>
      </c>
      <c r="F549" s="1" t="s">
        <v>14</v>
      </c>
      <c r="G549" s="1" t="s">
        <v>15</v>
      </c>
      <c r="H549" s="1" t="s">
        <v>16</v>
      </c>
      <c r="I549" s="1" t="s">
        <v>17</v>
      </c>
      <c r="J549" s="1" t="s">
        <v>18</v>
      </c>
      <c r="K549" s="1" t="s">
        <v>44</v>
      </c>
      <c r="L549" s="1" t="s">
        <v>45</v>
      </c>
      <c r="M549" s="1" t="s">
        <v>46</v>
      </c>
      <c r="N549" s="15" t="s">
        <v>10</v>
      </c>
      <c r="O549" s="15" t="s">
        <v>11</v>
      </c>
      <c r="P549" s="15" t="s">
        <v>12</v>
      </c>
      <c r="Q549" s="15" t="s">
        <v>13</v>
      </c>
      <c r="R549" s="15" t="s">
        <v>14</v>
      </c>
      <c r="S549" s="15" t="s">
        <v>15</v>
      </c>
      <c r="T549" s="15" t="s">
        <v>16</v>
      </c>
      <c r="U549" s="15" t="s">
        <v>17</v>
      </c>
      <c r="V549" s="15" t="s">
        <v>18</v>
      </c>
      <c r="W549" s="15" t="s">
        <v>44</v>
      </c>
      <c r="X549" s="15" t="s">
        <v>45</v>
      </c>
      <c r="Y549" s="15" t="s">
        <v>46</v>
      </c>
      <c r="Z549" s="16" t="s">
        <v>10</v>
      </c>
      <c r="AA549" s="16" t="s">
        <v>11</v>
      </c>
      <c r="AB549" s="16" t="s">
        <v>12</v>
      </c>
      <c r="AC549" s="16" t="s">
        <v>13</v>
      </c>
      <c r="AD549" s="16" t="s">
        <v>14</v>
      </c>
      <c r="AE549" s="16" t="s">
        <v>15</v>
      </c>
      <c r="AF549" s="16" t="s">
        <v>16</v>
      </c>
      <c r="AG549" s="16" t="s">
        <v>17</v>
      </c>
      <c r="AH549" s="16" t="s">
        <v>18</v>
      </c>
      <c r="AI549" s="16" t="s">
        <v>44</v>
      </c>
      <c r="AJ549" s="16" t="s">
        <v>45</v>
      </c>
      <c r="AK549" s="16" t="s">
        <v>46</v>
      </c>
      <c r="AL549" s="17" t="s">
        <v>10</v>
      </c>
      <c r="AM549" s="17" t="s">
        <v>11</v>
      </c>
      <c r="AN549" s="17" t="s">
        <v>12</v>
      </c>
      <c r="AO549" s="17" t="s">
        <v>13</v>
      </c>
      <c r="AP549" s="17" t="s">
        <v>14</v>
      </c>
      <c r="AQ549" s="17" t="s">
        <v>15</v>
      </c>
      <c r="AR549" s="17" t="s">
        <v>16</v>
      </c>
      <c r="AS549" s="17" t="s">
        <v>17</v>
      </c>
      <c r="AT549" s="17" t="s">
        <v>18</v>
      </c>
      <c r="AU549" s="17" t="s">
        <v>44</v>
      </c>
      <c r="AV549" s="17" t="s">
        <v>45</v>
      </c>
      <c r="AW549" s="17" t="s">
        <v>46</v>
      </c>
      <c r="AX549" s="18" t="s">
        <v>10</v>
      </c>
      <c r="AY549" s="18" t="s">
        <v>11</v>
      </c>
      <c r="AZ549" s="18" t="s">
        <v>12</v>
      </c>
      <c r="BA549" s="18" t="s">
        <v>13</v>
      </c>
      <c r="BB549" s="18" t="s">
        <v>14</v>
      </c>
      <c r="BC549" s="18" t="s">
        <v>15</v>
      </c>
      <c r="BD549" s="18" t="s">
        <v>16</v>
      </c>
      <c r="BE549" s="18" t="s">
        <v>17</v>
      </c>
      <c r="BF549" s="18" t="s">
        <v>18</v>
      </c>
      <c r="BG549" s="18" t="s">
        <v>44</v>
      </c>
      <c r="BH549" s="18" t="s">
        <v>45</v>
      </c>
      <c r="BI549" s="18" t="s">
        <v>46</v>
      </c>
      <c r="BJ549" s="1" t="s">
        <v>10</v>
      </c>
      <c r="BK549" s="1" t="s">
        <v>11</v>
      </c>
      <c r="BL549" s="1" t="s">
        <v>12</v>
      </c>
      <c r="BM549" s="1" t="s">
        <v>13</v>
      </c>
      <c r="BN549" s="1" t="s">
        <v>14</v>
      </c>
      <c r="BO549" s="1" t="s">
        <v>15</v>
      </c>
      <c r="BP549" s="1" t="s">
        <v>16</v>
      </c>
      <c r="BQ549" s="1" t="s">
        <v>17</v>
      </c>
      <c r="BR549" s="1" t="s">
        <v>18</v>
      </c>
      <c r="BS549" s="1" t="s">
        <v>44</v>
      </c>
      <c r="BT549" s="1" t="s">
        <v>45</v>
      </c>
      <c r="BU549" s="1" t="s">
        <v>46</v>
      </c>
      <c r="BV549" s="15" t="s">
        <v>10</v>
      </c>
      <c r="BW549" s="15" t="s">
        <v>11</v>
      </c>
      <c r="BX549" s="15" t="s">
        <v>12</v>
      </c>
      <c r="BY549" s="15" t="s">
        <v>13</v>
      </c>
      <c r="BZ549" s="15" t="s">
        <v>14</v>
      </c>
      <c r="CA549" s="15" t="s">
        <v>15</v>
      </c>
      <c r="CB549" s="15" t="s">
        <v>16</v>
      </c>
      <c r="CC549" s="15" t="s">
        <v>17</v>
      </c>
      <c r="CD549" s="15" t="s">
        <v>18</v>
      </c>
      <c r="CE549" s="15" t="s">
        <v>44</v>
      </c>
      <c r="CF549" s="15" t="s">
        <v>45</v>
      </c>
      <c r="CG549" s="15" t="s">
        <v>46</v>
      </c>
      <c r="CH549" s="16" t="s">
        <v>10</v>
      </c>
      <c r="CI549" s="16" t="s">
        <v>11</v>
      </c>
      <c r="CJ549" s="16" t="s">
        <v>12</v>
      </c>
      <c r="CK549" s="16" t="s">
        <v>13</v>
      </c>
      <c r="CL549" s="16" t="s">
        <v>14</v>
      </c>
      <c r="CM549" s="16" t="s">
        <v>15</v>
      </c>
      <c r="CN549" s="16" t="s">
        <v>16</v>
      </c>
      <c r="CO549" s="16" t="s">
        <v>17</v>
      </c>
      <c r="CP549" s="16" t="s">
        <v>18</v>
      </c>
      <c r="CQ549" s="16" t="s">
        <v>44</v>
      </c>
      <c r="CR549" s="16" t="s">
        <v>45</v>
      </c>
      <c r="CS549" s="16" t="s">
        <v>46</v>
      </c>
      <c r="CT549" s="17" t="s">
        <v>10</v>
      </c>
      <c r="CU549" s="17" t="s">
        <v>11</v>
      </c>
      <c r="CV549" s="17" t="s">
        <v>12</v>
      </c>
      <c r="CW549" s="17" t="s">
        <v>13</v>
      </c>
      <c r="CX549" s="17" t="s">
        <v>14</v>
      </c>
      <c r="CY549" s="17" t="s">
        <v>15</v>
      </c>
      <c r="CZ549" s="17" t="s">
        <v>16</v>
      </c>
      <c r="DA549" s="17" t="s">
        <v>17</v>
      </c>
      <c r="DB549" s="17" t="s">
        <v>18</v>
      </c>
      <c r="DC549" s="17" t="s">
        <v>44</v>
      </c>
      <c r="DD549" s="17" t="s">
        <v>45</v>
      </c>
      <c r="DE549" s="17" t="s">
        <v>46</v>
      </c>
      <c r="DF549" s="18" t="s">
        <v>10</v>
      </c>
      <c r="DG549" s="18" t="s">
        <v>11</v>
      </c>
      <c r="DH549" s="18" t="s">
        <v>12</v>
      </c>
      <c r="DI549" s="18" t="s">
        <v>13</v>
      </c>
      <c r="DJ549" s="18" t="s">
        <v>14</v>
      </c>
      <c r="DK549" s="18" t="s">
        <v>15</v>
      </c>
      <c r="DL549" s="18" t="s">
        <v>16</v>
      </c>
      <c r="DM549" s="18" t="s">
        <v>17</v>
      </c>
      <c r="DN549" s="18" t="s">
        <v>18</v>
      </c>
      <c r="DO549" s="18" t="s">
        <v>44</v>
      </c>
      <c r="DP549" s="18" t="s">
        <v>45</v>
      </c>
      <c r="DQ549" s="18" t="s">
        <v>46</v>
      </c>
      <c r="DR549" s="1" t="s">
        <v>10</v>
      </c>
      <c r="DS549" s="1" t="s">
        <v>11</v>
      </c>
      <c r="DT549" s="1" t="s">
        <v>12</v>
      </c>
      <c r="DU549" s="1" t="s">
        <v>13</v>
      </c>
      <c r="DV549" s="1" t="s">
        <v>14</v>
      </c>
      <c r="DW549" s="1" t="s">
        <v>15</v>
      </c>
      <c r="DX549" s="1" t="s">
        <v>16</v>
      </c>
      <c r="DY549" s="1" t="s">
        <v>17</v>
      </c>
      <c r="DZ549" s="1" t="s">
        <v>18</v>
      </c>
      <c r="EA549" s="1" t="s">
        <v>44</v>
      </c>
      <c r="EB549" s="1" t="s">
        <v>45</v>
      </c>
      <c r="EC549" s="1" t="s">
        <v>46</v>
      </c>
      <c r="ED549" s="15" t="s">
        <v>10</v>
      </c>
      <c r="EE549" s="15" t="s">
        <v>11</v>
      </c>
      <c r="EF549" s="15" t="s">
        <v>12</v>
      </c>
      <c r="EG549" s="15" t="s">
        <v>13</v>
      </c>
      <c r="EH549" s="15" t="s">
        <v>14</v>
      </c>
      <c r="EI549" s="15" t="s">
        <v>15</v>
      </c>
      <c r="EJ549" s="15" t="s">
        <v>16</v>
      </c>
      <c r="EK549" s="15" t="s">
        <v>17</v>
      </c>
      <c r="EL549" s="15" t="s">
        <v>18</v>
      </c>
      <c r="EM549" s="15" t="s">
        <v>44</v>
      </c>
      <c r="EN549" s="15" t="s">
        <v>45</v>
      </c>
      <c r="EO549" s="15" t="s">
        <v>46</v>
      </c>
      <c r="EP549" s="16" t="s">
        <v>10</v>
      </c>
      <c r="EQ549" s="16" t="s">
        <v>11</v>
      </c>
      <c r="ER549" s="16" t="s">
        <v>12</v>
      </c>
      <c r="ES549" s="16" t="s">
        <v>13</v>
      </c>
      <c r="ET549" s="16" t="s">
        <v>14</v>
      </c>
      <c r="EU549" s="16" t="s">
        <v>15</v>
      </c>
      <c r="EV549" s="16" t="s">
        <v>16</v>
      </c>
      <c r="EW549" s="16" t="s">
        <v>17</v>
      </c>
      <c r="EX549" s="16" t="s">
        <v>18</v>
      </c>
      <c r="EY549" s="16" t="s">
        <v>44</v>
      </c>
      <c r="EZ549" s="16" t="s">
        <v>45</v>
      </c>
      <c r="FA549" s="16" t="s">
        <v>46</v>
      </c>
      <c r="FB549" s="17" t="s">
        <v>10</v>
      </c>
      <c r="FC549" s="17" t="s">
        <v>11</v>
      </c>
      <c r="FD549" s="17" t="s">
        <v>12</v>
      </c>
      <c r="FE549" s="17" t="s">
        <v>13</v>
      </c>
      <c r="FF549" s="17" t="s">
        <v>14</v>
      </c>
      <c r="FG549" s="17" t="s">
        <v>15</v>
      </c>
      <c r="FH549" s="17" t="s">
        <v>16</v>
      </c>
      <c r="FI549" s="17" t="s">
        <v>17</v>
      </c>
      <c r="FJ549" s="17" t="s">
        <v>18</v>
      </c>
      <c r="FK549" s="17" t="s">
        <v>44</v>
      </c>
      <c r="FL549" s="17" t="s">
        <v>45</v>
      </c>
      <c r="FM549" s="17" t="s">
        <v>46</v>
      </c>
      <c r="FN549" s="18" t="s">
        <v>10</v>
      </c>
      <c r="FO549" s="18" t="s">
        <v>11</v>
      </c>
      <c r="FP549" s="18" t="s">
        <v>12</v>
      </c>
      <c r="FQ549" s="18" t="s">
        <v>13</v>
      </c>
      <c r="FR549" s="18" t="s">
        <v>14</v>
      </c>
      <c r="FS549" s="18" t="s">
        <v>15</v>
      </c>
      <c r="FT549" s="18" t="s">
        <v>16</v>
      </c>
      <c r="FU549" s="18" t="s">
        <v>17</v>
      </c>
      <c r="FV549" s="18" t="s">
        <v>18</v>
      </c>
      <c r="FW549" s="18" t="s">
        <v>44</v>
      </c>
      <c r="FX549" s="18" t="s">
        <v>45</v>
      </c>
      <c r="FY549" s="18" t="s">
        <v>46</v>
      </c>
      <c r="FZ549" s="57" t="s">
        <v>10</v>
      </c>
      <c r="GA549" s="57" t="s">
        <v>11</v>
      </c>
      <c r="GB549" s="57" t="s">
        <v>12</v>
      </c>
      <c r="GC549" s="57" t="s">
        <v>13</v>
      </c>
      <c r="GD549" s="57" t="s">
        <v>14</v>
      </c>
      <c r="GE549" s="57" t="s">
        <v>15</v>
      </c>
      <c r="GF549" s="57" t="s">
        <v>16</v>
      </c>
      <c r="GG549" s="57" t="s">
        <v>17</v>
      </c>
      <c r="GH549" s="57" t="s">
        <v>18</v>
      </c>
      <c r="GI549" s="57" t="s">
        <v>44</v>
      </c>
      <c r="GJ549" s="57" t="s">
        <v>45</v>
      </c>
      <c r="GK549" s="57" t="s">
        <v>46</v>
      </c>
      <c r="GL549" s="1" t="s">
        <v>10</v>
      </c>
      <c r="GM549" s="1" t="s">
        <v>11</v>
      </c>
      <c r="GN549" s="1" t="s">
        <v>12</v>
      </c>
      <c r="GO549" s="1" t="s">
        <v>13</v>
      </c>
      <c r="GP549" s="1" t="s">
        <v>14</v>
      </c>
      <c r="GQ549" s="1" t="s">
        <v>15</v>
      </c>
      <c r="GR549" s="1" t="s">
        <v>16</v>
      </c>
      <c r="GS549" s="1" t="s">
        <v>17</v>
      </c>
      <c r="GT549" s="1" t="s">
        <v>18</v>
      </c>
      <c r="GU549" s="1" t="s">
        <v>44</v>
      </c>
      <c r="GV549" s="1" t="s">
        <v>45</v>
      </c>
      <c r="GW549" s="1" t="s">
        <v>46</v>
      </c>
      <c r="GX549" s="60" t="s">
        <v>10</v>
      </c>
      <c r="GY549" s="60" t="s">
        <v>11</v>
      </c>
      <c r="GZ549" s="60" t="s">
        <v>12</v>
      </c>
      <c r="HA549" s="60" t="s">
        <v>13</v>
      </c>
      <c r="HB549" s="60" t="s">
        <v>14</v>
      </c>
      <c r="HC549" s="60" t="s">
        <v>15</v>
      </c>
      <c r="HD549" s="60" t="s">
        <v>16</v>
      </c>
      <c r="HE549" s="60" t="s">
        <v>17</v>
      </c>
      <c r="HF549" s="60" t="s">
        <v>18</v>
      </c>
      <c r="HG549" s="60" t="s">
        <v>44</v>
      </c>
      <c r="HH549" s="60" t="s">
        <v>45</v>
      </c>
      <c r="HI549" s="60" t="s">
        <v>46</v>
      </c>
      <c r="HJ549" s="62" t="s">
        <v>10</v>
      </c>
      <c r="HK549" s="62" t="s">
        <v>11</v>
      </c>
      <c r="HL549" s="62" t="s">
        <v>12</v>
      </c>
      <c r="HM549" s="62" t="s">
        <v>13</v>
      </c>
      <c r="HN549" s="62" t="s">
        <v>14</v>
      </c>
      <c r="HO549" s="62" t="s">
        <v>15</v>
      </c>
      <c r="HP549" s="62" t="s">
        <v>16</v>
      </c>
      <c r="HQ549" s="62" t="s">
        <v>17</v>
      </c>
      <c r="HR549" s="62" t="s">
        <v>18</v>
      </c>
      <c r="HS549" s="62" t="s">
        <v>44</v>
      </c>
      <c r="HT549" s="62" t="s">
        <v>45</v>
      </c>
      <c r="HU549" s="62" t="s">
        <v>46</v>
      </c>
      <c r="HV549" s="64" t="s">
        <v>10</v>
      </c>
      <c r="HW549" s="64" t="s">
        <v>11</v>
      </c>
      <c r="HX549" s="64" t="s">
        <v>12</v>
      </c>
      <c r="HY549" s="64" t="s">
        <v>13</v>
      </c>
      <c r="HZ549" s="64" t="s">
        <v>14</v>
      </c>
      <c r="IA549" s="64" t="s">
        <v>15</v>
      </c>
      <c r="IB549" s="64" t="s">
        <v>16</v>
      </c>
      <c r="IC549" s="64" t="s">
        <v>17</v>
      </c>
      <c r="ID549" s="64" t="s">
        <v>18</v>
      </c>
      <c r="IE549" s="64" t="s">
        <v>44</v>
      </c>
      <c r="IF549" s="64" t="s">
        <v>45</v>
      </c>
      <c r="IG549" s="64" t="s">
        <v>46</v>
      </c>
      <c r="IH549" s="16" t="s">
        <v>10</v>
      </c>
      <c r="II549" s="16" t="s">
        <v>11</v>
      </c>
      <c r="IJ549" s="16" t="s">
        <v>12</v>
      </c>
      <c r="IK549" s="16" t="s">
        <v>13</v>
      </c>
      <c r="IL549" s="16" t="s">
        <v>14</v>
      </c>
      <c r="IM549" s="16" t="s">
        <v>15</v>
      </c>
      <c r="IN549" s="16" t="s">
        <v>16</v>
      </c>
      <c r="IO549" s="16" t="s">
        <v>17</v>
      </c>
      <c r="IP549" s="16" t="s">
        <v>18</v>
      </c>
      <c r="IQ549" s="16" t="s">
        <v>44</v>
      </c>
      <c r="IR549" s="16" t="s">
        <v>45</v>
      </c>
      <c r="IS549" s="16" t="s">
        <v>46</v>
      </c>
      <c r="IT549" t="s">
        <v>10</v>
      </c>
      <c r="IU549" t="s">
        <v>11</v>
      </c>
      <c r="IV549" t="s">
        <v>12</v>
      </c>
      <c r="IW549" t="s">
        <v>13</v>
      </c>
      <c r="IX549" t="s">
        <v>14</v>
      </c>
      <c r="IY549" t="s">
        <v>15</v>
      </c>
      <c r="IZ549" t="s">
        <v>16</v>
      </c>
      <c r="JA549" t="s">
        <v>17</v>
      </c>
      <c r="JB549" t="s">
        <v>18</v>
      </c>
      <c r="JC549" t="s">
        <v>44</v>
      </c>
      <c r="JD549" t="s">
        <v>45</v>
      </c>
      <c r="JE549" t="s">
        <v>46</v>
      </c>
      <c r="JF549" t="s">
        <v>10</v>
      </c>
      <c r="JG549" t="s">
        <v>11</v>
      </c>
      <c r="JH549" t="s">
        <v>12</v>
      </c>
      <c r="JI549" t="s">
        <v>13</v>
      </c>
      <c r="JJ549" t="s">
        <v>14</v>
      </c>
      <c r="JK549" t="s">
        <v>15</v>
      </c>
      <c r="JL549" t="s">
        <v>16</v>
      </c>
      <c r="JM549" t="s">
        <v>17</v>
      </c>
      <c r="JN549" t="s">
        <v>18</v>
      </c>
      <c r="JO549" t="s">
        <v>44</v>
      </c>
      <c r="JP549" t="s">
        <v>45</v>
      </c>
      <c r="JQ549" t="s">
        <v>46</v>
      </c>
      <c r="JR549" t="s">
        <v>10</v>
      </c>
      <c r="JS549" t="s">
        <v>11</v>
      </c>
      <c r="JT549" t="s">
        <v>12</v>
      </c>
      <c r="JU549" t="s">
        <v>13</v>
      </c>
      <c r="JV549" t="s">
        <v>14</v>
      </c>
      <c r="JW549" t="s">
        <v>15</v>
      </c>
      <c r="JX549" t="s">
        <v>16</v>
      </c>
      <c r="JY549" t="s">
        <v>17</v>
      </c>
      <c r="JZ549" t="s">
        <v>18</v>
      </c>
      <c r="KA549" t="s">
        <v>44</v>
      </c>
      <c r="KB549" t="s">
        <v>45</v>
      </c>
      <c r="KC549" t="s">
        <v>46</v>
      </c>
      <c r="KD549" t="s">
        <v>10</v>
      </c>
      <c r="KE549" t="s">
        <v>11</v>
      </c>
      <c r="KF549" t="s">
        <v>12</v>
      </c>
      <c r="KG549" t="s">
        <v>13</v>
      </c>
      <c r="KH549" t="s">
        <v>14</v>
      </c>
      <c r="KI549" t="s">
        <v>15</v>
      </c>
      <c r="KJ549" t="s">
        <v>16</v>
      </c>
      <c r="KK549" t="s">
        <v>17</v>
      </c>
      <c r="KL549" t="s">
        <v>18</v>
      </c>
      <c r="KM549" t="s">
        <v>44</v>
      </c>
      <c r="KN549" t="s">
        <v>45</v>
      </c>
      <c r="KO549" t="s">
        <v>46</v>
      </c>
      <c r="KP549" t="s">
        <v>10</v>
      </c>
      <c r="KQ549" t="s">
        <v>11</v>
      </c>
      <c r="KR549" t="s">
        <v>12</v>
      </c>
      <c r="KS549" t="s">
        <v>13</v>
      </c>
      <c r="KT549" t="s">
        <v>14</v>
      </c>
      <c r="KU549" t="s">
        <v>15</v>
      </c>
      <c r="KV549" t="s">
        <v>16</v>
      </c>
      <c r="KW549" t="s">
        <v>17</v>
      </c>
      <c r="KX549" t="s">
        <v>18</v>
      </c>
      <c r="KY549" t="s">
        <v>44</v>
      </c>
      <c r="KZ549" t="s">
        <v>45</v>
      </c>
      <c r="LA549" t="s">
        <v>46</v>
      </c>
      <c r="LB549" s="65" t="s">
        <v>10</v>
      </c>
      <c r="LC549" s="65" t="s">
        <v>11</v>
      </c>
      <c r="LD549" s="65" t="s">
        <v>12</v>
      </c>
      <c r="LE549" s="65" t="s">
        <v>13</v>
      </c>
      <c r="LF549" s="65" t="s">
        <v>14</v>
      </c>
      <c r="LG549" s="65" t="s">
        <v>15</v>
      </c>
      <c r="LH549" s="65" t="s">
        <v>16</v>
      </c>
      <c r="LI549" s="65" t="s">
        <v>17</v>
      </c>
      <c r="LJ549" s="65" t="s">
        <v>18</v>
      </c>
      <c r="LK549" s="65" t="s">
        <v>44</v>
      </c>
      <c r="LL549" s="65" t="s">
        <v>45</v>
      </c>
      <c r="LM549" s="65" t="s">
        <v>46</v>
      </c>
      <c r="LN549" t="s">
        <v>10</v>
      </c>
      <c r="LO549" t="s">
        <v>11</v>
      </c>
      <c r="LP549" t="s">
        <v>12</v>
      </c>
      <c r="LQ549" t="s">
        <v>13</v>
      </c>
      <c r="LR549" t="s">
        <v>14</v>
      </c>
      <c r="LS549" t="s">
        <v>15</v>
      </c>
      <c r="LT549" t="s">
        <v>16</v>
      </c>
      <c r="LU549" t="s">
        <v>17</v>
      </c>
      <c r="LV549" t="s">
        <v>18</v>
      </c>
      <c r="LW549" t="s">
        <v>44</v>
      </c>
      <c r="LX549" t="s">
        <v>45</v>
      </c>
      <c r="LY549" t="s">
        <v>46</v>
      </c>
      <c r="LZ549" t="s">
        <v>10</v>
      </c>
      <c r="MA549" t="s">
        <v>11</v>
      </c>
      <c r="MB549" t="s">
        <v>12</v>
      </c>
      <c r="MC549" t="s">
        <v>13</v>
      </c>
      <c r="MD549" t="s">
        <v>14</v>
      </c>
      <c r="ME549" t="s">
        <v>15</v>
      </c>
      <c r="MF549" t="s">
        <v>16</v>
      </c>
      <c r="MG549" t="s">
        <v>17</v>
      </c>
      <c r="MH549" t="s">
        <v>18</v>
      </c>
      <c r="MI549" t="s">
        <v>44</v>
      </c>
      <c r="MJ549" t="s">
        <v>45</v>
      </c>
      <c r="MK549" t="s">
        <v>46</v>
      </c>
      <c r="ML549" t="s">
        <v>10</v>
      </c>
      <c r="MM549" t="s">
        <v>11</v>
      </c>
      <c r="MN549" t="s">
        <v>12</v>
      </c>
      <c r="MO549" t="s">
        <v>13</v>
      </c>
      <c r="MP549" t="s">
        <v>14</v>
      </c>
      <c r="MQ549" t="s">
        <v>15</v>
      </c>
      <c r="MR549" t="s">
        <v>16</v>
      </c>
      <c r="MS549" t="s">
        <v>17</v>
      </c>
      <c r="MT549" t="s">
        <v>18</v>
      </c>
      <c r="MU549" t="s">
        <v>44</v>
      </c>
      <c r="MV549" t="s">
        <v>45</v>
      </c>
      <c r="MW549" t="s">
        <v>46</v>
      </c>
      <c r="MX549" t="s">
        <v>10</v>
      </c>
      <c r="MY549" t="s">
        <v>11</v>
      </c>
      <c r="MZ549" t="s">
        <v>12</v>
      </c>
      <c r="NA549" t="s">
        <v>13</v>
      </c>
      <c r="NB549" t="s">
        <v>14</v>
      </c>
      <c r="NC549" t="s">
        <v>15</v>
      </c>
      <c r="ND549" t="s">
        <v>16</v>
      </c>
      <c r="NE549" t="s">
        <v>17</v>
      </c>
      <c r="NF549" t="s">
        <v>18</v>
      </c>
      <c r="NG549" t="s">
        <v>44</v>
      </c>
      <c r="NH549" t="s">
        <v>45</v>
      </c>
      <c r="NI549" t="s">
        <v>46</v>
      </c>
      <c r="NJ549" t="s">
        <v>10</v>
      </c>
      <c r="NK549" t="s">
        <v>11</v>
      </c>
      <c r="NL549" t="s">
        <v>12</v>
      </c>
      <c r="NM549" t="s">
        <v>13</v>
      </c>
      <c r="NN549" t="s">
        <v>14</v>
      </c>
      <c r="NO549" t="s">
        <v>15</v>
      </c>
      <c r="NP549" t="s">
        <v>16</v>
      </c>
      <c r="NQ549" t="s">
        <v>17</v>
      </c>
      <c r="NR549" t="s">
        <v>18</v>
      </c>
      <c r="NS549" t="s">
        <v>44</v>
      </c>
      <c r="NT549" t="s">
        <v>45</v>
      </c>
      <c r="NU549" t="s">
        <v>46</v>
      </c>
      <c r="NV549" s="65" t="s">
        <v>10</v>
      </c>
      <c r="NW549" s="65" t="s">
        <v>11</v>
      </c>
      <c r="NX549" s="65" t="s">
        <v>12</v>
      </c>
      <c r="NY549" s="65" t="s">
        <v>13</v>
      </c>
      <c r="NZ549" s="65" t="s">
        <v>14</v>
      </c>
      <c r="OA549" s="65" t="s">
        <v>15</v>
      </c>
      <c r="OB549" s="65" t="s">
        <v>16</v>
      </c>
      <c r="OC549" s="65" t="s">
        <v>17</v>
      </c>
      <c r="OD549" s="65" t="s">
        <v>18</v>
      </c>
      <c r="OE549" s="65" t="s">
        <v>44</v>
      </c>
      <c r="OF549" s="65" t="s">
        <v>45</v>
      </c>
      <c r="OG549" s="65" t="s">
        <v>46</v>
      </c>
      <c r="OH549" t="s">
        <v>10</v>
      </c>
      <c r="OI549" t="s">
        <v>11</v>
      </c>
      <c r="OJ549" t="s">
        <v>12</v>
      </c>
      <c r="OK549" t="s">
        <v>13</v>
      </c>
      <c r="OL549" t="s">
        <v>14</v>
      </c>
      <c r="OM549" t="s">
        <v>15</v>
      </c>
      <c r="ON549" t="s">
        <v>16</v>
      </c>
      <c r="OO549" t="s">
        <v>17</v>
      </c>
      <c r="OP549" t="s">
        <v>18</v>
      </c>
      <c r="OQ549" t="s">
        <v>44</v>
      </c>
      <c r="OR549" t="s">
        <v>45</v>
      </c>
      <c r="OS549" t="s">
        <v>46</v>
      </c>
      <c r="OT549" t="s">
        <v>10</v>
      </c>
      <c r="OU549" t="s">
        <v>11</v>
      </c>
      <c r="OV549" t="s">
        <v>12</v>
      </c>
      <c r="OW549" t="s">
        <v>13</v>
      </c>
      <c r="OX549" t="s">
        <v>14</v>
      </c>
      <c r="OY549" t="s">
        <v>15</v>
      </c>
      <c r="OZ549" t="s">
        <v>16</v>
      </c>
      <c r="PA549" t="s">
        <v>17</v>
      </c>
      <c r="PB549" t="s">
        <v>18</v>
      </c>
      <c r="PC549" t="s">
        <v>44</v>
      </c>
      <c r="PD549" t="s">
        <v>45</v>
      </c>
      <c r="PE549" t="s">
        <v>46</v>
      </c>
      <c r="PF549" t="s">
        <v>10</v>
      </c>
      <c r="PG549" t="s">
        <v>11</v>
      </c>
      <c r="PH549" t="s">
        <v>12</v>
      </c>
      <c r="PI549" t="s">
        <v>13</v>
      </c>
      <c r="PJ549" t="s">
        <v>14</v>
      </c>
      <c r="PK549" t="s">
        <v>15</v>
      </c>
      <c r="PL549" t="s">
        <v>16</v>
      </c>
      <c r="PM549" t="s">
        <v>17</v>
      </c>
      <c r="PN549" t="s">
        <v>18</v>
      </c>
      <c r="PO549" t="s">
        <v>44</v>
      </c>
      <c r="PP549" t="s">
        <v>45</v>
      </c>
      <c r="PQ549" t="s">
        <v>46</v>
      </c>
      <c r="PR549" t="s">
        <v>10</v>
      </c>
      <c r="PS549" t="s">
        <v>11</v>
      </c>
      <c r="PT549" t="s">
        <v>12</v>
      </c>
      <c r="PU549" t="s">
        <v>13</v>
      </c>
      <c r="PV549" t="s">
        <v>14</v>
      </c>
      <c r="PW549" t="s">
        <v>15</v>
      </c>
      <c r="PX549" t="s">
        <v>16</v>
      </c>
      <c r="PY549" t="s">
        <v>17</v>
      </c>
      <c r="PZ549" t="s">
        <v>18</v>
      </c>
      <c r="QA549" t="s">
        <v>44</v>
      </c>
      <c r="QB549" t="s">
        <v>45</v>
      </c>
      <c r="QC549" t="s">
        <v>46</v>
      </c>
      <c r="QD549" t="s">
        <v>10</v>
      </c>
      <c r="QE549" t="s">
        <v>11</v>
      </c>
      <c r="QF549" t="s">
        <v>12</v>
      </c>
      <c r="QG549" t="s">
        <v>13</v>
      </c>
      <c r="QH549" t="s">
        <v>14</v>
      </c>
      <c r="QI549" t="s">
        <v>15</v>
      </c>
      <c r="QJ549" t="s">
        <v>16</v>
      </c>
      <c r="QK549" t="s">
        <v>17</v>
      </c>
      <c r="QL549" t="s">
        <v>18</v>
      </c>
      <c r="QM549" t="s">
        <v>44</v>
      </c>
      <c r="QN549" t="s">
        <v>45</v>
      </c>
      <c r="QO549" t="s">
        <v>46</v>
      </c>
      <c r="QP549" t="s">
        <v>10</v>
      </c>
      <c r="QQ549" t="s">
        <v>11</v>
      </c>
      <c r="QR549" t="s">
        <v>12</v>
      </c>
      <c r="QS549" t="s">
        <v>13</v>
      </c>
      <c r="QT549" t="s">
        <v>14</v>
      </c>
      <c r="QU549" t="s">
        <v>15</v>
      </c>
      <c r="QV549" t="s">
        <v>16</v>
      </c>
      <c r="QW549" t="s">
        <v>17</v>
      </c>
      <c r="QX549" t="s">
        <v>18</v>
      </c>
      <c r="QY549" t="s">
        <v>44</v>
      </c>
      <c r="QZ549" t="s">
        <v>45</v>
      </c>
      <c r="RA549" t="s">
        <v>46</v>
      </c>
      <c r="RB549" t="s">
        <v>10</v>
      </c>
      <c r="RC549" t="s">
        <v>11</v>
      </c>
      <c r="RD549" t="s">
        <v>12</v>
      </c>
      <c r="RE549" t="s">
        <v>13</v>
      </c>
      <c r="RF549" t="s">
        <v>14</v>
      </c>
      <c r="RG549" t="s">
        <v>15</v>
      </c>
      <c r="RH549" t="s">
        <v>16</v>
      </c>
      <c r="RI549" t="s">
        <v>17</v>
      </c>
      <c r="RJ549" t="s">
        <v>18</v>
      </c>
      <c r="RK549" t="s">
        <v>44</v>
      </c>
      <c r="RL549" t="s">
        <v>45</v>
      </c>
      <c r="RM549" t="s">
        <v>46</v>
      </c>
      <c r="RN549" t="s">
        <v>10</v>
      </c>
      <c r="RO549" t="s">
        <v>11</v>
      </c>
      <c r="RP549" t="s">
        <v>12</v>
      </c>
      <c r="RQ549" t="s">
        <v>13</v>
      </c>
      <c r="RR549" t="s">
        <v>14</v>
      </c>
      <c r="RS549" t="s">
        <v>15</v>
      </c>
      <c r="RT549" t="s">
        <v>16</v>
      </c>
      <c r="RU549" t="s">
        <v>17</v>
      </c>
      <c r="RV549" t="s">
        <v>18</v>
      </c>
      <c r="RW549" t="s">
        <v>44</v>
      </c>
      <c r="RX549" t="s">
        <v>45</v>
      </c>
      <c r="RY549" t="s">
        <v>46</v>
      </c>
      <c r="RZ549" t="s">
        <v>10</v>
      </c>
      <c r="SA549" t="s">
        <v>11</v>
      </c>
      <c r="SB549" t="s">
        <v>12</v>
      </c>
      <c r="SC549" t="s">
        <v>13</v>
      </c>
      <c r="SD549" t="s">
        <v>14</v>
      </c>
      <c r="SE549" t="s">
        <v>15</v>
      </c>
      <c r="SF549" t="s">
        <v>16</v>
      </c>
      <c r="SG549" t="s">
        <v>17</v>
      </c>
      <c r="SH549" t="s">
        <v>18</v>
      </c>
      <c r="SI549" t="s">
        <v>44</v>
      </c>
      <c r="SJ549" t="s">
        <v>45</v>
      </c>
      <c r="SK549" t="s">
        <v>46</v>
      </c>
      <c r="SL549" t="s">
        <v>10</v>
      </c>
      <c r="SM549" t="s">
        <v>11</v>
      </c>
      <c r="SN549" t="s">
        <v>12</v>
      </c>
      <c r="SO549" t="s">
        <v>13</v>
      </c>
      <c r="SP549" t="s">
        <v>14</v>
      </c>
      <c r="SQ549" t="s">
        <v>15</v>
      </c>
      <c r="SR549" t="s">
        <v>16</v>
      </c>
      <c r="SS549" t="s">
        <v>17</v>
      </c>
      <c r="ST549" t="s">
        <v>18</v>
      </c>
      <c r="SU549" t="s">
        <v>44</v>
      </c>
      <c r="SV549" t="s">
        <v>45</v>
      </c>
      <c r="SW549" t="s">
        <v>46</v>
      </c>
      <c r="SX549" t="s">
        <v>10</v>
      </c>
      <c r="SY549" t="s">
        <v>11</v>
      </c>
      <c r="SZ549" t="s">
        <v>12</v>
      </c>
      <c r="TA549" t="s">
        <v>13</v>
      </c>
      <c r="TB549" t="s">
        <v>14</v>
      </c>
      <c r="TC549" t="s">
        <v>15</v>
      </c>
      <c r="TD549" t="s">
        <v>16</v>
      </c>
      <c r="TE549" t="s">
        <v>17</v>
      </c>
      <c r="TF549" t="s">
        <v>18</v>
      </c>
      <c r="TG549" t="s">
        <v>44</v>
      </c>
      <c r="TH549" t="s">
        <v>45</v>
      </c>
      <c r="TI549" t="s">
        <v>46</v>
      </c>
      <c r="TJ549" t="s">
        <v>10</v>
      </c>
      <c r="TK549" t="s">
        <v>11</v>
      </c>
      <c r="TL549" t="s">
        <v>12</v>
      </c>
      <c r="TM549" t="s">
        <v>13</v>
      </c>
      <c r="TN549" t="s">
        <v>14</v>
      </c>
      <c r="TO549" t="s">
        <v>15</v>
      </c>
      <c r="TP549" t="s">
        <v>16</v>
      </c>
      <c r="TQ549" t="s">
        <v>17</v>
      </c>
      <c r="TR549" t="s">
        <v>18</v>
      </c>
      <c r="TS549" t="s">
        <v>44</v>
      </c>
      <c r="TT549" t="s">
        <v>45</v>
      </c>
      <c r="TU549" t="s">
        <v>46</v>
      </c>
      <c r="TV549" t="s">
        <v>10</v>
      </c>
      <c r="TW549" t="s">
        <v>11</v>
      </c>
      <c r="TX549" t="s">
        <v>12</v>
      </c>
      <c r="TY549" t="s">
        <v>13</v>
      </c>
      <c r="TZ549" t="s">
        <v>14</v>
      </c>
      <c r="UA549" t="s">
        <v>15</v>
      </c>
      <c r="UB549" t="s">
        <v>16</v>
      </c>
      <c r="UC549" t="s">
        <v>17</v>
      </c>
      <c r="UD549" t="s">
        <v>18</v>
      </c>
      <c r="UE549" t="s">
        <v>44</v>
      </c>
      <c r="UF549" t="s">
        <v>45</v>
      </c>
      <c r="UG549" t="s">
        <v>46</v>
      </c>
      <c r="UH549" t="s">
        <v>10</v>
      </c>
      <c r="UI549" t="s">
        <v>11</v>
      </c>
      <c r="UJ549" t="s">
        <v>12</v>
      </c>
      <c r="UK549" t="s">
        <v>13</v>
      </c>
      <c r="UL549" t="s">
        <v>14</v>
      </c>
      <c r="UM549" t="s">
        <v>15</v>
      </c>
      <c r="UN549" t="s">
        <v>16</v>
      </c>
      <c r="UO549" t="s">
        <v>17</v>
      </c>
      <c r="UP549" t="s">
        <v>18</v>
      </c>
      <c r="UQ549" t="s">
        <v>44</v>
      </c>
      <c r="UR549" t="s">
        <v>45</v>
      </c>
      <c r="US549" t="s">
        <v>46</v>
      </c>
      <c r="UT549" t="s">
        <v>10</v>
      </c>
      <c r="UU549" t="s">
        <v>11</v>
      </c>
      <c r="UV549" t="s">
        <v>12</v>
      </c>
      <c r="UW549" t="s">
        <v>13</v>
      </c>
      <c r="UX549" t="s">
        <v>14</v>
      </c>
      <c r="UY549" t="s">
        <v>15</v>
      </c>
      <c r="UZ549" t="s">
        <v>16</v>
      </c>
      <c r="VA549" t="s">
        <v>17</v>
      </c>
      <c r="VB549" t="s">
        <v>18</v>
      </c>
      <c r="VC549" t="s">
        <v>44</v>
      </c>
      <c r="VD549" t="s">
        <v>45</v>
      </c>
      <c r="VE549" t="s">
        <v>46</v>
      </c>
      <c r="VF549" t="s">
        <v>10</v>
      </c>
      <c r="VG549" t="s">
        <v>11</v>
      </c>
      <c r="VH549" t="s">
        <v>12</v>
      </c>
      <c r="VI549" t="s">
        <v>13</v>
      </c>
      <c r="VJ549" t="s">
        <v>14</v>
      </c>
      <c r="VK549" t="s">
        <v>15</v>
      </c>
      <c r="VL549" t="s">
        <v>16</v>
      </c>
      <c r="VM549" t="s">
        <v>17</v>
      </c>
      <c r="VN549" t="s">
        <v>18</v>
      </c>
      <c r="VO549" t="s">
        <v>44</v>
      </c>
      <c r="VP549" t="s">
        <v>45</v>
      </c>
      <c r="VQ549" t="s">
        <v>46</v>
      </c>
      <c r="VR549" t="s">
        <v>10</v>
      </c>
      <c r="VS549" t="s">
        <v>11</v>
      </c>
      <c r="VT549" t="s">
        <v>12</v>
      </c>
      <c r="VU549" t="s">
        <v>13</v>
      </c>
      <c r="VV549" t="s">
        <v>14</v>
      </c>
      <c r="VW549" t="s">
        <v>15</v>
      </c>
      <c r="VX549" t="s">
        <v>16</v>
      </c>
      <c r="VY549" t="s">
        <v>17</v>
      </c>
      <c r="VZ549" t="s">
        <v>18</v>
      </c>
      <c r="WA549" t="s">
        <v>44</v>
      </c>
      <c r="WB549" t="s">
        <v>45</v>
      </c>
      <c r="WC549" t="s">
        <v>46</v>
      </c>
      <c r="WD549" t="s">
        <v>10</v>
      </c>
      <c r="WE549" t="s">
        <v>11</v>
      </c>
      <c r="WF549" t="s">
        <v>12</v>
      </c>
      <c r="WG549" t="s">
        <v>13</v>
      </c>
      <c r="WH549" t="s">
        <v>14</v>
      </c>
      <c r="WI549" t="s">
        <v>15</v>
      </c>
      <c r="WJ549" t="s">
        <v>16</v>
      </c>
      <c r="WK549" t="s">
        <v>17</v>
      </c>
      <c r="WL549" t="s">
        <v>18</v>
      </c>
      <c r="WM549" t="s">
        <v>44</v>
      </c>
      <c r="WN549" t="s">
        <v>45</v>
      </c>
      <c r="WO549" t="s">
        <v>46</v>
      </c>
      <c r="WP549" t="s">
        <v>10</v>
      </c>
      <c r="WQ549" t="s">
        <v>11</v>
      </c>
      <c r="WR549" t="s">
        <v>12</v>
      </c>
      <c r="WS549" t="s">
        <v>13</v>
      </c>
      <c r="WT549" t="s">
        <v>14</v>
      </c>
      <c r="WU549" t="s">
        <v>15</v>
      </c>
      <c r="WV549" t="s">
        <v>16</v>
      </c>
      <c r="WW549" t="s">
        <v>17</v>
      </c>
      <c r="WX549" t="s">
        <v>18</v>
      </c>
      <c r="WY549" t="s">
        <v>44</v>
      </c>
      <c r="WZ549" t="s">
        <v>45</v>
      </c>
      <c r="XA549" t="s">
        <v>46</v>
      </c>
      <c r="XB549" t="s">
        <v>10</v>
      </c>
      <c r="XC549" t="s">
        <v>11</v>
      </c>
      <c r="XD549" t="s">
        <v>12</v>
      </c>
      <c r="XE549" t="s">
        <v>13</v>
      </c>
      <c r="XF549" t="s">
        <v>14</v>
      </c>
      <c r="XG549" t="s">
        <v>15</v>
      </c>
      <c r="XH549" t="s">
        <v>16</v>
      </c>
      <c r="XI549" t="s">
        <v>17</v>
      </c>
      <c r="XJ549" t="s">
        <v>18</v>
      </c>
      <c r="XK549" t="s">
        <v>44</v>
      </c>
      <c r="XL549" t="s">
        <v>45</v>
      </c>
      <c r="XM549" t="s">
        <v>46</v>
      </c>
      <c r="XN549" t="s">
        <v>10</v>
      </c>
      <c r="XO549" t="s">
        <v>11</v>
      </c>
      <c r="XP549" t="s">
        <v>12</v>
      </c>
      <c r="XQ549" t="s">
        <v>13</v>
      </c>
      <c r="XR549" t="s">
        <v>14</v>
      </c>
      <c r="XS549" t="s">
        <v>15</v>
      </c>
      <c r="XT549" t="s">
        <v>16</v>
      </c>
      <c r="XU549" t="s">
        <v>17</v>
      </c>
      <c r="XV549" t="s">
        <v>18</v>
      </c>
      <c r="XW549" t="s">
        <v>44</v>
      </c>
      <c r="XX549" t="s">
        <v>45</v>
      </c>
      <c r="XY549" t="s">
        <v>46</v>
      </c>
      <c r="XZ549" t="s">
        <v>10</v>
      </c>
      <c r="YA549" t="s">
        <v>11</v>
      </c>
      <c r="YB549" t="s">
        <v>12</v>
      </c>
      <c r="YC549" t="s">
        <v>13</v>
      </c>
      <c r="YD549" t="s">
        <v>14</v>
      </c>
      <c r="YE549" t="s">
        <v>15</v>
      </c>
      <c r="YF549" t="s">
        <v>16</v>
      </c>
      <c r="YG549" t="s">
        <v>17</v>
      </c>
      <c r="YH549" t="s">
        <v>18</v>
      </c>
      <c r="YI549" t="s">
        <v>44</v>
      </c>
      <c r="YJ549" t="s">
        <v>45</v>
      </c>
      <c r="YK549" t="s">
        <v>46</v>
      </c>
      <c r="YL549" t="s">
        <v>10</v>
      </c>
      <c r="YM549" t="s">
        <v>11</v>
      </c>
      <c r="YN549" t="s">
        <v>12</v>
      </c>
      <c r="YO549" t="s">
        <v>13</v>
      </c>
      <c r="YP549" t="s">
        <v>14</v>
      </c>
      <c r="YQ549" t="s">
        <v>15</v>
      </c>
      <c r="YR549" t="s">
        <v>16</v>
      </c>
      <c r="YS549" t="s">
        <v>17</v>
      </c>
      <c r="YT549" t="s">
        <v>18</v>
      </c>
      <c r="YU549" t="s">
        <v>44</v>
      </c>
      <c r="YV549" t="s">
        <v>45</v>
      </c>
      <c r="YW549" t="s">
        <v>46</v>
      </c>
      <c r="YX549" t="s">
        <v>10</v>
      </c>
      <c r="YY549" t="s">
        <v>11</v>
      </c>
      <c r="YZ549" t="s">
        <v>12</v>
      </c>
      <c r="ZA549" t="s">
        <v>13</v>
      </c>
      <c r="ZB549" t="s">
        <v>14</v>
      </c>
      <c r="ZC549" t="s">
        <v>15</v>
      </c>
      <c r="ZD549" t="s">
        <v>16</v>
      </c>
      <c r="ZE549" t="s">
        <v>17</v>
      </c>
      <c r="ZF549" t="s">
        <v>18</v>
      </c>
      <c r="ZG549" t="s">
        <v>44</v>
      </c>
      <c r="ZH549" t="s">
        <v>45</v>
      </c>
      <c r="ZI549" t="s">
        <v>46</v>
      </c>
      <c r="ZJ549" t="s">
        <v>10</v>
      </c>
      <c r="ZK549" t="s">
        <v>11</v>
      </c>
      <c r="ZL549" t="s">
        <v>12</v>
      </c>
      <c r="ZM549" t="s">
        <v>13</v>
      </c>
      <c r="ZN549" t="s">
        <v>14</v>
      </c>
      <c r="ZO549" t="s">
        <v>15</v>
      </c>
      <c r="ZP549" t="s">
        <v>16</v>
      </c>
      <c r="ZQ549" t="s">
        <v>17</v>
      </c>
      <c r="ZR549" t="s">
        <v>18</v>
      </c>
      <c r="ZS549" t="s">
        <v>44</v>
      </c>
      <c r="ZT549" t="s">
        <v>45</v>
      </c>
      <c r="ZU549" t="s">
        <v>46</v>
      </c>
      <c r="ZV549" t="s">
        <v>10</v>
      </c>
      <c r="ZW549" t="s">
        <v>11</v>
      </c>
      <c r="ZX549" t="s">
        <v>12</v>
      </c>
      <c r="ZY549" t="s">
        <v>13</v>
      </c>
      <c r="ZZ549" t="s">
        <v>14</v>
      </c>
      <c r="AAA549" t="s">
        <v>15</v>
      </c>
      <c r="AAB549" t="s">
        <v>16</v>
      </c>
      <c r="AAC549" t="s">
        <v>17</v>
      </c>
      <c r="AAD549" t="s">
        <v>18</v>
      </c>
      <c r="AAE549" t="s">
        <v>44</v>
      </c>
      <c r="AAF549" t="s">
        <v>45</v>
      </c>
      <c r="AAG549" t="s">
        <v>46</v>
      </c>
      <c r="AAH549" t="s">
        <v>10</v>
      </c>
      <c r="AAI549" t="s">
        <v>11</v>
      </c>
      <c r="AAJ549" t="s">
        <v>12</v>
      </c>
      <c r="AAK549" t="s">
        <v>13</v>
      </c>
      <c r="AAL549" t="s">
        <v>14</v>
      </c>
      <c r="AAM549" t="s">
        <v>15</v>
      </c>
      <c r="AAN549" t="s">
        <v>16</v>
      </c>
      <c r="AAO549" t="s">
        <v>17</v>
      </c>
      <c r="AAP549" t="s">
        <v>18</v>
      </c>
      <c r="AAQ549" t="s">
        <v>44</v>
      </c>
      <c r="AAR549" t="s">
        <v>45</v>
      </c>
      <c r="AAS549" t="s">
        <v>46</v>
      </c>
      <c r="AAT549" t="s">
        <v>10</v>
      </c>
      <c r="AAU549" t="s">
        <v>11</v>
      </c>
      <c r="AAV549" t="s">
        <v>12</v>
      </c>
      <c r="AAW549" t="s">
        <v>13</v>
      </c>
      <c r="AAX549" t="s">
        <v>14</v>
      </c>
      <c r="AAY549" t="s">
        <v>15</v>
      </c>
      <c r="AAZ549" t="s">
        <v>16</v>
      </c>
      <c r="ABA549" t="s">
        <v>17</v>
      </c>
      <c r="ABB549" t="s">
        <v>18</v>
      </c>
      <c r="ABC549" t="s">
        <v>44</v>
      </c>
      <c r="ABD549" t="s">
        <v>45</v>
      </c>
      <c r="ABE549" t="s">
        <v>46</v>
      </c>
      <c r="ABF549" t="s">
        <v>10</v>
      </c>
      <c r="ABG549" t="s">
        <v>11</v>
      </c>
      <c r="ABH549" t="s">
        <v>12</v>
      </c>
      <c r="ABI549" t="s">
        <v>13</v>
      </c>
      <c r="ABJ549" t="s">
        <v>14</v>
      </c>
      <c r="ABK549" t="s">
        <v>15</v>
      </c>
      <c r="ABL549" t="s">
        <v>16</v>
      </c>
      <c r="ABM549" t="s">
        <v>17</v>
      </c>
      <c r="ABN549" t="s">
        <v>18</v>
      </c>
      <c r="ABO549" t="s">
        <v>44</v>
      </c>
      <c r="ABP549" t="s">
        <v>45</v>
      </c>
      <c r="ABQ549" t="s">
        <v>46</v>
      </c>
      <c r="ABR549" t="s">
        <v>10</v>
      </c>
      <c r="ABS549" t="s">
        <v>11</v>
      </c>
      <c r="ABT549" t="s">
        <v>12</v>
      </c>
      <c r="ABU549" t="s">
        <v>13</v>
      </c>
      <c r="ABV549" t="s">
        <v>14</v>
      </c>
      <c r="ABW549" t="s">
        <v>15</v>
      </c>
      <c r="ABX549" t="s">
        <v>16</v>
      </c>
      <c r="ABY549" t="s">
        <v>17</v>
      </c>
      <c r="ABZ549" t="s">
        <v>18</v>
      </c>
      <c r="ACA549" t="s">
        <v>44</v>
      </c>
      <c r="ACB549" t="s">
        <v>45</v>
      </c>
      <c r="ACC549" t="s">
        <v>46</v>
      </c>
      <c r="ACD549" t="s">
        <v>10</v>
      </c>
      <c r="ACE549" t="s">
        <v>11</v>
      </c>
      <c r="ACF549" t="s">
        <v>12</v>
      </c>
      <c r="ACG549" t="s">
        <v>13</v>
      </c>
      <c r="ACH549" t="s">
        <v>14</v>
      </c>
      <c r="ACI549" t="s">
        <v>15</v>
      </c>
      <c r="ACJ549" t="s">
        <v>16</v>
      </c>
      <c r="ACK549" t="s">
        <v>17</v>
      </c>
      <c r="ACL549" t="s">
        <v>18</v>
      </c>
      <c r="ACM549" t="s">
        <v>44</v>
      </c>
      <c r="ACN549" t="s">
        <v>45</v>
      </c>
      <c r="ACO549" t="s">
        <v>46</v>
      </c>
      <c r="ACP549" t="s">
        <v>10</v>
      </c>
      <c r="ACQ549" t="s">
        <v>11</v>
      </c>
      <c r="ACR549" t="s">
        <v>12</v>
      </c>
      <c r="ACS549" t="s">
        <v>13</v>
      </c>
      <c r="ACT549" t="s">
        <v>14</v>
      </c>
      <c r="ACU549" t="s">
        <v>15</v>
      </c>
      <c r="ACV549" t="s">
        <v>16</v>
      </c>
      <c r="ACW549" t="s">
        <v>17</v>
      </c>
      <c r="ACX549" t="s">
        <v>18</v>
      </c>
      <c r="ACY549" t="s">
        <v>44</v>
      </c>
      <c r="ACZ549" t="s">
        <v>45</v>
      </c>
      <c r="ADA549" t="s">
        <v>46</v>
      </c>
      <c r="ADB549" t="s">
        <v>10</v>
      </c>
      <c r="ADC549" t="s">
        <v>11</v>
      </c>
      <c r="ADD549" t="s">
        <v>12</v>
      </c>
      <c r="ADE549" t="s">
        <v>13</v>
      </c>
      <c r="ADF549" t="s">
        <v>14</v>
      </c>
      <c r="ADG549" t="s">
        <v>15</v>
      </c>
      <c r="ADH549" t="s">
        <v>16</v>
      </c>
      <c r="ADI549" t="s">
        <v>17</v>
      </c>
      <c r="ADJ549" t="s">
        <v>18</v>
      </c>
      <c r="ADK549" t="s">
        <v>44</v>
      </c>
      <c r="ADL549" t="s">
        <v>45</v>
      </c>
      <c r="ADM549" t="s">
        <v>46</v>
      </c>
      <c r="ADN549" t="s">
        <v>10</v>
      </c>
      <c r="ADO549" t="s">
        <v>11</v>
      </c>
      <c r="ADP549" t="s">
        <v>12</v>
      </c>
      <c r="ADQ549" t="s">
        <v>13</v>
      </c>
      <c r="ADR549" t="s">
        <v>14</v>
      </c>
      <c r="ADS549" t="s">
        <v>15</v>
      </c>
      <c r="ADT549" t="s">
        <v>16</v>
      </c>
      <c r="ADU549" t="s">
        <v>17</v>
      </c>
      <c r="ADV549" t="s">
        <v>18</v>
      </c>
      <c r="ADW549" t="s">
        <v>44</v>
      </c>
      <c r="ADX549" t="s">
        <v>45</v>
      </c>
      <c r="ADY549" t="s">
        <v>46</v>
      </c>
      <c r="ADZ549" t="s">
        <v>10</v>
      </c>
      <c r="AEA549" t="s">
        <v>11</v>
      </c>
      <c r="AEB549" t="s">
        <v>12</v>
      </c>
      <c r="AEC549" t="s">
        <v>13</v>
      </c>
      <c r="AED549" t="s">
        <v>14</v>
      </c>
      <c r="AEE549" t="s">
        <v>15</v>
      </c>
      <c r="AEF549" t="s">
        <v>16</v>
      </c>
      <c r="AEG549" t="s">
        <v>17</v>
      </c>
      <c r="AEH549" t="s">
        <v>18</v>
      </c>
      <c r="AEI549" t="s">
        <v>44</v>
      </c>
      <c r="AEJ549" t="s">
        <v>45</v>
      </c>
      <c r="AEK549" t="s">
        <v>46</v>
      </c>
      <c r="AEL549" t="s">
        <v>10</v>
      </c>
      <c r="AEM549" t="s">
        <v>11</v>
      </c>
      <c r="AEN549" t="s">
        <v>12</v>
      </c>
      <c r="AEO549" t="s">
        <v>13</v>
      </c>
      <c r="AEP549" t="s">
        <v>14</v>
      </c>
      <c r="AEQ549" t="s">
        <v>15</v>
      </c>
      <c r="AER549" t="s">
        <v>16</v>
      </c>
      <c r="AES549" t="s">
        <v>17</v>
      </c>
      <c r="AET549" t="s">
        <v>18</v>
      </c>
      <c r="AEU549" t="s">
        <v>44</v>
      </c>
      <c r="AEV549" t="s">
        <v>45</v>
      </c>
      <c r="AEW549" t="s">
        <v>46</v>
      </c>
      <c r="AEX549" t="s">
        <v>10</v>
      </c>
      <c r="AEY549" t="s">
        <v>11</v>
      </c>
      <c r="AEZ549" t="s">
        <v>12</v>
      </c>
      <c r="AFA549" t="s">
        <v>13</v>
      </c>
      <c r="AFB549" t="s">
        <v>14</v>
      </c>
      <c r="AFC549" t="s">
        <v>15</v>
      </c>
      <c r="AFD549" t="s">
        <v>16</v>
      </c>
      <c r="AFE549" t="s">
        <v>17</v>
      </c>
      <c r="AFF549" t="s">
        <v>18</v>
      </c>
      <c r="AFG549" t="s">
        <v>44</v>
      </c>
      <c r="AFH549" t="s">
        <v>45</v>
      </c>
      <c r="AFI549" t="s">
        <v>46</v>
      </c>
      <c r="AFJ549" t="s">
        <v>10</v>
      </c>
      <c r="AFK549" t="s">
        <v>11</v>
      </c>
      <c r="AFL549" t="s">
        <v>12</v>
      </c>
      <c r="AFM549" t="s">
        <v>13</v>
      </c>
      <c r="AFN549" t="s">
        <v>14</v>
      </c>
      <c r="AFO549" t="s">
        <v>15</v>
      </c>
      <c r="AFP549" t="s">
        <v>16</v>
      </c>
      <c r="AFQ549" t="s">
        <v>17</v>
      </c>
      <c r="AFR549" t="s">
        <v>18</v>
      </c>
      <c r="AFS549" t="s">
        <v>44</v>
      </c>
      <c r="AFT549" t="s">
        <v>45</v>
      </c>
      <c r="AFU549" t="s">
        <v>46</v>
      </c>
      <c r="AFV549" t="s">
        <v>10</v>
      </c>
      <c r="AFW549" t="s">
        <v>11</v>
      </c>
      <c r="AFX549" t="s">
        <v>12</v>
      </c>
      <c r="AFY549" t="s">
        <v>13</v>
      </c>
      <c r="AFZ549" t="s">
        <v>14</v>
      </c>
      <c r="AGA549" t="s">
        <v>15</v>
      </c>
      <c r="AGB549" t="s">
        <v>16</v>
      </c>
      <c r="AGC549" t="s">
        <v>17</v>
      </c>
      <c r="AGD549" t="s">
        <v>18</v>
      </c>
      <c r="AGE549" t="s">
        <v>44</v>
      </c>
      <c r="AGF549" t="s">
        <v>45</v>
      </c>
      <c r="AGG549" t="s">
        <v>46</v>
      </c>
      <c r="AGH549" t="s">
        <v>10</v>
      </c>
      <c r="AGI549" t="s">
        <v>11</v>
      </c>
      <c r="AGJ549" t="s">
        <v>12</v>
      </c>
      <c r="AGK549" t="s">
        <v>13</v>
      </c>
      <c r="AGL549" t="s">
        <v>14</v>
      </c>
      <c r="AGM549" t="s">
        <v>15</v>
      </c>
      <c r="AGN549" t="s">
        <v>16</v>
      </c>
      <c r="AGO549" t="s">
        <v>17</v>
      </c>
      <c r="AGP549" t="s">
        <v>18</v>
      </c>
      <c r="AGQ549" t="s">
        <v>44</v>
      </c>
      <c r="AGR549" t="s">
        <v>45</v>
      </c>
      <c r="AGS549" t="s">
        <v>46</v>
      </c>
      <c r="AGT549" t="s">
        <v>10</v>
      </c>
      <c r="AGU549" t="s">
        <v>11</v>
      </c>
      <c r="AGV549" t="s">
        <v>12</v>
      </c>
      <c r="AGW549" t="s">
        <v>13</v>
      </c>
      <c r="AGX549" t="s">
        <v>14</v>
      </c>
      <c r="AGY549" t="s">
        <v>15</v>
      </c>
      <c r="AGZ549" t="s">
        <v>16</v>
      </c>
      <c r="AHA549" t="s">
        <v>17</v>
      </c>
      <c r="AHB549" t="s">
        <v>18</v>
      </c>
      <c r="AHC549" t="s">
        <v>44</v>
      </c>
      <c r="AHD549" t="s">
        <v>45</v>
      </c>
      <c r="AHE549" t="s">
        <v>46</v>
      </c>
      <c r="AHF549" t="s">
        <v>10</v>
      </c>
      <c r="AHG549" t="s">
        <v>11</v>
      </c>
      <c r="AHH549" t="s">
        <v>12</v>
      </c>
      <c r="AHI549" t="s">
        <v>13</v>
      </c>
      <c r="AHJ549" t="s">
        <v>14</v>
      </c>
      <c r="AHK549" t="s">
        <v>15</v>
      </c>
      <c r="AHL549" t="s">
        <v>16</v>
      </c>
      <c r="AHM549" t="s">
        <v>17</v>
      </c>
      <c r="AHN549" t="s">
        <v>18</v>
      </c>
      <c r="AHO549" t="s">
        <v>44</v>
      </c>
      <c r="AHP549" t="s">
        <v>45</v>
      </c>
      <c r="AHQ549" t="s">
        <v>46</v>
      </c>
      <c r="AHR549" t="s">
        <v>10</v>
      </c>
      <c r="AHS549" t="s">
        <v>11</v>
      </c>
      <c r="AHT549" t="s">
        <v>12</v>
      </c>
      <c r="AHU549" t="s">
        <v>13</v>
      </c>
      <c r="AHV549" t="s">
        <v>14</v>
      </c>
      <c r="AHW549" t="s">
        <v>15</v>
      </c>
      <c r="AHX549" t="s">
        <v>16</v>
      </c>
      <c r="AHY549" t="s">
        <v>17</v>
      </c>
      <c r="AHZ549" t="s">
        <v>18</v>
      </c>
      <c r="AIA549" t="s">
        <v>44</v>
      </c>
      <c r="AIB549" t="s">
        <v>45</v>
      </c>
      <c r="AIC549" t="s">
        <v>46</v>
      </c>
      <c r="AID549" t="s">
        <v>10</v>
      </c>
      <c r="AIE549" t="s">
        <v>11</v>
      </c>
      <c r="AIF549" t="s">
        <v>12</v>
      </c>
      <c r="AIG549" t="s">
        <v>13</v>
      </c>
      <c r="AIH549" t="s">
        <v>14</v>
      </c>
      <c r="AII549" t="s">
        <v>15</v>
      </c>
      <c r="AIJ549" t="s">
        <v>16</v>
      </c>
      <c r="AIK549" t="s">
        <v>17</v>
      </c>
      <c r="AIL549" t="s">
        <v>18</v>
      </c>
      <c r="AIM549" t="s">
        <v>44</v>
      </c>
      <c r="AIN549" t="s">
        <v>45</v>
      </c>
      <c r="AIO549" t="s">
        <v>46</v>
      </c>
      <c r="AIP549" t="s">
        <v>10</v>
      </c>
      <c r="AIQ549" t="s">
        <v>11</v>
      </c>
      <c r="AIR549" t="s">
        <v>12</v>
      </c>
      <c r="AIS549" t="s">
        <v>13</v>
      </c>
      <c r="AIT549" t="s">
        <v>14</v>
      </c>
      <c r="AIU549" t="s">
        <v>15</v>
      </c>
      <c r="AIV549" t="s">
        <v>16</v>
      </c>
      <c r="AIW549" t="s">
        <v>17</v>
      </c>
      <c r="AIX549" t="s">
        <v>18</v>
      </c>
      <c r="AIY549" t="s">
        <v>44</v>
      </c>
      <c r="AIZ549" t="s">
        <v>45</v>
      </c>
      <c r="AJA549" t="s">
        <v>46</v>
      </c>
      <c r="AJB549" t="s">
        <v>10</v>
      </c>
      <c r="AJC549" t="s">
        <v>11</v>
      </c>
      <c r="AJD549" t="s">
        <v>12</v>
      </c>
      <c r="AJE549" t="s">
        <v>13</v>
      </c>
      <c r="AJF549" t="s">
        <v>14</v>
      </c>
      <c r="AJG549" t="s">
        <v>15</v>
      </c>
      <c r="AJH549" t="s">
        <v>16</v>
      </c>
      <c r="AJI549" t="s">
        <v>17</v>
      </c>
      <c r="AJJ549" t="s">
        <v>18</v>
      </c>
      <c r="AJK549" t="s">
        <v>44</v>
      </c>
      <c r="AJL549" t="s">
        <v>45</v>
      </c>
      <c r="AJM549" t="s">
        <v>46</v>
      </c>
      <c r="AJN549" t="s">
        <v>10</v>
      </c>
      <c r="AJO549" t="s">
        <v>11</v>
      </c>
      <c r="AJP549" t="s">
        <v>12</v>
      </c>
      <c r="AJQ549" t="s">
        <v>13</v>
      </c>
      <c r="AJR549" t="s">
        <v>14</v>
      </c>
      <c r="AJS549" t="s">
        <v>15</v>
      </c>
      <c r="AJT549" t="s">
        <v>16</v>
      </c>
      <c r="AJU549" t="s">
        <v>17</v>
      </c>
      <c r="AJV549" t="s">
        <v>18</v>
      </c>
      <c r="AJW549" t="s">
        <v>44</v>
      </c>
      <c r="AJX549" t="s">
        <v>45</v>
      </c>
      <c r="AJY549" t="s">
        <v>46</v>
      </c>
      <c r="AJZ549" t="s">
        <v>10</v>
      </c>
      <c r="AKA549" t="s">
        <v>11</v>
      </c>
      <c r="AKB549" t="s">
        <v>12</v>
      </c>
      <c r="AKC549" t="s">
        <v>13</v>
      </c>
      <c r="AKD549" t="s">
        <v>14</v>
      </c>
      <c r="AKE549" t="s">
        <v>15</v>
      </c>
      <c r="AKF549" t="s">
        <v>16</v>
      </c>
      <c r="AKG549" t="s">
        <v>17</v>
      </c>
      <c r="AKH549" t="s">
        <v>18</v>
      </c>
      <c r="AKI549" t="s">
        <v>44</v>
      </c>
      <c r="AKJ549" t="s">
        <v>45</v>
      </c>
      <c r="AKK549" t="s">
        <v>46</v>
      </c>
      <c r="AKL549" t="s">
        <v>10</v>
      </c>
      <c r="AKM549" t="s">
        <v>11</v>
      </c>
      <c r="AKN549" t="s">
        <v>12</v>
      </c>
      <c r="AKO549" t="s">
        <v>13</v>
      </c>
      <c r="AKP549" t="s">
        <v>14</v>
      </c>
      <c r="AKQ549" t="s">
        <v>15</v>
      </c>
      <c r="AKR549" t="s">
        <v>16</v>
      </c>
      <c r="AKS549" t="s">
        <v>17</v>
      </c>
      <c r="AKT549" t="s">
        <v>18</v>
      </c>
      <c r="AKU549" t="s">
        <v>44</v>
      </c>
      <c r="AKV549" t="s">
        <v>45</v>
      </c>
      <c r="AKW549" t="s">
        <v>46</v>
      </c>
      <c r="AKX549" t="s">
        <v>10</v>
      </c>
      <c r="AKY549" t="s">
        <v>11</v>
      </c>
      <c r="AKZ549" t="s">
        <v>12</v>
      </c>
      <c r="ALA549" t="s">
        <v>13</v>
      </c>
      <c r="ALB549" t="s">
        <v>14</v>
      </c>
      <c r="ALC549" t="s">
        <v>15</v>
      </c>
      <c r="ALD549" t="s">
        <v>16</v>
      </c>
      <c r="ALE549" t="s">
        <v>17</v>
      </c>
      <c r="ALF549" t="s">
        <v>18</v>
      </c>
      <c r="ALG549" t="s">
        <v>44</v>
      </c>
      <c r="ALH549" t="s">
        <v>45</v>
      </c>
      <c r="ALI549" t="s">
        <v>46</v>
      </c>
      <c r="ALJ549" t="s">
        <v>10</v>
      </c>
      <c r="ALK549" t="s">
        <v>11</v>
      </c>
      <c r="ALL549" t="s">
        <v>12</v>
      </c>
      <c r="ALM549" t="s">
        <v>13</v>
      </c>
      <c r="ALN549" t="s">
        <v>14</v>
      </c>
      <c r="ALO549" t="s">
        <v>15</v>
      </c>
      <c r="ALP549" t="s">
        <v>16</v>
      </c>
      <c r="ALQ549" t="s">
        <v>17</v>
      </c>
      <c r="ALR549" t="s">
        <v>18</v>
      </c>
      <c r="ALS549" t="s">
        <v>44</v>
      </c>
      <c r="ALT549" t="s">
        <v>45</v>
      </c>
      <c r="ALU549" t="s">
        <v>46</v>
      </c>
      <c r="ALV549" t="s">
        <v>10</v>
      </c>
      <c r="ALW549" t="s">
        <v>11</v>
      </c>
      <c r="ALX549" t="s">
        <v>12</v>
      </c>
      <c r="ALY549" t="s">
        <v>13</v>
      </c>
      <c r="ALZ549" t="s">
        <v>14</v>
      </c>
      <c r="AMA549" t="s">
        <v>15</v>
      </c>
      <c r="AMB549" t="s">
        <v>16</v>
      </c>
      <c r="AMC549" t="s">
        <v>17</v>
      </c>
      <c r="AMD549" t="s">
        <v>18</v>
      </c>
      <c r="AME549" t="s">
        <v>44</v>
      </c>
      <c r="AMF549" t="s">
        <v>45</v>
      </c>
      <c r="AMG549" t="s">
        <v>46</v>
      </c>
      <c r="AMH549" t="s">
        <v>10</v>
      </c>
      <c r="AMI549" t="s">
        <v>11</v>
      </c>
      <c r="AMJ549" t="s">
        <v>12</v>
      </c>
      <c r="AMK549" t="s">
        <v>13</v>
      </c>
      <c r="AML549" t="s">
        <v>14</v>
      </c>
      <c r="AMM549" t="s">
        <v>15</v>
      </c>
      <c r="AMN549" t="s">
        <v>16</v>
      </c>
      <c r="AMO549" t="s">
        <v>17</v>
      </c>
      <c r="AMP549" t="s">
        <v>18</v>
      </c>
      <c r="AMQ549" t="s">
        <v>44</v>
      </c>
      <c r="AMR549" t="s">
        <v>45</v>
      </c>
      <c r="AMS549" t="s">
        <v>46</v>
      </c>
      <c r="AMT549" t="s">
        <v>10</v>
      </c>
      <c r="AMU549" t="s">
        <v>11</v>
      </c>
      <c r="AMV549" t="s">
        <v>12</v>
      </c>
      <c r="AMW549" t="s">
        <v>13</v>
      </c>
      <c r="AMX549" t="s">
        <v>14</v>
      </c>
      <c r="AMY549" t="s">
        <v>15</v>
      </c>
      <c r="AMZ549" t="s">
        <v>16</v>
      </c>
      <c r="ANA549" t="s">
        <v>17</v>
      </c>
      <c r="ANB549" t="s">
        <v>18</v>
      </c>
      <c r="ANC549" t="s">
        <v>44</v>
      </c>
      <c r="AND549" t="s">
        <v>45</v>
      </c>
      <c r="ANE549" t="s">
        <v>46</v>
      </c>
    </row>
    <row r="550" spans="1:1045" ht="16" x14ac:dyDescent="0.4">
      <c r="A550" s="10" t="s">
        <v>62</v>
      </c>
      <c r="B550" s="3"/>
      <c r="C550" s="3"/>
      <c r="D550" s="3"/>
      <c r="E550" s="3"/>
      <c r="F550" s="3"/>
      <c r="G550" s="3"/>
      <c r="H550" s="3"/>
      <c r="I550" s="3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  <c r="AT550" s="3"/>
      <c r="AU550" s="3"/>
      <c r="AV550" s="3"/>
      <c r="AW550" s="3"/>
      <c r="AX550" s="3"/>
      <c r="AY550" s="3"/>
      <c r="AZ550" s="3"/>
      <c r="BA550" s="3"/>
      <c r="BB550" s="3"/>
      <c r="BC550" s="3"/>
      <c r="BD550" s="3"/>
      <c r="BE550" s="3"/>
      <c r="BF550" s="3"/>
      <c r="BG550" s="3"/>
      <c r="BH550" s="3"/>
      <c r="BI550" s="3"/>
      <c r="BJ550" s="3"/>
      <c r="BK550" s="3"/>
      <c r="BL550" s="3"/>
      <c r="BM550" s="3"/>
      <c r="BN550" s="3"/>
      <c r="BO550" s="3"/>
      <c r="BP550" s="3"/>
      <c r="BQ550" s="3"/>
      <c r="BR550" s="3"/>
      <c r="BS550" s="3"/>
      <c r="BT550" s="3"/>
      <c r="BU550" s="3"/>
      <c r="BV550" s="3"/>
      <c r="BW550" s="3"/>
      <c r="BX550" s="3"/>
      <c r="BY550" s="3"/>
      <c r="BZ550" s="3"/>
      <c r="CA550" s="3"/>
      <c r="CB550" s="3"/>
      <c r="CC550" s="3"/>
      <c r="CD550" s="3"/>
      <c r="CE550" s="3"/>
      <c r="CF550" s="3"/>
      <c r="CG550" s="3"/>
      <c r="CH550" s="3"/>
      <c r="CI550" s="3"/>
      <c r="CJ550" s="3"/>
      <c r="CK550" s="3"/>
      <c r="CL550" s="3"/>
      <c r="CM550" s="3"/>
      <c r="CN550" s="3"/>
      <c r="CO550" s="3"/>
      <c r="CP550" s="3"/>
      <c r="CQ550" s="3"/>
      <c r="CR550" s="3"/>
      <c r="CS550" s="3"/>
      <c r="CT550" s="3"/>
      <c r="CU550" s="3"/>
      <c r="CV550" s="3"/>
      <c r="CW550" s="3"/>
      <c r="CX550" s="3"/>
      <c r="CY550" s="3"/>
      <c r="CZ550" s="3"/>
      <c r="DA550" s="3"/>
      <c r="DB550" s="3"/>
      <c r="DC550" s="3"/>
      <c r="DD550" s="3"/>
      <c r="DE550" s="3"/>
      <c r="DF550" s="3"/>
      <c r="DG550" s="3"/>
      <c r="DH550" s="3"/>
      <c r="DI550" s="3"/>
      <c r="DJ550" s="3"/>
      <c r="DK550" s="3"/>
      <c r="DL550" s="3"/>
      <c r="DM550" s="3"/>
      <c r="DN550" s="3"/>
      <c r="DO550" s="3"/>
      <c r="DP550" s="3"/>
      <c r="DQ550" s="3"/>
      <c r="DR550" s="3"/>
      <c r="DS550" s="3"/>
      <c r="DT550" s="3"/>
      <c r="DU550" s="3"/>
      <c r="DV550" s="3"/>
      <c r="DW550" s="3"/>
      <c r="DX550" s="3"/>
      <c r="DY550" s="3"/>
      <c r="DZ550" s="3"/>
      <c r="EA550" s="3"/>
      <c r="EB550" s="3"/>
      <c r="EC550" s="3"/>
      <c r="ED550" s="3"/>
      <c r="EE550" s="3"/>
      <c r="EF550" s="3"/>
      <c r="EG550" s="3"/>
      <c r="EH550" s="3"/>
      <c r="EI550" s="3"/>
      <c r="EJ550" s="3"/>
      <c r="EK550" s="3"/>
      <c r="EL550" s="3"/>
      <c r="EM550" s="3"/>
      <c r="EN550" s="3"/>
      <c r="EO550" s="3"/>
      <c r="EP550" s="3"/>
      <c r="EQ550" s="3"/>
      <c r="ER550" s="3"/>
      <c r="ES550" s="3"/>
      <c r="ET550" s="3"/>
      <c r="EU550" s="3"/>
      <c r="EV550" s="3"/>
      <c r="EW550" s="3"/>
      <c r="EX550" s="3"/>
      <c r="EY550" s="3"/>
      <c r="EZ550" s="3"/>
      <c r="FA550" s="3"/>
      <c r="FB550" s="3"/>
      <c r="FC550" s="3"/>
      <c r="FD550" s="3"/>
      <c r="FE550" s="3"/>
      <c r="FF550" s="3"/>
      <c r="FG550" s="3"/>
      <c r="FH550" s="3"/>
      <c r="FI550" s="3"/>
      <c r="FJ550" s="3"/>
      <c r="FK550" s="3"/>
      <c r="FL550" s="3"/>
      <c r="FM550" s="3"/>
      <c r="FN550" s="3"/>
      <c r="FO550" s="3"/>
      <c r="FP550" s="3"/>
      <c r="FQ550" s="3"/>
      <c r="FR550" s="3"/>
      <c r="FS550" s="3"/>
      <c r="FT550" s="3"/>
      <c r="FU550" s="3"/>
      <c r="FV550" s="3"/>
      <c r="FW550" s="3"/>
      <c r="FX550" s="3"/>
      <c r="FY550" s="3"/>
      <c r="FZ550" s="3"/>
      <c r="GA550" s="3"/>
      <c r="GB550" s="3"/>
      <c r="GC550" s="3"/>
      <c r="GD550" s="3"/>
      <c r="GE550" s="3"/>
      <c r="GF550" s="3"/>
      <c r="GG550" s="3"/>
      <c r="GH550" s="3"/>
      <c r="GI550" s="3"/>
      <c r="GJ550" s="3"/>
      <c r="GK550" s="3"/>
      <c r="GL550" s="3"/>
      <c r="GM550" s="3"/>
      <c r="GN550" s="3"/>
      <c r="GO550" s="3"/>
      <c r="GP550" s="3"/>
      <c r="GQ550" s="3"/>
      <c r="GR550" s="3"/>
      <c r="GS550" s="3"/>
      <c r="GT550" s="3"/>
      <c r="GU550" s="3"/>
      <c r="GV550" s="3"/>
      <c r="GW550" s="3"/>
      <c r="GX550" s="3"/>
      <c r="GY550" s="3"/>
      <c r="GZ550" s="3"/>
      <c r="HA550" s="3"/>
      <c r="HB550" s="3"/>
      <c r="HC550" s="3"/>
      <c r="HD550" s="3"/>
      <c r="HE550" s="3"/>
      <c r="HF550" s="3"/>
      <c r="HG550" s="3"/>
      <c r="HH550" s="3"/>
      <c r="HI550" s="3"/>
      <c r="HJ550" s="3"/>
      <c r="HK550" s="3"/>
      <c r="HL550" s="3"/>
      <c r="HM550" s="3"/>
      <c r="HN550" s="3"/>
      <c r="HO550" s="3"/>
      <c r="HP550" s="3"/>
      <c r="HQ550" s="3"/>
      <c r="HR550" s="3"/>
      <c r="HS550" s="3"/>
      <c r="HT550" s="3"/>
      <c r="HU550" s="3"/>
      <c r="HV550" s="3"/>
      <c r="HW550" s="3"/>
      <c r="HX550" s="3"/>
      <c r="HY550" s="3"/>
      <c r="HZ550" s="3"/>
      <c r="IA550" s="3"/>
      <c r="IB550" s="3"/>
      <c r="IC550" s="3"/>
      <c r="ID550" s="3"/>
      <c r="IE550" s="3"/>
      <c r="IF550" s="3"/>
      <c r="IG550" s="3"/>
      <c r="IH550" s="3"/>
      <c r="II550" s="3"/>
      <c r="IJ550" s="3"/>
      <c r="IK550" s="3"/>
      <c r="IL550" s="3"/>
      <c r="IM550" s="3"/>
      <c r="IN550" s="3"/>
      <c r="IO550" s="3"/>
      <c r="IP550" s="3"/>
      <c r="IQ550" s="3"/>
      <c r="IR550" s="3"/>
      <c r="IS550" s="3"/>
      <c r="IT550" s="3"/>
      <c r="IU550" s="3"/>
      <c r="IV550" s="3"/>
      <c r="IW550" s="3"/>
      <c r="IX550" s="3"/>
      <c r="IY550" s="3"/>
      <c r="IZ550" s="3"/>
      <c r="JA550" s="3"/>
      <c r="JB550" s="3"/>
      <c r="JC550" s="3"/>
      <c r="JD550" s="3"/>
      <c r="JE550" s="3"/>
      <c r="JF550" s="3"/>
      <c r="JG550" s="3"/>
      <c r="JH550" s="3"/>
      <c r="JI550" s="3"/>
      <c r="JJ550" s="3"/>
      <c r="JK550" s="3"/>
      <c r="JL550" s="3"/>
      <c r="JM550" s="3"/>
      <c r="JN550" s="3"/>
      <c r="JO550" s="3"/>
      <c r="JP550" s="3"/>
      <c r="JQ550" s="3"/>
      <c r="JR550" s="3"/>
      <c r="JS550" s="3"/>
      <c r="JT550" s="3"/>
      <c r="JU550" s="3"/>
      <c r="JV550" s="3"/>
      <c r="JW550" s="3"/>
      <c r="JX550" s="3"/>
      <c r="JY550" s="3"/>
      <c r="JZ550" s="3"/>
      <c r="KA550" s="3"/>
      <c r="KB550" s="3"/>
      <c r="KC550" s="3"/>
      <c r="KD550" s="3"/>
      <c r="KE550" s="3"/>
      <c r="KF550" s="3"/>
      <c r="KG550" s="3"/>
      <c r="KH550" s="3"/>
      <c r="KI550" s="3"/>
      <c r="KJ550" s="3"/>
      <c r="KK550" s="3"/>
      <c r="KL550" s="3"/>
      <c r="KM550" s="3"/>
      <c r="KN550" s="3"/>
      <c r="KO550" s="3"/>
      <c r="KP550" s="3"/>
      <c r="KQ550" s="3"/>
      <c r="KR550" s="3"/>
      <c r="KS550" s="3"/>
      <c r="KT550" s="3"/>
      <c r="KU550" s="3"/>
      <c r="KV550" s="3"/>
      <c r="KW550" s="3"/>
      <c r="KX550" s="3"/>
      <c r="KY550" s="3"/>
      <c r="KZ550" s="3"/>
      <c r="LA550" s="3"/>
      <c r="LB550" s="67"/>
      <c r="LC550" s="67"/>
      <c r="LD550" s="67"/>
      <c r="LE550" s="67"/>
      <c r="LF550" s="67"/>
      <c r="LG550" s="67"/>
      <c r="LH550" s="67"/>
      <c r="LI550" s="67"/>
      <c r="LJ550" s="67"/>
      <c r="LK550" s="67"/>
      <c r="LL550" s="67"/>
      <c r="LM550" s="67"/>
      <c r="LN550" s="3"/>
      <c r="LO550" s="3"/>
      <c r="LP550" s="3"/>
      <c r="LQ550" s="3"/>
      <c r="LR550" s="3"/>
      <c r="LS550" s="3"/>
      <c r="LT550" s="3"/>
      <c r="LU550" s="3"/>
      <c r="LV550" s="3"/>
      <c r="LW550" s="3"/>
      <c r="LX550" s="3"/>
      <c r="LY550" s="3"/>
      <c r="LZ550" s="3"/>
      <c r="MA550" s="3"/>
      <c r="MB550" s="3"/>
      <c r="MC550" s="3"/>
      <c r="MD550" s="3"/>
      <c r="ME550" s="3"/>
      <c r="MF550" s="3"/>
      <c r="MG550" s="3"/>
      <c r="MH550" s="3"/>
      <c r="MI550" s="3"/>
      <c r="MJ550" s="3"/>
      <c r="MK550" s="3"/>
      <c r="ML550" s="3"/>
      <c r="MM550" s="3"/>
      <c r="MN550" s="3"/>
      <c r="MO550" s="3"/>
      <c r="MP550" s="3"/>
      <c r="MQ550" s="3"/>
      <c r="MR550" s="3"/>
      <c r="MS550" s="3"/>
      <c r="MT550" s="3"/>
      <c r="MU550" s="3"/>
      <c r="MV550" s="3"/>
      <c r="MW550" s="3"/>
      <c r="MX550" s="3"/>
      <c r="MY550" s="3"/>
      <c r="MZ550" s="3"/>
      <c r="NA550" s="3"/>
      <c r="NB550" s="3"/>
      <c r="NC550" s="3"/>
      <c r="ND550" s="3"/>
      <c r="NE550" s="3"/>
      <c r="NF550" s="3"/>
      <c r="NG550" s="3"/>
      <c r="NH550" s="3"/>
      <c r="NI550" s="3"/>
      <c r="NJ550" s="3"/>
      <c r="NK550" s="3"/>
      <c r="NL550" s="3"/>
      <c r="NM550" s="3"/>
      <c r="NN550" s="3"/>
      <c r="NO550" s="3"/>
      <c r="NP550" s="3"/>
      <c r="NQ550" s="3"/>
      <c r="NR550" s="3"/>
      <c r="NS550" s="3"/>
      <c r="NT550" s="3"/>
      <c r="NU550" s="3"/>
      <c r="NV550" s="3"/>
      <c r="NW550" s="3"/>
      <c r="NX550" s="3"/>
      <c r="NY550" s="3"/>
      <c r="NZ550" s="3"/>
      <c r="OA550" s="3"/>
      <c r="OB550" s="3"/>
      <c r="OC550" s="3"/>
      <c r="OD550" s="3"/>
      <c r="OE550" s="3"/>
      <c r="OF550" s="3"/>
      <c r="OG550" s="3"/>
      <c r="OH550" s="3"/>
      <c r="OI550" s="3"/>
      <c r="OJ550" s="3"/>
      <c r="OK550" s="3"/>
      <c r="OL550" s="3"/>
      <c r="OM550" s="3"/>
      <c r="ON550" s="3"/>
      <c r="OO550" s="3"/>
      <c r="OP550" s="3"/>
      <c r="OQ550" s="3"/>
      <c r="OR550" s="3"/>
      <c r="OS550" s="3"/>
      <c r="OT550" s="3"/>
      <c r="OU550" s="3"/>
      <c r="OV550" s="3"/>
      <c r="OW550" s="3"/>
      <c r="OX550" s="3"/>
      <c r="OY550" s="3"/>
      <c r="OZ550" s="3"/>
      <c r="PA550" s="3"/>
      <c r="PB550" s="3"/>
      <c r="PC550" s="3"/>
      <c r="PD550" s="3"/>
      <c r="PE550" s="3"/>
      <c r="PF550" s="3"/>
      <c r="PG550" s="3"/>
      <c r="PH550" s="3"/>
      <c r="PI550" s="3"/>
      <c r="PJ550" s="3"/>
      <c r="PK550" s="3"/>
      <c r="PL550" s="3"/>
      <c r="PM550" s="3"/>
      <c r="PN550" s="3"/>
      <c r="PO550" s="3"/>
      <c r="PP550" s="3"/>
      <c r="PQ550" s="3"/>
      <c r="PR550" s="3"/>
      <c r="PS550" s="3"/>
      <c r="PT550" s="3"/>
      <c r="PU550" s="3"/>
      <c r="PV550" s="3"/>
      <c r="PW550" s="3"/>
      <c r="PX550" s="3"/>
      <c r="PY550" s="3"/>
      <c r="PZ550" s="3"/>
      <c r="QA550" s="3"/>
      <c r="QB550" s="3"/>
      <c r="QC550" s="3"/>
      <c r="QD550" s="3"/>
      <c r="QE550" s="3"/>
      <c r="QF550" s="3"/>
      <c r="QG550" s="3"/>
      <c r="QH550" s="3"/>
      <c r="QI550" s="3"/>
      <c r="QJ550" s="3"/>
      <c r="QK550" s="3"/>
      <c r="QL550" s="3"/>
      <c r="QM550" s="3"/>
      <c r="QN550" s="3"/>
      <c r="QO550" s="3"/>
      <c r="QP550" s="3"/>
      <c r="QQ550" s="3"/>
      <c r="QR550" s="3"/>
      <c r="QS550" s="3"/>
      <c r="QT550" s="3"/>
      <c r="QU550" s="3"/>
      <c r="QV550" s="3"/>
      <c r="QW550" s="3"/>
      <c r="QX550" s="3"/>
      <c r="QY550" s="3"/>
      <c r="QZ550" s="3"/>
      <c r="RA550" s="3"/>
      <c r="RB550" s="3"/>
      <c r="RC550" s="3"/>
      <c r="RD550" s="3"/>
      <c r="RE550" s="3"/>
      <c r="RF550" s="3"/>
      <c r="RG550" s="3"/>
      <c r="RH550" s="3"/>
      <c r="RI550" s="3"/>
      <c r="RJ550" s="3"/>
      <c r="RK550" s="3"/>
      <c r="RL550" s="3"/>
      <c r="RM550" s="3"/>
      <c r="RN550" s="3"/>
      <c r="RO550" s="3"/>
      <c r="RP550" s="3"/>
      <c r="RQ550" s="3"/>
      <c r="RR550" s="3"/>
      <c r="RS550" s="3"/>
      <c r="RT550" s="3"/>
      <c r="RU550" s="3"/>
      <c r="RV550" s="3"/>
      <c r="RW550" s="3"/>
      <c r="RX550" s="3"/>
      <c r="RY550" s="3"/>
      <c r="RZ550" s="3"/>
      <c r="SA550" s="3"/>
      <c r="SB550" s="3"/>
      <c r="SC550" s="3"/>
      <c r="SD550" s="3"/>
      <c r="SE550" s="3"/>
      <c r="SF550" s="3"/>
      <c r="SG550" s="3"/>
      <c r="SH550" s="3"/>
      <c r="SI550" s="3"/>
      <c r="SJ550" s="3"/>
      <c r="SK550" s="3"/>
      <c r="SL550" s="3"/>
      <c r="SM550" s="3"/>
      <c r="SN550" s="3"/>
      <c r="SO550" s="3"/>
      <c r="SP550" s="3"/>
      <c r="SQ550" s="3"/>
      <c r="SR550" s="3"/>
      <c r="SS550" s="3"/>
      <c r="ST550" s="3"/>
      <c r="SU550" s="3"/>
      <c r="SV550" s="3"/>
      <c r="SW550" s="3"/>
      <c r="SX550" s="3"/>
      <c r="SY550" s="3"/>
      <c r="SZ550" s="3"/>
      <c r="TA550" s="3"/>
      <c r="TB550" s="3"/>
      <c r="TC550" s="3"/>
      <c r="TD550" s="3"/>
      <c r="TE550" s="3"/>
      <c r="TF550" s="3"/>
      <c r="TG550" s="3"/>
      <c r="TH550" s="3"/>
      <c r="TI550" s="3"/>
      <c r="TJ550" s="3"/>
      <c r="TK550" s="3"/>
      <c r="TL550" s="3"/>
      <c r="TM550" s="3"/>
      <c r="TN550" s="3"/>
      <c r="TO550" s="3"/>
      <c r="TP550" s="3"/>
      <c r="TQ550" s="3"/>
      <c r="TR550" s="3"/>
      <c r="TS550" s="3"/>
      <c r="TT550" s="3"/>
      <c r="TU550" s="3"/>
      <c r="TV550" s="3"/>
      <c r="TW550" s="3"/>
      <c r="TX550" s="3"/>
      <c r="TY550" s="3"/>
      <c r="TZ550" s="3"/>
      <c r="UA550" s="3"/>
      <c r="UB550" s="3"/>
      <c r="UC550" s="3"/>
      <c r="UD550" s="3"/>
      <c r="UE550" s="3"/>
      <c r="UF550" s="3"/>
      <c r="UG550" s="3"/>
      <c r="UH550" s="3"/>
      <c r="UI550" s="3"/>
      <c r="UJ550" s="3"/>
      <c r="UK550" s="3"/>
      <c r="UL550" s="3"/>
      <c r="UM550" s="3"/>
      <c r="UN550" s="3"/>
      <c r="UO550" s="3"/>
      <c r="UP550" s="3"/>
      <c r="UQ550" s="3"/>
      <c r="UR550" s="3"/>
      <c r="US550" s="3"/>
      <c r="UT550" s="3"/>
      <c r="UU550" s="3"/>
      <c r="UV550" s="3"/>
      <c r="UW550" s="3"/>
      <c r="UX550" s="3"/>
      <c r="UY550" s="3"/>
      <c r="UZ550" s="3"/>
      <c r="VA550" s="3"/>
      <c r="VB550" s="3"/>
      <c r="VC550" s="3"/>
      <c r="VD550" s="3"/>
      <c r="VE550" s="3"/>
      <c r="VF550" s="3"/>
      <c r="VG550" s="3"/>
      <c r="VH550" s="3"/>
      <c r="VI550" s="3"/>
      <c r="VJ550" s="3"/>
      <c r="VK550" s="3"/>
      <c r="VL550" s="3"/>
      <c r="VM550" s="3"/>
      <c r="VN550" s="3"/>
      <c r="VO550" s="3"/>
      <c r="VP550" s="3"/>
      <c r="VQ550" s="3"/>
      <c r="VR550" s="3"/>
      <c r="VS550" s="3"/>
      <c r="VT550" s="3"/>
      <c r="VU550" s="3"/>
      <c r="VV550" s="3"/>
      <c r="VW550" s="3"/>
      <c r="VX550" s="3"/>
      <c r="VY550" s="3"/>
      <c r="VZ550" s="3"/>
      <c r="WA550" s="3"/>
      <c r="WB550" s="3"/>
      <c r="WC550" s="3"/>
      <c r="WD550" s="3"/>
      <c r="WE550" s="3"/>
      <c r="WF550" s="3"/>
      <c r="WG550" s="3"/>
      <c r="WH550" s="3"/>
      <c r="WI550" s="3"/>
      <c r="WJ550" s="3"/>
      <c r="WK550" s="3"/>
      <c r="WL550" s="3"/>
      <c r="WM550" s="3"/>
      <c r="WN550" s="3"/>
      <c r="WO550" s="3"/>
      <c r="WP550" s="3"/>
      <c r="WQ550" s="3"/>
      <c r="WR550" s="3"/>
      <c r="WS550" s="3"/>
      <c r="WT550" s="3"/>
      <c r="WU550" s="3"/>
      <c r="WV550" s="3"/>
      <c r="WW550" s="3"/>
      <c r="WX550" s="3"/>
      <c r="WY550" s="3"/>
      <c r="WZ550" s="3"/>
      <c r="XA550" s="3"/>
      <c r="XB550" s="3"/>
      <c r="XC550" s="3"/>
      <c r="XD550" s="3"/>
      <c r="XE550" s="3"/>
      <c r="XF550" s="3"/>
      <c r="XG550" s="3"/>
      <c r="XH550" s="3"/>
      <c r="XI550" s="3"/>
      <c r="XJ550" s="3"/>
      <c r="XK550" s="3"/>
      <c r="XL550" s="3"/>
      <c r="XM550" s="3"/>
      <c r="XN550" s="3"/>
      <c r="XO550" s="3"/>
      <c r="XP550" s="3"/>
      <c r="XQ550" s="3"/>
      <c r="XR550" s="3"/>
      <c r="XS550" s="3"/>
      <c r="XT550" s="3"/>
      <c r="XU550" s="3"/>
      <c r="XV550" s="3"/>
      <c r="XW550" s="3"/>
      <c r="XX550" s="3"/>
      <c r="XY550" s="3"/>
      <c r="XZ550" s="3"/>
      <c r="YA550" s="3"/>
      <c r="YB550" s="3"/>
      <c r="YC550" s="3"/>
      <c r="YD550" s="3"/>
      <c r="YE550" s="3"/>
      <c r="YF550" s="3"/>
      <c r="YG550" s="3"/>
      <c r="YH550" s="3"/>
      <c r="YI550" s="3"/>
      <c r="YJ550" s="3"/>
      <c r="YK550" s="3"/>
      <c r="YL550" s="3"/>
      <c r="YM550" s="3"/>
      <c r="YN550" s="3"/>
      <c r="YO550" s="3"/>
      <c r="YP550" s="3"/>
      <c r="YQ550" s="3"/>
      <c r="YR550" s="3"/>
      <c r="YS550" s="3"/>
      <c r="YT550" s="3"/>
      <c r="YU550" s="3"/>
      <c r="YV550" s="3"/>
      <c r="YW550" s="3"/>
      <c r="YX550" s="3"/>
      <c r="YY550" s="3"/>
      <c r="YZ550" s="3"/>
      <c r="ZA550" s="3"/>
      <c r="ZB550" s="3"/>
      <c r="ZC550" s="3"/>
      <c r="ZD550" s="3"/>
      <c r="ZE550" s="3"/>
      <c r="ZF550" s="3"/>
      <c r="ZG550" s="3"/>
      <c r="ZH550" s="3"/>
      <c r="ZI550" s="3"/>
      <c r="ZJ550" s="3"/>
      <c r="ZK550" s="3"/>
      <c r="ZL550" s="3"/>
      <c r="ZM550" s="3"/>
      <c r="ZN550" s="3"/>
      <c r="ZO550" s="3"/>
      <c r="ZP550" s="3"/>
      <c r="ZQ550" s="3"/>
      <c r="ZR550" s="3"/>
      <c r="ZS550" s="3"/>
      <c r="ZT550" s="3"/>
      <c r="ZU550" s="3"/>
      <c r="ZV550" s="3"/>
      <c r="ZW550" s="3"/>
      <c r="ZX550" s="3"/>
      <c r="ZY550" s="3"/>
      <c r="ZZ550" s="3"/>
      <c r="AAA550" s="3"/>
      <c r="AAB550" s="3"/>
      <c r="AAC550" s="3"/>
      <c r="AAD550" s="3"/>
      <c r="AAE550" s="3"/>
      <c r="AAF550" s="3"/>
      <c r="AAG550" s="3"/>
      <c r="AAH550" s="3"/>
      <c r="AAI550" s="3"/>
      <c r="AAJ550" s="3"/>
      <c r="AAK550" s="3"/>
      <c r="AAL550" s="3"/>
      <c r="AAM550" s="3"/>
      <c r="AAN550" s="3"/>
      <c r="AAO550" s="3"/>
      <c r="AAP550" s="3"/>
      <c r="AAQ550" s="3"/>
      <c r="AAR550" s="3"/>
      <c r="AAS550" s="3"/>
      <c r="AAT550" s="3"/>
      <c r="AAU550" s="3"/>
      <c r="AAV550" s="3"/>
      <c r="AAW550" s="3"/>
      <c r="AAX550" s="3"/>
      <c r="AAY550" s="3"/>
      <c r="AAZ550" s="3"/>
      <c r="ABA550" s="3"/>
      <c r="ABB550" s="3"/>
      <c r="ABC550" s="3"/>
      <c r="ABD550" s="3"/>
      <c r="ABE550" s="3"/>
      <c r="ABF550" s="3"/>
      <c r="ABG550" s="3"/>
      <c r="ABH550" s="3"/>
      <c r="ABI550" s="3"/>
      <c r="ABJ550" s="3"/>
      <c r="ABK550" s="3"/>
      <c r="ABL550" s="3"/>
      <c r="ABM550" s="3"/>
      <c r="ABN550" s="3"/>
      <c r="ABO550" s="3"/>
      <c r="ABP550" s="3"/>
      <c r="ABQ550" s="3"/>
      <c r="ABR550" s="3"/>
      <c r="ABS550" s="3"/>
      <c r="ABT550" s="3"/>
      <c r="ABU550" s="3"/>
      <c r="ABV550" s="3"/>
      <c r="ABW550" s="3"/>
      <c r="ABX550" s="3"/>
      <c r="ABY550" s="3"/>
      <c r="ABZ550" s="3"/>
      <c r="ACA550" s="3"/>
      <c r="ACB550" s="3"/>
      <c r="ACC550" s="3"/>
      <c r="ACD550" s="3"/>
      <c r="ACE550" s="3"/>
      <c r="ACF550" s="3"/>
      <c r="ACG550" s="3"/>
      <c r="ACH550" s="3"/>
      <c r="ACI550" s="3"/>
      <c r="ACJ550" s="3"/>
      <c r="ACK550" s="3"/>
      <c r="ACL550" s="3"/>
      <c r="ACM550" s="3"/>
      <c r="ACN550" s="3"/>
      <c r="ACO550" s="3"/>
      <c r="ACP550" s="3"/>
      <c r="ACQ550" s="3"/>
      <c r="ACR550" s="3"/>
      <c r="ACS550" s="3"/>
      <c r="ACT550" s="3"/>
      <c r="ACU550" s="3"/>
      <c r="ACV550" s="3"/>
      <c r="ACW550" s="3"/>
      <c r="ACX550" s="3"/>
      <c r="ACY550" s="3"/>
      <c r="ACZ550" s="3"/>
      <c r="ADA550" s="3"/>
      <c r="ADB550" s="3"/>
      <c r="ADC550" s="3"/>
      <c r="ADD550" s="3"/>
      <c r="ADE550" s="3"/>
      <c r="ADF550" s="3"/>
      <c r="ADG550" s="3"/>
      <c r="ADH550" s="3"/>
      <c r="ADI550" s="3"/>
      <c r="ADJ550" s="3"/>
      <c r="ADK550" s="3"/>
      <c r="ADL550" s="3"/>
      <c r="ADM550" s="3"/>
      <c r="ADN550" s="3"/>
      <c r="ADO550" s="3"/>
      <c r="ADP550" s="3"/>
      <c r="ADQ550" s="3"/>
      <c r="ADR550" s="3"/>
      <c r="ADS550" s="3"/>
      <c r="ADT550" s="3"/>
      <c r="ADU550" s="3"/>
      <c r="ADV550" s="3"/>
      <c r="ADW550" s="3"/>
      <c r="ADX550" s="3"/>
      <c r="ADY550" s="3"/>
      <c r="ADZ550" s="3"/>
      <c r="AEA550" s="3"/>
      <c r="AEB550" s="3"/>
      <c r="AEC550" s="3"/>
      <c r="AED550" s="3"/>
      <c r="AEE550" s="3"/>
      <c r="AEF550" s="3"/>
      <c r="AEG550" s="3"/>
      <c r="AEH550" s="3"/>
      <c r="AEI550" s="3"/>
      <c r="AEJ550" s="3"/>
      <c r="AEK550" s="3"/>
      <c r="AEL550" s="3"/>
      <c r="AEM550" s="3"/>
      <c r="AEN550" s="3"/>
      <c r="AEO550" s="3"/>
      <c r="AEP550" s="3"/>
      <c r="AEQ550" s="3"/>
      <c r="AER550" s="3"/>
      <c r="AES550" s="3"/>
      <c r="AET550" s="3"/>
      <c r="AEU550" s="3"/>
      <c r="AEV550" s="3"/>
      <c r="AEW550" s="3"/>
      <c r="AEX550" s="3"/>
      <c r="AEY550" s="3"/>
      <c r="AEZ550" s="3"/>
      <c r="AFA550" s="3"/>
      <c r="AFB550" s="3"/>
      <c r="AFC550" s="3"/>
      <c r="AFD550" s="3"/>
      <c r="AFE550" s="3"/>
      <c r="AFF550" s="3"/>
      <c r="AFG550" s="3"/>
      <c r="AFH550" s="3"/>
      <c r="AFI550" s="3"/>
      <c r="AFJ550" s="3"/>
      <c r="AFK550" s="3"/>
      <c r="AFL550" s="3"/>
      <c r="AFM550" s="3"/>
      <c r="AFN550" s="3"/>
      <c r="AFO550" s="3"/>
      <c r="AFP550" s="3"/>
      <c r="AFQ550" s="3"/>
      <c r="AFR550" s="3"/>
      <c r="AFS550" s="3"/>
      <c r="AFT550" s="3"/>
      <c r="AFU550" s="3"/>
      <c r="AFV550" s="3"/>
      <c r="AFW550" s="3"/>
      <c r="AFX550" s="3"/>
      <c r="AFY550" s="3"/>
      <c r="AFZ550" s="3"/>
      <c r="AGA550" s="3"/>
      <c r="AGB550" s="3"/>
      <c r="AGC550" s="3"/>
      <c r="AGD550" s="3"/>
      <c r="AGE550" s="3"/>
      <c r="AGF550" s="3"/>
      <c r="AGG550" s="3"/>
      <c r="AGH550" s="3"/>
      <c r="AGI550" s="3"/>
      <c r="AGJ550" s="3"/>
      <c r="AGK550" s="3"/>
      <c r="AGL550" s="3"/>
      <c r="AGM550" s="3"/>
      <c r="AGN550" s="3"/>
      <c r="AGO550" s="3"/>
      <c r="AGP550" s="3"/>
      <c r="AGQ550" s="3"/>
      <c r="AGR550" s="3"/>
      <c r="AGS550" s="3"/>
      <c r="AGT550" s="3"/>
      <c r="AGU550" s="3"/>
      <c r="AGV550" s="3"/>
      <c r="AGW550" s="3"/>
      <c r="AGX550" s="3"/>
      <c r="AGY550" s="3"/>
      <c r="AGZ550" s="3"/>
      <c r="AHA550" s="3"/>
      <c r="AHB550" s="3"/>
      <c r="AHC550" s="3"/>
      <c r="AHD550" s="3"/>
      <c r="AHE550" s="3"/>
      <c r="AHF550" s="3"/>
      <c r="AHG550" s="3"/>
      <c r="AHH550" s="3"/>
      <c r="AHI550" s="3"/>
      <c r="AHJ550" s="3"/>
      <c r="AHK550" s="3"/>
      <c r="AHL550" s="3"/>
      <c r="AHM550" s="3"/>
      <c r="AHN550" s="3"/>
      <c r="AHO550" s="3"/>
      <c r="AHP550" s="3"/>
      <c r="AHQ550" s="3"/>
      <c r="AHR550" s="3"/>
      <c r="AHS550" s="3"/>
      <c r="AHT550" s="3"/>
      <c r="AHU550" s="3"/>
      <c r="AHV550" s="3"/>
      <c r="AHW550" s="3"/>
      <c r="AHX550" s="3"/>
      <c r="AHY550" s="3"/>
      <c r="AHZ550" s="3"/>
      <c r="AIA550" s="3"/>
      <c r="AIB550" s="3"/>
      <c r="AIC550" s="3"/>
      <c r="AID550" s="3"/>
      <c r="AIE550" s="3"/>
      <c r="AIF550" s="3"/>
      <c r="AIG550" s="3"/>
      <c r="AIH550" s="3"/>
      <c r="AII550" s="3"/>
      <c r="AIJ550" s="3"/>
      <c r="AIK550" s="3"/>
      <c r="AIL550" s="3"/>
      <c r="AIM550" s="3"/>
      <c r="AIN550" s="3"/>
      <c r="AIO550" s="3"/>
      <c r="AIP550" s="3"/>
      <c r="AIQ550" s="3"/>
      <c r="AIR550" s="3"/>
      <c r="AIS550" s="3"/>
      <c r="AIT550" s="3"/>
      <c r="AIU550" s="3"/>
      <c r="AIV550" s="3"/>
      <c r="AIW550" s="3"/>
      <c r="AIX550" s="3"/>
      <c r="AIY550" s="3"/>
      <c r="AIZ550" s="3"/>
      <c r="AJA550" s="3"/>
      <c r="AJB550" s="3"/>
      <c r="AJC550" s="3"/>
      <c r="AJD550" s="3"/>
      <c r="AJE550" s="3"/>
      <c r="AJF550" s="3"/>
      <c r="AJG550" s="3"/>
      <c r="AJH550" s="3"/>
      <c r="AJI550" s="3"/>
      <c r="AJJ550" s="3"/>
      <c r="AJK550" s="3"/>
      <c r="AJL550" s="3"/>
      <c r="AJM550" s="3"/>
      <c r="AJN550" s="3"/>
      <c r="AJO550" s="3"/>
      <c r="AJP550" s="3"/>
      <c r="AJQ550" s="3"/>
      <c r="AJR550" s="3"/>
      <c r="AJS550" s="3"/>
      <c r="AJT550" s="3"/>
      <c r="AJU550" s="3"/>
      <c r="AJV550" s="3"/>
      <c r="AJW550" s="3"/>
      <c r="AJX550" s="3"/>
      <c r="AJY550" s="3"/>
      <c r="AJZ550" s="3"/>
      <c r="AKA550" s="3"/>
      <c r="AKB550" s="3"/>
      <c r="AKC550" s="3"/>
      <c r="AKD550" s="3"/>
      <c r="AKE550" s="3"/>
      <c r="AKF550" s="3"/>
      <c r="AKG550" s="3"/>
      <c r="AKH550" s="3"/>
      <c r="AKI550" s="3"/>
      <c r="AKJ550" s="3"/>
      <c r="AKK550" s="3"/>
      <c r="AKL550" s="3"/>
      <c r="AKM550" s="3"/>
      <c r="AKN550" s="3"/>
      <c r="AKO550" s="3"/>
      <c r="AKP550" s="3"/>
      <c r="AKQ550" s="3"/>
      <c r="AKR550" s="3"/>
      <c r="AKS550" s="3"/>
      <c r="AKT550" s="3"/>
      <c r="AKU550" s="3"/>
      <c r="AKV550" s="3"/>
      <c r="AKW550" s="3"/>
      <c r="AKX550" s="3"/>
      <c r="AKY550" s="3"/>
      <c r="AKZ550" s="3"/>
      <c r="ALA550" s="3"/>
      <c r="ALB550" s="3"/>
      <c r="ALC550" s="3"/>
      <c r="ALD550" s="3"/>
      <c r="ALE550" s="3"/>
      <c r="ALF550" s="3"/>
      <c r="ALG550" s="3"/>
      <c r="ALH550" s="3"/>
      <c r="ALI550" s="3"/>
      <c r="ALJ550" s="3"/>
      <c r="ALK550" s="3"/>
      <c r="ALL550" s="3"/>
      <c r="ALM550" s="3"/>
      <c r="ALN550" s="3"/>
      <c r="ALO550" s="3"/>
      <c r="ALP550" s="3"/>
      <c r="ALQ550" s="3"/>
      <c r="ALR550" s="3"/>
      <c r="ALS550" s="3"/>
      <c r="ALT550" s="3"/>
      <c r="ALU550" s="3"/>
      <c r="ALV550" s="3"/>
      <c r="ALW550" s="3"/>
      <c r="ALX550" s="3"/>
      <c r="ALY550" s="3"/>
      <c r="ALZ550" s="3"/>
      <c r="AMA550" s="3"/>
      <c r="AMB550" s="3"/>
      <c r="AMC550" s="3"/>
      <c r="AMD550" s="3"/>
      <c r="AME550" s="3"/>
      <c r="AMF550" s="3"/>
      <c r="AMG550" s="3"/>
      <c r="AMH550" s="3"/>
      <c r="AMI550" s="3"/>
      <c r="AMJ550" s="3"/>
      <c r="AMK550" s="3"/>
      <c r="AML550" s="3"/>
      <c r="AMM550" s="3"/>
      <c r="AMN550" s="3"/>
      <c r="AMO550" s="3"/>
      <c r="AMP550" s="3"/>
      <c r="AMQ550" s="3"/>
      <c r="AMR550" s="3"/>
      <c r="AMS550" s="3"/>
      <c r="AMT550" s="3"/>
      <c r="AMU550" s="3"/>
      <c r="AMV550" s="3"/>
      <c r="AMW550" s="3"/>
      <c r="AMX550" s="3"/>
      <c r="AMY550" s="3"/>
      <c r="AMZ550" s="3"/>
      <c r="ANA550" s="3"/>
      <c r="ANB550" s="3"/>
      <c r="ANC550" s="3"/>
      <c r="AND550" s="3"/>
      <c r="ANE550" s="3"/>
    </row>
    <row r="551" spans="1:1045" x14ac:dyDescent="0.35">
      <c r="A551" s="11" t="s">
        <v>63</v>
      </c>
      <c r="B551" s="5">
        <v>7.5695287013785277</v>
      </c>
      <c r="C551" s="5">
        <v>8.123680716676386</v>
      </c>
      <c r="D551" s="5">
        <v>8.3401698073525452</v>
      </c>
      <c r="E551" s="5">
        <v>7.8992187746364069</v>
      </c>
      <c r="F551" s="5">
        <v>7.3947410860908027</v>
      </c>
      <c r="G551" s="5">
        <v>8.6129756551567862</v>
      </c>
      <c r="H551" s="5">
        <v>7.702867095682306</v>
      </c>
      <c r="I551" s="5">
        <v>10.725897921719044</v>
      </c>
      <c r="J551" s="5">
        <v>11.677805742914718</v>
      </c>
      <c r="K551" s="5">
        <v>9.5849334624196292</v>
      </c>
      <c r="L551" s="5">
        <v>8.7274365779033563</v>
      </c>
      <c r="M551" s="5">
        <v>7.7214047226249374</v>
      </c>
      <c r="N551" s="5">
        <v>8.3005636867592134</v>
      </c>
      <c r="O551" s="5">
        <v>8.916573514981005</v>
      </c>
      <c r="P551" s="5">
        <v>9.1567137711510611</v>
      </c>
      <c r="Q551" s="5">
        <v>8.6679438781494582</v>
      </c>
      <c r="R551" s="5">
        <v>8.0855069129041208</v>
      </c>
      <c r="S551" s="5">
        <v>9.4079838923672234</v>
      </c>
      <c r="T551" s="5">
        <v>8.3865521363591125</v>
      </c>
      <c r="U551" s="5">
        <v>11.533493071560335</v>
      </c>
      <c r="V551" s="5">
        <v>12.578878318001882</v>
      </c>
      <c r="W551" s="5">
        <v>10.358147112548799</v>
      </c>
      <c r="X551" s="5">
        <v>9.4873145373548837</v>
      </c>
      <c r="Y551" s="5">
        <v>8.4358695456073391</v>
      </c>
      <c r="Z551" s="58">
        <v>9.0235709041843055</v>
      </c>
      <c r="AA551" s="58">
        <v>9.7013751236487629</v>
      </c>
      <c r="AB551" s="58">
        <v>9.9651344901131438</v>
      </c>
      <c r="AC551" s="58">
        <v>9.4287404703710394</v>
      </c>
      <c r="AD551" s="58">
        <v>8.766963339832639</v>
      </c>
      <c r="AE551" s="58">
        <v>10.191514159346683</v>
      </c>
      <c r="AF551" s="58">
        <v>9.0581431221761299</v>
      </c>
      <c r="AG551" s="58">
        <v>12.31407611418002</v>
      </c>
      <c r="AH551" s="58">
        <v>13.451995808824474</v>
      </c>
      <c r="AI551" s="58">
        <v>11.110777963104196</v>
      </c>
      <c r="AJ551" s="58">
        <v>10.232247097262093</v>
      </c>
      <c r="AK551" s="58">
        <v>9.1399933061093268</v>
      </c>
      <c r="AL551" s="58">
        <v>9.7387984236169345</v>
      </c>
      <c r="AM551" s="58">
        <v>10.478926255152858</v>
      </c>
      <c r="AN551" s="58">
        <v>10.766276872222708</v>
      </c>
      <c r="AO551" s="58">
        <v>10.182449060201224</v>
      </c>
      <c r="AP551" s="58">
        <v>9.4401367980694673</v>
      </c>
      <c r="AQ551" s="58">
        <v>10.964846085924989</v>
      </c>
      <c r="AR551" s="58">
        <v>9.7190067209929225</v>
      </c>
      <c r="AS551" s="58">
        <v>13.070695372602781</v>
      </c>
      <c r="AT551" s="58">
        <v>14.300297602414275</v>
      </c>
      <c r="AU551" s="58">
        <v>11.845131692522179</v>
      </c>
      <c r="AV551" s="58">
        <v>10.96388509881184</v>
      </c>
      <c r="AW551" s="58">
        <v>9.8348989983992841</v>
      </c>
      <c r="AX551" s="58">
        <v>10.44745612757135</v>
      </c>
      <c r="AY551" s="58">
        <v>11.249911938496973</v>
      </c>
      <c r="AZ551" s="58">
        <v>11.560829457325697</v>
      </c>
      <c r="BA551" s="58">
        <v>10.929753956929419</v>
      </c>
      <c r="BB551" s="58">
        <v>10.105862456509474</v>
      </c>
      <c r="BC551" s="58">
        <v>11.729021302950722</v>
      </c>
      <c r="BD551" s="58">
        <v>10.370254997395412</v>
      </c>
      <c r="BE551" s="58">
        <v>13.805832703427317</v>
      </c>
      <c r="BF551" s="58">
        <v>15.126338000334613</v>
      </c>
      <c r="BG551" s="58">
        <v>12.56308540372326</v>
      </c>
      <c r="BH551" s="58">
        <v>11.683572647779473</v>
      </c>
      <c r="BI551" s="58">
        <v>10.521500520193163</v>
      </c>
      <c r="BJ551" s="5">
        <v>11.171000681791911</v>
      </c>
      <c r="BK551" s="5">
        <v>10.41888083952996</v>
      </c>
      <c r="BL551" s="5">
        <v>8.9107832974655299</v>
      </c>
      <c r="BM551" s="5">
        <v>7.533225398194376</v>
      </c>
      <c r="BN551" s="5">
        <v>6.5331637274330676</v>
      </c>
      <c r="BO551" s="5">
        <v>6.6818502959025592</v>
      </c>
      <c r="BP551" s="5">
        <v>6.4885062337602992</v>
      </c>
      <c r="BQ551" s="5">
        <v>7.2643707701345814</v>
      </c>
      <c r="BR551" s="5">
        <v>8.5448129742388925</v>
      </c>
      <c r="BS551" s="5">
        <v>7.8693363195230344</v>
      </c>
      <c r="BT551" s="5">
        <v>10.482374380916443</v>
      </c>
      <c r="BU551" s="5">
        <v>11.673848533083335</v>
      </c>
      <c r="BV551" s="58">
        <v>12.191081857874106</v>
      </c>
      <c r="BW551" s="58">
        <v>11.385641216227516</v>
      </c>
      <c r="BX551" s="58">
        <v>9.7600048304020408</v>
      </c>
      <c r="BY551" s="58">
        <v>8.2610079501800548</v>
      </c>
      <c r="BZ551" s="58">
        <v>7.1281419197577698</v>
      </c>
      <c r="CA551" s="58">
        <v>7.2622573768608678</v>
      </c>
      <c r="CB551" s="58">
        <v>7.0373046132439407</v>
      </c>
      <c r="CC551" s="58">
        <v>7.883036471204468</v>
      </c>
      <c r="CD551" s="58">
        <v>9.3129297191091531</v>
      </c>
      <c r="CE551" s="58">
        <v>8.5854675947268735</v>
      </c>
      <c r="CF551" s="58">
        <v>11.386740523945877</v>
      </c>
      <c r="CG551" s="58">
        <v>12.714281351161615</v>
      </c>
      <c r="CH551" s="58">
        <v>13.194611289346309</v>
      </c>
      <c r="CI551" s="58">
        <v>12.337984723612998</v>
      </c>
      <c r="CJ551" s="58">
        <v>10.598687667778961</v>
      </c>
      <c r="CK551" s="58">
        <v>8.9808033057289407</v>
      </c>
      <c r="CL551" s="58">
        <v>7.713794536164154</v>
      </c>
      <c r="CM551" s="58">
        <v>7.8311806811938123</v>
      </c>
      <c r="CN551" s="58">
        <v>7.5740169175034291</v>
      </c>
      <c r="CO551" s="58">
        <v>8.4885166656082411</v>
      </c>
      <c r="CP551" s="58">
        <v>10.068300650325961</v>
      </c>
      <c r="CQ551" s="58">
        <v>9.2903971105426404</v>
      </c>
      <c r="CR551" s="58">
        <v>12.272496211097922</v>
      </c>
      <c r="CS551" s="58">
        <v>13.736133670976397</v>
      </c>
      <c r="CT551" s="58">
        <v>14.183318925124976</v>
      </c>
      <c r="CU551" s="58">
        <v>13.277406383789371</v>
      </c>
      <c r="CV551" s="58">
        <v>11.427926634774638</v>
      </c>
      <c r="CW551" s="58">
        <v>9.6934530115990416</v>
      </c>
      <c r="CX551" s="58">
        <v>8.2911478199456052</v>
      </c>
      <c r="CY551" s="58">
        <v>8.3899002402760612</v>
      </c>
      <c r="CZ551" s="58">
        <v>8.1000097243867462</v>
      </c>
      <c r="DA551" s="58">
        <v>9.0823107634330498</v>
      </c>
      <c r="DB551" s="58">
        <v>10.812364824137241</v>
      </c>
      <c r="DC551" s="58">
        <v>9.9853760379519105</v>
      </c>
      <c r="DD551" s="58">
        <v>13.141688811454353</v>
      </c>
      <c r="DE551" s="58">
        <v>14.741416935900622</v>
      </c>
      <c r="DF551" s="58">
        <v>15.158618938804207</v>
      </c>
      <c r="DG551" s="58">
        <v>14.205129103080917</v>
      </c>
      <c r="DH551" s="58">
        <v>12.248615911085183</v>
      </c>
      <c r="DI551" s="58">
        <v>10.399642537335568</v>
      </c>
      <c r="DJ551" s="58">
        <v>8.8610368782269582</v>
      </c>
      <c r="DK551" s="58">
        <v>8.9394580663257468</v>
      </c>
      <c r="DL551" s="58">
        <v>8.6163950039879555</v>
      </c>
      <c r="DM551" s="58">
        <v>9.6656386607562315</v>
      </c>
      <c r="DN551" s="58">
        <v>11.546293332750448</v>
      </c>
      <c r="DO551" s="58">
        <v>10.671422865968161</v>
      </c>
      <c r="DP551" s="58">
        <v>13.995986167666784</v>
      </c>
      <c r="DQ551" s="58">
        <v>15.731770774351599</v>
      </c>
      <c r="DR551" s="58">
        <v>11.552255372784531</v>
      </c>
      <c r="DS551" s="58">
        <v>12.768373743908136</v>
      </c>
      <c r="DT551" s="58">
        <v>11.638764689228964</v>
      </c>
      <c r="DU551" s="58">
        <v>9.6861648488956789</v>
      </c>
      <c r="DV551" s="58">
        <v>7.2924403694894258</v>
      </c>
      <c r="DW551" s="58">
        <v>6.4106419831871033</v>
      </c>
      <c r="DX551" s="58">
        <v>5.9556819302019521</v>
      </c>
      <c r="DY551" s="58">
        <v>6.2347595841904839</v>
      </c>
      <c r="DZ551" s="58">
        <v>6.7759382315565277</v>
      </c>
      <c r="EA551" s="58">
        <v>7.1401353228088924</v>
      </c>
      <c r="EB551" s="58">
        <v>7.9563634707242734</v>
      </c>
      <c r="EC551" s="58">
        <v>8.1614510069684076</v>
      </c>
      <c r="ED551" s="58">
        <v>12.605038530250084</v>
      </c>
      <c r="EE551" s="58">
        <v>13.933389849234933</v>
      </c>
      <c r="EF551" s="58">
        <v>12.708813760399201</v>
      </c>
      <c r="EG551" s="58">
        <v>10.575258277546457</v>
      </c>
      <c r="EH551" s="58">
        <v>7.9416590686437356</v>
      </c>
      <c r="EI551" s="58">
        <v>6.9608358763976321</v>
      </c>
      <c r="EJ551" s="58">
        <v>6.4453119273907591</v>
      </c>
      <c r="EK551" s="58">
        <v>6.7391238465053585</v>
      </c>
      <c r="EL551" s="58">
        <v>7.3475733773632799</v>
      </c>
      <c r="EM551" s="58">
        <v>7.7751668186897103</v>
      </c>
      <c r="EN551" s="58">
        <v>8.7086429131322287</v>
      </c>
      <c r="EO551" s="58">
        <v>8.952920993380749</v>
      </c>
      <c r="EP551" s="58">
        <v>13.640538130073725</v>
      </c>
      <c r="EQ551" s="58">
        <v>15.079405287980148</v>
      </c>
      <c r="ER551" s="58">
        <v>13.76214854868382</v>
      </c>
      <c r="ES551" s="58">
        <v>11.450476077986773</v>
      </c>
      <c r="ET551" s="58">
        <v>8.5792767118752327</v>
      </c>
      <c r="EU551" s="58">
        <v>7.4995321111609821</v>
      </c>
      <c r="EV551" s="58">
        <v>6.9228621660139522</v>
      </c>
      <c r="EW551" s="58">
        <v>7.2303207038530157</v>
      </c>
      <c r="EX551" s="58">
        <v>7.9064735493970293</v>
      </c>
      <c r="EY551" s="58">
        <v>8.3989828422166664</v>
      </c>
      <c r="EZ551" s="58">
        <v>9.4515477552090079</v>
      </c>
      <c r="FA551" s="58">
        <v>9.7361047072601661</v>
      </c>
      <c r="FB551" s="58">
        <v>14.66055906543887</v>
      </c>
      <c r="FC551" s="58">
        <v>16.208403362252888</v>
      </c>
      <c r="FD551" s="58">
        <v>14.800511779928446</v>
      </c>
      <c r="FE551" s="58">
        <v>12.313280215168369</v>
      </c>
      <c r="FF551" s="58">
        <v>9.2065583933745287</v>
      </c>
      <c r="FG551" s="58">
        <v>8.0280113696917539</v>
      </c>
      <c r="FH551" s="58">
        <v>7.3896990898668191</v>
      </c>
      <c r="FI551" s="58">
        <v>7.7098490417903305</v>
      </c>
      <c r="FJ551" s="58">
        <v>8.4540775994739832</v>
      </c>
      <c r="FK551" s="58">
        <v>9.0128352396723468</v>
      </c>
      <c r="FL551" s="58">
        <v>10.186113053313431</v>
      </c>
      <c r="FM551" s="58">
        <v>10.511899866635245</v>
      </c>
      <c r="FN551" s="58">
        <v>15.66657700295824</v>
      </c>
      <c r="FO551" s="58">
        <v>17.322005653282968</v>
      </c>
      <c r="FP551" s="58">
        <v>15.825328075322776</v>
      </c>
      <c r="FQ551" s="58">
        <v>13.164864583070477</v>
      </c>
      <c r="FR551" s="58">
        <v>9.8245385050197118</v>
      </c>
      <c r="FS551" s="58">
        <v>8.5473162755758914</v>
      </c>
      <c r="FT551" s="58">
        <v>7.8469345376792861</v>
      </c>
      <c r="FU551" s="58">
        <v>8.1789282515217057</v>
      </c>
      <c r="FV551" s="58">
        <v>8.9915564181583285</v>
      </c>
      <c r="FW551" s="58">
        <v>9.6177431338007029</v>
      </c>
      <c r="FX551" s="58">
        <v>10.913181177809747</v>
      </c>
      <c r="FY551" s="58">
        <v>11.281037034040526</v>
      </c>
      <c r="FZ551" s="3"/>
      <c r="GA551" s="3"/>
      <c r="GB551" s="3"/>
      <c r="GC551" s="3"/>
      <c r="GD551" s="3"/>
      <c r="GE551" s="3"/>
      <c r="GF551" s="3"/>
      <c r="GG551" s="3"/>
      <c r="GH551" s="3"/>
      <c r="GI551" s="3"/>
      <c r="GJ551" s="3"/>
      <c r="GK551" s="3"/>
      <c r="GL551" s="3"/>
      <c r="GM551" s="3"/>
      <c r="GN551" s="3"/>
      <c r="GO551" s="3"/>
      <c r="GP551" s="3"/>
      <c r="GQ551" s="3"/>
      <c r="GR551" s="3"/>
      <c r="GS551" s="3"/>
      <c r="GT551" s="3"/>
      <c r="GU551" s="3"/>
      <c r="GV551" s="3"/>
      <c r="GW551" s="3"/>
      <c r="GX551" s="3"/>
      <c r="GY551" s="3"/>
      <c r="GZ551" s="3"/>
      <c r="HA551" s="3"/>
      <c r="HB551" s="3"/>
      <c r="HC551" s="3"/>
      <c r="HD551" s="3"/>
      <c r="HE551" s="3"/>
      <c r="HF551" s="3"/>
      <c r="HG551" s="3"/>
      <c r="HH551" s="3"/>
      <c r="HI551" s="3"/>
      <c r="HJ551" s="3"/>
      <c r="HK551" s="3"/>
      <c r="HL551" s="3"/>
      <c r="HM551" s="3"/>
      <c r="HN551" s="3"/>
      <c r="HO551" s="3"/>
      <c r="HP551" s="3"/>
      <c r="HQ551" s="3"/>
      <c r="HR551" s="3"/>
      <c r="HS551" s="3"/>
      <c r="HT551" s="3"/>
      <c r="HU551" s="3"/>
      <c r="HV551" s="3"/>
      <c r="HW551" s="3"/>
      <c r="HX551" s="3"/>
      <c r="HY551" s="3"/>
      <c r="HZ551" s="3"/>
      <c r="IA551" s="3"/>
      <c r="IB551" s="3"/>
      <c r="IC551" s="3"/>
      <c r="ID551" s="3"/>
      <c r="IE551" s="3"/>
      <c r="IF551" s="3"/>
      <c r="IG551" s="3"/>
      <c r="IH551" s="3"/>
      <c r="II551" s="3"/>
      <c r="IJ551" s="3"/>
      <c r="IK551" s="3"/>
      <c r="IL551" s="3"/>
      <c r="IM551" s="3"/>
      <c r="IN551" s="3"/>
      <c r="IO551" s="3"/>
      <c r="IP551" s="3"/>
      <c r="IQ551" s="3"/>
      <c r="IR551" s="3"/>
      <c r="IS551" s="3"/>
      <c r="IT551" s="3"/>
      <c r="IU551" s="3"/>
      <c r="IV551" s="3"/>
      <c r="IW551" s="3"/>
      <c r="IX551" s="3"/>
      <c r="IY551" s="3"/>
      <c r="IZ551" s="3"/>
      <c r="JA551" s="3"/>
      <c r="JB551" s="3"/>
      <c r="JC551" s="3"/>
      <c r="JD551" s="3"/>
      <c r="JE551" s="3"/>
      <c r="JF551" s="3"/>
      <c r="JG551" s="3"/>
      <c r="JH551" s="3"/>
      <c r="JI551" s="3"/>
      <c r="JJ551" s="3"/>
      <c r="JK551" s="3"/>
      <c r="JL551" s="3"/>
      <c r="JM551" s="3"/>
      <c r="JN551" s="3"/>
      <c r="JO551" s="3"/>
      <c r="JP551" s="3"/>
      <c r="JQ551" s="3"/>
      <c r="JR551" s="3"/>
      <c r="JS551" s="3"/>
      <c r="JT551" s="3"/>
      <c r="JU551" s="3"/>
      <c r="JV551" s="3"/>
      <c r="JW551" s="3"/>
      <c r="JX551" s="3"/>
      <c r="JY551" s="3"/>
      <c r="JZ551" s="3"/>
      <c r="KA551" s="3"/>
      <c r="KB551" s="3"/>
      <c r="KC551" s="3"/>
      <c r="KD551" s="3"/>
      <c r="KE551" s="3"/>
      <c r="KF551" s="3"/>
      <c r="KG551" s="3"/>
      <c r="KH551" s="3"/>
      <c r="KI551" s="3"/>
      <c r="KJ551" s="3"/>
      <c r="KK551" s="3"/>
      <c r="KL551" s="3"/>
      <c r="KM551" s="3"/>
      <c r="KN551" s="3"/>
      <c r="KO551" s="3"/>
      <c r="KP551" s="3"/>
      <c r="KQ551" s="3"/>
      <c r="KR551" s="3"/>
      <c r="KS551" s="3"/>
      <c r="KT551" s="3"/>
      <c r="KU551" s="3"/>
      <c r="KV551" s="3"/>
      <c r="KW551" s="3"/>
      <c r="KX551" s="3"/>
      <c r="KY551" s="3"/>
      <c r="KZ551" s="3"/>
      <c r="LA551" s="3"/>
      <c r="LB551" s="3"/>
      <c r="LC551" s="3"/>
      <c r="LD551" s="3"/>
      <c r="LE551" s="3"/>
      <c r="LF551" s="3"/>
      <c r="LG551" s="3"/>
      <c r="LH551" s="3"/>
      <c r="LI551" s="3"/>
      <c r="LJ551" s="3"/>
      <c r="LK551" s="3"/>
      <c r="LL551" s="3"/>
      <c r="LM551" s="3"/>
      <c r="LN551" s="3"/>
      <c r="LO551" s="3"/>
      <c r="LP551" s="3"/>
      <c r="LQ551" s="3"/>
      <c r="LR551" s="3"/>
      <c r="LS551" s="3"/>
      <c r="LT551" s="3"/>
      <c r="LU551" s="3"/>
      <c r="LV551" s="3"/>
      <c r="LW551" s="3"/>
      <c r="LX551" s="3"/>
      <c r="LY551" s="3"/>
      <c r="LZ551" s="3"/>
      <c r="MA551" s="3"/>
      <c r="MB551" s="3"/>
      <c r="MC551" s="3"/>
      <c r="MD551" s="3"/>
      <c r="ME551" s="3"/>
      <c r="MF551" s="3"/>
      <c r="MG551" s="3"/>
      <c r="MH551" s="3"/>
      <c r="MI551" s="3"/>
      <c r="MJ551" s="3"/>
      <c r="MK551" s="3"/>
      <c r="ML551" s="3"/>
      <c r="MM551" s="3"/>
      <c r="MN551" s="3"/>
      <c r="MO551" s="3"/>
      <c r="MP551" s="3"/>
      <c r="MQ551" s="3"/>
      <c r="MR551" s="3"/>
      <c r="MS551" s="3"/>
      <c r="MT551" s="3"/>
      <c r="MU551" s="3"/>
      <c r="MV551" s="3"/>
      <c r="MW551" s="3"/>
      <c r="MX551" s="3"/>
      <c r="MY551" s="3"/>
      <c r="MZ551" s="3"/>
      <c r="NA551" s="3"/>
      <c r="NB551" s="3"/>
      <c r="NC551" s="3"/>
      <c r="ND551" s="3"/>
      <c r="NE551" s="3"/>
      <c r="NF551" s="3"/>
      <c r="NG551" s="3"/>
      <c r="NH551" s="3"/>
      <c r="NI551" s="3"/>
      <c r="NJ551" s="3"/>
      <c r="NK551" s="3"/>
      <c r="NL551" s="3"/>
      <c r="NM551" s="3"/>
      <c r="NN551" s="3"/>
      <c r="NO551" s="3"/>
      <c r="NP551" s="3"/>
      <c r="NQ551" s="3"/>
      <c r="NR551" s="3"/>
      <c r="NS551" s="3"/>
      <c r="NT551" s="3"/>
      <c r="NU551" s="3"/>
      <c r="NV551" s="3"/>
      <c r="NW551" s="3"/>
      <c r="NX551" s="3"/>
      <c r="NY551" s="3"/>
      <c r="NZ551" s="3"/>
      <c r="OA551" s="3"/>
      <c r="OB551" s="3"/>
      <c r="OC551" s="3"/>
      <c r="OD551" s="3"/>
      <c r="OE551" s="3"/>
      <c r="OF551" s="3"/>
      <c r="OG551" s="3"/>
      <c r="OH551" s="3"/>
      <c r="OI551" s="3"/>
      <c r="OJ551" s="3"/>
      <c r="OK551" s="3"/>
      <c r="OL551" s="3"/>
      <c r="OM551" s="3"/>
      <c r="ON551" s="3"/>
      <c r="OO551" s="3"/>
      <c r="OP551" s="3"/>
      <c r="OQ551" s="3"/>
      <c r="OR551" s="3"/>
      <c r="OS551" s="3"/>
      <c r="OT551" s="3"/>
      <c r="OU551" s="3"/>
      <c r="OV551" s="3"/>
      <c r="OW551" s="3"/>
      <c r="OX551" s="3"/>
      <c r="OY551" s="3"/>
      <c r="OZ551" s="3"/>
      <c r="PA551" s="3"/>
      <c r="PB551" s="3"/>
      <c r="PC551" s="3"/>
      <c r="PD551" s="3"/>
      <c r="PE551" s="3"/>
      <c r="PF551" s="3"/>
      <c r="PG551" s="3"/>
      <c r="PH551" s="3"/>
      <c r="PI551" s="3"/>
      <c r="PJ551" s="3"/>
      <c r="PK551" s="3"/>
      <c r="PL551" s="3"/>
      <c r="PM551" s="3"/>
      <c r="PN551" s="3"/>
      <c r="PO551" s="3"/>
      <c r="PP551" s="3"/>
      <c r="PQ551" s="3"/>
      <c r="PR551" s="3"/>
      <c r="PS551" s="3"/>
      <c r="PT551" s="3"/>
      <c r="PU551" s="3"/>
      <c r="PV551" s="3"/>
      <c r="PW551" s="3"/>
      <c r="PX551" s="3"/>
      <c r="PY551" s="3"/>
      <c r="PZ551" s="3"/>
      <c r="QA551" s="3"/>
      <c r="QB551" s="3"/>
      <c r="QC551" s="3"/>
      <c r="QD551" s="3"/>
      <c r="QE551" s="3"/>
      <c r="QF551" s="3"/>
      <c r="QG551" s="3"/>
      <c r="QH551" s="3"/>
      <c r="QI551" s="3"/>
      <c r="QJ551" s="3"/>
      <c r="QK551" s="3"/>
      <c r="QL551" s="3"/>
      <c r="QM551" s="3"/>
      <c r="QN551" s="3"/>
      <c r="QO551" s="3"/>
      <c r="QP551" s="3"/>
      <c r="QQ551" s="3"/>
      <c r="QR551" s="3"/>
      <c r="QS551" s="3"/>
      <c r="QT551" s="3"/>
      <c r="QU551" s="3"/>
      <c r="QV551" s="3"/>
      <c r="QW551" s="3"/>
      <c r="QX551" s="3"/>
      <c r="QY551" s="3"/>
      <c r="QZ551" s="3"/>
      <c r="RA551" s="3"/>
      <c r="RB551" s="3"/>
      <c r="RC551" s="3"/>
      <c r="RD551" s="3"/>
      <c r="RE551" s="3"/>
      <c r="RF551" s="3"/>
      <c r="RG551" s="3"/>
      <c r="RH551" s="3"/>
      <c r="RI551" s="3"/>
      <c r="RJ551" s="3"/>
      <c r="RK551" s="3"/>
      <c r="RL551" s="3"/>
      <c r="RM551" s="3"/>
      <c r="RN551" s="3"/>
      <c r="RO551" s="3"/>
      <c r="RP551" s="3"/>
      <c r="RQ551" s="3"/>
      <c r="RR551" s="3"/>
      <c r="RS551" s="3"/>
      <c r="RT551" s="3"/>
      <c r="RU551" s="3"/>
      <c r="RV551" s="3"/>
      <c r="RW551" s="3"/>
      <c r="RX551" s="3"/>
      <c r="RY551" s="3"/>
      <c r="RZ551" s="3"/>
      <c r="SA551" s="3"/>
      <c r="SB551" s="3"/>
      <c r="SC551" s="3"/>
      <c r="SD551" s="3"/>
      <c r="SE551" s="3"/>
      <c r="SF551" s="3"/>
      <c r="SG551" s="3"/>
      <c r="SH551" s="3"/>
      <c r="SI551" s="3"/>
      <c r="SJ551" s="3"/>
      <c r="SK551" s="3"/>
      <c r="SL551" s="3"/>
      <c r="SM551" s="3"/>
      <c r="SN551" s="3"/>
      <c r="SO551" s="3"/>
      <c r="SP551" s="3"/>
      <c r="SQ551" s="3"/>
      <c r="SR551" s="3"/>
      <c r="SS551" s="3"/>
      <c r="ST551" s="3"/>
      <c r="SU551" s="3"/>
      <c r="SV551" s="3"/>
      <c r="SW551" s="3"/>
      <c r="SX551" s="3"/>
      <c r="SY551" s="3"/>
      <c r="SZ551" s="3"/>
      <c r="TA551" s="3"/>
      <c r="TB551" s="3"/>
      <c r="TC551" s="3"/>
      <c r="TD551" s="3"/>
      <c r="TE551" s="3"/>
      <c r="TF551" s="3"/>
      <c r="TG551" s="3"/>
      <c r="TH551" s="3"/>
      <c r="TI551" s="3"/>
      <c r="TJ551" s="3"/>
      <c r="TK551" s="3"/>
      <c r="TL551" s="3"/>
      <c r="TM551" s="3"/>
      <c r="TN551" s="3"/>
      <c r="TO551" s="3"/>
      <c r="TP551" s="3"/>
      <c r="TQ551" s="3"/>
      <c r="TR551" s="3"/>
      <c r="TS551" s="3"/>
      <c r="TT551" s="3"/>
      <c r="TU551" s="3"/>
      <c r="TV551" s="3"/>
      <c r="TW551" s="3"/>
      <c r="TX551" s="3"/>
      <c r="TY551" s="3"/>
      <c r="TZ551" s="3"/>
      <c r="UA551" s="3"/>
      <c r="UB551" s="3"/>
      <c r="UC551" s="3"/>
      <c r="UD551" s="3"/>
      <c r="UE551" s="3"/>
      <c r="UF551" s="3"/>
      <c r="UG551" s="3"/>
      <c r="UH551" s="3"/>
      <c r="UI551" s="3"/>
      <c r="UJ551" s="3"/>
      <c r="UK551" s="3"/>
      <c r="UL551" s="3"/>
      <c r="UM551" s="3"/>
      <c r="UN551" s="3"/>
      <c r="UO551" s="3"/>
      <c r="UP551" s="3"/>
      <c r="UQ551" s="3"/>
      <c r="UR551" s="3"/>
      <c r="US551" s="3"/>
      <c r="UT551" s="3"/>
      <c r="UU551" s="3"/>
      <c r="UV551" s="3"/>
      <c r="UW551" s="3"/>
      <c r="UX551" s="3"/>
      <c r="UY551" s="3"/>
      <c r="UZ551" s="3"/>
      <c r="VA551" s="3"/>
      <c r="VB551" s="3"/>
      <c r="VC551" s="3"/>
      <c r="VD551" s="3"/>
      <c r="VE551" s="3"/>
      <c r="VF551" s="3"/>
      <c r="VG551" s="3"/>
      <c r="VH551" s="3"/>
      <c r="VI551" s="3"/>
      <c r="VJ551" s="3"/>
      <c r="VK551" s="3"/>
      <c r="VL551" s="3"/>
      <c r="VM551" s="3"/>
      <c r="VN551" s="3"/>
      <c r="VO551" s="3"/>
      <c r="VP551" s="3"/>
      <c r="VQ551" s="3"/>
      <c r="VR551" s="3"/>
      <c r="VS551" s="3"/>
      <c r="VT551" s="3"/>
      <c r="VU551" s="3"/>
      <c r="VV551" s="3"/>
      <c r="VW551" s="3"/>
      <c r="VX551" s="3"/>
      <c r="VY551" s="3"/>
      <c r="VZ551" s="3"/>
      <c r="WA551" s="3"/>
      <c r="WB551" s="3"/>
      <c r="WC551" s="3"/>
      <c r="WD551" s="3"/>
      <c r="WE551" s="3"/>
      <c r="WF551" s="3"/>
      <c r="WG551" s="3"/>
      <c r="WH551" s="3"/>
      <c r="WI551" s="3"/>
      <c r="WJ551" s="3"/>
      <c r="WK551" s="3"/>
      <c r="WL551" s="3"/>
      <c r="WM551" s="3"/>
      <c r="WN551" s="3"/>
      <c r="WO551" s="3"/>
      <c r="WP551" s="3"/>
      <c r="WQ551" s="3"/>
      <c r="WR551" s="3"/>
      <c r="WS551" s="3"/>
      <c r="WT551" s="3"/>
      <c r="WU551" s="3"/>
      <c r="WV551" s="3"/>
      <c r="WW551" s="3"/>
      <c r="WX551" s="3"/>
      <c r="WY551" s="3"/>
      <c r="WZ551" s="3"/>
      <c r="XA551" s="3"/>
      <c r="XB551" s="3"/>
      <c r="XC551" s="3"/>
      <c r="XD551" s="3"/>
      <c r="XE551" s="3"/>
      <c r="XF551" s="3"/>
      <c r="XG551" s="3"/>
      <c r="XH551" s="3"/>
      <c r="XI551" s="3"/>
      <c r="XJ551" s="3"/>
      <c r="XK551" s="3"/>
      <c r="XL551" s="3"/>
      <c r="XM551" s="3"/>
      <c r="XN551" s="3"/>
      <c r="XO551" s="3"/>
      <c r="XP551" s="3"/>
      <c r="XQ551" s="3"/>
      <c r="XR551" s="3"/>
      <c r="XS551" s="3"/>
      <c r="XT551" s="3"/>
      <c r="XU551" s="3"/>
      <c r="XV551" s="3"/>
      <c r="XW551" s="3"/>
      <c r="XX551" s="3"/>
      <c r="XY551" s="3"/>
      <c r="XZ551" s="3"/>
      <c r="YA551" s="3"/>
      <c r="YB551" s="3"/>
      <c r="YC551" s="3"/>
      <c r="YD551" s="3"/>
      <c r="YE551" s="3"/>
      <c r="YF551" s="3"/>
      <c r="YG551" s="3"/>
      <c r="YH551" s="3"/>
      <c r="YI551" s="3"/>
      <c r="YJ551" s="3"/>
      <c r="YK551" s="3"/>
      <c r="YL551" s="3"/>
      <c r="YM551" s="3"/>
      <c r="YN551" s="3"/>
      <c r="YO551" s="3"/>
      <c r="YP551" s="3"/>
      <c r="YQ551" s="3"/>
      <c r="YR551" s="3"/>
      <c r="YS551" s="3"/>
      <c r="YT551" s="3"/>
      <c r="YU551" s="3"/>
      <c r="YV551" s="3"/>
      <c r="YW551" s="3"/>
      <c r="YX551" s="3"/>
      <c r="YY551" s="3"/>
      <c r="YZ551" s="3"/>
      <c r="ZA551" s="3"/>
      <c r="ZB551" s="3"/>
      <c r="ZC551" s="3"/>
      <c r="ZD551" s="3"/>
      <c r="ZE551" s="3"/>
      <c r="ZF551" s="3"/>
      <c r="ZG551" s="3"/>
      <c r="ZH551" s="3"/>
      <c r="ZI551" s="3"/>
      <c r="ZJ551" s="3"/>
      <c r="ZK551" s="3"/>
      <c r="ZL551" s="3"/>
      <c r="ZM551" s="3"/>
      <c r="ZN551" s="3"/>
      <c r="ZO551" s="3"/>
      <c r="ZP551" s="3"/>
      <c r="ZQ551" s="3"/>
      <c r="ZR551" s="3"/>
      <c r="ZS551" s="3"/>
      <c r="ZT551" s="3"/>
      <c r="ZU551" s="3"/>
      <c r="ZV551" s="3"/>
      <c r="ZW551" s="3"/>
      <c r="ZX551" s="3"/>
      <c r="ZY551" s="3"/>
      <c r="ZZ551" s="3"/>
      <c r="AAA551" s="3"/>
      <c r="AAB551" s="3"/>
      <c r="AAC551" s="3"/>
      <c r="AAD551" s="3"/>
      <c r="AAE551" s="3"/>
      <c r="AAF551" s="3"/>
      <c r="AAG551" s="3"/>
      <c r="AAH551" s="3"/>
      <c r="AAI551" s="3"/>
      <c r="AAJ551" s="3"/>
      <c r="AAK551" s="3"/>
      <c r="AAL551" s="3"/>
      <c r="AAM551" s="3"/>
      <c r="AAN551" s="3"/>
      <c r="AAO551" s="3"/>
      <c r="AAP551" s="3"/>
      <c r="AAQ551" s="3"/>
      <c r="AAR551" s="3"/>
      <c r="AAS551" s="3"/>
      <c r="AAT551" s="3"/>
      <c r="AAU551" s="3"/>
      <c r="AAV551" s="3"/>
      <c r="AAW551" s="3"/>
      <c r="AAX551" s="3"/>
      <c r="AAY551" s="3"/>
      <c r="AAZ551" s="3"/>
      <c r="ABA551" s="3"/>
      <c r="ABB551" s="3"/>
      <c r="ABC551" s="3"/>
      <c r="ABD551" s="3"/>
      <c r="ABE551" s="3"/>
      <c r="ABF551" s="3"/>
      <c r="ABG551" s="3"/>
      <c r="ABH551" s="3"/>
      <c r="ABI551" s="3"/>
      <c r="ABJ551" s="3"/>
      <c r="ABK551" s="3"/>
      <c r="ABL551" s="3"/>
      <c r="ABM551" s="3"/>
      <c r="ABN551" s="3"/>
      <c r="ABO551" s="3"/>
      <c r="ABP551" s="3"/>
      <c r="ABQ551" s="3"/>
      <c r="ABR551" s="3"/>
      <c r="ABS551" s="3"/>
      <c r="ABT551" s="3"/>
      <c r="ABU551" s="3"/>
      <c r="ABV551" s="3"/>
      <c r="ABW551" s="3"/>
      <c r="ABX551" s="3"/>
      <c r="ABY551" s="3"/>
      <c r="ABZ551" s="3"/>
      <c r="ACA551" s="3"/>
      <c r="ACB551" s="3"/>
      <c r="ACC551" s="3"/>
      <c r="ACD551" s="3"/>
      <c r="ACE551" s="3"/>
      <c r="ACF551" s="3"/>
      <c r="ACG551" s="3"/>
      <c r="ACH551" s="3"/>
      <c r="ACI551" s="3"/>
      <c r="ACJ551" s="3"/>
      <c r="ACK551" s="3"/>
      <c r="ACL551" s="3"/>
      <c r="ACM551" s="3"/>
      <c r="ACN551" s="3"/>
      <c r="ACO551" s="3"/>
      <c r="ACP551" s="3"/>
      <c r="ACQ551" s="3"/>
      <c r="ACR551" s="3"/>
      <c r="ACS551" s="3"/>
      <c r="ACT551" s="3"/>
      <c r="ACU551" s="3"/>
      <c r="ACV551" s="3"/>
      <c r="ACW551" s="3"/>
      <c r="ACX551" s="3"/>
      <c r="ACY551" s="3"/>
      <c r="ACZ551" s="3"/>
      <c r="ADA551" s="3"/>
      <c r="ADB551" s="3"/>
      <c r="ADC551" s="3"/>
      <c r="ADD551" s="3"/>
      <c r="ADE551" s="3"/>
      <c r="ADF551" s="3"/>
      <c r="ADG551" s="3"/>
      <c r="ADH551" s="3"/>
      <c r="ADI551" s="3"/>
      <c r="ADJ551" s="3"/>
      <c r="ADK551" s="3"/>
      <c r="ADL551" s="3"/>
      <c r="ADM551" s="3"/>
      <c r="ADN551" s="3"/>
      <c r="ADO551" s="3"/>
      <c r="ADP551" s="3"/>
      <c r="ADQ551" s="3"/>
      <c r="ADR551" s="3"/>
      <c r="ADS551" s="3"/>
      <c r="ADT551" s="3"/>
      <c r="ADU551" s="3"/>
      <c r="ADV551" s="3"/>
      <c r="ADW551" s="3"/>
      <c r="ADX551" s="3"/>
      <c r="ADY551" s="3"/>
      <c r="ADZ551" s="3"/>
      <c r="AEA551" s="3"/>
      <c r="AEB551" s="3"/>
      <c r="AEC551" s="3"/>
      <c r="AED551" s="3"/>
      <c r="AEE551" s="3"/>
      <c r="AEF551" s="3"/>
      <c r="AEG551" s="3"/>
      <c r="AEH551" s="3"/>
      <c r="AEI551" s="3"/>
      <c r="AEJ551" s="3"/>
      <c r="AEK551" s="3"/>
      <c r="AEL551" s="3"/>
      <c r="AEM551" s="3"/>
      <c r="AEN551" s="3"/>
      <c r="AEO551" s="3"/>
      <c r="AEP551" s="3"/>
      <c r="AEQ551" s="3"/>
      <c r="AER551" s="3"/>
      <c r="AES551" s="3"/>
      <c r="AET551" s="3"/>
      <c r="AEU551" s="3"/>
      <c r="AEV551" s="3"/>
      <c r="AEW551" s="3"/>
      <c r="AEX551" s="3"/>
      <c r="AEY551" s="3"/>
      <c r="AEZ551" s="3"/>
      <c r="AFA551" s="3"/>
      <c r="AFB551" s="3"/>
      <c r="AFC551" s="3"/>
      <c r="AFD551" s="3"/>
      <c r="AFE551" s="3"/>
      <c r="AFF551" s="3"/>
      <c r="AFG551" s="3"/>
      <c r="AFH551" s="3"/>
      <c r="AFI551" s="3"/>
      <c r="AFJ551" s="3"/>
      <c r="AFK551" s="3"/>
      <c r="AFL551" s="3"/>
      <c r="AFM551" s="3"/>
      <c r="AFN551" s="3"/>
      <c r="AFO551" s="3"/>
      <c r="AFP551" s="3"/>
      <c r="AFQ551" s="3"/>
      <c r="AFR551" s="3"/>
      <c r="AFS551" s="3"/>
      <c r="AFT551" s="3"/>
      <c r="AFU551" s="3"/>
      <c r="AFV551" s="3"/>
      <c r="AFW551" s="3"/>
      <c r="AFX551" s="3"/>
      <c r="AFY551" s="3"/>
      <c r="AFZ551" s="3"/>
      <c r="AGA551" s="3"/>
      <c r="AGB551" s="3"/>
      <c r="AGC551" s="3"/>
      <c r="AGD551" s="3"/>
      <c r="AGE551" s="3"/>
      <c r="AGF551" s="3"/>
      <c r="AGG551" s="3"/>
      <c r="AGH551" s="3"/>
      <c r="AGI551" s="3"/>
      <c r="AGJ551" s="3"/>
      <c r="AGK551" s="3"/>
      <c r="AGL551" s="3"/>
      <c r="AGM551" s="3"/>
      <c r="AGN551" s="3"/>
      <c r="AGO551" s="3"/>
      <c r="AGP551" s="3"/>
      <c r="AGQ551" s="3"/>
      <c r="AGR551" s="3"/>
      <c r="AGS551" s="3"/>
      <c r="AGT551" s="3"/>
      <c r="AGU551" s="3"/>
      <c r="AGV551" s="3"/>
      <c r="AGW551" s="3"/>
      <c r="AGX551" s="3"/>
      <c r="AGY551" s="3"/>
      <c r="AGZ551" s="3"/>
      <c r="AHA551" s="3"/>
      <c r="AHB551" s="3"/>
      <c r="AHC551" s="3"/>
      <c r="AHD551" s="3"/>
      <c r="AHE551" s="3"/>
      <c r="AHF551" s="3"/>
      <c r="AHG551" s="3"/>
      <c r="AHH551" s="3"/>
      <c r="AHI551" s="3"/>
      <c r="AHJ551" s="3"/>
      <c r="AHK551" s="3"/>
      <c r="AHL551" s="3"/>
      <c r="AHM551" s="3"/>
      <c r="AHN551" s="3"/>
      <c r="AHO551" s="3"/>
      <c r="AHP551" s="3"/>
      <c r="AHQ551" s="3"/>
      <c r="AHR551" s="3"/>
      <c r="AHS551" s="3"/>
      <c r="AHT551" s="3"/>
      <c r="AHU551" s="3"/>
      <c r="AHV551" s="3"/>
      <c r="AHW551" s="3"/>
      <c r="AHX551" s="3"/>
      <c r="AHY551" s="3"/>
      <c r="AHZ551" s="3"/>
      <c r="AIA551" s="3"/>
      <c r="AIB551" s="3"/>
      <c r="AIC551" s="3"/>
      <c r="AID551" s="3"/>
      <c r="AIE551" s="3"/>
      <c r="AIF551" s="3"/>
      <c r="AIG551" s="3"/>
      <c r="AIH551" s="3"/>
      <c r="AII551" s="3"/>
      <c r="AIJ551" s="3"/>
      <c r="AIK551" s="3"/>
      <c r="AIL551" s="3"/>
      <c r="AIM551" s="3"/>
      <c r="AIN551" s="3"/>
      <c r="AIO551" s="3"/>
      <c r="AIP551" s="3"/>
      <c r="AIQ551" s="3"/>
      <c r="AIR551" s="3"/>
      <c r="AIS551" s="3"/>
      <c r="AIT551" s="3"/>
      <c r="AIU551" s="3"/>
      <c r="AIV551" s="3"/>
      <c r="AIW551" s="3"/>
      <c r="AIX551" s="3"/>
      <c r="AIY551" s="3"/>
      <c r="AIZ551" s="3"/>
      <c r="AJA551" s="3"/>
      <c r="AJB551" s="3"/>
      <c r="AJC551" s="3"/>
      <c r="AJD551" s="3"/>
      <c r="AJE551" s="3"/>
      <c r="AJF551" s="3"/>
      <c r="AJG551" s="3"/>
      <c r="AJH551" s="3"/>
      <c r="AJI551" s="3"/>
      <c r="AJJ551" s="3"/>
      <c r="AJK551" s="3"/>
      <c r="AJL551" s="3"/>
      <c r="AJM551" s="3"/>
      <c r="AJN551" s="3"/>
      <c r="AJO551" s="3"/>
      <c r="AJP551" s="3"/>
      <c r="AJQ551" s="3"/>
      <c r="AJR551" s="3"/>
      <c r="AJS551" s="3"/>
      <c r="AJT551" s="3"/>
      <c r="AJU551" s="3"/>
      <c r="AJV551" s="3"/>
      <c r="AJW551" s="3"/>
      <c r="AJX551" s="3"/>
      <c r="AJY551" s="3"/>
      <c r="AJZ551" s="3"/>
      <c r="AKA551" s="3"/>
      <c r="AKB551" s="3"/>
      <c r="AKC551" s="3"/>
      <c r="AKD551" s="3"/>
      <c r="AKE551" s="3"/>
      <c r="AKF551" s="3"/>
      <c r="AKG551" s="3"/>
      <c r="AKH551" s="3"/>
      <c r="AKI551" s="3"/>
      <c r="AKJ551" s="3"/>
      <c r="AKK551" s="3"/>
      <c r="AKL551" s="3"/>
      <c r="AKM551" s="3"/>
      <c r="AKN551" s="3"/>
      <c r="AKO551" s="3"/>
      <c r="AKP551" s="3"/>
      <c r="AKQ551" s="3"/>
      <c r="AKR551" s="3"/>
      <c r="AKS551" s="3"/>
      <c r="AKT551" s="3"/>
      <c r="AKU551" s="3"/>
      <c r="AKV551" s="3"/>
      <c r="AKW551" s="3"/>
      <c r="AKX551" s="3"/>
      <c r="AKY551" s="3"/>
      <c r="AKZ551" s="3"/>
      <c r="ALA551" s="3"/>
      <c r="ALB551" s="3"/>
      <c r="ALC551" s="3"/>
      <c r="ALD551" s="3"/>
      <c r="ALE551" s="3"/>
      <c r="ALF551" s="3"/>
      <c r="ALG551" s="3"/>
      <c r="ALH551" s="3"/>
      <c r="ALI551" s="3"/>
      <c r="ALJ551" s="3"/>
      <c r="ALK551" s="3"/>
      <c r="ALL551" s="3"/>
      <c r="ALM551" s="3"/>
      <c r="ALN551" s="3"/>
      <c r="ALO551" s="3"/>
      <c r="ALP551" s="3"/>
      <c r="ALQ551" s="3"/>
      <c r="ALR551" s="3"/>
      <c r="ALS551" s="3"/>
      <c r="ALT551" s="3"/>
      <c r="ALU551" s="3"/>
      <c r="ALV551" s="3"/>
      <c r="ALW551" s="3"/>
      <c r="ALX551" s="3"/>
      <c r="ALY551" s="3"/>
      <c r="ALZ551" s="3"/>
      <c r="AMA551" s="3"/>
      <c r="AMB551" s="3"/>
      <c r="AMC551" s="3"/>
      <c r="AMD551" s="3"/>
      <c r="AME551" s="3"/>
      <c r="AMF551" s="3"/>
      <c r="AMG551" s="3"/>
      <c r="AMH551" s="3"/>
      <c r="AMI551" s="3"/>
      <c r="AMJ551" s="3"/>
      <c r="AMK551" s="3"/>
      <c r="AML551" s="3"/>
      <c r="AMM551" s="3"/>
      <c r="AMN551" s="3"/>
      <c r="AMO551" s="3"/>
      <c r="AMP551" s="3"/>
      <c r="AMQ551" s="3"/>
      <c r="AMR551" s="3"/>
      <c r="AMS551" s="3"/>
      <c r="AMT551" s="3"/>
      <c r="AMU551" s="3"/>
      <c r="AMV551" s="3"/>
      <c r="AMW551" s="3"/>
      <c r="AMX551" s="3"/>
      <c r="AMY551" s="3"/>
      <c r="AMZ551" s="3"/>
      <c r="ANA551" s="3"/>
      <c r="ANB551" s="3"/>
      <c r="ANC551" s="3"/>
      <c r="AND551" s="3"/>
      <c r="ANE551" s="3"/>
    </row>
    <row r="552" spans="1:1045" x14ac:dyDescent="0.35">
      <c r="A552" s="11" t="s">
        <v>132</v>
      </c>
      <c r="B552" s="5">
        <v>0</v>
      </c>
      <c r="C552" s="5">
        <v>0</v>
      </c>
      <c r="D552" s="5">
        <v>0</v>
      </c>
      <c r="E552" s="5">
        <v>0</v>
      </c>
      <c r="F552" s="5">
        <v>0</v>
      </c>
      <c r="G552" s="5">
        <v>0</v>
      </c>
      <c r="H552" s="5">
        <v>0</v>
      </c>
      <c r="I552" s="5">
        <v>0.10796366829318184</v>
      </c>
      <c r="J552" s="5">
        <v>1.0116093084066953</v>
      </c>
      <c r="K552" s="5">
        <v>2.4943577884355501</v>
      </c>
      <c r="L552" s="5">
        <v>2.9114598171489865</v>
      </c>
      <c r="M552" s="5">
        <v>3.1077170200411399</v>
      </c>
      <c r="N552" s="5">
        <v>0</v>
      </c>
      <c r="O552" s="5">
        <v>0</v>
      </c>
      <c r="P552" s="5">
        <v>0</v>
      </c>
      <c r="Q552" s="5">
        <v>0</v>
      </c>
      <c r="R552" s="5">
        <v>0</v>
      </c>
      <c r="S552" s="5">
        <v>0</v>
      </c>
      <c r="T552" s="5">
        <v>0</v>
      </c>
      <c r="U552" s="5">
        <v>0.12687902661720038</v>
      </c>
      <c r="V552" s="5">
        <v>1.0980573928682422</v>
      </c>
      <c r="W552" s="5">
        <v>2.6777345075516723</v>
      </c>
      <c r="X552" s="5">
        <v>3.0400403047500975</v>
      </c>
      <c r="Y552" s="5">
        <v>3.3240362923801561</v>
      </c>
      <c r="Z552" s="58">
        <v>0</v>
      </c>
      <c r="AA552" s="58">
        <v>0</v>
      </c>
      <c r="AB552" s="58">
        <v>0</v>
      </c>
      <c r="AC552" s="58">
        <v>0</v>
      </c>
      <c r="AD552" s="58">
        <v>0</v>
      </c>
      <c r="AE552" s="58">
        <v>0</v>
      </c>
      <c r="AF552" s="58">
        <v>0</v>
      </c>
      <c r="AG552" s="58">
        <v>0.14649026762981346</v>
      </c>
      <c r="AH552" s="58">
        <v>1.1841342922901972</v>
      </c>
      <c r="AI552" s="58">
        <v>2.8563631943125944</v>
      </c>
      <c r="AJ552" s="58">
        <v>3.2291314615912317</v>
      </c>
      <c r="AK552" s="58">
        <v>3.5331865896989441</v>
      </c>
      <c r="AL552" s="58">
        <v>0</v>
      </c>
      <c r="AM552" s="58">
        <v>0</v>
      </c>
      <c r="AN552" s="58">
        <v>0</v>
      </c>
      <c r="AO552" s="58">
        <v>0</v>
      </c>
      <c r="AP552" s="58">
        <v>0</v>
      </c>
      <c r="AQ552" s="58">
        <v>0</v>
      </c>
      <c r="AR552" s="58">
        <v>0</v>
      </c>
      <c r="AS552" s="58">
        <v>0.1667110633534051</v>
      </c>
      <c r="AT552" s="58">
        <v>1.2699232841257093</v>
      </c>
      <c r="AU552" s="58">
        <v>3.0308563067330998</v>
      </c>
      <c r="AV552" s="58">
        <v>3.4125834056769238</v>
      </c>
      <c r="AW552" s="58">
        <v>3.7360961154524976</v>
      </c>
      <c r="AX552" s="58">
        <v>0</v>
      </c>
      <c r="AY552" s="58">
        <v>0</v>
      </c>
      <c r="AZ552" s="58">
        <v>0</v>
      </c>
      <c r="BA552" s="58">
        <v>0</v>
      </c>
      <c r="BB552" s="58">
        <v>0</v>
      </c>
      <c r="BC552" s="58">
        <v>0</v>
      </c>
      <c r="BD552" s="58">
        <v>0</v>
      </c>
      <c r="BE552" s="58">
        <v>0.1874710828161453</v>
      </c>
      <c r="BF552" s="58">
        <v>1.3554850937021949</v>
      </c>
      <c r="BG552" s="58">
        <v>3.2017020516640091</v>
      </c>
      <c r="BH552" s="58">
        <v>3.5910682622074894</v>
      </c>
      <c r="BI552" s="58">
        <v>3.9335063876612923</v>
      </c>
      <c r="BJ552" s="5">
        <v>1.2084597421874592</v>
      </c>
      <c r="BK552" s="5">
        <v>2.4607103616751282</v>
      </c>
      <c r="BL552" s="5">
        <v>3.3892023290894615</v>
      </c>
      <c r="BM552" s="5">
        <v>0</v>
      </c>
      <c r="BN552" s="5">
        <v>0</v>
      </c>
      <c r="BO552" s="5">
        <v>0</v>
      </c>
      <c r="BP552" s="5">
        <v>0</v>
      </c>
      <c r="BQ552" s="5">
        <v>0</v>
      </c>
      <c r="BR552" s="5">
        <v>0</v>
      </c>
      <c r="BS552" s="5">
        <v>0</v>
      </c>
      <c r="BT552" s="5">
        <v>0</v>
      </c>
      <c r="BU552" s="5">
        <v>0.16239476838365074</v>
      </c>
      <c r="BV552" s="58">
        <v>1.2838000793540871</v>
      </c>
      <c r="BW552" s="58">
        <v>2.6304219933199233</v>
      </c>
      <c r="BX552" s="58">
        <v>3.6294199399634279</v>
      </c>
      <c r="BY552" s="58">
        <v>0</v>
      </c>
      <c r="BZ552" s="58">
        <v>0</v>
      </c>
      <c r="CA552" s="58">
        <v>0</v>
      </c>
      <c r="CB552" s="58">
        <v>0</v>
      </c>
      <c r="CC552" s="58">
        <v>0</v>
      </c>
      <c r="CD552" s="58">
        <v>0</v>
      </c>
      <c r="CE552" s="58">
        <v>0</v>
      </c>
      <c r="CF552" s="58">
        <v>0</v>
      </c>
      <c r="CG552" s="58">
        <v>0.17015018980475125</v>
      </c>
      <c r="CH552" s="58">
        <v>1.3567091367065562</v>
      </c>
      <c r="CI552" s="58">
        <v>2.7948376412688094</v>
      </c>
      <c r="CJ552" s="58">
        <v>3.862077837527226</v>
      </c>
      <c r="CK552" s="58">
        <v>0</v>
      </c>
      <c r="CL552" s="58">
        <v>0</v>
      </c>
      <c r="CM552" s="58">
        <v>0</v>
      </c>
      <c r="CN552" s="58">
        <v>0</v>
      </c>
      <c r="CO552" s="58">
        <v>0</v>
      </c>
      <c r="CP552" s="58">
        <v>0</v>
      </c>
      <c r="CQ552" s="58">
        <v>0</v>
      </c>
      <c r="CR552" s="58">
        <v>0</v>
      </c>
      <c r="CS552" s="58">
        <v>0.17797407600309087</v>
      </c>
      <c r="CT552" s="58">
        <v>1.4275499132153233</v>
      </c>
      <c r="CU552" s="58">
        <v>2.9546620808128856</v>
      </c>
      <c r="CV552" s="58">
        <v>4.088147048317877</v>
      </c>
      <c r="CW552" s="58">
        <v>0</v>
      </c>
      <c r="CX552" s="58">
        <v>0</v>
      </c>
      <c r="CY552" s="58">
        <v>0</v>
      </c>
      <c r="CZ552" s="58">
        <v>0</v>
      </c>
      <c r="DA552" s="58">
        <v>0</v>
      </c>
      <c r="DB552" s="58">
        <v>0</v>
      </c>
      <c r="DC552" s="58">
        <v>0</v>
      </c>
      <c r="DD552" s="58">
        <v>0</v>
      </c>
      <c r="DE552" s="58">
        <v>0.18589273294217373</v>
      </c>
      <c r="DF552" s="58">
        <v>1.4966076393105265</v>
      </c>
      <c r="DG552" s="58">
        <v>3.1104558864134129</v>
      </c>
      <c r="DH552" s="58">
        <v>4.3084033351629767</v>
      </c>
      <c r="DI552" s="58">
        <v>0</v>
      </c>
      <c r="DJ552" s="58">
        <v>0</v>
      </c>
      <c r="DK552" s="58">
        <v>0</v>
      </c>
      <c r="DL552" s="58">
        <v>0</v>
      </c>
      <c r="DM552" s="58">
        <v>0</v>
      </c>
      <c r="DN552" s="58">
        <v>0</v>
      </c>
      <c r="DO552" s="58">
        <v>0</v>
      </c>
      <c r="DP552" s="58">
        <v>0</v>
      </c>
      <c r="DQ552" s="58">
        <v>0.193923354713711</v>
      </c>
      <c r="DR552" s="58">
        <v>7.4109516615195131E-2</v>
      </c>
      <c r="DS552" s="58">
        <v>0.38045343852455593</v>
      </c>
      <c r="DT552" s="58">
        <v>1.4516421730858207</v>
      </c>
      <c r="DU552" s="58">
        <v>2.6591136187409492</v>
      </c>
      <c r="DV552" s="58">
        <v>3.7634179524816362</v>
      </c>
      <c r="DW552" s="58">
        <v>0</v>
      </c>
      <c r="DX552" s="58">
        <v>0</v>
      </c>
      <c r="DY552" s="58">
        <v>0</v>
      </c>
      <c r="DZ552" s="58">
        <v>0</v>
      </c>
      <c r="EA552" s="58">
        <v>0</v>
      </c>
      <c r="EB552" s="58">
        <v>0</v>
      </c>
      <c r="EC552" s="58">
        <v>0</v>
      </c>
      <c r="ED552" s="58">
        <v>8.4144368442930897E-2</v>
      </c>
      <c r="EE552" s="58">
        <v>0.41211585925432825</v>
      </c>
      <c r="EF552" s="58">
        <v>1.5546997044669806</v>
      </c>
      <c r="EG552" s="58">
        <v>2.848812666911448</v>
      </c>
      <c r="EH552" s="58">
        <v>4.0330349529276681</v>
      </c>
      <c r="EI552" s="58">
        <v>0</v>
      </c>
      <c r="EJ552" s="58">
        <v>0</v>
      </c>
      <c r="EK552" s="58">
        <v>0</v>
      </c>
      <c r="EL552" s="58">
        <v>0</v>
      </c>
      <c r="EM552" s="58">
        <v>0</v>
      </c>
      <c r="EN552" s="58">
        <v>0</v>
      </c>
      <c r="EO552" s="58">
        <v>0</v>
      </c>
      <c r="EP552" s="58">
        <v>9.4292252542054894E-2</v>
      </c>
      <c r="EQ552" s="58">
        <v>0.44362008573851086</v>
      </c>
      <c r="ER552" s="58">
        <v>1.6551593291603668</v>
      </c>
      <c r="ES552" s="58">
        <v>3.032854728541333</v>
      </c>
      <c r="ET552" s="58">
        <v>4.2941291182396899</v>
      </c>
      <c r="EU552" s="58">
        <v>0</v>
      </c>
      <c r="EV552" s="58">
        <v>0</v>
      </c>
      <c r="EW552" s="58">
        <v>0</v>
      </c>
      <c r="EX552" s="58">
        <v>0</v>
      </c>
      <c r="EY552" s="58">
        <v>0</v>
      </c>
      <c r="EZ552" s="58">
        <v>0</v>
      </c>
      <c r="FA552" s="58">
        <v>0</v>
      </c>
      <c r="FB552" s="58">
        <v>0.10453395906506785</v>
      </c>
      <c r="FC552" s="58">
        <v>0.47500133078432555</v>
      </c>
      <c r="FD552" s="58">
        <v>1.7533799387481259</v>
      </c>
      <c r="FE552" s="58">
        <v>3.2119684653558833</v>
      </c>
      <c r="FF552" s="58">
        <v>4.5477767925595591</v>
      </c>
      <c r="FG552" s="58">
        <v>0</v>
      </c>
      <c r="FH552" s="58">
        <v>0</v>
      </c>
      <c r="FI552" s="58">
        <v>0</v>
      </c>
      <c r="FJ552" s="58">
        <v>0</v>
      </c>
      <c r="FK552" s="58">
        <v>0</v>
      </c>
      <c r="FL552" s="58">
        <v>0</v>
      </c>
      <c r="FM552" s="58">
        <v>0</v>
      </c>
      <c r="FN552" s="58">
        <v>0.11485424203324618</v>
      </c>
      <c r="FO552" s="58">
        <v>0.50776188000313038</v>
      </c>
      <c r="FP552" s="58">
        <v>1.8496453148373826</v>
      </c>
      <c r="FQ552" s="58">
        <v>3.3867356874035592</v>
      </c>
      <c r="FR552" s="58">
        <v>4.7948384328828846</v>
      </c>
      <c r="FS552" s="58">
        <v>0</v>
      </c>
      <c r="FT552" s="58">
        <v>0</v>
      </c>
      <c r="FU552" s="58">
        <v>0</v>
      </c>
      <c r="FV552" s="58">
        <v>0</v>
      </c>
      <c r="FW552" s="58">
        <v>0</v>
      </c>
      <c r="FX552" s="58">
        <v>0</v>
      </c>
      <c r="FY552" s="58">
        <v>0</v>
      </c>
      <c r="FZ552" s="3"/>
      <c r="GA552" s="3"/>
      <c r="GB552" s="3"/>
      <c r="GC552" s="3"/>
      <c r="GD552" s="3"/>
      <c r="GE552" s="3"/>
      <c r="GF552" s="3"/>
      <c r="GG552" s="3"/>
      <c r="GH552" s="3"/>
      <c r="GI552" s="3"/>
      <c r="GJ552" s="3"/>
      <c r="GK552" s="3"/>
      <c r="GL552" s="3"/>
      <c r="GM552" s="3"/>
      <c r="GN552" s="3"/>
      <c r="GO552" s="3"/>
      <c r="GP552" s="3"/>
      <c r="GQ552" s="3"/>
      <c r="GR552" s="3"/>
      <c r="GS552" s="3"/>
      <c r="GT552" s="3"/>
      <c r="GU552" s="3"/>
      <c r="GV552" s="3"/>
      <c r="GW552" s="3"/>
      <c r="GX552" s="3"/>
      <c r="GY552" s="3"/>
      <c r="GZ552" s="3"/>
      <c r="HA552" s="3"/>
      <c r="HB552" s="3"/>
      <c r="HC552" s="3"/>
      <c r="HD552" s="3"/>
      <c r="HE552" s="3"/>
      <c r="HF552" s="3"/>
      <c r="HG552" s="3"/>
      <c r="HH552" s="3"/>
      <c r="HI552" s="3"/>
      <c r="HJ552" s="3"/>
      <c r="HK552" s="3"/>
      <c r="HL552" s="3"/>
      <c r="HM552" s="3"/>
      <c r="HN552" s="3"/>
      <c r="HO552" s="3"/>
      <c r="HP552" s="3"/>
      <c r="HQ552" s="3"/>
      <c r="HR552" s="3"/>
      <c r="HS552" s="3"/>
      <c r="HT552" s="3"/>
      <c r="HU552" s="3"/>
      <c r="HV552" s="3"/>
      <c r="HW552" s="3"/>
      <c r="HX552" s="3"/>
      <c r="HY552" s="3"/>
      <c r="HZ552" s="3"/>
      <c r="IA552" s="3"/>
      <c r="IB552" s="3"/>
      <c r="IC552" s="3"/>
      <c r="ID552" s="3"/>
      <c r="IE552" s="3"/>
      <c r="IF552" s="3"/>
      <c r="IG552" s="3"/>
      <c r="IH552" s="3"/>
      <c r="II552" s="3"/>
      <c r="IJ552" s="3"/>
      <c r="IK552" s="3"/>
      <c r="IL552" s="3"/>
      <c r="IM552" s="3"/>
      <c r="IN552" s="3"/>
      <c r="IO552" s="3"/>
      <c r="IP552" s="3"/>
      <c r="IQ552" s="3"/>
      <c r="IR552" s="3"/>
      <c r="IS552" s="3"/>
      <c r="IT552" s="3"/>
      <c r="IU552" s="3"/>
      <c r="IV552" s="3"/>
      <c r="IW552" s="3"/>
      <c r="IX552" s="3"/>
      <c r="IY552" s="3"/>
      <c r="IZ552" s="3"/>
      <c r="JA552" s="3"/>
      <c r="JB552" s="3"/>
      <c r="JC552" s="3"/>
      <c r="JD552" s="3"/>
      <c r="JE552" s="3"/>
      <c r="JF552" s="3"/>
      <c r="JG552" s="3"/>
      <c r="JH552" s="3"/>
      <c r="JI552" s="3"/>
      <c r="JJ552" s="3"/>
      <c r="JK552" s="3"/>
      <c r="JL552" s="3"/>
      <c r="JM552" s="3"/>
      <c r="JN552" s="3"/>
      <c r="JO552" s="3"/>
      <c r="JP552" s="3"/>
      <c r="JQ552" s="3"/>
      <c r="JR552" s="3"/>
      <c r="JS552" s="3"/>
      <c r="JT552" s="3"/>
      <c r="JU552" s="3"/>
      <c r="JV552" s="3"/>
      <c r="JW552" s="3"/>
      <c r="JX552" s="3"/>
      <c r="JY552" s="3"/>
      <c r="JZ552" s="3"/>
      <c r="KA552" s="3"/>
      <c r="KB552" s="3"/>
      <c r="KC552" s="3"/>
      <c r="KD552" s="3"/>
      <c r="KE552" s="3"/>
      <c r="KF552" s="3"/>
      <c r="KG552" s="3"/>
      <c r="KH552" s="3"/>
      <c r="KI552" s="3"/>
      <c r="KJ552" s="3"/>
      <c r="KK552" s="3"/>
      <c r="KL552" s="3"/>
      <c r="KM552" s="3"/>
      <c r="KN552" s="3"/>
      <c r="KO552" s="3"/>
      <c r="KP552" s="3"/>
      <c r="KQ552" s="3"/>
      <c r="KR552" s="3"/>
      <c r="KS552" s="3"/>
      <c r="KT552" s="3"/>
      <c r="KU552" s="3"/>
      <c r="KV552" s="3"/>
      <c r="KW552" s="3"/>
      <c r="KX552" s="3"/>
      <c r="KY552" s="3"/>
      <c r="KZ552" s="3"/>
      <c r="LA552" s="3"/>
      <c r="LB552" s="3"/>
      <c r="LC552" s="3"/>
      <c r="LD552" s="3"/>
      <c r="LE552" s="3"/>
      <c r="LF552" s="3"/>
      <c r="LG552" s="3"/>
      <c r="LH552" s="3"/>
      <c r="LI552" s="3"/>
      <c r="LJ552" s="3"/>
      <c r="LK552" s="3"/>
      <c r="LL552" s="3"/>
      <c r="LM552" s="3"/>
      <c r="LN552" s="3"/>
      <c r="LO552" s="3"/>
      <c r="LP552" s="3"/>
      <c r="LQ552" s="3"/>
      <c r="LR552" s="3"/>
      <c r="LS552" s="3"/>
      <c r="LT552" s="3"/>
      <c r="LU552" s="3"/>
      <c r="LV552" s="3"/>
      <c r="LW552" s="3"/>
      <c r="LX552" s="3"/>
      <c r="LY552" s="3"/>
      <c r="LZ552" s="3"/>
      <c r="MA552" s="3"/>
      <c r="MB552" s="3"/>
      <c r="MC552" s="3"/>
      <c r="MD552" s="3"/>
      <c r="ME552" s="3"/>
      <c r="MF552" s="3"/>
      <c r="MG552" s="3"/>
      <c r="MH552" s="3"/>
      <c r="MI552" s="3"/>
      <c r="MJ552" s="3"/>
      <c r="MK552" s="3"/>
      <c r="ML552" s="3"/>
      <c r="MM552" s="3"/>
      <c r="MN552" s="3"/>
      <c r="MO552" s="3"/>
      <c r="MP552" s="3"/>
      <c r="MQ552" s="3"/>
      <c r="MR552" s="3"/>
      <c r="MS552" s="3"/>
      <c r="MT552" s="3"/>
      <c r="MU552" s="3"/>
      <c r="MV552" s="3"/>
      <c r="MW552" s="3"/>
      <c r="MX552" s="3"/>
      <c r="MY552" s="3"/>
      <c r="MZ552" s="3"/>
      <c r="NA552" s="3"/>
      <c r="NB552" s="3"/>
      <c r="NC552" s="3"/>
      <c r="ND552" s="3"/>
      <c r="NE552" s="3"/>
      <c r="NF552" s="3"/>
      <c r="NG552" s="3"/>
      <c r="NH552" s="3"/>
      <c r="NI552" s="3"/>
      <c r="NJ552" s="3"/>
      <c r="NK552" s="3"/>
      <c r="NL552" s="3"/>
      <c r="NM552" s="3"/>
      <c r="NN552" s="3"/>
      <c r="NO552" s="3"/>
      <c r="NP552" s="3"/>
      <c r="NQ552" s="3"/>
      <c r="NR552" s="3"/>
      <c r="NS552" s="3"/>
      <c r="NT552" s="3"/>
      <c r="NU552" s="3"/>
      <c r="NV552" s="3"/>
      <c r="NW552" s="3"/>
      <c r="NX552" s="3"/>
      <c r="NY552" s="3"/>
      <c r="NZ552" s="3"/>
      <c r="OA552" s="3"/>
      <c r="OB552" s="3"/>
      <c r="OC552" s="3"/>
      <c r="OD552" s="3"/>
      <c r="OE552" s="3"/>
      <c r="OF552" s="3"/>
      <c r="OG552" s="3"/>
      <c r="OH552" s="3"/>
      <c r="OI552" s="3"/>
      <c r="OJ552" s="3"/>
      <c r="OK552" s="3"/>
      <c r="OL552" s="3"/>
      <c r="OM552" s="3"/>
      <c r="ON552" s="3"/>
      <c r="OO552" s="3"/>
      <c r="OP552" s="3"/>
      <c r="OQ552" s="3"/>
      <c r="OR552" s="3"/>
      <c r="OS552" s="3"/>
      <c r="OT552" s="3"/>
      <c r="OU552" s="3"/>
      <c r="OV552" s="3"/>
      <c r="OW552" s="3"/>
      <c r="OX552" s="3"/>
      <c r="OY552" s="3"/>
      <c r="OZ552" s="3"/>
      <c r="PA552" s="3"/>
      <c r="PB552" s="3"/>
      <c r="PC552" s="3"/>
      <c r="PD552" s="3"/>
      <c r="PE552" s="3"/>
      <c r="PF552" s="3"/>
      <c r="PG552" s="3"/>
      <c r="PH552" s="3"/>
      <c r="PI552" s="3"/>
      <c r="PJ552" s="3"/>
      <c r="PK552" s="3"/>
      <c r="PL552" s="3"/>
      <c r="PM552" s="3"/>
      <c r="PN552" s="3"/>
      <c r="PO552" s="3"/>
      <c r="PP552" s="3"/>
      <c r="PQ552" s="3"/>
      <c r="PR552" s="3"/>
      <c r="PS552" s="3"/>
      <c r="PT552" s="3"/>
      <c r="PU552" s="3"/>
      <c r="PV552" s="3"/>
      <c r="PW552" s="3"/>
      <c r="PX552" s="3"/>
      <c r="PY552" s="3"/>
      <c r="PZ552" s="3"/>
      <c r="QA552" s="3"/>
      <c r="QB552" s="3"/>
      <c r="QC552" s="3"/>
      <c r="QD552" s="3"/>
      <c r="QE552" s="3"/>
      <c r="QF552" s="3"/>
      <c r="QG552" s="3"/>
      <c r="QH552" s="3"/>
      <c r="QI552" s="3"/>
      <c r="QJ552" s="3"/>
      <c r="QK552" s="3"/>
      <c r="QL552" s="3"/>
      <c r="QM552" s="3"/>
      <c r="QN552" s="3"/>
      <c r="QO552" s="3"/>
      <c r="QP552" s="3"/>
      <c r="QQ552" s="3"/>
      <c r="QR552" s="3"/>
      <c r="QS552" s="3"/>
      <c r="QT552" s="3"/>
      <c r="QU552" s="3"/>
      <c r="QV552" s="3"/>
      <c r="QW552" s="3"/>
      <c r="QX552" s="3"/>
      <c r="QY552" s="3"/>
      <c r="QZ552" s="3"/>
      <c r="RA552" s="3"/>
      <c r="RB552" s="3"/>
      <c r="RC552" s="3"/>
      <c r="RD552" s="3"/>
      <c r="RE552" s="3"/>
      <c r="RF552" s="3"/>
      <c r="RG552" s="3"/>
      <c r="RH552" s="3"/>
      <c r="RI552" s="3"/>
      <c r="RJ552" s="3"/>
      <c r="RK552" s="3"/>
      <c r="RL552" s="3"/>
      <c r="RM552" s="3"/>
      <c r="RN552" s="3"/>
      <c r="RO552" s="3"/>
      <c r="RP552" s="3"/>
      <c r="RQ552" s="3"/>
      <c r="RR552" s="3"/>
      <c r="RS552" s="3"/>
      <c r="RT552" s="3"/>
      <c r="RU552" s="3"/>
      <c r="RV552" s="3"/>
      <c r="RW552" s="3"/>
      <c r="RX552" s="3"/>
      <c r="RY552" s="3"/>
      <c r="RZ552" s="3"/>
      <c r="SA552" s="3"/>
      <c r="SB552" s="3"/>
      <c r="SC552" s="3"/>
      <c r="SD552" s="3"/>
      <c r="SE552" s="3"/>
      <c r="SF552" s="3"/>
      <c r="SG552" s="3"/>
      <c r="SH552" s="3"/>
      <c r="SI552" s="3"/>
      <c r="SJ552" s="3"/>
      <c r="SK552" s="3"/>
      <c r="SL552" s="3"/>
      <c r="SM552" s="3"/>
      <c r="SN552" s="3"/>
      <c r="SO552" s="3"/>
      <c r="SP552" s="3"/>
      <c r="SQ552" s="3"/>
      <c r="SR552" s="3"/>
      <c r="SS552" s="3"/>
      <c r="ST552" s="3"/>
      <c r="SU552" s="3"/>
      <c r="SV552" s="3"/>
      <c r="SW552" s="3"/>
      <c r="SX552" s="3"/>
      <c r="SY552" s="3"/>
      <c r="SZ552" s="3"/>
      <c r="TA552" s="3"/>
      <c r="TB552" s="3"/>
      <c r="TC552" s="3"/>
      <c r="TD552" s="3"/>
      <c r="TE552" s="3"/>
      <c r="TF552" s="3"/>
      <c r="TG552" s="3"/>
      <c r="TH552" s="3"/>
      <c r="TI552" s="3"/>
      <c r="TJ552" s="3"/>
      <c r="TK552" s="3"/>
      <c r="TL552" s="3"/>
      <c r="TM552" s="3"/>
      <c r="TN552" s="3"/>
      <c r="TO552" s="3"/>
      <c r="TP552" s="3"/>
      <c r="TQ552" s="3"/>
      <c r="TR552" s="3"/>
      <c r="TS552" s="3"/>
      <c r="TT552" s="3"/>
      <c r="TU552" s="3"/>
      <c r="TV552" s="3"/>
      <c r="TW552" s="3"/>
      <c r="TX552" s="3"/>
      <c r="TY552" s="3"/>
      <c r="TZ552" s="3"/>
      <c r="UA552" s="3"/>
      <c r="UB552" s="3"/>
      <c r="UC552" s="3"/>
      <c r="UD552" s="3"/>
      <c r="UE552" s="3"/>
      <c r="UF552" s="3"/>
      <c r="UG552" s="3"/>
      <c r="UH552" s="3"/>
      <c r="UI552" s="3"/>
      <c r="UJ552" s="3"/>
      <c r="UK552" s="3"/>
      <c r="UL552" s="3"/>
      <c r="UM552" s="3"/>
      <c r="UN552" s="3"/>
      <c r="UO552" s="3"/>
      <c r="UP552" s="3"/>
      <c r="UQ552" s="3"/>
      <c r="UR552" s="3"/>
      <c r="US552" s="3"/>
      <c r="UT552" s="3"/>
      <c r="UU552" s="3"/>
      <c r="UV552" s="3"/>
      <c r="UW552" s="3"/>
      <c r="UX552" s="3"/>
      <c r="UY552" s="3"/>
      <c r="UZ552" s="3"/>
      <c r="VA552" s="3"/>
      <c r="VB552" s="3"/>
      <c r="VC552" s="3"/>
      <c r="VD552" s="3"/>
      <c r="VE552" s="3"/>
      <c r="VF552" s="3"/>
      <c r="VG552" s="3"/>
      <c r="VH552" s="3"/>
      <c r="VI552" s="3"/>
      <c r="VJ552" s="3"/>
      <c r="VK552" s="3"/>
      <c r="VL552" s="3"/>
      <c r="VM552" s="3"/>
      <c r="VN552" s="3"/>
      <c r="VO552" s="3"/>
      <c r="VP552" s="3"/>
      <c r="VQ552" s="3"/>
      <c r="VR552" s="3"/>
      <c r="VS552" s="3"/>
      <c r="VT552" s="3"/>
      <c r="VU552" s="3"/>
      <c r="VV552" s="3"/>
      <c r="VW552" s="3"/>
      <c r="VX552" s="3"/>
      <c r="VY552" s="3"/>
      <c r="VZ552" s="3"/>
      <c r="WA552" s="3"/>
      <c r="WB552" s="3"/>
      <c r="WC552" s="3"/>
      <c r="WD552" s="3"/>
      <c r="WE552" s="3"/>
      <c r="WF552" s="3"/>
      <c r="WG552" s="3"/>
      <c r="WH552" s="3"/>
      <c r="WI552" s="3"/>
      <c r="WJ552" s="3"/>
      <c r="WK552" s="3"/>
      <c r="WL552" s="3"/>
      <c r="WM552" s="3"/>
      <c r="WN552" s="3"/>
      <c r="WO552" s="3"/>
      <c r="WP552" s="3"/>
      <c r="WQ552" s="3"/>
      <c r="WR552" s="3"/>
      <c r="WS552" s="3"/>
      <c r="WT552" s="3"/>
      <c r="WU552" s="3"/>
      <c r="WV552" s="3"/>
      <c r="WW552" s="3"/>
      <c r="WX552" s="3"/>
      <c r="WY552" s="3"/>
      <c r="WZ552" s="3"/>
      <c r="XA552" s="3"/>
      <c r="XB552" s="3"/>
      <c r="XC552" s="3"/>
      <c r="XD552" s="3"/>
      <c r="XE552" s="3"/>
      <c r="XF552" s="3"/>
      <c r="XG552" s="3"/>
      <c r="XH552" s="3"/>
      <c r="XI552" s="3"/>
      <c r="XJ552" s="3"/>
      <c r="XK552" s="3"/>
      <c r="XL552" s="3"/>
      <c r="XM552" s="3"/>
      <c r="XN552" s="3"/>
      <c r="XO552" s="3"/>
      <c r="XP552" s="3"/>
      <c r="XQ552" s="3"/>
      <c r="XR552" s="3"/>
      <c r="XS552" s="3"/>
      <c r="XT552" s="3"/>
      <c r="XU552" s="3"/>
      <c r="XV552" s="3"/>
      <c r="XW552" s="3"/>
      <c r="XX552" s="3"/>
      <c r="XY552" s="3"/>
      <c r="XZ552" s="3"/>
      <c r="YA552" s="3"/>
      <c r="YB552" s="3"/>
      <c r="YC552" s="3"/>
      <c r="YD552" s="3"/>
      <c r="YE552" s="3"/>
      <c r="YF552" s="3"/>
      <c r="YG552" s="3"/>
      <c r="YH552" s="3"/>
      <c r="YI552" s="3"/>
      <c r="YJ552" s="3"/>
      <c r="YK552" s="3"/>
      <c r="YL552" s="3"/>
      <c r="YM552" s="3"/>
      <c r="YN552" s="3"/>
      <c r="YO552" s="3"/>
      <c r="YP552" s="3"/>
      <c r="YQ552" s="3"/>
      <c r="YR552" s="3"/>
      <c r="YS552" s="3"/>
      <c r="YT552" s="3"/>
      <c r="YU552" s="3"/>
      <c r="YV552" s="3"/>
      <c r="YW552" s="3"/>
      <c r="YX552" s="3"/>
      <c r="YY552" s="3"/>
      <c r="YZ552" s="3"/>
      <c r="ZA552" s="3"/>
      <c r="ZB552" s="3"/>
      <c r="ZC552" s="3"/>
      <c r="ZD552" s="3"/>
      <c r="ZE552" s="3"/>
      <c r="ZF552" s="3"/>
      <c r="ZG552" s="3"/>
      <c r="ZH552" s="3"/>
      <c r="ZI552" s="3"/>
      <c r="ZJ552" s="3"/>
      <c r="ZK552" s="3"/>
      <c r="ZL552" s="3"/>
      <c r="ZM552" s="3"/>
      <c r="ZN552" s="3"/>
      <c r="ZO552" s="3"/>
      <c r="ZP552" s="3"/>
      <c r="ZQ552" s="3"/>
      <c r="ZR552" s="3"/>
      <c r="ZS552" s="3"/>
      <c r="ZT552" s="3"/>
      <c r="ZU552" s="3"/>
      <c r="ZV552" s="3"/>
      <c r="ZW552" s="3"/>
      <c r="ZX552" s="3"/>
      <c r="ZY552" s="3"/>
      <c r="ZZ552" s="3"/>
      <c r="AAA552" s="3"/>
      <c r="AAB552" s="3"/>
      <c r="AAC552" s="3"/>
      <c r="AAD552" s="3"/>
      <c r="AAE552" s="3"/>
      <c r="AAF552" s="3"/>
      <c r="AAG552" s="3"/>
      <c r="AAH552" s="3"/>
      <c r="AAI552" s="3"/>
      <c r="AAJ552" s="3"/>
      <c r="AAK552" s="3"/>
      <c r="AAL552" s="3"/>
      <c r="AAM552" s="3"/>
      <c r="AAN552" s="3"/>
      <c r="AAO552" s="3"/>
      <c r="AAP552" s="3"/>
      <c r="AAQ552" s="3"/>
      <c r="AAR552" s="3"/>
      <c r="AAS552" s="3"/>
      <c r="AAT552" s="3"/>
      <c r="AAU552" s="3"/>
      <c r="AAV552" s="3"/>
      <c r="AAW552" s="3"/>
      <c r="AAX552" s="3"/>
      <c r="AAY552" s="3"/>
      <c r="AAZ552" s="3"/>
      <c r="ABA552" s="3"/>
      <c r="ABB552" s="3"/>
      <c r="ABC552" s="3"/>
      <c r="ABD552" s="3"/>
      <c r="ABE552" s="3"/>
      <c r="ABF552" s="3"/>
      <c r="ABG552" s="3"/>
      <c r="ABH552" s="3"/>
      <c r="ABI552" s="3"/>
      <c r="ABJ552" s="3"/>
      <c r="ABK552" s="3"/>
      <c r="ABL552" s="3"/>
      <c r="ABM552" s="3"/>
      <c r="ABN552" s="3"/>
      <c r="ABO552" s="3"/>
      <c r="ABP552" s="3"/>
      <c r="ABQ552" s="3"/>
      <c r="ABR552" s="3"/>
      <c r="ABS552" s="3"/>
      <c r="ABT552" s="3"/>
      <c r="ABU552" s="3"/>
      <c r="ABV552" s="3"/>
      <c r="ABW552" s="3"/>
      <c r="ABX552" s="3"/>
      <c r="ABY552" s="3"/>
      <c r="ABZ552" s="3"/>
      <c r="ACA552" s="3"/>
      <c r="ACB552" s="3"/>
      <c r="ACC552" s="3"/>
      <c r="ACD552" s="3"/>
      <c r="ACE552" s="3"/>
      <c r="ACF552" s="3"/>
      <c r="ACG552" s="3"/>
      <c r="ACH552" s="3"/>
      <c r="ACI552" s="3"/>
      <c r="ACJ552" s="3"/>
      <c r="ACK552" s="3"/>
      <c r="ACL552" s="3"/>
      <c r="ACM552" s="3"/>
      <c r="ACN552" s="3"/>
      <c r="ACO552" s="3"/>
      <c r="ACP552" s="3"/>
      <c r="ACQ552" s="3"/>
      <c r="ACR552" s="3"/>
      <c r="ACS552" s="3"/>
      <c r="ACT552" s="3"/>
      <c r="ACU552" s="3"/>
      <c r="ACV552" s="3"/>
      <c r="ACW552" s="3"/>
      <c r="ACX552" s="3"/>
      <c r="ACY552" s="3"/>
      <c r="ACZ552" s="3"/>
      <c r="ADA552" s="3"/>
      <c r="ADB552" s="3"/>
      <c r="ADC552" s="3"/>
      <c r="ADD552" s="3"/>
      <c r="ADE552" s="3"/>
      <c r="ADF552" s="3"/>
      <c r="ADG552" s="3"/>
      <c r="ADH552" s="3"/>
      <c r="ADI552" s="3"/>
      <c r="ADJ552" s="3"/>
      <c r="ADK552" s="3"/>
      <c r="ADL552" s="3"/>
      <c r="ADM552" s="3"/>
      <c r="ADN552" s="3"/>
      <c r="ADO552" s="3"/>
      <c r="ADP552" s="3"/>
      <c r="ADQ552" s="3"/>
      <c r="ADR552" s="3"/>
      <c r="ADS552" s="3"/>
      <c r="ADT552" s="3"/>
      <c r="ADU552" s="3"/>
      <c r="ADV552" s="3"/>
      <c r="ADW552" s="3"/>
      <c r="ADX552" s="3"/>
      <c r="ADY552" s="3"/>
      <c r="ADZ552" s="3"/>
      <c r="AEA552" s="3"/>
      <c r="AEB552" s="3"/>
      <c r="AEC552" s="3"/>
      <c r="AED552" s="3"/>
      <c r="AEE552" s="3"/>
      <c r="AEF552" s="3"/>
      <c r="AEG552" s="3"/>
      <c r="AEH552" s="3"/>
      <c r="AEI552" s="3"/>
      <c r="AEJ552" s="3"/>
      <c r="AEK552" s="3"/>
      <c r="AEL552" s="3"/>
      <c r="AEM552" s="3"/>
      <c r="AEN552" s="3"/>
      <c r="AEO552" s="3"/>
      <c r="AEP552" s="3"/>
      <c r="AEQ552" s="3"/>
      <c r="AER552" s="3"/>
      <c r="AES552" s="3"/>
      <c r="AET552" s="3"/>
      <c r="AEU552" s="3"/>
      <c r="AEV552" s="3"/>
      <c r="AEW552" s="3"/>
      <c r="AEX552" s="3"/>
      <c r="AEY552" s="3"/>
      <c r="AEZ552" s="3"/>
      <c r="AFA552" s="3"/>
      <c r="AFB552" s="3"/>
      <c r="AFC552" s="3"/>
      <c r="AFD552" s="3"/>
      <c r="AFE552" s="3"/>
      <c r="AFF552" s="3"/>
      <c r="AFG552" s="3"/>
      <c r="AFH552" s="3"/>
      <c r="AFI552" s="3"/>
      <c r="AFJ552" s="3"/>
      <c r="AFK552" s="3"/>
      <c r="AFL552" s="3"/>
      <c r="AFM552" s="3"/>
      <c r="AFN552" s="3"/>
      <c r="AFO552" s="3"/>
      <c r="AFP552" s="3"/>
      <c r="AFQ552" s="3"/>
      <c r="AFR552" s="3"/>
      <c r="AFS552" s="3"/>
      <c r="AFT552" s="3"/>
      <c r="AFU552" s="3"/>
      <c r="AFV552" s="3"/>
      <c r="AFW552" s="3"/>
      <c r="AFX552" s="3"/>
      <c r="AFY552" s="3"/>
      <c r="AFZ552" s="3"/>
      <c r="AGA552" s="3"/>
      <c r="AGB552" s="3"/>
      <c r="AGC552" s="3"/>
      <c r="AGD552" s="3"/>
      <c r="AGE552" s="3"/>
      <c r="AGF552" s="3"/>
      <c r="AGG552" s="3"/>
      <c r="AGH552" s="3"/>
      <c r="AGI552" s="3"/>
      <c r="AGJ552" s="3"/>
      <c r="AGK552" s="3"/>
      <c r="AGL552" s="3"/>
      <c r="AGM552" s="3"/>
      <c r="AGN552" s="3"/>
      <c r="AGO552" s="3"/>
      <c r="AGP552" s="3"/>
      <c r="AGQ552" s="3"/>
      <c r="AGR552" s="3"/>
      <c r="AGS552" s="3"/>
      <c r="AGT552" s="3"/>
      <c r="AGU552" s="3"/>
      <c r="AGV552" s="3"/>
      <c r="AGW552" s="3"/>
      <c r="AGX552" s="3"/>
      <c r="AGY552" s="3"/>
      <c r="AGZ552" s="3"/>
      <c r="AHA552" s="3"/>
      <c r="AHB552" s="3"/>
      <c r="AHC552" s="3"/>
      <c r="AHD552" s="3"/>
      <c r="AHE552" s="3"/>
      <c r="AHF552" s="3"/>
      <c r="AHG552" s="3"/>
      <c r="AHH552" s="3"/>
      <c r="AHI552" s="3"/>
      <c r="AHJ552" s="3"/>
      <c r="AHK552" s="3"/>
      <c r="AHL552" s="3"/>
      <c r="AHM552" s="3"/>
      <c r="AHN552" s="3"/>
      <c r="AHO552" s="3"/>
      <c r="AHP552" s="3"/>
      <c r="AHQ552" s="3"/>
      <c r="AHR552" s="3"/>
      <c r="AHS552" s="3"/>
      <c r="AHT552" s="3"/>
      <c r="AHU552" s="3"/>
      <c r="AHV552" s="3"/>
      <c r="AHW552" s="3"/>
      <c r="AHX552" s="3"/>
      <c r="AHY552" s="3"/>
      <c r="AHZ552" s="3"/>
      <c r="AIA552" s="3"/>
      <c r="AIB552" s="3"/>
      <c r="AIC552" s="3"/>
      <c r="AID552" s="3"/>
      <c r="AIE552" s="3"/>
      <c r="AIF552" s="3"/>
      <c r="AIG552" s="3"/>
      <c r="AIH552" s="3"/>
      <c r="AII552" s="3"/>
      <c r="AIJ552" s="3"/>
      <c r="AIK552" s="3"/>
      <c r="AIL552" s="3"/>
      <c r="AIM552" s="3"/>
      <c r="AIN552" s="3"/>
      <c r="AIO552" s="3"/>
      <c r="AIP552" s="3"/>
      <c r="AIQ552" s="3"/>
      <c r="AIR552" s="3"/>
      <c r="AIS552" s="3"/>
      <c r="AIT552" s="3"/>
      <c r="AIU552" s="3"/>
      <c r="AIV552" s="3"/>
      <c r="AIW552" s="3"/>
      <c r="AIX552" s="3"/>
      <c r="AIY552" s="3"/>
      <c r="AIZ552" s="3"/>
      <c r="AJA552" s="3"/>
      <c r="AJB552" s="3"/>
      <c r="AJC552" s="3"/>
      <c r="AJD552" s="3"/>
      <c r="AJE552" s="3"/>
      <c r="AJF552" s="3"/>
      <c r="AJG552" s="3"/>
      <c r="AJH552" s="3"/>
      <c r="AJI552" s="3"/>
      <c r="AJJ552" s="3"/>
      <c r="AJK552" s="3"/>
      <c r="AJL552" s="3"/>
      <c r="AJM552" s="3"/>
      <c r="AJN552" s="3"/>
      <c r="AJO552" s="3"/>
      <c r="AJP552" s="3"/>
      <c r="AJQ552" s="3"/>
      <c r="AJR552" s="3"/>
      <c r="AJS552" s="3"/>
      <c r="AJT552" s="3"/>
      <c r="AJU552" s="3"/>
      <c r="AJV552" s="3"/>
      <c r="AJW552" s="3"/>
      <c r="AJX552" s="3"/>
      <c r="AJY552" s="3"/>
      <c r="AJZ552" s="3"/>
      <c r="AKA552" s="3"/>
      <c r="AKB552" s="3"/>
      <c r="AKC552" s="3"/>
      <c r="AKD552" s="3"/>
      <c r="AKE552" s="3"/>
      <c r="AKF552" s="3"/>
      <c r="AKG552" s="3"/>
      <c r="AKH552" s="3"/>
      <c r="AKI552" s="3"/>
      <c r="AKJ552" s="3"/>
      <c r="AKK552" s="3"/>
      <c r="AKL552" s="3"/>
      <c r="AKM552" s="3"/>
      <c r="AKN552" s="3"/>
      <c r="AKO552" s="3"/>
      <c r="AKP552" s="3"/>
      <c r="AKQ552" s="3"/>
      <c r="AKR552" s="3"/>
      <c r="AKS552" s="3"/>
      <c r="AKT552" s="3"/>
      <c r="AKU552" s="3"/>
      <c r="AKV552" s="3"/>
      <c r="AKW552" s="3"/>
      <c r="AKX552" s="3"/>
      <c r="AKY552" s="3"/>
      <c r="AKZ552" s="3"/>
      <c r="ALA552" s="3"/>
      <c r="ALB552" s="3"/>
      <c r="ALC552" s="3"/>
      <c r="ALD552" s="3"/>
      <c r="ALE552" s="3"/>
      <c r="ALF552" s="3"/>
      <c r="ALG552" s="3"/>
      <c r="ALH552" s="3"/>
      <c r="ALI552" s="3"/>
      <c r="ALJ552" s="3"/>
      <c r="ALK552" s="3"/>
      <c r="ALL552" s="3"/>
      <c r="ALM552" s="3"/>
      <c r="ALN552" s="3"/>
      <c r="ALO552" s="3"/>
      <c r="ALP552" s="3"/>
      <c r="ALQ552" s="3"/>
      <c r="ALR552" s="3"/>
      <c r="ALS552" s="3"/>
      <c r="ALT552" s="3"/>
      <c r="ALU552" s="3"/>
      <c r="ALV552" s="3"/>
      <c r="ALW552" s="3"/>
      <c r="ALX552" s="3"/>
      <c r="ALY552" s="3"/>
      <c r="ALZ552" s="3"/>
      <c r="AMA552" s="3"/>
      <c r="AMB552" s="3"/>
      <c r="AMC552" s="3"/>
      <c r="AMD552" s="3"/>
      <c r="AME552" s="3"/>
      <c r="AMF552" s="3"/>
      <c r="AMG552" s="3"/>
      <c r="AMH552" s="3"/>
      <c r="AMI552" s="3"/>
      <c r="AMJ552" s="3"/>
      <c r="AMK552" s="3"/>
      <c r="AML552" s="3"/>
      <c r="AMM552" s="3"/>
      <c r="AMN552" s="3"/>
      <c r="AMO552" s="3"/>
      <c r="AMP552" s="3"/>
      <c r="AMQ552" s="3"/>
      <c r="AMR552" s="3"/>
      <c r="AMS552" s="3"/>
      <c r="AMT552" s="3"/>
      <c r="AMU552" s="3"/>
      <c r="AMV552" s="3"/>
      <c r="AMW552" s="3"/>
      <c r="AMX552" s="3"/>
      <c r="AMY552" s="3"/>
      <c r="AMZ552" s="3"/>
      <c r="ANA552" s="3"/>
      <c r="ANB552" s="3"/>
      <c r="ANC552" s="3"/>
      <c r="AND552" s="3"/>
      <c r="ANE552" s="3"/>
    </row>
    <row r="553" spans="1:1045" x14ac:dyDescent="0.35">
      <c r="A553" s="9" t="s">
        <v>64</v>
      </c>
      <c r="B553" s="5">
        <v>7.5695287013785277</v>
      </c>
      <c r="C553" s="5">
        <v>8.123680716676386</v>
      </c>
      <c r="D553" s="5">
        <v>8.3401698073525452</v>
      </c>
      <c r="E553" s="5">
        <v>7.8992187746364069</v>
      </c>
      <c r="F553" s="5">
        <v>7.3947410860908027</v>
      </c>
      <c r="G553" s="5">
        <v>8.6129756551567862</v>
      </c>
      <c r="H553" s="5">
        <v>7.702867095682306</v>
      </c>
      <c r="I553" s="5">
        <v>10.833861590012226</v>
      </c>
      <c r="J553" s="5">
        <v>12.689415051321413</v>
      </c>
      <c r="K553" s="5">
        <v>12.07929125085518</v>
      </c>
      <c r="L553" s="5">
        <v>11.638896395052342</v>
      </c>
      <c r="M553" s="5">
        <v>10.829121742666077</v>
      </c>
      <c r="N553" s="5">
        <v>8.3005636867592134</v>
      </c>
      <c r="O553" s="5">
        <v>8.916573514981005</v>
      </c>
      <c r="P553" s="5">
        <v>9.1567137711510611</v>
      </c>
      <c r="Q553" s="5">
        <v>8.6679438781494582</v>
      </c>
      <c r="R553" s="5">
        <v>8.0855069129041208</v>
      </c>
      <c r="S553" s="5">
        <v>9.4079838923672234</v>
      </c>
      <c r="T553" s="5">
        <v>8.3865521363591125</v>
      </c>
      <c r="U553" s="5">
        <v>11.660372098177534</v>
      </c>
      <c r="V553" s="5">
        <v>13.676935710870124</v>
      </c>
      <c r="W553" s="5">
        <v>13.035881620100472</v>
      </c>
      <c r="X553" s="5">
        <v>12.52735484210498</v>
      </c>
      <c r="Y553" s="5">
        <v>11.759905837987496</v>
      </c>
      <c r="Z553" s="58">
        <v>9.0235709041843055</v>
      </c>
      <c r="AA553" s="58">
        <v>9.7013751236487629</v>
      </c>
      <c r="AB553" s="58">
        <v>9.9651344901131438</v>
      </c>
      <c r="AC553" s="58">
        <v>9.4287404703710394</v>
      </c>
      <c r="AD553" s="58">
        <v>8.766963339832639</v>
      </c>
      <c r="AE553" s="58">
        <v>10.191514159346683</v>
      </c>
      <c r="AF553" s="58">
        <v>9.0581431221761299</v>
      </c>
      <c r="AG553" s="58">
        <v>12.460566381809834</v>
      </c>
      <c r="AH553" s="58">
        <v>14.636130101114672</v>
      </c>
      <c r="AI553" s="58">
        <v>13.967141157416791</v>
      </c>
      <c r="AJ553" s="58">
        <v>13.461378558853324</v>
      </c>
      <c r="AK553" s="58">
        <v>12.673179895808271</v>
      </c>
      <c r="AL553" s="58">
        <v>9.7387984236169345</v>
      </c>
      <c r="AM553" s="58">
        <v>10.478926255152858</v>
      </c>
      <c r="AN553" s="58">
        <v>10.766276872222708</v>
      </c>
      <c r="AO553" s="58">
        <v>10.182449060201224</v>
      </c>
      <c r="AP553" s="58">
        <v>9.4401367980694673</v>
      </c>
      <c r="AQ553" s="58">
        <v>10.964846085924989</v>
      </c>
      <c r="AR553" s="58">
        <v>9.7190067209929225</v>
      </c>
      <c r="AS553" s="58">
        <v>13.237406435956187</v>
      </c>
      <c r="AT553" s="58">
        <v>15.570220886539985</v>
      </c>
      <c r="AU553" s="58">
        <v>14.875987999255278</v>
      </c>
      <c r="AV553" s="58">
        <v>14.376468504488763</v>
      </c>
      <c r="AW553" s="58">
        <v>13.570995113851781</v>
      </c>
      <c r="AX553" s="58">
        <v>10.44745612757135</v>
      </c>
      <c r="AY553" s="58">
        <v>11.249911938496973</v>
      </c>
      <c r="AZ553" s="58">
        <v>11.560829457325697</v>
      </c>
      <c r="BA553" s="58">
        <v>10.929753956929419</v>
      </c>
      <c r="BB553" s="58">
        <v>10.105862456509474</v>
      </c>
      <c r="BC553" s="58">
        <v>11.729021302950722</v>
      </c>
      <c r="BD553" s="58">
        <v>10.370254997395412</v>
      </c>
      <c r="BE553" s="58">
        <v>13.993303786243462</v>
      </c>
      <c r="BF553" s="58">
        <v>16.481823094036809</v>
      </c>
      <c r="BG553" s="58">
        <v>15.764787455387269</v>
      </c>
      <c r="BH553" s="58">
        <v>15.274640909986962</v>
      </c>
      <c r="BI553" s="58">
        <v>14.455006907854456</v>
      </c>
      <c r="BJ553" s="5">
        <v>12.379460423979371</v>
      </c>
      <c r="BK553" s="5">
        <v>12.879591201205088</v>
      </c>
      <c r="BL553" s="5">
        <v>12.299985626554992</v>
      </c>
      <c r="BM553" s="5">
        <v>7.533225398194376</v>
      </c>
      <c r="BN553" s="5">
        <v>6.5331637274330676</v>
      </c>
      <c r="BO553" s="5">
        <v>6.6818502959025592</v>
      </c>
      <c r="BP553" s="5">
        <v>6.4885062337602992</v>
      </c>
      <c r="BQ553" s="5">
        <v>7.2643707701345814</v>
      </c>
      <c r="BR553" s="5">
        <v>8.5448129742388925</v>
      </c>
      <c r="BS553" s="5">
        <v>7.8693363195230344</v>
      </c>
      <c r="BT553" s="5">
        <v>10.482374380916443</v>
      </c>
      <c r="BU553" s="5">
        <v>11.836243301466986</v>
      </c>
      <c r="BV553" s="58">
        <v>13.474881937228194</v>
      </c>
      <c r="BW553" s="58">
        <v>14.01606320954744</v>
      </c>
      <c r="BX553" s="58">
        <v>13.389424770365469</v>
      </c>
      <c r="BY553" s="58">
        <v>8.2610079501800548</v>
      </c>
      <c r="BZ553" s="58">
        <v>7.1281419197577698</v>
      </c>
      <c r="CA553" s="58">
        <v>7.2622573768608678</v>
      </c>
      <c r="CB553" s="58">
        <v>7.0373046132439407</v>
      </c>
      <c r="CC553" s="58">
        <v>7.883036471204468</v>
      </c>
      <c r="CD553" s="58">
        <v>9.3129297191091531</v>
      </c>
      <c r="CE553" s="58">
        <v>8.5854675947268735</v>
      </c>
      <c r="CF553" s="58">
        <v>11.386740523945877</v>
      </c>
      <c r="CG553" s="58">
        <v>12.884431540966366</v>
      </c>
      <c r="CH553" s="58">
        <v>14.551320426052865</v>
      </c>
      <c r="CI553" s="58">
        <v>15.132822364881807</v>
      </c>
      <c r="CJ553" s="58">
        <v>14.460765505306187</v>
      </c>
      <c r="CK553" s="58">
        <v>8.9808033057289407</v>
      </c>
      <c r="CL553" s="58">
        <v>7.713794536164154</v>
      </c>
      <c r="CM553" s="58">
        <v>7.8311806811938123</v>
      </c>
      <c r="CN553" s="58">
        <v>7.5740169175034291</v>
      </c>
      <c r="CO553" s="58">
        <v>8.4885166656082411</v>
      </c>
      <c r="CP553" s="58">
        <v>10.068300650325961</v>
      </c>
      <c r="CQ553" s="58">
        <v>9.2903971105426404</v>
      </c>
      <c r="CR553" s="58">
        <v>12.272496211097922</v>
      </c>
      <c r="CS553" s="58">
        <v>13.914107746979488</v>
      </c>
      <c r="CT553" s="58">
        <v>15.610868838340298</v>
      </c>
      <c r="CU553" s="58">
        <v>16.232068464602257</v>
      </c>
      <c r="CV553" s="58">
        <v>15.516073683092515</v>
      </c>
      <c r="CW553" s="58">
        <v>9.6934530115990416</v>
      </c>
      <c r="CX553" s="58">
        <v>8.2911478199456052</v>
      </c>
      <c r="CY553" s="58">
        <v>8.3899002402760612</v>
      </c>
      <c r="CZ553" s="58">
        <v>8.1000097243867462</v>
      </c>
      <c r="DA553" s="58">
        <v>9.0823107634330498</v>
      </c>
      <c r="DB553" s="58">
        <v>10.812364824137241</v>
      </c>
      <c r="DC553" s="58">
        <v>9.9853760379519105</v>
      </c>
      <c r="DD553" s="58">
        <v>13.141688811454353</v>
      </c>
      <c r="DE553" s="58">
        <v>14.927309668842796</v>
      </c>
      <c r="DF553" s="58">
        <v>16.655226578114732</v>
      </c>
      <c r="DG553" s="58">
        <v>17.315584989494329</v>
      </c>
      <c r="DH553" s="58">
        <v>16.55701924624816</v>
      </c>
      <c r="DI553" s="58">
        <v>10.399642537335568</v>
      </c>
      <c r="DJ553" s="58">
        <v>8.8610368782269582</v>
      </c>
      <c r="DK553" s="58">
        <v>8.9394580663257468</v>
      </c>
      <c r="DL553" s="58">
        <v>8.6163950039879555</v>
      </c>
      <c r="DM553" s="58">
        <v>9.6656386607562315</v>
      </c>
      <c r="DN553" s="58">
        <v>11.546293332750448</v>
      </c>
      <c r="DO553" s="58">
        <v>10.671422865968161</v>
      </c>
      <c r="DP553" s="58">
        <v>13.995986167666784</v>
      </c>
      <c r="DQ553" s="58">
        <v>15.92569412906531</v>
      </c>
      <c r="DR553" s="58">
        <v>11.626364889399726</v>
      </c>
      <c r="DS553" s="58">
        <v>13.148827182432692</v>
      </c>
      <c r="DT553" s="58">
        <v>13.090406862314785</v>
      </c>
      <c r="DU553" s="58">
        <v>12.345278467636629</v>
      </c>
      <c r="DV553" s="58">
        <v>11.055858321971062</v>
      </c>
      <c r="DW553" s="58">
        <v>6.4106419831871033</v>
      </c>
      <c r="DX553" s="58">
        <v>5.9556819302019521</v>
      </c>
      <c r="DY553" s="58">
        <v>6.2347595841904839</v>
      </c>
      <c r="DZ553" s="58">
        <v>6.7759382315565277</v>
      </c>
      <c r="EA553" s="58">
        <v>7.1401353228088924</v>
      </c>
      <c r="EB553" s="58">
        <v>7.9563634707242734</v>
      </c>
      <c r="EC553" s="58">
        <v>8.1614510069684076</v>
      </c>
      <c r="ED553" s="58">
        <v>12.689182898693016</v>
      </c>
      <c r="EE553" s="58">
        <v>14.345505708489261</v>
      </c>
      <c r="EF553" s="58">
        <v>14.263513464866181</v>
      </c>
      <c r="EG553" s="58">
        <v>13.424070944457904</v>
      </c>
      <c r="EH553" s="58">
        <v>11.974694021571404</v>
      </c>
      <c r="EI553" s="58">
        <v>6.9608358763976321</v>
      </c>
      <c r="EJ553" s="58">
        <v>6.4453119273907591</v>
      </c>
      <c r="EK553" s="58">
        <v>6.7391238465053585</v>
      </c>
      <c r="EL553" s="58">
        <v>7.3475733773632799</v>
      </c>
      <c r="EM553" s="58">
        <v>7.7751668186897103</v>
      </c>
      <c r="EN553" s="58">
        <v>8.7086429131322287</v>
      </c>
      <c r="EO553" s="58">
        <v>8.952920993380749</v>
      </c>
      <c r="EP553" s="58">
        <v>13.73483038261578</v>
      </c>
      <c r="EQ553" s="58">
        <v>15.523025373718658</v>
      </c>
      <c r="ER553" s="58">
        <v>15.417307877844188</v>
      </c>
      <c r="ES553" s="58">
        <v>14.483330806528105</v>
      </c>
      <c r="ET553" s="58">
        <v>12.873405830114923</v>
      </c>
      <c r="EU553" s="58">
        <v>7.4995321111609821</v>
      </c>
      <c r="EV553" s="58">
        <v>6.9228621660139522</v>
      </c>
      <c r="EW553" s="58">
        <v>7.2303207038530157</v>
      </c>
      <c r="EX553" s="58">
        <v>7.9064735493970293</v>
      </c>
      <c r="EY553" s="58">
        <v>8.3989828422166664</v>
      </c>
      <c r="EZ553" s="58">
        <v>9.4515477552090079</v>
      </c>
      <c r="FA553" s="58">
        <v>9.7361047072601661</v>
      </c>
      <c r="FB553" s="58">
        <v>14.765093024503937</v>
      </c>
      <c r="FC553" s="58">
        <v>16.683404693037215</v>
      </c>
      <c r="FD553" s="58">
        <v>16.553891718676571</v>
      </c>
      <c r="FE553" s="58">
        <v>15.525248680524253</v>
      </c>
      <c r="FF553" s="58">
        <v>13.754335185934089</v>
      </c>
      <c r="FG553" s="58">
        <v>8.0280113696917539</v>
      </c>
      <c r="FH553" s="58">
        <v>7.3896990898668191</v>
      </c>
      <c r="FI553" s="58">
        <v>7.7098490417903305</v>
      </c>
      <c r="FJ553" s="58">
        <v>8.4540775994739832</v>
      </c>
      <c r="FK553" s="58">
        <v>9.0128352396723468</v>
      </c>
      <c r="FL553" s="58">
        <v>10.186113053313431</v>
      </c>
      <c r="FM553" s="58">
        <v>10.511899866635245</v>
      </c>
      <c r="FN553" s="58">
        <v>15.781431244991486</v>
      </c>
      <c r="FO553" s="58">
        <v>17.829767533286098</v>
      </c>
      <c r="FP553" s="58">
        <v>17.674973390160158</v>
      </c>
      <c r="FQ553" s="58">
        <v>16.551600270474037</v>
      </c>
      <c r="FR553" s="58">
        <v>14.619376937902597</v>
      </c>
      <c r="FS553" s="58">
        <v>8.5473162755758914</v>
      </c>
      <c r="FT553" s="58">
        <v>7.8469345376792861</v>
      </c>
      <c r="FU553" s="58">
        <v>8.1789282515217057</v>
      </c>
      <c r="FV553" s="58">
        <v>8.9915564181583285</v>
      </c>
      <c r="FW553" s="58">
        <v>9.6177431338007029</v>
      </c>
      <c r="FX553" s="58">
        <v>10.913181177809747</v>
      </c>
      <c r="FY553" s="58">
        <v>11.281037034040526</v>
      </c>
      <c r="FZ553" s="3"/>
      <c r="GA553" s="3"/>
      <c r="GB553" s="3"/>
      <c r="GC553" s="3"/>
      <c r="GD553" s="3"/>
      <c r="GE553" s="3"/>
      <c r="GF553" s="3"/>
      <c r="GG553" s="3"/>
      <c r="GH553" s="3"/>
      <c r="GI553" s="3"/>
      <c r="GJ553" s="3"/>
      <c r="GK553" s="3"/>
      <c r="GL553" s="3"/>
      <c r="GM553" s="3"/>
      <c r="GN553" s="3"/>
      <c r="GO553" s="3"/>
      <c r="GP553" s="3"/>
      <c r="GQ553" s="3"/>
      <c r="GR553" s="3"/>
      <c r="GS553" s="3"/>
      <c r="GT553" s="3"/>
      <c r="GU553" s="3"/>
      <c r="GV553" s="3"/>
      <c r="GW553" s="3"/>
      <c r="GX553" s="3"/>
      <c r="GY553" s="3"/>
      <c r="GZ553" s="3"/>
      <c r="HA553" s="3"/>
      <c r="HB553" s="3"/>
      <c r="HC553" s="3"/>
      <c r="HD553" s="3"/>
      <c r="HE553" s="3"/>
      <c r="HF553" s="3"/>
      <c r="HG553" s="3"/>
      <c r="HH553" s="3"/>
      <c r="HI553" s="3"/>
      <c r="HJ553" s="3"/>
      <c r="HK553" s="3"/>
      <c r="HL553" s="3"/>
      <c r="HM553" s="3"/>
      <c r="HN553" s="3"/>
      <c r="HO553" s="3"/>
      <c r="HP553" s="3"/>
      <c r="HQ553" s="3"/>
      <c r="HR553" s="3"/>
      <c r="HS553" s="3"/>
      <c r="HT553" s="3"/>
      <c r="HU553" s="3"/>
      <c r="HV553" s="3"/>
      <c r="HW553" s="3"/>
      <c r="HX553" s="3"/>
      <c r="HY553" s="3"/>
      <c r="HZ553" s="3"/>
      <c r="IA553" s="3"/>
      <c r="IB553" s="3"/>
      <c r="IC553" s="3"/>
      <c r="ID553" s="3"/>
      <c r="IE553" s="3"/>
      <c r="IF553" s="3"/>
      <c r="IG553" s="3"/>
      <c r="IH553" s="3"/>
      <c r="II553" s="3"/>
      <c r="IJ553" s="3"/>
      <c r="IK553" s="3"/>
      <c r="IL553" s="3"/>
      <c r="IM553" s="3"/>
      <c r="IN553" s="3"/>
      <c r="IO553" s="3"/>
      <c r="IP553" s="3"/>
      <c r="IQ553" s="3"/>
      <c r="IR553" s="3"/>
      <c r="IS553" s="3"/>
      <c r="IT553" s="3"/>
      <c r="IU553" s="3"/>
      <c r="IV553" s="3"/>
      <c r="IW553" s="3"/>
      <c r="IX553" s="3"/>
      <c r="IY553" s="3"/>
      <c r="IZ553" s="3"/>
      <c r="JA553" s="3"/>
      <c r="JB553" s="3"/>
      <c r="JC553" s="3"/>
      <c r="JD553" s="3"/>
      <c r="JE553" s="3"/>
      <c r="JF553" s="3"/>
      <c r="JG553" s="3"/>
      <c r="JH553" s="3"/>
      <c r="JI553" s="3"/>
      <c r="JJ553" s="3"/>
      <c r="JK553" s="3"/>
      <c r="JL553" s="3"/>
      <c r="JM553" s="3"/>
      <c r="JN553" s="3"/>
      <c r="JO553" s="3"/>
      <c r="JP553" s="3"/>
      <c r="JQ553" s="3"/>
      <c r="JR553" s="3"/>
      <c r="JS553" s="3"/>
      <c r="JT553" s="3"/>
      <c r="JU553" s="3"/>
      <c r="JV553" s="3"/>
      <c r="JW553" s="3"/>
      <c r="JX553" s="3"/>
      <c r="JY553" s="3"/>
      <c r="JZ553" s="3"/>
      <c r="KA553" s="3"/>
      <c r="KB553" s="3"/>
      <c r="KC553" s="3"/>
      <c r="KD553" s="3"/>
      <c r="KE553" s="3"/>
      <c r="KF553" s="3"/>
      <c r="KG553" s="3"/>
      <c r="KH553" s="3"/>
      <c r="KI553" s="3"/>
      <c r="KJ553" s="3"/>
      <c r="KK553" s="3"/>
      <c r="KL553" s="3"/>
      <c r="KM553" s="3"/>
      <c r="KN553" s="3"/>
      <c r="KO553" s="3"/>
      <c r="KP553" s="3"/>
      <c r="KQ553" s="3"/>
      <c r="KR553" s="3"/>
      <c r="KS553" s="3"/>
      <c r="KT553" s="3"/>
      <c r="KU553" s="3"/>
      <c r="KV553" s="3"/>
      <c r="KW553" s="3"/>
      <c r="KX553" s="3"/>
      <c r="KY553" s="3"/>
      <c r="KZ553" s="3"/>
      <c r="LA553" s="3"/>
      <c r="LB553" s="3"/>
      <c r="LC553" s="3"/>
      <c r="LD553" s="3"/>
      <c r="LE553" s="3"/>
      <c r="LF553" s="3"/>
      <c r="LG553" s="3"/>
      <c r="LH553" s="3"/>
      <c r="LI553" s="3"/>
      <c r="LJ553" s="3"/>
      <c r="LK553" s="3"/>
      <c r="LL553" s="3"/>
      <c r="LM553" s="3"/>
      <c r="LN553" s="3"/>
      <c r="LO553" s="3"/>
      <c r="LP553" s="3"/>
      <c r="LQ553" s="3"/>
      <c r="LR553" s="3"/>
      <c r="LS553" s="3"/>
      <c r="LT553" s="3"/>
      <c r="LU553" s="3"/>
      <c r="LV553" s="3"/>
      <c r="LW553" s="3"/>
      <c r="LX553" s="3"/>
      <c r="LY553" s="3"/>
      <c r="LZ553" s="3"/>
      <c r="MA553" s="3"/>
      <c r="MB553" s="3"/>
      <c r="MC553" s="3"/>
      <c r="MD553" s="3"/>
      <c r="ME553" s="3"/>
      <c r="MF553" s="3"/>
      <c r="MG553" s="3"/>
      <c r="MH553" s="3"/>
      <c r="MI553" s="3"/>
      <c r="MJ553" s="3"/>
      <c r="MK553" s="3"/>
      <c r="ML553" s="3"/>
      <c r="MM553" s="3"/>
      <c r="MN553" s="3"/>
      <c r="MO553" s="3"/>
      <c r="MP553" s="3"/>
      <c r="MQ553" s="3"/>
      <c r="MR553" s="3"/>
      <c r="MS553" s="3"/>
      <c r="MT553" s="3"/>
      <c r="MU553" s="3"/>
      <c r="MV553" s="3"/>
      <c r="MW553" s="3"/>
      <c r="MX553" s="3"/>
      <c r="MY553" s="3"/>
      <c r="MZ553" s="3"/>
      <c r="NA553" s="3"/>
      <c r="NB553" s="3"/>
      <c r="NC553" s="3"/>
      <c r="ND553" s="3"/>
      <c r="NE553" s="3"/>
      <c r="NF553" s="3"/>
      <c r="NG553" s="3"/>
      <c r="NH553" s="3"/>
      <c r="NI553" s="3"/>
      <c r="NJ553" s="3"/>
      <c r="NK553" s="3"/>
      <c r="NL553" s="3"/>
      <c r="NM553" s="3"/>
      <c r="NN553" s="3"/>
      <c r="NO553" s="3"/>
      <c r="NP553" s="3"/>
      <c r="NQ553" s="3"/>
      <c r="NR553" s="3"/>
      <c r="NS553" s="3"/>
      <c r="NT553" s="3"/>
      <c r="NU553" s="3"/>
      <c r="NV553" s="3"/>
      <c r="NW553" s="3"/>
      <c r="NX553" s="3"/>
      <c r="NY553" s="3"/>
      <c r="NZ553" s="3"/>
      <c r="OA553" s="3"/>
      <c r="OB553" s="3"/>
      <c r="OC553" s="3"/>
      <c r="OD553" s="3"/>
      <c r="OE553" s="3"/>
      <c r="OF553" s="3"/>
      <c r="OG553" s="3"/>
      <c r="OH553" s="3"/>
      <c r="OI553" s="3"/>
      <c r="OJ553" s="3"/>
      <c r="OK553" s="3"/>
      <c r="OL553" s="3"/>
      <c r="OM553" s="3"/>
      <c r="ON553" s="3"/>
      <c r="OO553" s="3"/>
      <c r="OP553" s="3"/>
      <c r="OQ553" s="3"/>
      <c r="OR553" s="3"/>
      <c r="OS553" s="3"/>
      <c r="OT553" s="3"/>
      <c r="OU553" s="3"/>
      <c r="OV553" s="3"/>
      <c r="OW553" s="3"/>
      <c r="OX553" s="3"/>
      <c r="OY553" s="3"/>
      <c r="OZ553" s="3"/>
      <c r="PA553" s="3"/>
      <c r="PB553" s="3"/>
      <c r="PC553" s="3"/>
      <c r="PD553" s="3"/>
      <c r="PE553" s="3"/>
      <c r="PF553" s="3"/>
      <c r="PG553" s="3"/>
      <c r="PH553" s="3"/>
      <c r="PI553" s="3"/>
      <c r="PJ553" s="3"/>
      <c r="PK553" s="3"/>
      <c r="PL553" s="3"/>
      <c r="PM553" s="3"/>
      <c r="PN553" s="3"/>
      <c r="PO553" s="3"/>
      <c r="PP553" s="3"/>
      <c r="PQ553" s="3"/>
      <c r="PR553" s="3"/>
      <c r="PS553" s="3"/>
      <c r="PT553" s="3"/>
      <c r="PU553" s="3"/>
      <c r="PV553" s="3"/>
      <c r="PW553" s="3"/>
      <c r="PX553" s="3"/>
      <c r="PY553" s="3"/>
      <c r="PZ553" s="3"/>
      <c r="QA553" s="3"/>
      <c r="QB553" s="3"/>
      <c r="QC553" s="3"/>
      <c r="QD553" s="3"/>
      <c r="QE553" s="3"/>
      <c r="QF553" s="3"/>
      <c r="QG553" s="3"/>
      <c r="QH553" s="3"/>
      <c r="QI553" s="3"/>
      <c r="QJ553" s="3"/>
      <c r="QK553" s="3"/>
      <c r="QL553" s="3"/>
      <c r="QM553" s="3"/>
      <c r="QN553" s="3"/>
      <c r="QO553" s="3"/>
      <c r="QP553" s="3"/>
      <c r="QQ553" s="3"/>
      <c r="QR553" s="3"/>
      <c r="QS553" s="3"/>
      <c r="QT553" s="3"/>
      <c r="QU553" s="3"/>
      <c r="QV553" s="3"/>
      <c r="QW553" s="3"/>
      <c r="QX553" s="3"/>
      <c r="QY553" s="3"/>
      <c r="QZ553" s="3"/>
      <c r="RA553" s="3"/>
      <c r="RB553" s="3"/>
      <c r="RC553" s="3"/>
      <c r="RD553" s="3"/>
      <c r="RE553" s="3"/>
      <c r="RF553" s="3"/>
      <c r="RG553" s="3"/>
      <c r="RH553" s="3"/>
      <c r="RI553" s="3"/>
      <c r="RJ553" s="3"/>
      <c r="RK553" s="3"/>
      <c r="RL553" s="3"/>
      <c r="RM553" s="3"/>
      <c r="RN553" s="3"/>
      <c r="RO553" s="3"/>
      <c r="RP553" s="3"/>
      <c r="RQ553" s="3"/>
      <c r="RR553" s="3"/>
      <c r="RS553" s="3"/>
      <c r="RT553" s="3"/>
      <c r="RU553" s="3"/>
      <c r="RV553" s="3"/>
      <c r="RW553" s="3"/>
      <c r="RX553" s="3"/>
      <c r="RY553" s="3"/>
      <c r="RZ553" s="3"/>
      <c r="SA553" s="3"/>
      <c r="SB553" s="3"/>
      <c r="SC553" s="3"/>
      <c r="SD553" s="3"/>
      <c r="SE553" s="3"/>
      <c r="SF553" s="3"/>
      <c r="SG553" s="3"/>
      <c r="SH553" s="3"/>
      <c r="SI553" s="3"/>
      <c r="SJ553" s="3"/>
      <c r="SK553" s="3"/>
      <c r="SL553" s="3"/>
      <c r="SM553" s="3"/>
      <c r="SN553" s="3"/>
      <c r="SO553" s="3"/>
      <c r="SP553" s="3"/>
      <c r="SQ553" s="3"/>
      <c r="SR553" s="3"/>
      <c r="SS553" s="3"/>
      <c r="ST553" s="3"/>
      <c r="SU553" s="3"/>
      <c r="SV553" s="3"/>
      <c r="SW553" s="3"/>
      <c r="SX553" s="3"/>
      <c r="SY553" s="3"/>
      <c r="SZ553" s="3"/>
      <c r="TA553" s="3"/>
      <c r="TB553" s="3"/>
      <c r="TC553" s="3"/>
      <c r="TD553" s="3"/>
      <c r="TE553" s="3"/>
      <c r="TF553" s="3"/>
      <c r="TG553" s="3"/>
      <c r="TH553" s="3"/>
      <c r="TI553" s="3"/>
      <c r="TJ553" s="3"/>
      <c r="TK553" s="3"/>
      <c r="TL553" s="3"/>
      <c r="TM553" s="3"/>
      <c r="TN553" s="3"/>
      <c r="TO553" s="3"/>
      <c r="TP553" s="3"/>
      <c r="TQ553" s="3"/>
      <c r="TR553" s="3"/>
      <c r="TS553" s="3"/>
      <c r="TT553" s="3"/>
      <c r="TU553" s="3"/>
      <c r="TV553" s="3"/>
      <c r="TW553" s="3"/>
      <c r="TX553" s="3"/>
      <c r="TY553" s="3"/>
      <c r="TZ553" s="3"/>
      <c r="UA553" s="3"/>
      <c r="UB553" s="3"/>
      <c r="UC553" s="3"/>
      <c r="UD553" s="3"/>
      <c r="UE553" s="3"/>
      <c r="UF553" s="3"/>
      <c r="UG553" s="3"/>
      <c r="UH553" s="3"/>
      <c r="UI553" s="3"/>
      <c r="UJ553" s="3"/>
      <c r="UK553" s="3"/>
      <c r="UL553" s="3"/>
      <c r="UM553" s="3"/>
      <c r="UN553" s="3"/>
      <c r="UO553" s="3"/>
      <c r="UP553" s="3"/>
      <c r="UQ553" s="3"/>
      <c r="UR553" s="3"/>
      <c r="US553" s="3"/>
      <c r="UT553" s="3"/>
      <c r="UU553" s="3"/>
      <c r="UV553" s="3"/>
      <c r="UW553" s="3"/>
      <c r="UX553" s="3"/>
      <c r="UY553" s="3"/>
      <c r="UZ553" s="3"/>
      <c r="VA553" s="3"/>
      <c r="VB553" s="3"/>
      <c r="VC553" s="3"/>
      <c r="VD553" s="3"/>
      <c r="VE553" s="3"/>
      <c r="VF553" s="3"/>
      <c r="VG553" s="3"/>
      <c r="VH553" s="3"/>
      <c r="VI553" s="3"/>
      <c r="VJ553" s="3"/>
      <c r="VK553" s="3"/>
      <c r="VL553" s="3"/>
      <c r="VM553" s="3"/>
      <c r="VN553" s="3"/>
      <c r="VO553" s="3"/>
      <c r="VP553" s="3"/>
      <c r="VQ553" s="3"/>
      <c r="VR553" s="3"/>
      <c r="VS553" s="3"/>
      <c r="VT553" s="3"/>
      <c r="VU553" s="3"/>
      <c r="VV553" s="3"/>
      <c r="VW553" s="3"/>
      <c r="VX553" s="3"/>
      <c r="VY553" s="3"/>
      <c r="VZ553" s="3"/>
      <c r="WA553" s="3"/>
      <c r="WB553" s="3"/>
      <c r="WC553" s="3"/>
      <c r="WD553" s="3"/>
      <c r="WE553" s="3"/>
      <c r="WF553" s="3"/>
      <c r="WG553" s="3"/>
      <c r="WH553" s="3"/>
      <c r="WI553" s="3"/>
      <c r="WJ553" s="3"/>
      <c r="WK553" s="3"/>
      <c r="WL553" s="3"/>
      <c r="WM553" s="3"/>
      <c r="WN553" s="3"/>
      <c r="WO553" s="3"/>
      <c r="WP553" s="3"/>
      <c r="WQ553" s="3"/>
      <c r="WR553" s="3"/>
      <c r="WS553" s="3"/>
      <c r="WT553" s="3"/>
      <c r="WU553" s="3"/>
      <c r="WV553" s="3"/>
      <c r="WW553" s="3"/>
      <c r="WX553" s="3"/>
      <c r="WY553" s="3"/>
      <c r="WZ553" s="3"/>
      <c r="XA553" s="3"/>
      <c r="XB553" s="3"/>
      <c r="XC553" s="3"/>
      <c r="XD553" s="3"/>
      <c r="XE553" s="3"/>
      <c r="XF553" s="3"/>
      <c r="XG553" s="3"/>
      <c r="XH553" s="3"/>
      <c r="XI553" s="3"/>
      <c r="XJ553" s="3"/>
      <c r="XK553" s="3"/>
      <c r="XL553" s="3"/>
      <c r="XM553" s="3"/>
      <c r="XN553" s="3"/>
      <c r="XO553" s="3"/>
      <c r="XP553" s="3"/>
      <c r="XQ553" s="3"/>
      <c r="XR553" s="3"/>
      <c r="XS553" s="3"/>
      <c r="XT553" s="3"/>
      <c r="XU553" s="3"/>
      <c r="XV553" s="3"/>
      <c r="XW553" s="3"/>
      <c r="XX553" s="3"/>
      <c r="XY553" s="3"/>
      <c r="XZ553" s="3"/>
      <c r="YA553" s="3"/>
      <c r="YB553" s="3"/>
      <c r="YC553" s="3"/>
      <c r="YD553" s="3"/>
      <c r="YE553" s="3"/>
      <c r="YF553" s="3"/>
      <c r="YG553" s="3"/>
      <c r="YH553" s="3"/>
      <c r="YI553" s="3"/>
      <c r="YJ553" s="3"/>
      <c r="YK553" s="3"/>
      <c r="YL553" s="3"/>
      <c r="YM553" s="3"/>
      <c r="YN553" s="3"/>
      <c r="YO553" s="3"/>
      <c r="YP553" s="3"/>
      <c r="YQ553" s="3"/>
      <c r="YR553" s="3"/>
      <c r="YS553" s="3"/>
      <c r="YT553" s="3"/>
      <c r="YU553" s="3"/>
      <c r="YV553" s="3"/>
      <c r="YW553" s="3"/>
      <c r="YX553" s="3"/>
      <c r="YY553" s="3"/>
      <c r="YZ553" s="3"/>
      <c r="ZA553" s="3"/>
      <c r="ZB553" s="3"/>
      <c r="ZC553" s="3"/>
      <c r="ZD553" s="3"/>
      <c r="ZE553" s="3"/>
      <c r="ZF553" s="3"/>
      <c r="ZG553" s="3"/>
      <c r="ZH553" s="3"/>
      <c r="ZI553" s="3"/>
      <c r="ZJ553" s="3"/>
      <c r="ZK553" s="3"/>
      <c r="ZL553" s="3"/>
      <c r="ZM553" s="3"/>
      <c r="ZN553" s="3"/>
      <c r="ZO553" s="3"/>
      <c r="ZP553" s="3"/>
      <c r="ZQ553" s="3"/>
      <c r="ZR553" s="3"/>
      <c r="ZS553" s="3"/>
      <c r="ZT553" s="3"/>
      <c r="ZU553" s="3"/>
      <c r="ZV553" s="3"/>
      <c r="ZW553" s="3"/>
      <c r="ZX553" s="3"/>
      <c r="ZY553" s="3"/>
      <c r="ZZ553" s="3"/>
      <c r="AAA553" s="3"/>
      <c r="AAB553" s="3"/>
      <c r="AAC553" s="3"/>
      <c r="AAD553" s="3"/>
      <c r="AAE553" s="3"/>
      <c r="AAF553" s="3"/>
      <c r="AAG553" s="3"/>
      <c r="AAH553" s="3"/>
      <c r="AAI553" s="3"/>
      <c r="AAJ553" s="3"/>
      <c r="AAK553" s="3"/>
      <c r="AAL553" s="3"/>
      <c r="AAM553" s="3"/>
      <c r="AAN553" s="3"/>
      <c r="AAO553" s="3"/>
      <c r="AAP553" s="3"/>
      <c r="AAQ553" s="3"/>
      <c r="AAR553" s="3"/>
      <c r="AAS553" s="3"/>
      <c r="AAT553" s="3"/>
      <c r="AAU553" s="3"/>
      <c r="AAV553" s="3"/>
      <c r="AAW553" s="3"/>
      <c r="AAX553" s="3"/>
      <c r="AAY553" s="3"/>
      <c r="AAZ553" s="3"/>
      <c r="ABA553" s="3"/>
      <c r="ABB553" s="3"/>
      <c r="ABC553" s="3"/>
      <c r="ABD553" s="3"/>
      <c r="ABE553" s="3"/>
      <c r="ABF553" s="3"/>
      <c r="ABG553" s="3"/>
      <c r="ABH553" s="3"/>
      <c r="ABI553" s="3"/>
      <c r="ABJ553" s="3"/>
      <c r="ABK553" s="3"/>
      <c r="ABL553" s="3"/>
      <c r="ABM553" s="3"/>
      <c r="ABN553" s="3"/>
      <c r="ABO553" s="3"/>
      <c r="ABP553" s="3"/>
      <c r="ABQ553" s="3"/>
      <c r="ABR553" s="3"/>
      <c r="ABS553" s="3"/>
      <c r="ABT553" s="3"/>
      <c r="ABU553" s="3"/>
      <c r="ABV553" s="3"/>
      <c r="ABW553" s="3"/>
      <c r="ABX553" s="3"/>
      <c r="ABY553" s="3"/>
      <c r="ABZ553" s="3"/>
      <c r="ACA553" s="3"/>
      <c r="ACB553" s="3"/>
      <c r="ACC553" s="3"/>
      <c r="ACD553" s="3"/>
      <c r="ACE553" s="3"/>
      <c r="ACF553" s="3"/>
      <c r="ACG553" s="3"/>
      <c r="ACH553" s="3"/>
      <c r="ACI553" s="3"/>
      <c r="ACJ553" s="3"/>
      <c r="ACK553" s="3"/>
      <c r="ACL553" s="3"/>
      <c r="ACM553" s="3"/>
      <c r="ACN553" s="3"/>
      <c r="ACO553" s="3"/>
      <c r="ACP553" s="3"/>
      <c r="ACQ553" s="3"/>
      <c r="ACR553" s="3"/>
      <c r="ACS553" s="3"/>
      <c r="ACT553" s="3"/>
      <c r="ACU553" s="3"/>
      <c r="ACV553" s="3"/>
      <c r="ACW553" s="3"/>
      <c r="ACX553" s="3"/>
      <c r="ACY553" s="3"/>
      <c r="ACZ553" s="3"/>
      <c r="ADA553" s="3"/>
      <c r="ADB553" s="3"/>
      <c r="ADC553" s="3"/>
      <c r="ADD553" s="3"/>
      <c r="ADE553" s="3"/>
      <c r="ADF553" s="3"/>
      <c r="ADG553" s="3"/>
      <c r="ADH553" s="3"/>
      <c r="ADI553" s="3"/>
      <c r="ADJ553" s="3"/>
      <c r="ADK553" s="3"/>
      <c r="ADL553" s="3"/>
      <c r="ADM553" s="3"/>
      <c r="ADN553" s="3"/>
      <c r="ADO553" s="3"/>
      <c r="ADP553" s="3"/>
      <c r="ADQ553" s="3"/>
      <c r="ADR553" s="3"/>
      <c r="ADS553" s="3"/>
      <c r="ADT553" s="3"/>
      <c r="ADU553" s="3"/>
      <c r="ADV553" s="3"/>
      <c r="ADW553" s="3"/>
      <c r="ADX553" s="3"/>
      <c r="ADY553" s="3"/>
      <c r="ADZ553" s="3"/>
      <c r="AEA553" s="3"/>
      <c r="AEB553" s="3"/>
      <c r="AEC553" s="3"/>
      <c r="AED553" s="3"/>
      <c r="AEE553" s="3"/>
      <c r="AEF553" s="3"/>
      <c r="AEG553" s="3"/>
      <c r="AEH553" s="3"/>
      <c r="AEI553" s="3"/>
      <c r="AEJ553" s="3"/>
      <c r="AEK553" s="3"/>
      <c r="AEL553" s="3"/>
      <c r="AEM553" s="3"/>
      <c r="AEN553" s="3"/>
      <c r="AEO553" s="3"/>
      <c r="AEP553" s="3"/>
      <c r="AEQ553" s="3"/>
      <c r="AER553" s="3"/>
      <c r="AES553" s="3"/>
      <c r="AET553" s="3"/>
      <c r="AEU553" s="3"/>
      <c r="AEV553" s="3"/>
      <c r="AEW553" s="3"/>
      <c r="AEX553" s="3"/>
      <c r="AEY553" s="3"/>
      <c r="AEZ553" s="3"/>
      <c r="AFA553" s="3"/>
      <c r="AFB553" s="3"/>
      <c r="AFC553" s="3"/>
      <c r="AFD553" s="3"/>
      <c r="AFE553" s="3"/>
      <c r="AFF553" s="3"/>
      <c r="AFG553" s="3"/>
      <c r="AFH553" s="3"/>
      <c r="AFI553" s="3"/>
      <c r="AFJ553" s="3"/>
      <c r="AFK553" s="3"/>
      <c r="AFL553" s="3"/>
      <c r="AFM553" s="3"/>
      <c r="AFN553" s="3"/>
      <c r="AFO553" s="3"/>
      <c r="AFP553" s="3"/>
      <c r="AFQ553" s="3"/>
      <c r="AFR553" s="3"/>
      <c r="AFS553" s="3"/>
      <c r="AFT553" s="3"/>
      <c r="AFU553" s="3"/>
      <c r="AFV553" s="3"/>
      <c r="AFW553" s="3"/>
      <c r="AFX553" s="3"/>
      <c r="AFY553" s="3"/>
      <c r="AFZ553" s="3"/>
      <c r="AGA553" s="3"/>
      <c r="AGB553" s="3"/>
      <c r="AGC553" s="3"/>
      <c r="AGD553" s="3"/>
      <c r="AGE553" s="3"/>
      <c r="AGF553" s="3"/>
      <c r="AGG553" s="3"/>
      <c r="AGH553" s="3"/>
      <c r="AGI553" s="3"/>
      <c r="AGJ553" s="3"/>
      <c r="AGK553" s="3"/>
      <c r="AGL553" s="3"/>
      <c r="AGM553" s="3"/>
      <c r="AGN553" s="3"/>
      <c r="AGO553" s="3"/>
      <c r="AGP553" s="3"/>
      <c r="AGQ553" s="3"/>
      <c r="AGR553" s="3"/>
      <c r="AGS553" s="3"/>
      <c r="AGT553" s="3"/>
      <c r="AGU553" s="3"/>
      <c r="AGV553" s="3"/>
      <c r="AGW553" s="3"/>
      <c r="AGX553" s="3"/>
      <c r="AGY553" s="3"/>
      <c r="AGZ553" s="3"/>
      <c r="AHA553" s="3"/>
      <c r="AHB553" s="3"/>
      <c r="AHC553" s="3"/>
      <c r="AHD553" s="3"/>
      <c r="AHE553" s="3"/>
      <c r="AHF553" s="3"/>
      <c r="AHG553" s="3"/>
      <c r="AHH553" s="3"/>
      <c r="AHI553" s="3"/>
      <c r="AHJ553" s="3"/>
      <c r="AHK553" s="3"/>
      <c r="AHL553" s="3"/>
      <c r="AHM553" s="3"/>
      <c r="AHN553" s="3"/>
      <c r="AHO553" s="3"/>
      <c r="AHP553" s="3"/>
      <c r="AHQ553" s="3"/>
      <c r="AHR553" s="3"/>
      <c r="AHS553" s="3"/>
      <c r="AHT553" s="3"/>
      <c r="AHU553" s="3"/>
      <c r="AHV553" s="3"/>
      <c r="AHW553" s="3"/>
      <c r="AHX553" s="3"/>
      <c r="AHY553" s="3"/>
      <c r="AHZ553" s="3"/>
      <c r="AIA553" s="3"/>
      <c r="AIB553" s="3"/>
      <c r="AIC553" s="3"/>
      <c r="AID553" s="3"/>
      <c r="AIE553" s="3"/>
      <c r="AIF553" s="3"/>
      <c r="AIG553" s="3"/>
      <c r="AIH553" s="3"/>
      <c r="AII553" s="3"/>
      <c r="AIJ553" s="3"/>
      <c r="AIK553" s="3"/>
      <c r="AIL553" s="3"/>
      <c r="AIM553" s="3"/>
      <c r="AIN553" s="3"/>
      <c r="AIO553" s="3"/>
      <c r="AIP553" s="3"/>
      <c r="AIQ553" s="3"/>
      <c r="AIR553" s="3"/>
      <c r="AIS553" s="3"/>
      <c r="AIT553" s="3"/>
      <c r="AIU553" s="3"/>
      <c r="AIV553" s="3"/>
      <c r="AIW553" s="3"/>
      <c r="AIX553" s="3"/>
      <c r="AIY553" s="3"/>
      <c r="AIZ553" s="3"/>
      <c r="AJA553" s="3"/>
      <c r="AJB553" s="3"/>
      <c r="AJC553" s="3"/>
      <c r="AJD553" s="3"/>
      <c r="AJE553" s="3"/>
      <c r="AJF553" s="3"/>
      <c r="AJG553" s="3"/>
      <c r="AJH553" s="3"/>
      <c r="AJI553" s="3"/>
      <c r="AJJ553" s="3"/>
      <c r="AJK553" s="3"/>
      <c r="AJL553" s="3"/>
      <c r="AJM553" s="3"/>
      <c r="AJN553" s="3"/>
      <c r="AJO553" s="3"/>
      <c r="AJP553" s="3"/>
      <c r="AJQ553" s="3"/>
      <c r="AJR553" s="3"/>
      <c r="AJS553" s="3"/>
      <c r="AJT553" s="3"/>
      <c r="AJU553" s="3"/>
      <c r="AJV553" s="3"/>
      <c r="AJW553" s="3"/>
      <c r="AJX553" s="3"/>
      <c r="AJY553" s="3"/>
      <c r="AJZ553" s="3"/>
      <c r="AKA553" s="3"/>
      <c r="AKB553" s="3"/>
      <c r="AKC553" s="3"/>
      <c r="AKD553" s="3"/>
      <c r="AKE553" s="3"/>
      <c r="AKF553" s="3"/>
      <c r="AKG553" s="3"/>
      <c r="AKH553" s="3"/>
      <c r="AKI553" s="3"/>
      <c r="AKJ553" s="3"/>
      <c r="AKK553" s="3"/>
      <c r="AKL553" s="3"/>
      <c r="AKM553" s="3"/>
      <c r="AKN553" s="3"/>
      <c r="AKO553" s="3"/>
      <c r="AKP553" s="3"/>
      <c r="AKQ553" s="3"/>
      <c r="AKR553" s="3"/>
      <c r="AKS553" s="3"/>
      <c r="AKT553" s="3"/>
      <c r="AKU553" s="3"/>
      <c r="AKV553" s="3"/>
      <c r="AKW553" s="3"/>
      <c r="AKX553" s="3"/>
      <c r="AKY553" s="3"/>
      <c r="AKZ553" s="3"/>
      <c r="ALA553" s="3"/>
      <c r="ALB553" s="3"/>
      <c r="ALC553" s="3"/>
      <c r="ALD553" s="3"/>
      <c r="ALE553" s="3"/>
      <c r="ALF553" s="3"/>
      <c r="ALG553" s="3"/>
      <c r="ALH553" s="3"/>
      <c r="ALI553" s="3"/>
      <c r="ALJ553" s="3"/>
      <c r="ALK553" s="3"/>
      <c r="ALL553" s="3"/>
      <c r="ALM553" s="3"/>
      <c r="ALN553" s="3"/>
      <c r="ALO553" s="3"/>
      <c r="ALP553" s="3"/>
      <c r="ALQ553" s="3"/>
      <c r="ALR553" s="3"/>
      <c r="ALS553" s="3"/>
      <c r="ALT553" s="3"/>
      <c r="ALU553" s="3"/>
      <c r="ALV553" s="3"/>
      <c r="ALW553" s="3"/>
      <c r="ALX553" s="3"/>
      <c r="ALY553" s="3"/>
      <c r="ALZ553" s="3"/>
      <c r="AMA553" s="3"/>
      <c r="AMB553" s="3"/>
      <c r="AMC553" s="3"/>
      <c r="AMD553" s="3"/>
      <c r="AME553" s="3"/>
      <c r="AMF553" s="3"/>
      <c r="AMG553" s="3"/>
      <c r="AMH553" s="3"/>
      <c r="AMI553" s="3"/>
      <c r="AMJ553" s="3"/>
      <c r="AMK553" s="3"/>
      <c r="AML553" s="3"/>
      <c r="AMM553" s="3"/>
      <c r="AMN553" s="3"/>
      <c r="AMO553" s="3"/>
      <c r="AMP553" s="3"/>
      <c r="AMQ553" s="3"/>
      <c r="AMR553" s="3"/>
      <c r="AMS553" s="3"/>
      <c r="AMT553" s="3"/>
      <c r="AMU553" s="3"/>
      <c r="AMV553" s="3"/>
      <c r="AMW553" s="3"/>
      <c r="AMX553" s="3"/>
      <c r="AMY553" s="3"/>
      <c r="AMZ553" s="3"/>
      <c r="ANA553" s="3"/>
      <c r="ANB553" s="3"/>
      <c r="ANC553" s="3"/>
      <c r="AND553" s="3"/>
      <c r="ANE553" s="3"/>
    </row>
    <row r="554" spans="1:1045" x14ac:dyDescent="0.35">
      <c r="A554" s="11" t="s">
        <v>65</v>
      </c>
      <c r="B554" s="5">
        <v>7.5660233693456602</v>
      </c>
      <c r="C554" s="5">
        <v>8.1056130096654861</v>
      </c>
      <c r="D554" s="5">
        <v>8.2968929606073534</v>
      </c>
      <c r="E554" s="5">
        <v>7.9503070239877394</v>
      </c>
      <c r="F554" s="5">
        <v>7.7060527967248387</v>
      </c>
      <c r="G554" s="5">
        <v>9.0052726919269244</v>
      </c>
      <c r="H554" s="5">
        <v>8.2040231277463143</v>
      </c>
      <c r="I554" s="5">
        <v>11.139521906746335</v>
      </c>
      <c r="J554" s="5">
        <v>11.916644061517843</v>
      </c>
      <c r="K554" s="5">
        <v>9.8283725022099784</v>
      </c>
      <c r="L554" s="5">
        <v>8.9335803953787618</v>
      </c>
      <c r="M554" s="5">
        <v>7.9017669925637506</v>
      </c>
      <c r="N554" s="5">
        <v>8.2543227898108782</v>
      </c>
      <c r="O554" s="5">
        <v>8.8513432775602272</v>
      </c>
      <c r="P554" s="5">
        <v>9.0661016299716497</v>
      </c>
      <c r="Q554" s="5">
        <v>8.6901782735563504</v>
      </c>
      <c r="R554" s="5">
        <v>8.4054392234017996</v>
      </c>
      <c r="S554" s="5">
        <v>9.8197867942954815</v>
      </c>
      <c r="T554" s="5">
        <v>8.9253508255274454</v>
      </c>
      <c r="U554" s="5">
        <v>11.975504012598954</v>
      </c>
      <c r="V554" s="5">
        <v>12.814772975781466</v>
      </c>
      <c r="W554" s="5">
        <v>10.601696242910043</v>
      </c>
      <c r="X554" s="5">
        <v>10.001009921873443</v>
      </c>
      <c r="Y554" s="5">
        <v>8.6161629847553431</v>
      </c>
      <c r="Z554" s="58">
        <v>8.9296311780737856</v>
      </c>
      <c r="AA554" s="58">
        <v>9.5837805539165988</v>
      </c>
      <c r="AB554" s="58">
        <v>9.8222393581672911</v>
      </c>
      <c r="AC554" s="58">
        <v>9.4180221521981622</v>
      </c>
      <c r="AD554" s="58">
        <v>9.0937998365091843</v>
      </c>
      <c r="AE554" s="58">
        <v>10.620445143211757</v>
      </c>
      <c r="AF554" s="58">
        <v>9.6346783432787024</v>
      </c>
      <c r="AG554" s="58">
        <v>12.784092536966911</v>
      </c>
      <c r="AH554" s="58">
        <v>13.683101391551203</v>
      </c>
      <c r="AI554" s="58">
        <v>11.352318719404613</v>
      </c>
      <c r="AJ554" s="58">
        <v>10.767627585527178</v>
      </c>
      <c r="AK554" s="58">
        <v>9.3180180412779059</v>
      </c>
      <c r="AL554" s="58">
        <v>9.5931976115477049</v>
      </c>
      <c r="AM554" s="58">
        <v>10.304194850623313</v>
      </c>
      <c r="AN554" s="58">
        <v>10.566553364782008</v>
      </c>
      <c r="AO554" s="58">
        <v>10.134998547714826</v>
      </c>
      <c r="AP554" s="58">
        <v>9.7714438421812506</v>
      </c>
      <c r="AQ554" s="58">
        <v>11.408813975920181</v>
      </c>
      <c r="AR554" s="58">
        <v>10.332320211999667</v>
      </c>
      <c r="AS554" s="58">
        <v>13.568500707073921</v>
      </c>
      <c r="AT554" s="58">
        <v>14.525069758865319</v>
      </c>
      <c r="AU554" s="58">
        <v>12.082812607182921</v>
      </c>
      <c r="AV554" s="58">
        <v>11.518520059518961</v>
      </c>
      <c r="AW554" s="58">
        <v>10.008635103340175</v>
      </c>
      <c r="AX554" s="58">
        <v>10.246056224007448</v>
      </c>
      <c r="AY554" s="58">
        <v>11.013638069329751</v>
      </c>
      <c r="AZ554" s="58">
        <v>11.30007650400974</v>
      </c>
      <c r="BA554" s="58">
        <v>10.842066305582373</v>
      </c>
      <c r="BB554" s="58">
        <v>10.439393769314627</v>
      </c>
      <c r="BC554" s="58">
        <v>12.186308961597714</v>
      </c>
      <c r="BD554" s="58">
        <v>11.017395689844406</v>
      </c>
      <c r="BE554" s="58">
        <v>14.331092908676844</v>
      </c>
      <c r="BF554" s="58">
        <v>15.343476700452509</v>
      </c>
      <c r="BG554" s="58">
        <v>12.79527380035373</v>
      </c>
      <c r="BH554" s="58">
        <v>12.255254995417934</v>
      </c>
      <c r="BI554" s="58">
        <v>10.68908222793268</v>
      </c>
      <c r="BJ554" s="5">
        <v>10.490499226090748</v>
      </c>
      <c r="BK554" s="5">
        <v>9.9412730557645936</v>
      </c>
      <c r="BL554" s="5">
        <v>8.6383311141494623</v>
      </c>
      <c r="BM554" s="5">
        <v>7.5092625993274327</v>
      </c>
      <c r="BN554" s="5">
        <v>6.8406616519488024</v>
      </c>
      <c r="BO554" s="5">
        <v>7.1259844312041736</v>
      </c>
      <c r="BP554" s="5">
        <v>7.0562138838981889</v>
      </c>
      <c r="BQ554" s="5">
        <v>7.8294415763195362</v>
      </c>
      <c r="BR554" s="5">
        <v>8.9226358407176374</v>
      </c>
      <c r="BS554" s="5">
        <v>8.1294853378663205</v>
      </c>
      <c r="BT554" s="5">
        <v>10.751759353883717</v>
      </c>
      <c r="BU554" s="5">
        <v>11.616429921009326</v>
      </c>
      <c r="BV554" s="58">
        <v>11.374830137650298</v>
      </c>
      <c r="BW554" s="58">
        <v>10.794680021365487</v>
      </c>
      <c r="BX554" s="58">
        <v>9.4061166411209154</v>
      </c>
      <c r="BY554" s="58">
        <v>8.194811430959156</v>
      </c>
      <c r="BZ554" s="58">
        <v>7.4500863841459442</v>
      </c>
      <c r="CA554" s="58">
        <v>7.7286605227354448</v>
      </c>
      <c r="CB554" s="58">
        <v>7.6479934694885934</v>
      </c>
      <c r="CC554" s="58">
        <v>8.4891551651072099</v>
      </c>
      <c r="CD554" s="58">
        <v>9.7060476906580977</v>
      </c>
      <c r="CE554" s="58">
        <v>8.8509105875874905</v>
      </c>
      <c r="CF554" s="58">
        <v>11.652215122057482</v>
      </c>
      <c r="CG554" s="58">
        <v>12.614690840916865</v>
      </c>
      <c r="CH554" s="58">
        <v>12.236877846323948</v>
      </c>
      <c r="CI554" s="58">
        <v>11.627821844453571</v>
      </c>
      <c r="CJ554" s="58">
        <v>10.157954678165845</v>
      </c>
      <c r="CK554" s="58">
        <v>8.8677908874897593</v>
      </c>
      <c r="CL554" s="58">
        <v>8.0503222412071569</v>
      </c>
      <c r="CM554" s="58">
        <v>8.3175689209425432</v>
      </c>
      <c r="CN554" s="58">
        <v>8.2262761526438126</v>
      </c>
      <c r="CO554" s="58">
        <v>9.1390198996524425</v>
      </c>
      <c r="CP554" s="58">
        <v>10.477937538056054</v>
      </c>
      <c r="CQ554" s="58">
        <v>9.5593100157570188</v>
      </c>
      <c r="CR554" s="58">
        <v>12.531162618112965</v>
      </c>
      <c r="CS554" s="58">
        <v>13.59084944425636</v>
      </c>
      <c r="CT554" s="58">
        <v>13.078976152311414</v>
      </c>
      <c r="CU554" s="58">
        <v>12.442795770201524</v>
      </c>
      <c r="CV554" s="58">
        <v>10.895439069769379</v>
      </c>
      <c r="CW554" s="58">
        <v>9.5294146657289573</v>
      </c>
      <c r="CX554" s="58">
        <v>8.6402856494520908</v>
      </c>
      <c r="CY554" s="58">
        <v>8.894231348423272</v>
      </c>
      <c r="CZ554" s="58">
        <v>8.7925987575423754</v>
      </c>
      <c r="DA554" s="58">
        <v>9.7763846504818499</v>
      </c>
      <c r="DB554" s="58">
        <v>11.239950849565775</v>
      </c>
      <c r="DC554" s="58">
        <v>10.256146065634248</v>
      </c>
      <c r="DD554" s="58">
        <v>13.390968144108145</v>
      </c>
      <c r="DE554" s="58">
        <v>14.547266330389034</v>
      </c>
      <c r="DF554" s="58">
        <v>13.903043078994944</v>
      </c>
      <c r="DG554" s="58">
        <v>13.24132784057686</v>
      </c>
      <c r="DH554" s="58">
        <v>11.61988509630913</v>
      </c>
      <c r="DI554" s="58">
        <v>10.180686694081194</v>
      </c>
      <c r="DJ554" s="58">
        <v>9.2209336017768901</v>
      </c>
      <c r="DK554" s="58">
        <v>9.4598895349123833</v>
      </c>
      <c r="DL554" s="58">
        <v>9.3482116679253213</v>
      </c>
      <c r="DM554" s="58">
        <v>10.402579216361772</v>
      </c>
      <c r="DN554" s="58">
        <v>11.98984651030502</v>
      </c>
      <c r="DO554" s="58">
        <v>10.943557670650964</v>
      </c>
      <c r="DP554" s="58">
        <v>14.233526676364706</v>
      </c>
      <c r="DQ554" s="58">
        <v>15.485873261135751</v>
      </c>
      <c r="DR554" s="58">
        <v>10.675528572686419</v>
      </c>
      <c r="DS554" s="58">
        <v>11.846020076747477</v>
      </c>
      <c r="DT554" s="58">
        <v>10.888991156671583</v>
      </c>
      <c r="DU554" s="58">
        <v>9.2528617115420992</v>
      </c>
      <c r="DV554" s="58">
        <v>7.4514246301023945</v>
      </c>
      <c r="DW554" s="58">
        <v>6.8603977528111537</v>
      </c>
      <c r="DX554" s="58">
        <v>6.5693954764886318</v>
      </c>
      <c r="DY554" s="58">
        <v>6.8816626658762869</v>
      </c>
      <c r="DZ554" s="58">
        <v>7.2476515695776209</v>
      </c>
      <c r="EA554" s="58">
        <v>7.4595593538335736</v>
      </c>
      <c r="EB554" s="58">
        <v>8.3117478205733359</v>
      </c>
      <c r="EC554" s="58">
        <v>8.430558944157001</v>
      </c>
      <c r="ED554" s="58">
        <v>11.565395182158364</v>
      </c>
      <c r="EE554" s="58">
        <v>12.835940952114646</v>
      </c>
      <c r="EF554" s="58">
        <v>11.810366944006244</v>
      </c>
      <c r="EG554" s="58">
        <v>10.041862369026678</v>
      </c>
      <c r="EH554" s="58">
        <v>8.0938195205282497</v>
      </c>
      <c r="EI554" s="58">
        <v>7.4316376255281309</v>
      </c>
      <c r="EJ554" s="58">
        <v>7.1057737111189905</v>
      </c>
      <c r="EK554" s="58">
        <v>7.4398204189583819</v>
      </c>
      <c r="EL554" s="58">
        <v>7.8517816717945577</v>
      </c>
      <c r="EM554" s="58">
        <v>8.1013725599433926</v>
      </c>
      <c r="EN554" s="58">
        <v>9.0841658719416909</v>
      </c>
      <c r="EO554" s="58">
        <v>9.2274708589917882</v>
      </c>
      <c r="EP554" s="58">
        <v>12.431989618367876</v>
      </c>
      <c r="EQ554" s="58">
        <v>13.800319942354173</v>
      </c>
      <c r="ER554" s="58">
        <v>12.708898741913366</v>
      </c>
      <c r="ES554" s="58">
        <v>10.811943154642339</v>
      </c>
      <c r="ET554" s="58">
        <v>8.7220594905656235</v>
      </c>
      <c r="EU554" s="58">
        <v>7.9889819227753902</v>
      </c>
      <c r="EV554" s="58">
        <v>7.6285837579407501</v>
      </c>
      <c r="EW554" s="58">
        <v>7.9838028331468207</v>
      </c>
      <c r="EX554" s="58">
        <v>8.4418722393295873</v>
      </c>
      <c r="EY554" s="58">
        <v>8.7329971886430826</v>
      </c>
      <c r="EZ554" s="58">
        <v>9.8452817669403689</v>
      </c>
      <c r="FA554" s="58">
        <v>10.013397429399872</v>
      </c>
      <c r="FB554" s="58">
        <v>13.277769786434362</v>
      </c>
      <c r="FC554" s="58">
        <v>14.741858693310292</v>
      </c>
      <c r="FD554" s="58">
        <v>13.586977481086274</v>
      </c>
      <c r="FE554" s="58">
        <v>11.56507637993977</v>
      </c>
      <c r="FF554" s="58">
        <v>9.3376282209762103</v>
      </c>
      <c r="FG554" s="58">
        <v>8.5339691943132525</v>
      </c>
      <c r="FH554" s="58">
        <v>8.1393730800606239</v>
      </c>
      <c r="FI554" s="58">
        <v>8.5152545640600668</v>
      </c>
      <c r="FJ554" s="58">
        <v>9.0195296732499717</v>
      </c>
      <c r="FK554" s="58">
        <v>9.3529646122504921</v>
      </c>
      <c r="FL554" s="58">
        <v>10.59627362002017</v>
      </c>
      <c r="FM554" s="58">
        <v>10.789444659733212</v>
      </c>
      <c r="FN554" s="58">
        <v>14.104754062192461</v>
      </c>
      <c r="FO554" s="58">
        <v>15.662774407550465</v>
      </c>
      <c r="FP554" s="58">
        <v>14.446567581227871</v>
      </c>
      <c r="FQ554" s="58">
        <v>12.302882826320989</v>
      </c>
      <c r="FR554" s="58">
        <v>9.9417419173376214</v>
      </c>
      <c r="FS554" s="58">
        <v>9.0678546842296477</v>
      </c>
      <c r="FT554" s="58">
        <v>8.6394004481988187</v>
      </c>
      <c r="FU554" s="58">
        <v>9.0355112598210372</v>
      </c>
      <c r="FV554" s="58">
        <v>9.5860602969775268</v>
      </c>
      <c r="FW554" s="58">
        <v>9.962474116996173</v>
      </c>
      <c r="FX554" s="58">
        <v>11.338105198990268</v>
      </c>
      <c r="FY554" s="58">
        <v>11.553226300822509</v>
      </c>
      <c r="FZ554" s="3"/>
      <c r="GA554" s="3"/>
      <c r="GB554" s="3"/>
      <c r="GC554" s="3"/>
      <c r="GD554" s="3"/>
      <c r="GE554" s="3"/>
      <c r="GF554" s="3"/>
      <c r="GG554" s="3"/>
      <c r="GH554" s="3"/>
      <c r="GI554" s="3"/>
      <c r="GJ554" s="3"/>
      <c r="GK554" s="3"/>
      <c r="GL554" s="3"/>
      <c r="GM554" s="3"/>
      <c r="GN554" s="3"/>
      <c r="GO554" s="3"/>
      <c r="GP554" s="3"/>
      <c r="GQ554" s="3"/>
      <c r="GR554" s="3"/>
      <c r="GS554" s="3"/>
      <c r="GT554" s="3"/>
      <c r="GU554" s="3"/>
      <c r="GV554" s="3"/>
      <c r="GW554" s="3"/>
      <c r="GX554" s="3"/>
      <c r="GY554" s="3"/>
      <c r="GZ554" s="3"/>
      <c r="HA554" s="3"/>
      <c r="HB554" s="3"/>
      <c r="HC554" s="3"/>
      <c r="HD554" s="3"/>
      <c r="HE554" s="3"/>
      <c r="HF554" s="3"/>
      <c r="HG554" s="3"/>
      <c r="HH554" s="3"/>
      <c r="HI554" s="3"/>
      <c r="HJ554" s="3"/>
      <c r="HK554" s="3"/>
      <c r="HL554" s="3"/>
      <c r="HM554" s="3"/>
      <c r="HN554" s="3"/>
      <c r="HO554" s="3"/>
      <c r="HP554" s="3"/>
      <c r="HQ554" s="3"/>
      <c r="HR554" s="3"/>
      <c r="HS554" s="3"/>
      <c r="HT554" s="3"/>
      <c r="HU554" s="3"/>
      <c r="HV554" s="3"/>
      <c r="HW554" s="3"/>
      <c r="HX554" s="3"/>
      <c r="HY554" s="3"/>
      <c r="HZ554" s="3"/>
      <c r="IA554" s="3"/>
      <c r="IB554" s="3"/>
      <c r="IC554" s="3"/>
      <c r="ID554" s="3"/>
      <c r="IE554" s="3"/>
      <c r="IF554" s="3"/>
      <c r="IG554" s="3"/>
      <c r="IH554" s="3"/>
      <c r="II554" s="3"/>
      <c r="IJ554" s="3"/>
      <c r="IK554" s="3"/>
      <c r="IL554" s="3"/>
      <c r="IM554" s="3"/>
      <c r="IN554" s="3"/>
      <c r="IO554" s="3"/>
      <c r="IP554" s="3"/>
      <c r="IQ554" s="3"/>
      <c r="IR554" s="3"/>
      <c r="IS554" s="3"/>
      <c r="IT554" s="3"/>
      <c r="IU554" s="3"/>
      <c r="IV554" s="3"/>
      <c r="IW554" s="3"/>
      <c r="IX554" s="3"/>
      <c r="IY554" s="3"/>
      <c r="IZ554" s="3"/>
      <c r="JA554" s="3"/>
      <c r="JB554" s="3"/>
      <c r="JC554" s="3"/>
      <c r="JD554" s="3"/>
      <c r="JE554" s="3"/>
      <c r="JF554" s="3"/>
      <c r="JG554" s="3"/>
      <c r="JH554" s="3"/>
      <c r="JI554" s="3"/>
      <c r="JJ554" s="3"/>
      <c r="JK554" s="3"/>
      <c r="JL554" s="3"/>
      <c r="JM554" s="3"/>
      <c r="JN554" s="3"/>
      <c r="JO554" s="3"/>
      <c r="JP554" s="3"/>
      <c r="JQ554" s="3"/>
      <c r="JR554" s="3"/>
      <c r="JS554" s="3"/>
      <c r="JT554" s="3"/>
      <c r="JU554" s="3"/>
      <c r="JV554" s="3"/>
      <c r="JW554" s="3"/>
      <c r="JX554" s="3"/>
      <c r="JY554" s="3"/>
      <c r="JZ554" s="3"/>
      <c r="KA554" s="3"/>
      <c r="KB554" s="3"/>
      <c r="KC554" s="3"/>
      <c r="KD554" s="3"/>
      <c r="KE554" s="3"/>
      <c r="KF554" s="3"/>
      <c r="KG554" s="3"/>
      <c r="KH554" s="3"/>
      <c r="KI554" s="3"/>
      <c r="KJ554" s="3"/>
      <c r="KK554" s="3"/>
      <c r="KL554" s="3"/>
      <c r="KM554" s="3"/>
      <c r="KN554" s="3"/>
      <c r="KO554" s="3"/>
      <c r="KP554" s="3"/>
      <c r="KQ554" s="3"/>
      <c r="KR554" s="3"/>
      <c r="KS554" s="3"/>
      <c r="KT554" s="3"/>
      <c r="KU554" s="3"/>
      <c r="KV554" s="3"/>
      <c r="KW554" s="3"/>
      <c r="KX554" s="3"/>
      <c r="KY554" s="3"/>
      <c r="KZ554" s="3"/>
      <c r="LA554" s="3"/>
      <c r="LB554" s="3"/>
      <c r="LC554" s="3"/>
      <c r="LD554" s="3"/>
      <c r="LE554" s="3"/>
      <c r="LF554" s="3"/>
      <c r="LG554" s="3"/>
      <c r="LH554" s="3"/>
      <c r="LI554" s="3"/>
      <c r="LJ554" s="3"/>
      <c r="LK554" s="3"/>
      <c r="LL554" s="3"/>
      <c r="LM554" s="3"/>
      <c r="LN554" s="3"/>
      <c r="LO554" s="3"/>
      <c r="LP554" s="3"/>
      <c r="LQ554" s="3"/>
      <c r="LR554" s="3"/>
      <c r="LS554" s="3"/>
      <c r="LT554" s="3"/>
      <c r="LU554" s="3"/>
      <c r="LV554" s="3"/>
      <c r="LW554" s="3"/>
      <c r="LX554" s="3"/>
      <c r="LY554" s="3"/>
      <c r="LZ554" s="3"/>
      <c r="MA554" s="3"/>
      <c r="MB554" s="3"/>
      <c r="MC554" s="3"/>
      <c r="MD554" s="3"/>
      <c r="ME554" s="3"/>
      <c r="MF554" s="3"/>
      <c r="MG554" s="3"/>
      <c r="MH554" s="3"/>
      <c r="MI554" s="3"/>
      <c r="MJ554" s="3"/>
      <c r="MK554" s="3"/>
      <c r="ML554" s="3"/>
      <c r="MM554" s="3"/>
      <c r="MN554" s="3"/>
      <c r="MO554" s="3"/>
      <c r="MP554" s="3"/>
      <c r="MQ554" s="3"/>
      <c r="MR554" s="3"/>
      <c r="MS554" s="3"/>
      <c r="MT554" s="3"/>
      <c r="MU554" s="3"/>
      <c r="MV554" s="3"/>
      <c r="MW554" s="3"/>
      <c r="MX554" s="3"/>
      <c r="MY554" s="3"/>
      <c r="MZ554" s="3"/>
      <c r="NA554" s="3"/>
      <c r="NB554" s="3"/>
      <c r="NC554" s="3"/>
      <c r="ND554" s="3"/>
      <c r="NE554" s="3"/>
      <c r="NF554" s="3"/>
      <c r="NG554" s="3"/>
      <c r="NH554" s="3"/>
      <c r="NI554" s="3"/>
      <c r="NJ554" s="3"/>
      <c r="NK554" s="3"/>
      <c r="NL554" s="3"/>
      <c r="NM554" s="3"/>
      <c r="NN554" s="3"/>
      <c r="NO554" s="3"/>
      <c r="NP554" s="3"/>
      <c r="NQ554" s="3"/>
      <c r="NR554" s="3"/>
      <c r="NS554" s="3"/>
      <c r="NT554" s="3"/>
      <c r="NU554" s="3"/>
      <c r="NV554" s="3"/>
      <c r="NW554" s="3"/>
      <c r="NX554" s="3"/>
      <c r="NY554" s="3"/>
      <c r="NZ554" s="3"/>
      <c r="OA554" s="3"/>
      <c r="OB554" s="3"/>
      <c r="OC554" s="3"/>
      <c r="OD554" s="3"/>
      <c r="OE554" s="3"/>
      <c r="OF554" s="3"/>
      <c r="OG554" s="3"/>
      <c r="OH554" s="3"/>
      <c r="OI554" s="3"/>
      <c r="OJ554" s="3"/>
      <c r="OK554" s="3"/>
      <c r="OL554" s="3"/>
      <c r="OM554" s="3"/>
      <c r="ON554" s="3"/>
      <c r="OO554" s="3"/>
      <c r="OP554" s="3"/>
      <c r="OQ554" s="3"/>
      <c r="OR554" s="3"/>
      <c r="OS554" s="3"/>
      <c r="OT554" s="3"/>
      <c r="OU554" s="3"/>
      <c r="OV554" s="3"/>
      <c r="OW554" s="3"/>
      <c r="OX554" s="3"/>
      <c r="OY554" s="3"/>
      <c r="OZ554" s="3"/>
      <c r="PA554" s="3"/>
      <c r="PB554" s="3"/>
      <c r="PC554" s="3"/>
      <c r="PD554" s="3"/>
      <c r="PE554" s="3"/>
      <c r="PF554" s="3"/>
      <c r="PG554" s="3"/>
      <c r="PH554" s="3"/>
      <c r="PI554" s="3"/>
      <c r="PJ554" s="3"/>
      <c r="PK554" s="3"/>
      <c r="PL554" s="3"/>
      <c r="PM554" s="3"/>
      <c r="PN554" s="3"/>
      <c r="PO554" s="3"/>
      <c r="PP554" s="3"/>
      <c r="PQ554" s="3"/>
      <c r="PR554" s="3"/>
      <c r="PS554" s="3"/>
      <c r="PT554" s="3"/>
      <c r="PU554" s="3"/>
      <c r="PV554" s="3"/>
      <c r="PW554" s="3"/>
      <c r="PX554" s="3"/>
      <c r="PY554" s="3"/>
      <c r="PZ554" s="3"/>
      <c r="QA554" s="3"/>
      <c r="QB554" s="3"/>
      <c r="QC554" s="3"/>
      <c r="QD554" s="3"/>
      <c r="QE554" s="3"/>
      <c r="QF554" s="3"/>
      <c r="QG554" s="3"/>
      <c r="QH554" s="3"/>
      <c r="QI554" s="3"/>
      <c r="QJ554" s="3"/>
      <c r="QK554" s="3"/>
      <c r="QL554" s="3"/>
      <c r="QM554" s="3"/>
      <c r="QN554" s="3"/>
      <c r="QO554" s="3"/>
      <c r="QP554" s="3"/>
      <c r="QQ554" s="3"/>
      <c r="QR554" s="3"/>
      <c r="QS554" s="3"/>
      <c r="QT554" s="3"/>
      <c r="QU554" s="3"/>
      <c r="QV554" s="3"/>
      <c r="QW554" s="3"/>
      <c r="QX554" s="3"/>
      <c r="QY554" s="3"/>
      <c r="QZ554" s="3"/>
      <c r="RA554" s="3"/>
      <c r="RB554" s="3"/>
      <c r="RC554" s="3"/>
      <c r="RD554" s="3"/>
      <c r="RE554" s="3"/>
      <c r="RF554" s="3"/>
      <c r="RG554" s="3"/>
      <c r="RH554" s="3"/>
      <c r="RI554" s="3"/>
      <c r="RJ554" s="3"/>
      <c r="RK554" s="3"/>
      <c r="RL554" s="3"/>
      <c r="RM554" s="3"/>
      <c r="RN554" s="3"/>
      <c r="RO554" s="3"/>
      <c r="RP554" s="3"/>
      <c r="RQ554" s="3"/>
      <c r="RR554" s="3"/>
      <c r="RS554" s="3"/>
      <c r="RT554" s="3"/>
      <c r="RU554" s="3"/>
      <c r="RV554" s="3"/>
      <c r="RW554" s="3"/>
      <c r="RX554" s="3"/>
      <c r="RY554" s="3"/>
      <c r="RZ554" s="3"/>
      <c r="SA554" s="3"/>
      <c r="SB554" s="3"/>
      <c r="SC554" s="3"/>
      <c r="SD554" s="3"/>
      <c r="SE554" s="3"/>
      <c r="SF554" s="3"/>
      <c r="SG554" s="3"/>
      <c r="SH554" s="3"/>
      <c r="SI554" s="3"/>
      <c r="SJ554" s="3"/>
      <c r="SK554" s="3"/>
      <c r="SL554" s="3"/>
      <c r="SM554" s="3"/>
      <c r="SN554" s="3"/>
      <c r="SO554" s="3"/>
      <c r="SP554" s="3"/>
      <c r="SQ554" s="3"/>
      <c r="SR554" s="3"/>
      <c r="SS554" s="3"/>
      <c r="ST554" s="3"/>
      <c r="SU554" s="3"/>
      <c r="SV554" s="3"/>
      <c r="SW554" s="3"/>
      <c r="SX554" s="3"/>
      <c r="SY554" s="3"/>
      <c r="SZ554" s="3"/>
      <c r="TA554" s="3"/>
      <c r="TB554" s="3"/>
      <c r="TC554" s="3"/>
      <c r="TD554" s="3"/>
      <c r="TE554" s="3"/>
      <c r="TF554" s="3"/>
      <c r="TG554" s="3"/>
      <c r="TH554" s="3"/>
      <c r="TI554" s="3"/>
      <c r="TJ554" s="3"/>
      <c r="TK554" s="3"/>
      <c r="TL554" s="3"/>
      <c r="TM554" s="3"/>
      <c r="TN554" s="3"/>
      <c r="TO554" s="3"/>
      <c r="TP554" s="3"/>
      <c r="TQ554" s="3"/>
      <c r="TR554" s="3"/>
      <c r="TS554" s="3"/>
      <c r="TT554" s="3"/>
      <c r="TU554" s="3"/>
      <c r="TV554" s="3"/>
      <c r="TW554" s="3"/>
      <c r="TX554" s="3"/>
      <c r="TY554" s="3"/>
      <c r="TZ554" s="3"/>
      <c r="UA554" s="3"/>
      <c r="UB554" s="3"/>
      <c r="UC554" s="3"/>
      <c r="UD554" s="3"/>
      <c r="UE554" s="3"/>
      <c r="UF554" s="3"/>
      <c r="UG554" s="3"/>
      <c r="UH554" s="3"/>
      <c r="UI554" s="3"/>
      <c r="UJ554" s="3"/>
      <c r="UK554" s="3"/>
      <c r="UL554" s="3"/>
      <c r="UM554" s="3"/>
      <c r="UN554" s="3"/>
      <c r="UO554" s="3"/>
      <c r="UP554" s="3"/>
      <c r="UQ554" s="3"/>
      <c r="UR554" s="3"/>
      <c r="US554" s="3"/>
      <c r="UT554" s="3"/>
      <c r="UU554" s="3"/>
      <c r="UV554" s="3"/>
      <c r="UW554" s="3"/>
      <c r="UX554" s="3"/>
      <c r="UY554" s="3"/>
      <c r="UZ554" s="3"/>
      <c r="VA554" s="3"/>
      <c r="VB554" s="3"/>
      <c r="VC554" s="3"/>
      <c r="VD554" s="3"/>
      <c r="VE554" s="3"/>
      <c r="VF554" s="3"/>
      <c r="VG554" s="3"/>
      <c r="VH554" s="3"/>
      <c r="VI554" s="3"/>
      <c r="VJ554" s="3"/>
      <c r="VK554" s="3"/>
      <c r="VL554" s="3"/>
      <c r="VM554" s="3"/>
      <c r="VN554" s="3"/>
      <c r="VO554" s="3"/>
      <c r="VP554" s="3"/>
      <c r="VQ554" s="3"/>
      <c r="VR554" s="3"/>
      <c r="VS554" s="3"/>
      <c r="VT554" s="3"/>
      <c r="VU554" s="3"/>
      <c r="VV554" s="3"/>
      <c r="VW554" s="3"/>
      <c r="VX554" s="3"/>
      <c r="VY554" s="3"/>
      <c r="VZ554" s="3"/>
      <c r="WA554" s="3"/>
      <c r="WB554" s="3"/>
      <c r="WC554" s="3"/>
      <c r="WD554" s="3"/>
      <c r="WE554" s="3"/>
      <c r="WF554" s="3"/>
      <c r="WG554" s="3"/>
      <c r="WH554" s="3"/>
      <c r="WI554" s="3"/>
      <c r="WJ554" s="3"/>
      <c r="WK554" s="3"/>
      <c r="WL554" s="3"/>
      <c r="WM554" s="3"/>
      <c r="WN554" s="3"/>
      <c r="WO554" s="3"/>
      <c r="WP554" s="3"/>
      <c r="WQ554" s="3"/>
      <c r="WR554" s="3"/>
      <c r="WS554" s="3"/>
      <c r="WT554" s="3"/>
      <c r="WU554" s="3"/>
      <c r="WV554" s="3"/>
      <c r="WW554" s="3"/>
      <c r="WX554" s="3"/>
      <c r="WY554" s="3"/>
      <c r="WZ554" s="3"/>
      <c r="XA554" s="3"/>
      <c r="XB554" s="3"/>
      <c r="XC554" s="3"/>
      <c r="XD554" s="3"/>
      <c r="XE554" s="3"/>
      <c r="XF554" s="3"/>
      <c r="XG554" s="3"/>
      <c r="XH554" s="3"/>
      <c r="XI554" s="3"/>
      <c r="XJ554" s="3"/>
      <c r="XK554" s="3"/>
      <c r="XL554" s="3"/>
      <c r="XM554" s="3"/>
      <c r="XN554" s="3"/>
      <c r="XO554" s="3"/>
      <c r="XP554" s="3"/>
      <c r="XQ554" s="3"/>
      <c r="XR554" s="3"/>
      <c r="XS554" s="3"/>
      <c r="XT554" s="3"/>
      <c r="XU554" s="3"/>
      <c r="XV554" s="3"/>
      <c r="XW554" s="3"/>
      <c r="XX554" s="3"/>
      <c r="XY554" s="3"/>
      <c r="XZ554" s="3"/>
      <c r="YA554" s="3"/>
      <c r="YB554" s="3"/>
      <c r="YC554" s="3"/>
      <c r="YD554" s="3"/>
      <c r="YE554" s="3"/>
      <c r="YF554" s="3"/>
      <c r="YG554" s="3"/>
      <c r="YH554" s="3"/>
      <c r="YI554" s="3"/>
      <c r="YJ554" s="3"/>
      <c r="YK554" s="3"/>
      <c r="YL554" s="3"/>
      <c r="YM554" s="3"/>
      <c r="YN554" s="3"/>
      <c r="YO554" s="3"/>
      <c r="YP554" s="3"/>
      <c r="YQ554" s="3"/>
      <c r="YR554" s="3"/>
      <c r="YS554" s="3"/>
      <c r="YT554" s="3"/>
      <c r="YU554" s="3"/>
      <c r="YV554" s="3"/>
      <c r="YW554" s="3"/>
      <c r="YX554" s="3"/>
      <c r="YY554" s="3"/>
      <c r="YZ554" s="3"/>
      <c r="ZA554" s="3"/>
      <c r="ZB554" s="3"/>
      <c r="ZC554" s="3"/>
      <c r="ZD554" s="3"/>
      <c r="ZE554" s="3"/>
      <c r="ZF554" s="3"/>
      <c r="ZG554" s="3"/>
      <c r="ZH554" s="3"/>
      <c r="ZI554" s="3"/>
      <c r="ZJ554" s="3"/>
      <c r="ZK554" s="3"/>
      <c r="ZL554" s="3"/>
      <c r="ZM554" s="3"/>
      <c r="ZN554" s="3"/>
      <c r="ZO554" s="3"/>
      <c r="ZP554" s="3"/>
      <c r="ZQ554" s="3"/>
      <c r="ZR554" s="3"/>
      <c r="ZS554" s="3"/>
      <c r="ZT554" s="3"/>
      <c r="ZU554" s="3"/>
      <c r="ZV554" s="3"/>
      <c r="ZW554" s="3"/>
      <c r="ZX554" s="3"/>
      <c r="ZY554" s="3"/>
      <c r="ZZ554" s="3"/>
      <c r="AAA554" s="3"/>
      <c r="AAB554" s="3"/>
      <c r="AAC554" s="3"/>
      <c r="AAD554" s="3"/>
      <c r="AAE554" s="3"/>
      <c r="AAF554" s="3"/>
      <c r="AAG554" s="3"/>
      <c r="AAH554" s="3"/>
      <c r="AAI554" s="3"/>
      <c r="AAJ554" s="3"/>
      <c r="AAK554" s="3"/>
      <c r="AAL554" s="3"/>
      <c r="AAM554" s="3"/>
      <c r="AAN554" s="3"/>
      <c r="AAO554" s="3"/>
      <c r="AAP554" s="3"/>
      <c r="AAQ554" s="3"/>
      <c r="AAR554" s="3"/>
      <c r="AAS554" s="3"/>
      <c r="AAT554" s="3"/>
      <c r="AAU554" s="3"/>
      <c r="AAV554" s="3"/>
      <c r="AAW554" s="3"/>
      <c r="AAX554" s="3"/>
      <c r="AAY554" s="3"/>
      <c r="AAZ554" s="3"/>
      <c r="ABA554" s="3"/>
      <c r="ABB554" s="3"/>
      <c r="ABC554" s="3"/>
      <c r="ABD554" s="3"/>
      <c r="ABE554" s="3"/>
      <c r="ABF554" s="3"/>
      <c r="ABG554" s="3"/>
      <c r="ABH554" s="3"/>
      <c r="ABI554" s="3"/>
      <c r="ABJ554" s="3"/>
      <c r="ABK554" s="3"/>
      <c r="ABL554" s="3"/>
      <c r="ABM554" s="3"/>
      <c r="ABN554" s="3"/>
      <c r="ABO554" s="3"/>
      <c r="ABP554" s="3"/>
      <c r="ABQ554" s="3"/>
      <c r="ABR554" s="3"/>
      <c r="ABS554" s="3"/>
      <c r="ABT554" s="3"/>
      <c r="ABU554" s="3"/>
      <c r="ABV554" s="3"/>
      <c r="ABW554" s="3"/>
      <c r="ABX554" s="3"/>
      <c r="ABY554" s="3"/>
      <c r="ABZ554" s="3"/>
      <c r="ACA554" s="3"/>
      <c r="ACB554" s="3"/>
      <c r="ACC554" s="3"/>
      <c r="ACD554" s="3"/>
      <c r="ACE554" s="3"/>
      <c r="ACF554" s="3"/>
      <c r="ACG554" s="3"/>
      <c r="ACH554" s="3"/>
      <c r="ACI554" s="3"/>
      <c r="ACJ554" s="3"/>
      <c r="ACK554" s="3"/>
      <c r="ACL554" s="3"/>
      <c r="ACM554" s="3"/>
      <c r="ACN554" s="3"/>
      <c r="ACO554" s="3"/>
      <c r="ACP554" s="3"/>
      <c r="ACQ554" s="3"/>
      <c r="ACR554" s="3"/>
      <c r="ACS554" s="3"/>
      <c r="ACT554" s="3"/>
      <c r="ACU554" s="3"/>
      <c r="ACV554" s="3"/>
      <c r="ACW554" s="3"/>
      <c r="ACX554" s="3"/>
      <c r="ACY554" s="3"/>
      <c r="ACZ554" s="3"/>
      <c r="ADA554" s="3"/>
      <c r="ADB554" s="3"/>
      <c r="ADC554" s="3"/>
      <c r="ADD554" s="3"/>
      <c r="ADE554" s="3"/>
      <c r="ADF554" s="3"/>
      <c r="ADG554" s="3"/>
      <c r="ADH554" s="3"/>
      <c r="ADI554" s="3"/>
      <c r="ADJ554" s="3"/>
      <c r="ADK554" s="3"/>
      <c r="ADL554" s="3"/>
      <c r="ADM554" s="3"/>
      <c r="ADN554" s="3"/>
      <c r="ADO554" s="3"/>
      <c r="ADP554" s="3"/>
      <c r="ADQ554" s="3"/>
      <c r="ADR554" s="3"/>
      <c r="ADS554" s="3"/>
      <c r="ADT554" s="3"/>
      <c r="ADU554" s="3"/>
      <c r="ADV554" s="3"/>
      <c r="ADW554" s="3"/>
      <c r="ADX554" s="3"/>
      <c r="ADY554" s="3"/>
      <c r="ADZ554" s="3"/>
      <c r="AEA554" s="3"/>
      <c r="AEB554" s="3"/>
      <c r="AEC554" s="3"/>
      <c r="AED554" s="3"/>
      <c r="AEE554" s="3"/>
      <c r="AEF554" s="3"/>
      <c r="AEG554" s="3"/>
      <c r="AEH554" s="3"/>
      <c r="AEI554" s="3"/>
      <c r="AEJ554" s="3"/>
      <c r="AEK554" s="3"/>
      <c r="AEL554" s="3"/>
      <c r="AEM554" s="3"/>
      <c r="AEN554" s="3"/>
      <c r="AEO554" s="3"/>
      <c r="AEP554" s="3"/>
      <c r="AEQ554" s="3"/>
      <c r="AER554" s="3"/>
      <c r="AES554" s="3"/>
      <c r="AET554" s="3"/>
      <c r="AEU554" s="3"/>
      <c r="AEV554" s="3"/>
      <c r="AEW554" s="3"/>
      <c r="AEX554" s="3"/>
      <c r="AEY554" s="3"/>
      <c r="AEZ554" s="3"/>
      <c r="AFA554" s="3"/>
      <c r="AFB554" s="3"/>
      <c r="AFC554" s="3"/>
      <c r="AFD554" s="3"/>
      <c r="AFE554" s="3"/>
      <c r="AFF554" s="3"/>
      <c r="AFG554" s="3"/>
      <c r="AFH554" s="3"/>
      <c r="AFI554" s="3"/>
      <c r="AFJ554" s="3"/>
      <c r="AFK554" s="3"/>
      <c r="AFL554" s="3"/>
      <c r="AFM554" s="3"/>
      <c r="AFN554" s="3"/>
      <c r="AFO554" s="3"/>
      <c r="AFP554" s="3"/>
      <c r="AFQ554" s="3"/>
      <c r="AFR554" s="3"/>
      <c r="AFS554" s="3"/>
      <c r="AFT554" s="3"/>
      <c r="AFU554" s="3"/>
      <c r="AFV554" s="3"/>
      <c r="AFW554" s="3"/>
      <c r="AFX554" s="3"/>
      <c r="AFY554" s="3"/>
      <c r="AFZ554" s="3"/>
      <c r="AGA554" s="3"/>
      <c r="AGB554" s="3"/>
      <c r="AGC554" s="3"/>
      <c r="AGD554" s="3"/>
      <c r="AGE554" s="3"/>
      <c r="AGF554" s="3"/>
      <c r="AGG554" s="3"/>
      <c r="AGH554" s="3"/>
      <c r="AGI554" s="3"/>
      <c r="AGJ554" s="3"/>
      <c r="AGK554" s="3"/>
      <c r="AGL554" s="3"/>
      <c r="AGM554" s="3"/>
      <c r="AGN554" s="3"/>
      <c r="AGO554" s="3"/>
      <c r="AGP554" s="3"/>
      <c r="AGQ554" s="3"/>
      <c r="AGR554" s="3"/>
      <c r="AGS554" s="3"/>
      <c r="AGT554" s="3"/>
      <c r="AGU554" s="3"/>
      <c r="AGV554" s="3"/>
      <c r="AGW554" s="3"/>
      <c r="AGX554" s="3"/>
      <c r="AGY554" s="3"/>
      <c r="AGZ554" s="3"/>
      <c r="AHA554" s="3"/>
      <c r="AHB554" s="3"/>
      <c r="AHC554" s="3"/>
      <c r="AHD554" s="3"/>
      <c r="AHE554" s="3"/>
      <c r="AHF554" s="3"/>
      <c r="AHG554" s="3"/>
      <c r="AHH554" s="3"/>
      <c r="AHI554" s="3"/>
      <c r="AHJ554" s="3"/>
      <c r="AHK554" s="3"/>
      <c r="AHL554" s="3"/>
      <c r="AHM554" s="3"/>
      <c r="AHN554" s="3"/>
      <c r="AHO554" s="3"/>
      <c r="AHP554" s="3"/>
      <c r="AHQ554" s="3"/>
      <c r="AHR554" s="3"/>
      <c r="AHS554" s="3"/>
      <c r="AHT554" s="3"/>
      <c r="AHU554" s="3"/>
      <c r="AHV554" s="3"/>
      <c r="AHW554" s="3"/>
      <c r="AHX554" s="3"/>
      <c r="AHY554" s="3"/>
      <c r="AHZ554" s="3"/>
      <c r="AIA554" s="3"/>
      <c r="AIB554" s="3"/>
      <c r="AIC554" s="3"/>
      <c r="AID554" s="3"/>
      <c r="AIE554" s="3"/>
      <c r="AIF554" s="3"/>
      <c r="AIG554" s="3"/>
      <c r="AIH554" s="3"/>
      <c r="AII554" s="3"/>
      <c r="AIJ554" s="3"/>
      <c r="AIK554" s="3"/>
      <c r="AIL554" s="3"/>
      <c r="AIM554" s="3"/>
      <c r="AIN554" s="3"/>
      <c r="AIO554" s="3"/>
      <c r="AIP554" s="3"/>
      <c r="AIQ554" s="3"/>
      <c r="AIR554" s="3"/>
      <c r="AIS554" s="3"/>
      <c r="AIT554" s="3"/>
      <c r="AIU554" s="3"/>
      <c r="AIV554" s="3"/>
      <c r="AIW554" s="3"/>
      <c r="AIX554" s="3"/>
      <c r="AIY554" s="3"/>
      <c r="AIZ554" s="3"/>
      <c r="AJA554" s="3"/>
      <c r="AJB554" s="3"/>
      <c r="AJC554" s="3"/>
      <c r="AJD554" s="3"/>
      <c r="AJE554" s="3"/>
      <c r="AJF554" s="3"/>
      <c r="AJG554" s="3"/>
      <c r="AJH554" s="3"/>
      <c r="AJI554" s="3"/>
      <c r="AJJ554" s="3"/>
      <c r="AJK554" s="3"/>
      <c r="AJL554" s="3"/>
      <c r="AJM554" s="3"/>
      <c r="AJN554" s="3"/>
      <c r="AJO554" s="3"/>
      <c r="AJP554" s="3"/>
      <c r="AJQ554" s="3"/>
      <c r="AJR554" s="3"/>
      <c r="AJS554" s="3"/>
      <c r="AJT554" s="3"/>
      <c r="AJU554" s="3"/>
      <c r="AJV554" s="3"/>
      <c r="AJW554" s="3"/>
      <c r="AJX554" s="3"/>
      <c r="AJY554" s="3"/>
      <c r="AJZ554" s="3"/>
      <c r="AKA554" s="3"/>
      <c r="AKB554" s="3"/>
      <c r="AKC554" s="3"/>
      <c r="AKD554" s="3"/>
      <c r="AKE554" s="3"/>
      <c r="AKF554" s="3"/>
      <c r="AKG554" s="3"/>
      <c r="AKH554" s="3"/>
      <c r="AKI554" s="3"/>
      <c r="AKJ554" s="3"/>
      <c r="AKK554" s="3"/>
      <c r="AKL554" s="3"/>
      <c r="AKM554" s="3"/>
      <c r="AKN554" s="3"/>
      <c r="AKO554" s="3"/>
      <c r="AKP554" s="3"/>
      <c r="AKQ554" s="3"/>
      <c r="AKR554" s="3"/>
      <c r="AKS554" s="3"/>
      <c r="AKT554" s="3"/>
      <c r="AKU554" s="3"/>
      <c r="AKV554" s="3"/>
      <c r="AKW554" s="3"/>
      <c r="AKX554" s="3"/>
      <c r="AKY554" s="3"/>
      <c r="AKZ554" s="3"/>
      <c r="ALA554" s="3"/>
      <c r="ALB554" s="3"/>
      <c r="ALC554" s="3"/>
      <c r="ALD554" s="3"/>
      <c r="ALE554" s="3"/>
      <c r="ALF554" s="3"/>
      <c r="ALG554" s="3"/>
      <c r="ALH554" s="3"/>
      <c r="ALI554" s="3"/>
      <c r="ALJ554" s="3"/>
      <c r="ALK554" s="3"/>
      <c r="ALL554" s="3"/>
      <c r="ALM554" s="3"/>
      <c r="ALN554" s="3"/>
      <c r="ALO554" s="3"/>
      <c r="ALP554" s="3"/>
      <c r="ALQ554" s="3"/>
      <c r="ALR554" s="3"/>
      <c r="ALS554" s="3"/>
      <c r="ALT554" s="3"/>
      <c r="ALU554" s="3"/>
      <c r="ALV554" s="3"/>
      <c r="ALW554" s="3"/>
      <c r="ALX554" s="3"/>
      <c r="ALY554" s="3"/>
      <c r="ALZ554" s="3"/>
      <c r="AMA554" s="3"/>
      <c r="AMB554" s="3"/>
      <c r="AMC554" s="3"/>
      <c r="AMD554" s="3"/>
      <c r="AME554" s="3"/>
      <c r="AMF554" s="3"/>
      <c r="AMG554" s="3"/>
      <c r="AMH554" s="3"/>
      <c r="AMI554" s="3"/>
      <c r="AMJ554" s="3"/>
      <c r="AMK554" s="3"/>
      <c r="AML554" s="3"/>
      <c r="AMM554" s="3"/>
      <c r="AMN554" s="3"/>
      <c r="AMO554" s="3"/>
      <c r="AMP554" s="3"/>
      <c r="AMQ554" s="3"/>
      <c r="AMR554" s="3"/>
      <c r="AMS554" s="3"/>
      <c r="AMT554" s="3"/>
      <c r="AMU554" s="3"/>
      <c r="AMV554" s="3"/>
      <c r="AMW554" s="3"/>
      <c r="AMX554" s="3"/>
      <c r="AMY554" s="3"/>
      <c r="AMZ554" s="3"/>
      <c r="ANA554" s="3"/>
      <c r="ANB554" s="3"/>
      <c r="ANC554" s="3"/>
      <c r="AND554" s="3"/>
      <c r="ANE554" s="3"/>
    </row>
    <row r="555" spans="1:1045" x14ac:dyDescent="0.35">
      <c r="A555" s="11" t="s">
        <v>132</v>
      </c>
      <c r="B555" s="5">
        <v>0</v>
      </c>
      <c r="C555" s="5">
        <v>0</v>
      </c>
      <c r="D555" s="5">
        <v>0</v>
      </c>
      <c r="E555" s="5">
        <v>0</v>
      </c>
      <c r="F555" s="5">
        <v>0</v>
      </c>
      <c r="G555" s="5">
        <v>0</v>
      </c>
      <c r="H555" s="5">
        <v>0</v>
      </c>
      <c r="I555" s="5">
        <v>0.10796366829318184</v>
      </c>
      <c r="J555" s="5">
        <v>1.0116093084066953</v>
      </c>
      <c r="K555" s="5">
        <v>2.4943577884355501</v>
      </c>
      <c r="L555" s="5">
        <v>2.9114598171489865</v>
      </c>
      <c r="M555" s="5">
        <v>3.1077170200411399</v>
      </c>
      <c r="N555" s="5">
        <v>0</v>
      </c>
      <c r="O555" s="5">
        <v>0</v>
      </c>
      <c r="P555" s="5">
        <v>0</v>
      </c>
      <c r="Q555" s="5">
        <v>0</v>
      </c>
      <c r="R555" s="5">
        <v>0</v>
      </c>
      <c r="S555" s="5">
        <v>0</v>
      </c>
      <c r="T555" s="5">
        <v>0</v>
      </c>
      <c r="U555" s="5">
        <v>0.12687902661720038</v>
      </c>
      <c r="V555" s="5">
        <v>1.0980573928682422</v>
      </c>
      <c r="W555" s="5">
        <v>2.6777345075516723</v>
      </c>
      <c r="X555" s="5">
        <v>3.0400403047500975</v>
      </c>
      <c r="Y555" s="5">
        <v>3.3240362923801561</v>
      </c>
      <c r="Z555" s="58">
        <v>0</v>
      </c>
      <c r="AA555" s="58">
        <v>0</v>
      </c>
      <c r="AB555" s="58">
        <v>0</v>
      </c>
      <c r="AC555" s="58">
        <v>0</v>
      </c>
      <c r="AD555" s="58">
        <v>0</v>
      </c>
      <c r="AE555" s="58">
        <v>0</v>
      </c>
      <c r="AF555" s="58">
        <v>0</v>
      </c>
      <c r="AG555" s="58">
        <v>0.14649026762981346</v>
      </c>
      <c r="AH555" s="58">
        <v>1.1841342922901972</v>
      </c>
      <c r="AI555" s="58">
        <v>2.8563631943125944</v>
      </c>
      <c r="AJ555" s="58">
        <v>3.2291314615912317</v>
      </c>
      <c r="AK555" s="58">
        <v>3.5331865896989441</v>
      </c>
      <c r="AL555" s="58">
        <v>0</v>
      </c>
      <c r="AM555" s="58">
        <v>0</v>
      </c>
      <c r="AN555" s="58">
        <v>0</v>
      </c>
      <c r="AO555" s="58">
        <v>0</v>
      </c>
      <c r="AP555" s="58">
        <v>0</v>
      </c>
      <c r="AQ555" s="58">
        <v>0</v>
      </c>
      <c r="AR555" s="58">
        <v>0</v>
      </c>
      <c r="AS555" s="58">
        <v>0.1667110633534051</v>
      </c>
      <c r="AT555" s="58">
        <v>1.2699232841257093</v>
      </c>
      <c r="AU555" s="58">
        <v>3.0308563067330998</v>
      </c>
      <c r="AV555" s="58">
        <v>3.4125834056769238</v>
      </c>
      <c r="AW555" s="58">
        <v>3.7360961154524976</v>
      </c>
      <c r="AX555" s="58">
        <v>0</v>
      </c>
      <c r="AY555" s="58">
        <v>0</v>
      </c>
      <c r="AZ555" s="58">
        <v>0</v>
      </c>
      <c r="BA555" s="58">
        <v>0</v>
      </c>
      <c r="BB555" s="58">
        <v>0</v>
      </c>
      <c r="BC555" s="58">
        <v>0</v>
      </c>
      <c r="BD555" s="58">
        <v>0</v>
      </c>
      <c r="BE555" s="58">
        <v>0.1874710828161453</v>
      </c>
      <c r="BF555" s="58">
        <v>1.3554850937021949</v>
      </c>
      <c r="BG555" s="58">
        <v>3.2017020516640091</v>
      </c>
      <c r="BH555" s="58">
        <v>3.5910682622074894</v>
      </c>
      <c r="BI555" s="58">
        <v>3.9335063876612923</v>
      </c>
      <c r="BJ555" s="5">
        <v>1.2084597421874592</v>
      </c>
      <c r="BK555" s="5">
        <v>2.4607103616751282</v>
      </c>
      <c r="BL555" s="5">
        <v>3.3892023290894615</v>
      </c>
      <c r="BM555" s="5">
        <v>0</v>
      </c>
      <c r="BN555" s="5">
        <v>0</v>
      </c>
      <c r="BO555" s="5">
        <v>0</v>
      </c>
      <c r="BP555" s="5">
        <v>0</v>
      </c>
      <c r="BQ555" s="5">
        <v>0</v>
      </c>
      <c r="BR555" s="5">
        <v>0</v>
      </c>
      <c r="BS555" s="5">
        <v>0</v>
      </c>
      <c r="BT555" s="5">
        <v>0</v>
      </c>
      <c r="BU555" s="5">
        <v>0.16239476838365074</v>
      </c>
      <c r="BV555" s="58">
        <v>1.2838000793540871</v>
      </c>
      <c r="BW555" s="58">
        <v>2.6304219933199233</v>
      </c>
      <c r="BX555" s="58">
        <v>3.6294199399634279</v>
      </c>
      <c r="BY555" s="58">
        <v>0</v>
      </c>
      <c r="BZ555" s="58">
        <v>0</v>
      </c>
      <c r="CA555" s="58">
        <v>0</v>
      </c>
      <c r="CB555" s="58">
        <v>0</v>
      </c>
      <c r="CC555" s="58">
        <v>0</v>
      </c>
      <c r="CD555" s="58">
        <v>0</v>
      </c>
      <c r="CE555" s="58">
        <v>0</v>
      </c>
      <c r="CF555" s="58">
        <v>0</v>
      </c>
      <c r="CG555" s="58">
        <v>0.17015018980475125</v>
      </c>
      <c r="CH555" s="58">
        <v>1.3567091367065562</v>
      </c>
      <c r="CI555" s="58">
        <v>2.7948376412688094</v>
      </c>
      <c r="CJ555" s="58">
        <v>3.862077837527226</v>
      </c>
      <c r="CK555" s="58">
        <v>0</v>
      </c>
      <c r="CL555" s="58">
        <v>0</v>
      </c>
      <c r="CM555" s="58">
        <v>0</v>
      </c>
      <c r="CN555" s="58">
        <v>0</v>
      </c>
      <c r="CO555" s="58">
        <v>0</v>
      </c>
      <c r="CP555" s="58">
        <v>0</v>
      </c>
      <c r="CQ555" s="58">
        <v>0</v>
      </c>
      <c r="CR555" s="58">
        <v>0</v>
      </c>
      <c r="CS555" s="58">
        <v>0.17797407600309087</v>
      </c>
      <c r="CT555" s="58">
        <v>1.4275499132153233</v>
      </c>
      <c r="CU555" s="58">
        <v>2.9546620808128856</v>
      </c>
      <c r="CV555" s="58">
        <v>4.088147048317877</v>
      </c>
      <c r="CW555" s="58">
        <v>0</v>
      </c>
      <c r="CX555" s="58">
        <v>0</v>
      </c>
      <c r="CY555" s="58">
        <v>0</v>
      </c>
      <c r="CZ555" s="58">
        <v>0</v>
      </c>
      <c r="DA555" s="58">
        <v>0</v>
      </c>
      <c r="DB555" s="58">
        <v>0</v>
      </c>
      <c r="DC555" s="58">
        <v>0</v>
      </c>
      <c r="DD555" s="58">
        <v>0</v>
      </c>
      <c r="DE555" s="58">
        <v>0.18589273294217373</v>
      </c>
      <c r="DF555" s="58">
        <v>1.4966076393105265</v>
      </c>
      <c r="DG555" s="58">
        <v>3.1104558864134129</v>
      </c>
      <c r="DH555" s="58">
        <v>4.3084033351629767</v>
      </c>
      <c r="DI555" s="58">
        <v>0</v>
      </c>
      <c r="DJ555" s="58">
        <v>0</v>
      </c>
      <c r="DK555" s="58">
        <v>0</v>
      </c>
      <c r="DL555" s="58">
        <v>0</v>
      </c>
      <c r="DM555" s="58">
        <v>0</v>
      </c>
      <c r="DN555" s="58">
        <v>0</v>
      </c>
      <c r="DO555" s="58">
        <v>0</v>
      </c>
      <c r="DP555" s="58">
        <v>0</v>
      </c>
      <c r="DQ555" s="58">
        <v>0.193923354713711</v>
      </c>
      <c r="DR555" s="58">
        <v>7.4109516615195131E-2</v>
      </c>
      <c r="DS555" s="58">
        <v>0.38045343852455593</v>
      </c>
      <c r="DT555" s="58">
        <v>1.4516421730858207</v>
      </c>
      <c r="DU555" s="58">
        <v>2.6591136187409492</v>
      </c>
      <c r="DV555" s="58">
        <v>3.7634179524816362</v>
      </c>
      <c r="DW555" s="58">
        <v>0</v>
      </c>
      <c r="DX555" s="58">
        <v>0</v>
      </c>
      <c r="DY555" s="58">
        <v>0</v>
      </c>
      <c r="DZ555" s="58">
        <v>0</v>
      </c>
      <c r="EA555" s="58">
        <v>0</v>
      </c>
      <c r="EB555" s="58">
        <v>0</v>
      </c>
      <c r="EC555" s="58">
        <v>0</v>
      </c>
      <c r="ED555" s="58">
        <v>8.4144368442930897E-2</v>
      </c>
      <c r="EE555" s="58">
        <v>0.41211585925432825</v>
      </c>
      <c r="EF555" s="58">
        <v>1.5546997044669806</v>
      </c>
      <c r="EG555" s="58">
        <v>2.848812666911448</v>
      </c>
      <c r="EH555" s="58">
        <v>4.0330349529276681</v>
      </c>
      <c r="EI555" s="58">
        <v>0</v>
      </c>
      <c r="EJ555" s="58">
        <v>0</v>
      </c>
      <c r="EK555" s="58">
        <v>0</v>
      </c>
      <c r="EL555" s="58">
        <v>0</v>
      </c>
      <c r="EM555" s="58">
        <v>0</v>
      </c>
      <c r="EN555" s="58">
        <v>0</v>
      </c>
      <c r="EO555" s="58">
        <v>0</v>
      </c>
      <c r="EP555" s="58">
        <v>9.4292252542054894E-2</v>
      </c>
      <c r="EQ555" s="58">
        <v>0.44362008573851086</v>
      </c>
      <c r="ER555" s="58">
        <v>1.6551593291603668</v>
      </c>
      <c r="ES555" s="58">
        <v>3.032854728541333</v>
      </c>
      <c r="ET555" s="58">
        <v>4.2941291182396899</v>
      </c>
      <c r="EU555" s="58">
        <v>0</v>
      </c>
      <c r="EV555" s="58">
        <v>0</v>
      </c>
      <c r="EW555" s="58">
        <v>0</v>
      </c>
      <c r="EX555" s="58">
        <v>0</v>
      </c>
      <c r="EY555" s="58">
        <v>0</v>
      </c>
      <c r="EZ555" s="58">
        <v>0</v>
      </c>
      <c r="FA555" s="58">
        <v>0</v>
      </c>
      <c r="FB555" s="58">
        <v>0.10453395906506785</v>
      </c>
      <c r="FC555" s="58">
        <v>0.47500133078432555</v>
      </c>
      <c r="FD555" s="58">
        <v>1.7533799387481259</v>
      </c>
      <c r="FE555" s="58">
        <v>3.2119684653558833</v>
      </c>
      <c r="FF555" s="58">
        <v>4.5477767925595591</v>
      </c>
      <c r="FG555" s="58">
        <v>0</v>
      </c>
      <c r="FH555" s="58">
        <v>0</v>
      </c>
      <c r="FI555" s="58">
        <v>0</v>
      </c>
      <c r="FJ555" s="58">
        <v>0</v>
      </c>
      <c r="FK555" s="58">
        <v>0</v>
      </c>
      <c r="FL555" s="58">
        <v>0</v>
      </c>
      <c r="FM555" s="58">
        <v>0</v>
      </c>
      <c r="FN555" s="58">
        <v>0.11485424203324618</v>
      </c>
      <c r="FO555" s="58">
        <v>0.50776188000313038</v>
      </c>
      <c r="FP555" s="58">
        <v>1.8496453148373826</v>
      </c>
      <c r="FQ555" s="58">
        <v>3.3867356874035592</v>
      </c>
      <c r="FR555" s="58">
        <v>4.7948384328828846</v>
      </c>
      <c r="FS555" s="58">
        <v>0</v>
      </c>
      <c r="FT555" s="58">
        <v>0</v>
      </c>
      <c r="FU555" s="58">
        <v>0</v>
      </c>
      <c r="FV555" s="58">
        <v>0</v>
      </c>
      <c r="FW555" s="58">
        <v>0</v>
      </c>
      <c r="FX555" s="58">
        <v>0</v>
      </c>
      <c r="FY555" s="58">
        <v>0</v>
      </c>
      <c r="FZ555" s="3"/>
      <c r="GA555" s="3"/>
      <c r="GB555" s="3"/>
      <c r="GC555" s="3"/>
      <c r="GD555" s="3"/>
      <c r="GE555" s="3"/>
      <c r="GF555" s="3"/>
      <c r="GG555" s="3"/>
      <c r="GH555" s="3"/>
      <c r="GI555" s="3"/>
      <c r="GJ555" s="3"/>
      <c r="GK555" s="3"/>
      <c r="GL555" s="3"/>
      <c r="GM555" s="3"/>
      <c r="GN555" s="3"/>
      <c r="GO555" s="3"/>
      <c r="GP555" s="3"/>
      <c r="GQ555" s="3"/>
      <c r="GR555" s="3"/>
      <c r="GS555" s="3"/>
      <c r="GT555" s="3"/>
      <c r="GU555" s="3"/>
      <c r="GV555" s="3"/>
      <c r="GW555" s="3"/>
      <c r="GX555" s="3"/>
      <c r="GY555" s="3"/>
      <c r="GZ555" s="3"/>
      <c r="HA555" s="3"/>
      <c r="HB555" s="3"/>
      <c r="HC555" s="3"/>
      <c r="HD555" s="3"/>
      <c r="HE555" s="3"/>
      <c r="HF555" s="3"/>
      <c r="HG555" s="3"/>
      <c r="HH555" s="3"/>
      <c r="HI555" s="3"/>
      <c r="HJ555" s="3"/>
      <c r="HK555" s="3"/>
      <c r="HL555" s="3"/>
      <c r="HM555" s="3"/>
      <c r="HN555" s="3"/>
      <c r="HO555" s="3"/>
      <c r="HP555" s="3"/>
      <c r="HQ555" s="3"/>
      <c r="HR555" s="3"/>
      <c r="HS555" s="3"/>
      <c r="HT555" s="3"/>
      <c r="HU555" s="3"/>
      <c r="HV555" s="3"/>
      <c r="HW555" s="3"/>
      <c r="HX555" s="3"/>
      <c r="HY555" s="3"/>
      <c r="HZ555" s="3"/>
      <c r="IA555" s="3"/>
      <c r="IB555" s="3"/>
      <c r="IC555" s="3"/>
      <c r="ID555" s="3"/>
      <c r="IE555" s="3"/>
      <c r="IF555" s="3"/>
      <c r="IG555" s="3"/>
      <c r="IH555" s="3"/>
      <c r="II555" s="3"/>
      <c r="IJ555" s="3"/>
      <c r="IK555" s="3"/>
      <c r="IL555" s="3"/>
      <c r="IM555" s="3"/>
      <c r="IN555" s="3"/>
      <c r="IO555" s="3"/>
      <c r="IP555" s="3"/>
      <c r="IQ555" s="3"/>
      <c r="IR555" s="3"/>
      <c r="IS555" s="3"/>
      <c r="IT555" s="3"/>
      <c r="IU555" s="3"/>
      <c r="IV555" s="3"/>
      <c r="IW555" s="3"/>
      <c r="IX555" s="3"/>
      <c r="IY555" s="3"/>
      <c r="IZ555" s="3"/>
      <c r="JA555" s="3"/>
      <c r="JB555" s="3"/>
      <c r="JC555" s="3"/>
      <c r="JD555" s="3"/>
      <c r="JE555" s="3"/>
      <c r="JF555" s="3"/>
      <c r="JG555" s="3"/>
      <c r="JH555" s="3"/>
      <c r="JI555" s="3"/>
      <c r="JJ555" s="3"/>
      <c r="JK555" s="3"/>
      <c r="JL555" s="3"/>
      <c r="JM555" s="3"/>
      <c r="JN555" s="3"/>
      <c r="JO555" s="3"/>
      <c r="JP555" s="3"/>
      <c r="JQ555" s="3"/>
      <c r="JR555" s="3"/>
      <c r="JS555" s="3"/>
      <c r="JT555" s="3"/>
      <c r="JU555" s="3"/>
      <c r="JV555" s="3"/>
      <c r="JW555" s="3"/>
      <c r="JX555" s="3"/>
      <c r="JY555" s="3"/>
      <c r="JZ555" s="3"/>
      <c r="KA555" s="3"/>
      <c r="KB555" s="3"/>
      <c r="KC555" s="3"/>
      <c r="KD555" s="3"/>
      <c r="KE555" s="3"/>
      <c r="KF555" s="3"/>
      <c r="KG555" s="3"/>
      <c r="KH555" s="3"/>
      <c r="KI555" s="3"/>
      <c r="KJ555" s="3"/>
      <c r="KK555" s="3"/>
      <c r="KL555" s="3"/>
      <c r="KM555" s="3"/>
      <c r="KN555" s="3"/>
      <c r="KO555" s="3"/>
      <c r="KP555" s="3"/>
      <c r="KQ555" s="3"/>
      <c r="KR555" s="3"/>
      <c r="KS555" s="3"/>
      <c r="KT555" s="3"/>
      <c r="KU555" s="3"/>
      <c r="KV555" s="3"/>
      <c r="KW555" s="3"/>
      <c r="KX555" s="3"/>
      <c r="KY555" s="3"/>
      <c r="KZ555" s="3"/>
      <c r="LA555" s="3"/>
      <c r="LB555" s="3"/>
      <c r="LC555" s="3"/>
      <c r="LD555" s="3"/>
      <c r="LE555" s="3"/>
      <c r="LF555" s="3"/>
      <c r="LG555" s="3"/>
      <c r="LH555" s="3"/>
      <c r="LI555" s="3"/>
      <c r="LJ555" s="3"/>
      <c r="LK555" s="3"/>
      <c r="LL555" s="3"/>
      <c r="LM555" s="3"/>
      <c r="LN555" s="3"/>
      <c r="LO555" s="3"/>
      <c r="LP555" s="3"/>
      <c r="LQ555" s="3"/>
      <c r="LR555" s="3"/>
      <c r="LS555" s="3"/>
      <c r="LT555" s="3"/>
      <c r="LU555" s="3"/>
      <c r="LV555" s="3"/>
      <c r="LW555" s="3"/>
      <c r="LX555" s="3"/>
      <c r="LY555" s="3"/>
      <c r="LZ555" s="3"/>
      <c r="MA555" s="3"/>
      <c r="MB555" s="3"/>
      <c r="MC555" s="3"/>
      <c r="MD555" s="3"/>
      <c r="ME555" s="3"/>
      <c r="MF555" s="3"/>
      <c r="MG555" s="3"/>
      <c r="MH555" s="3"/>
      <c r="MI555" s="3"/>
      <c r="MJ555" s="3"/>
      <c r="MK555" s="3"/>
      <c r="ML555" s="3"/>
      <c r="MM555" s="3"/>
      <c r="MN555" s="3"/>
      <c r="MO555" s="3"/>
      <c r="MP555" s="3"/>
      <c r="MQ555" s="3"/>
      <c r="MR555" s="3"/>
      <c r="MS555" s="3"/>
      <c r="MT555" s="3"/>
      <c r="MU555" s="3"/>
      <c r="MV555" s="3"/>
      <c r="MW555" s="3"/>
      <c r="MX555" s="3"/>
      <c r="MY555" s="3"/>
      <c r="MZ555" s="3"/>
      <c r="NA555" s="3"/>
      <c r="NB555" s="3"/>
      <c r="NC555" s="3"/>
      <c r="ND555" s="3"/>
      <c r="NE555" s="3"/>
      <c r="NF555" s="3"/>
      <c r="NG555" s="3"/>
      <c r="NH555" s="3"/>
      <c r="NI555" s="3"/>
      <c r="NJ555" s="3"/>
      <c r="NK555" s="3"/>
      <c r="NL555" s="3"/>
      <c r="NM555" s="3"/>
      <c r="NN555" s="3"/>
      <c r="NO555" s="3"/>
      <c r="NP555" s="3"/>
      <c r="NQ555" s="3"/>
      <c r="NR555" s="3"/>
      <c r="NS555" s="3"/>
      <c r="NT555" s="3"/>
      <c r="NU555" s="3"/>
      <c r="NV555" s="3"/>
      <c r="NW555" s="3"/>
      <c r="NX555" s="3"/>
      <c r="NY555" s="3"/>
      <c r="NZ555" s="3"/>
      <c r="OA555" s="3"/>
      <c r="OB555" s="3"/>
      <c r="OC555" s="3"/>
      <c r="OD555" s="3"/>
      <c r="OE555" s="3"/>
      <c r="OF555" s="3"/>
      <c r="OG555" s="3"/>
      <c r="OH555" s="3"/>
      <c r="OI555" s="3"/>
      <c r="OJ555" s="3"/>
      <c r="OK555" s="3"/>
      <c r="OL555" s="3"/>
      <c r="OM555" s="3"/>
      <c r="ON555" s="3"/>
      <c r="OO555" s="3"/>
      <c r="OP555" s="3"/>
      <c r="OQ555" s="3"/>
      <c r="OR555" s="3"/>
      <c r="OS555" s="3"/>
      <c r="OT555" s="3"/>
      <c r="OU555" s="3"/>
      <c r="OV555" s="3"/>
      <c r="OW555" s="3"/>
      <c r="OX555" s="3"/>
      <c r="OY555" s="3"/>
      <c r="OZ555" s="3"/>
      <c r="PA555" s="3"/>
      <c r="PB555" s="3"/>
      <c r="PC555" s="3"/>
      <c r="PD555" s="3"/>
      <c r="PE555" s="3"/>
      <c r="PF555" s="3"/>
      <c r="PG555" s="3"/>
      <c r="PH555" s="3"/>
      <c r="PI555" s="3"/>
      <c r="PJ555" s="3"/>
      <c r="PK555" s="3"/>
      <c r="PL555" s="3"/>
      <c r="PM555" s="3"/>
      <c r="PN555" s="3"/>
      <c r="PO555" s="3"/>
      <c r="PP555" s="3"/>
      <c r="PQ555" s="3"/>
      <c r="PR555" s="3"/>
      <c r="PS555" s="3"/>
      <c r="PT555" s="3"/>
      <c r="PU555" s="3"/>
      <c r="PV555" s="3"/>
      <c r="PW555" s="3"/>
      <c r="PX555" s="3"/>
      <c r="PY555" s="3"/>
      <c r="PZ555" s="3"/>
      <c r="QA555" s="3"/>
      <c r="QB555" s="3"/>
      <c r="QC555" s="3"/>
      <c r="QD555" s="3"/>
      <c r="QE555" s="3"/>
      <c r="QF555" s="3"/>
      <c r="QG555" s="3"/>
      <c r="QH555" s="3"/>
      <c r="QI555" s="3"/>
      <c r="QJ555" s="3"/>
      <c r="QK555" s="3"/>
      <c r="QL555" s="3"/>
      <c r="QM555" s="3"/>
      <c r="QN555" s="3"/>
      <c r="QO555" s="3"/>
      <c r="QP555" s="3"/>
      <c r="QQ555" s="3"/>
      <c r="QR555" s="3"/>
      <c r="QS555" s="3"/>
      <c r="QT555" s="3"/>
      <c r="QU555" s="3"/>
      <c r="QV555" s="3"/>
      <c r="QW555" s="3"/>
      <c r="QX555" s="3"/>
      <c r="QY555" s="3"/>
      <c r="QZ555" s="3"/>
      <c r="RA555" s="3"/>
      <c r="RB555" s="3"/>
      <c r="RC555" s="3"/>
      <c r="RD555" s="3"/>
      <c r="RE555" s="3"/>
      <c r="RF555" s="3"/>
      <c r="RG555" s="3"/>
      <c r="RH555" s="3"/>
      <c r="RI555" s="3"/>
      <c r="RJ555" s="3"/>
      <c r="RK555" s="3"/>
      <c r="RL555" s="3"/>
      <c r="RM555" s="3"/>
      <c r="RN555" s="3"/>
      <c r="RO555" s="3"/>
      <c r="RP555" s="3"/>
      <c r="RQ555" s="3"/>
      <c r="RR555" s="3"/>
      <c r="RS555" s="3"/>
      <c r="RT555" s="3"/>
      <c r="RU555" s="3"/>
      <c r="RV555" s="3"/>
      <c r="RW555" s="3"/>
      <c r="RX555" s="3"/>
      <c r="RY555" s="3"/>
      <c r="RZ555" s="3"/>
      <c r="SA555" s="3"/>
      <c r="SB555" s="3"/>
      <c r="SC555" s="3"/>
      <c r="SD555" s="3"/>
      <c r="SE555" s="3"/>
      <c r="SF555" s="3"/>
      <c r="SG555" s="3"/>
      <c r="SH555" s="3"/>
      <c r="SI555" s="3"/>
      <c r="SJ555" s="3"/>
      <c r="SK555" s="3"/>
      <c r="SL555" s="3"/>
      <c r="SM555" s="3"/>
      <c r="SN555" s="3"/>
      <c r="SO555" s="3"/>
      <c r="SP555" s="3"/>
      <c r="SQ555" s="3"/>
      <c r="SR555" s="3"/>
      <c r="SS555" s="3"/>
      <c r="ST555" s="3"/>
      <c r="SU555" s="3"/>
      <c r="SV555" s="3"/>
      <c r="SW555" s="3"/>
      <c r="SX555" s="3"/>
      <c r="SY555" s="3"/>
      <c r="SZ555" s="3"/>
      <c r="TA555" s="3"/>
      <c r="TB555" s="3"/>
      <c r="TC555" s="3"/>
      <c r="TD555" s="3"/>
      <c r="TE555" s="3"/>
      <c r="TF555" s="3"/>
      <c r="TG555" s="3"/>
      <c r="TH555" s="3"/>
      <c r="TI555" s="3"/>
      <c r="TJ555" s="3"/>
      <c r="TK555" s="3"/>
      <c r="TL555" s="3"/>
      <c r="TM555" s="3"/>
      <c r="TN555" s="3"/>
      <c r="TO555" s="3"/>
      <c r="TP555" s="3"/>
      <c r="TQ555" s="3"/>
      <c r="TR555" s="3"/>
      <c r="TS555" s="3"/>
      <c r="TT555" s="3"/>
      <c r="TU555" s="3"/>
      <c r="TV555" s="3"/>
      <c r="TW555" s="3"/>
      <c r="TX555" s="3"/>
      <c r="TY555" s="3"/>
      <c r="TZ555" s="3"/>
      <c r="UA555" s="3"/>
      <c r="UB555" s="3"/>
      <c r="UC555" s="3"/>
      <c r="UD555" s="3"/>
      <c r="UE555" s="3"/>
      <c r="UF555" s="3"/>
      <c r="UG555" s="3"/>
      <c r="UH555" s="3"/>
      <c r="UI555" s="3"/>
      <c r="UJ555" s="3"/>
      <c r="UK555" s="3"/>
      <c r="UL555" s="3"/>
      <c r="UM555" s="3"/>
      <c r="UN555" s="3"/>
      <c r="UO555" s="3"/>
      <c r="UP555" s="3"/>
      <c r="UQ555" s="3"/>
      <c r="UR555" s="3"/>
      <c r="US555" s="3"/>
      <c r="UT555" s="3"/>
      <c r="UU555" s="3"/>
      <c r="UV555" s="3"/>
      <c r="UW555" s="3"/>
      <c r="UX555" s="3"/>
      <c r="UY555" s="3"/>
      <c r="UZ555" s="3"/>
      <c r="VA555" s="3"/>
      <c r="VB555" s="3"/>
      <c r="VC555" s="3"/>
      <c r="VD555" s="3"/>
      <c r="VE555" s="3"/>
      <c r="VF555" s="3"/>
      <c r="VG555" s="3"/>
      <c r="VH555" s="3"/>
      <c r="VI555" s="3"/>
      <c r="VJ555" s="3"/>
      <c r="VK555" s="3"/>
      <c r="VL555" s="3"/>
      <c r="VM555" s="3"/>
      <c r="VN555" s="3"/>
      <c r="VO555" s="3"/>
      <c r="VP555" s="3"/>
      <c r="VQ555" s="3"/>
      <c r="VR555" s="3"/>
      <c r="VS555" s="3"/>
      <c r="VT555" s="3"/>
      <c r="VU555" s="3"/>
      <c r="VV555" s="3"/>
      <c r="VW555" s="3"/>
      <c r="VX555" s="3"/>
      <c r="VY555" s="3"/>
      <c r="VZ555" s="3"/>
      <c r="WA555" s="3"/>
      <c r="WB555" s="3"/>
      <c r="WC555" s="3"/>
      <c r="WD555" s="3"/>
      <c r="WE555" s="3"/>
      <c r="WF555" s="3"/>
      <c r="WG555" s="3"/>
      <c r="WH555" s="3"/>
      <c r="WI555" s="3"/>
      <c r="WJ555" s="3"/>
      <c r="WK555" s="3"/>
      <c r="WL555" s="3"/>
      <c r="WM555" s="3"/>
      <c r="WN555" s="3"/>
      <c r="WO555" s="3"/>
      <c r="WP555" s="3"/>
      <c r="WQ555" s="3"/>
      <c r="WR555" s="3"/>
      <c r="WS555" s="3"/>
      <c r="WT555" s="3"/>
      <c r="WU555" s="3"/>
      <c r="WV555" s="3"/>
      <c r="WW555" s="3"/>
      <c r="WX555" s="3"/>
      <c r="WY555" s="3"/>
      <c r="WZ555" s="3"/>
      <c r="XA555" s="3"/>
      <c r="XB555" s="3"/>
      <c r="XC555" s="3"/>
      <c r="XD555" s="3"/>
      <c r="XE555" s="3"/>
      <c r="XF555" s="3"/>
      <c r="XG555" s="3"/>
      <c r="XH555" s="3"/>
      <c r="XI555" s="3"/>
      <c r="XJ555" s="3"/>
      <c r="XK555" s="3"/>
      <c r="XL555" s="3"/>
      <c r="XM555" s="3"/>
      <c r="XN555" s="3"/>
      <c r="XO555" s="3"/>
      <c r="XP555" s="3"/>
      <c r="XQ555" s="3"/>
      <c r="XR555" s="3"/>
      <c r="XS555" s="3"/>
      <c r="XT555" s="3"/>
      <c r="XU555" s="3"/>
      <c r="XV555" s="3"/>
      <c r="XW555" s="3"/>
      <c r="XX555" s="3"/>
      <c r="XY555" s="3"/>
      <c r="XZ555" s="3"/>
      <c r="YA555" s="3"/>
      <c r="YB555" s="3"/>
      <c r="YC555" s="3"/>
      <c r="YD555" s="3"/>
      <c r="YE555" s="3"/>
      <c r="YF555" s="3"/>
      <c r="YG555" s="3"/>
      <c r="YH555" s="3"/>
      <c r="YI555" s="3"/>
      <c r="YJ555" s="3"/>
      <c r="YK555" s="3"/>
      <c r="YL555" s="3"/>
      <c r="YM555" s="3"/>
      <c r="YN555" s="3"/>
      <c r="YO555" s="3"/>
      <c r="YP555" s="3"/>
      <c r="YQ555" s="3"/>
      <c r="YR555" s="3"/>
      <c r="YS555" s="3"/>
      <c r="YT555" s="3"/>
      <c r="YU555" s="3"/>
      <c r="YV555" s="3"/>
      <c r="YW555" s="3"/>
      <c r="YX555" s="3"/>
      <c r="YY555" s="3"/>
      <c r="YZ555" s="3"/>
      <c r="ZA555" s="3"/>
      <c r="ZB555" s="3"/>
      <c r="ZC555" s="3"/>
      <c r="ZD555" s="3"/>
      <c r="ZE555" s="3"/>
      <c r="ZF555" s="3"/>
      <c r="ZG555" s="3"/>
      <c r="ZH555" s="3"/>
      <c r="ZI555" s="3"/>
      <c r="ZJ555" s="3"/>
      <c r="ZK555" s="3"/>
      <c r="ZL555" s="3"/>
      <c r="ZM555" s="3"/>
      <c r="ZN555" s="3"/>
      <c r="ZO555" s="3"/>
      <c r="ZP555" s="3"/>
      <c r="ZQ555" s="3"/>
      <c r="ZR555" s="3"/>
      <c r="ZS555" s="3"/>
      <c r="ZT555" s="3"/>
      <c r="ZU555" s="3"/>
      <c r="ZV555" s="3"/>
      <c r="ZW555" s="3"/>
      <c r="ZX555" s="3"/>
      <c r="ZY555" s="3"/>
      <c r="ZZ555" s="3"/>
      <c r="AAA555" s="3"/>
      <c r="AAB555" s="3"/>
      <c r="AAC555" s="3"/>
      <c r="AAD555" s="3"/>
      <c r="AAE555" s="3"/>
      <c r="AAF555" s="3"/>
      <c r="AAG555" s="3"/>
      <c r="AAH555" s="3"/>
      <c r="AAI555" s="3"/>
      <c r="AAJ555" s="3"/>
      <c r="AAK555" s="3"/>
      <c r="AAL555" s="3"/>
      <c r="AAM555" s="3"/>
      <c r="AAN555" s="3"/>
      <c r="AAO555" s="3"/>
      <c r="AAP555" s="3"/>
      <c r="AAQ555" s="3"/>
      <c r="AAR555" s="3"/>
      <c r="AAS555" s="3"/>
      <c r="AAT555" s="3"/>
      <c r="AAU555" s="3"/>
      <c r="AAV555" s="3"/>
      <c r="AAW555" s="3"/>
      <c r="AAX555" s="3"/>
      <c r="AAY555" s="3"/>
      <c r="AAZ555" s="3"/>
      <c r="ABA555" s="3"/>
      <c r="ABB555" s="3"/>
      <c r="ABC555" s="3"/>
      <c r="ABD555" s="3"/>
      <c r="ABE555" s="3"/>
      <c r="ABF555" s="3"/>
      <c r="ABG555" s="3"/>
      <c r="ABH555" s="3"/>
      <c r="ABI555" s="3"/>
      <c r="ABJ555" s="3"/>
      <c r="ABK555" s="3"/>
      <c r="ABL555" s="3"/>
      <c r="ABM555" s="3"/>
      <c r="ABN555" s="3"/>
      <c r="ABO555" s="3"/>
      <c r="ABP555" s="3"/>
      <c r="ABQ555" s="3"/>
      <c r="ABR555" s="3"/>
      <c r="ABS555" s="3"/>
      <c r="ABT555" s="3"/>
      <c r="ABU555" s="3"/>
      <c r="ABV555" s="3"/>
      <c r="ABW555" s="3"/>
      <c r="ABX555" s="3"/>
      <c r="ABY555" s="3"/>
      <c r="ABZ555" s="3"/>
      <c r="ACA555" s="3"/>
      <c r="ACB555" s="3"/>
      <c r="ACC555" s="3"/>
      <c r="ACD555" s="3"/>
      <c r="ACE555" s="3"/>
      <c r="ACF555" s="3"/>
      <c r="ACG555" s="3"/>
      <c r="ACH555" s="3"/>
      <c r="ACI555" s="3"/>
      <c r="ACJ555" s="3"/>
      <c r="ACK555" s="3"/>
      <c r="ACL555" s="3"/>
      <c r="ACM555" s="3"/>
      <c r="ACN555" s="3"/>
      <c r="ACO555" s="3"/>
      <c r="ACP555" s="3"/>
      <c r="ACQ555" s="3"/>
      <c r="ACR555" s="3"/>
      <c r="ACS555" s="3"/>
      <c r="ACT555" s="3"/>
      <c r="ACU555" s="3"/>
      <c r="ACV555" s="3"/>
      <c r="ACW555" s="3"/>
      <c r="ACX555" s="3"/>
      <c r="ACY555" s="3"/>
      <c r="ACZ555" s="3"/>
      <c r="ADA555" s="3"/>
      <c r="ADB555" s="3"/>
      <c r="ADC555" s="3"/>
      <c r="ADD555" s="3"/>
      <c r="ADE555" s="3"/>
      <c r="ADF555" s="3"/>
      <c r="ADG555" s="3"/>
      <c r="ADH555" s="3"/>
      <c r="ADI555" s="3"/>
      <c r="ADJ555" s="3"/>
      <c r="ADK555" s="3"/>
      <c r="ADL555" s="3"/>
      <c r="ADM555" s="3"/>
      <c r="ADN555" s="3"/>
      <c r="ADO555" s="3"/>
      <c r="ADP555" s="3"/>
      <c r="ADQ555" s="3"/>
      <c r="ADR555" s="3"/>
      <c r="ADS555" s="3"/>
      <c r="ADT555" s="3"/>
      <c r="ADU555" s="3"/>
      <c r="ADV555" s="3"/>
      <c r="ADW555" s="3"/>
      <c r="ADX555" s="3"/>
      <c r="ADY555" s="3"/>
      <c r="ADZ555" s="3"/>
      <c r="AEA555" s="3"/>
      <c r="AEB555" s="3"/>
      <c r="AEC555" s="3"/>
      <c r="AED555" s="3"/>
      <c r="AEE555" s="3"/>
      <c r="AEF555" s="3"/>
      <c r="AEG555" s="3"/>
      <c r="AEH555" s="3"/>
      <c r="AEI555" s="3"/>
      <c r="AEJ555" s="3"/>
      <c r="AEK555" s="3"/>
      <c r="AEL555" s="3"/>
      <c r="AEM555" s="3"/>
      <c r="AEN555" s="3"/>
      <c r="AEO555" s="3"/>
      <c r="AEP555" s="3"/>
      <c r="AEQ555" s="3"/>
      <c r="AER555" s="3"/>
      <c r="AES555" s="3"/>
      <c r="AET555" s="3"/>
      <c r="AEU555" s="3"/>
      <c r="AEV555" s="3"/>
      <c r="AEW555" s="3"/>
      <c r="AEX555" s="3"/>
      <c r="AEY555" s="3"/>
      <c r="AEZ555" s="3"/>
      <c r="AFA555" s="3"/>
      <c r="AFB555" s="3"/>
      <c r="AFC555" s="3"/>
      <c r="AFD555" s="3"/>
      <c r="AFE555" s="3"/>
      <c r="AFF555" s="3"/>
      <c r="AFG555" s="3"/>
      <c r="AFH555" s="3"/>
      <c r="AFI555" s="3"/>
      <c r="AFJ555" s="3"/>
      <c r="AFK555" s="3"/>
      <c r="AFL555" s="3"/>
      <c r="AFM555" s="3"/>
      <c r="AFN555" s="3"/>
      <c r="AFO555" s="3"/>
      <c r="AFP555" s="3"/>
      <c r="AFQ555" s="3"/>
      <c r="AFR555" s="3"/>
      <c r="AFS555" s="3"/>
      <c r="AFT555" s="3"/>
      <c r="AFU555" s="3"/>
      <c r="AFV555" s="3"/>
      <c r="AFW555" s="3"/>
      <c r="AFX555" s="3"/>
      <c r="AFY555" s="3"/>
      <c r="AFZ555" s="3"/>
      <c r="AGA555" s="3"/>
      <c r="AGB555" s="3"/>
      <c r="AGC555" s="3"/>
      <c r="AGD555" s="3"/>
      <c r="AGE555" s="3"/>
      <c r="AGF555" s="3"/>
      <c r="AGG555" s="3"/>
      <c r="AGH555" s="3"/>
      <c r="AGI555" s="3"/>
      <c r="AGJ555" s="3"/>
      <c r="AGK555" s="3"/>
      <c r="AGL555" s="3"/>
      <c r="AGM555" s="3"/>
      <c r="AGN555" s="3"/>
      <c r="AGO555" s="3"/>
      <c r="AGP555" s="3"/>
      <c r="AGQ555" s="3"/>
      <c r="AGR555" s="3"/>
      <c r="AGS555" s="3"/>
      <c r="AGT555" s="3"/>
      <c r="AGU555" s="3"/>
      <c r="AGV555" s="3"/>
      <c r="AGW555" s="3"/>
      <c r="AGX555" s="3"/>
      <c r="AGY555" s="3"/>
      <c r="AGZ555" s="3"/>
      <c r="AHA555" s="3"/>
      <c r="AHB555" s="3"/>
      <c r="AHC555" s="3"/>
      <c r="AHD555" s="3"/>
      <c r="AHE555" s="3"/>
      <c r="AHF555" s="3"/>
      <c r="AHG555" s="3"/>
      <c r="AHH555" s="3"/>
      <c r="AHI555" s="3"/>
      <c r="AHJ555" s="3"/>
      <c r="AHK555" s="3"/>
      <c r="AHL555" s="3"/>
      <c r="AHM555" s="3"/>
      <c r="AHN555" s="3"/>
      <c r="AHO555" s="3"/>
      <c r="AHP555" s="3"/>
      <c r="AHQ555" s="3"/>
      <c r="AHR555" s="3"/>
      <c r="AHS555" s="3"/>
      <c r="AHT555" s="3"/>
      <c r="AHU555" s="3"/>
      <c r="AHV555" s="3"/>
      <c r="AHW555" s="3"/>
      <c r="AHX555" s="3"/>
      <c r="AHY555" s="3"/>
      <c r="AHZ555" s="3"/>
      <c r="AIA555" s="3"/>
      <c r="AIB555" s="3"/>
      <c r="AIC555" s="3"/>
      <c r="AID555" s="3"/>
      <c r="AIE555" s="3"/>
      <c r="AIF555" s="3"/>
      <c r="AIG555" s="3"/>
      <c r="AIH555" s="3"/>
      <c r="AII555" s="3"/>
      <c r="AIJ555" s="3"/>
      <c r="AIK555" s="3"/>
      <c r="AIL555" s="3"/>
      <c r="AIM555" s="3"/>
      <c r="AIN555" s="3"/>
      <c r="AIO555" s="3"/>
      <c r="AIP555" s="3"/>
      <c r="AIQ555" s="3"/>
      <c r="AIR555" s="3"/>
      <c r="AIS555" s="3"/>
      <c r="AIT555" s="3"/>
      <c r="AIU555" s="3"/>
      <c r="AIV555" s="3"/>
      <c r="AIW555" s="3"/>
      <c r="AIX555" s="3"/>
      <c r="AIY555" s="3"/>
      <c r="AIZ555" s="3"/>
      <c r="AJA555" s="3"/>
      <c r="AJB555" s="3"/>
      <c r="AJC555" s="3"/>
      <c r="AJD555" s="3"/>
      <c r="AJE555" s="3"/>
      <c r="AJF555" s="3"/>
      <c r="AJG555" s="3"/>
      <c r="AJH555" s="3"/>
      <c r="AJI555" s="3"/>
      <c r="AJJ555" s="3"/>
      <c r="AJK555" s="3"/>
      <c r="AJL555" s="3"/>
      <c r="AJM555" s="3"/>
      <c r="AJN555" s="3"/>
      <c r="AJO555" s="3"/>
      <c r="AJP555" s="3"/>
      <c r="AJQ555" s="3"/>
      <c r="AJR555" s="3"/>
      <c r="AJS555" s="3"/>
      <c r="AJT555" s="3"/>
      <c r="AJU555" s="3"/>
      <c r="AJV555" s="3"/>
      <c r="AJW555" s="3"/>
      <c r="AJX555" s="3"/>
      <c r="AJY555" s="3"/>
      <c r="AJZ555" s="3"/>
      <c r="AKA555" s="3"/>
      <c r="AKB555" s="3"/>
      <c r="AKC555" s="3"/>
      <c r="AKD555" s="3"/>
      <c r="AKE555" s="3"/>
      <c r="AKF555" s="3"/>
      <c r="AKG555" s="3"/>
      <c r="AKH555" s="3"/>
      <c r="AKI555" s="3"/>
      <c r="AKJ555" s="3"/>
      <c r="AKK555" s="3"/>
      <c r="AKL555" s="3"/>
      <c r="AKM555" s="3"/>
      <c r="AKN555" s="3"/>
      <c r="AKO555" s="3"/>
      <c r="AKP555" s="3"/>
      <c r="AKQ555" s="3"/>
      <c r="AKR555" s="3"/>
      <c r="AKS555" s="3"/>
      <c r="AKT555" s="3"/>
      <c r="AKU555" s="3"/>
      <c r="AKV555" s="3"/>
      <c r="AKW555" s="3"/>
      <c r="AKX555" s="3"/>
      <c r="AKY555" s="3"/>
      <c r="AKZ555" s="3"/>
      <c r="ALA555" s="3"/>
      <c r="ALB555" s="3"/>
      <c r="ALC555" s="3"/>
      <c r="ALD555" s="3"/>
      <c r="ALE555" s="3"/>
      <c r="ALF555" s="3"/>
      <c r="ALG555" s="3"/>
      <c r="ALH555" s="3"/>
      <c r="ALI555" s="3"/>
      <c r="ALJ555" s="3"/>
      <c r="ALK555" s="3"/>
      <c r="ALL555" s="3"/>
      <c r="ALM555" s="3"/>
      <c r="ALN555" s="3"/>
      <c r="ALO555" s="3"/>
      <c r="ALP555" s="3"/>
      <c r="ALQ555" s="3"/>
      <c r="ALR555" s="3"/>
      <c r="ALS555" s="3"/>
      <c r="ALT555" s="3"/>
      <c r="ALU555" s="3"/>
      <c r="ALV555" s="3"/>
      <c r="ALW555" s="3"/>
      <c r="ALX555" s="3"/>
      <c r="ALY555" s="3"/>
      <c r="ALZ555" s="3"/>
      <c r="AMA555" s="3"/>
      <c r="AMB555" s="3"/>
      <c r="AMC555" s="3"/>
      <c r="AMD555" s="3"/>
      <c r="AME555" s="3"/>
      <c r="AMF555" s="3"/>
      <c r="AMG555" s="3"/>
      <c r="AMH555" s="3"/>
      <c r="AMI555" s="3"/>
      <c r="AMJ555" s="3"/>
      <c r="AMK555" s="3"/>
      <c r="AML555" s="3"/>
      <c r="AMM555" s="3"/>
      <c r="AMN555" s="3"/>
      <c r="AMO555" s="3"/>
      <c r="AMP555" s="3"/>
      <c r="AMQ555" s="3"/>
      <c r="AMR555" s="3"/>
      <c r="AMS555" s="3"/>
      <c r="AMT555" s="3"/>
      <c r="AMU555" s="3"/>
      <c r="AMV555" s="3"/>
      <c r="AMW555" s="3"/>
      <c r="AMX555" s="3"/>
      <c r="AMY555" s="3"/>
      <c r="AMZ555" s="3"/>
      <c r="ANA555" s="3"/>
      <c r="ANB555" s="3"/>
      <c r="ANC555" s="3"/>
      <c r="AND555" s="3"/>
      <c r="ANE555" s="3"/>
    </row>
    <row r="556" spans="1:1045" x14ac:dyDescent="0.35">
      <c r="A556" s="9" t="s">
        <v>28</v>
      </c>
      <c r="B556" s="5">
        <v>7.5660233693456602</v>
      </c>
      <c r="C556" s="5">
        <v>8.1056130096654861</v>
      </c>
      <c r="D556" s="5">
        <v>8.2968929606073534</v>
      </c>
      <c r="E556" s="5">
        <v>7.9503070239877394</v>
      </c>
      <c r="F556" s="5">
        <v>7.7060527967248387</v>
      </c>
      <c r="G556" s="5">
        <v>9.0052726919269244</v>
      </c>
      <c r="H556" s="5">
        <v>8.2040231277463143</v>
      </c>
      <c r="I556" s="5">
        <v>11.247485575039518</v>
      </c>
      <c r="J556" s="5">
        <v>12.928253369924539</v>
      </c>
      <c r="K556" s="5">
        <v>12.322730290645529</v>
      </c>
      <c r="L556" s="5">
        <v>11.845040212527749</v>
      </c>
      <c r="M556" s="5">
        <v>11.00948401260489</v>
      </c>
      <c r="N556" s="5">
        <v>8.2543227898108782</v>
      </c>
      <c r="O556" s="5">
        <v>8.8513432775602272</v>
      </c>
      <c r="P556" s="5">
        <v>9.0661016299716497</v>
      </c>
      <c r="Q556" s="5">
        <v>8.6901782735563504</v>
      </c>
      <c r="R556" s="5">
        <v>8.4054392234017996</v>
      </c>
      <c r="S556" s="5">
        <v>9.8197867942954815</v>
      </c>
      <c r="T556" s="5">
        <v>8.9253508255274454</v>
      </c>
      <c r="U556" s="5">
        <v>12.102383039216154</v>
      </c>
      <c r="V556" s="5">
        <v>13.912830368649708</v>
      </c>
      <c r="W556" s="5">
        <v>13.279430750461716</v>
      </c>
      <c r="X556" s="5">
        <v>13.04105022662354</v>
      </c>
      <c r="Y556" s="5">
        <v>11.940199277135498</v>
      </c>
      <c r="Z556" s="58">
        <v>8.9296311780737856</v>
      </c>
      <c r="AA556" s="58">
        <v>9.5837805539165988</v>
      </c>
      <c r="AB556" s="58">
        <v>9.8222393581672911</v>
      </c>
      <c r="AC556" s="58">
        <v>9.4180221521981622</v>
      </c>
      <c r="AD556" s="58">
        <v>9.0937998365091843</v>
      </c>
      <c r="AE556" s="58">
        <v>10.620445143211757</v>
      </c>
      <c r="AF556" s="58">
        <v>9.6346783432787024</v>
      </c>
      <c r="AG556" s="58">
        <v>12.930582804596725</v>
      </c>
      <c r="AH556" s="58">
        <v>14.8672356838414</v>
      </c>
      <c r="AI556" s="58">
        <v>14.208681913717207</v>
      </c>
      <c r="AJ556" s="58">
        <v>13.99675904711841</v>
      </c>
      <c r="AK556" s="58">
        <v>12.85120463097685</v>
      </c>
      <c r="AL556" s="58">
        <v>9.5931976115477049</v>
      </c>
      <c r="AM556" s="58">
        <v>10.304194850623313</v>
      </c>
      <c r="AN556" s="58">
        <v>10.566553364782008</v>
      </c>
      <c r="AO556" s="58">
        <v>10.134998547714826</v>
      </c>
      <c r="AP556" s="58">
        <v>9.7714438421812506</v>
      </c>
      <c r="AQ556" s="58">
        <v>11.408813975920181</v>
      </c>
      <c r="AR556" s="58">
        <v>10.332320211999667</v>
      </c>
      <c r="AS556" s="58">
        <v>13.735211770427327</v>
      </c>
      <c r="AT556" s="58">
        <v>15.794993042991029</v>
      </c>
      <c r="AU556" s="58">
        <v>15.113668913916021</v>
      </c>
      <c r="AV556" s="58">
        <v>14.931103465195886</v>
      </c>
      <c r="AW556" s="58">
        <v>13.744731218792673</v>
      </c>
      <c r="AX556" s="58">
        <v>10.246056224007448</v>
      </c>
      <c r="AY556" s="58">
        <v>11.013638069329751</v>
      </c>
      <c r="AZ556" s="58">
        <v>11.30007650400974</v>
      </c>
      <c r="BA556" s="58">
        <v>10.842066305582373</v>
      </c>
      <c r="BB556" s="58">
        <v>10.439393769314627</v>
      </c>
      <c r="BC556" s="58">
        <v>12.186308961597714</v>
      </c>
      <c r="BD556" s="58">
        <v>11.017395689844406</v>
      </c>
      <c r="BE556" s="58">
        <v>14.518563991492989</v>
      </c>
      <c r="BF556" s="58">
        <v>16.698961794154705</v>
      </c>
      <c r="BG556" s="58">
        <v>15.996975852017739</v>
      </c>
      <c r="BH556" s="58">
        <v>15.846323257625423</v>
      </c>
      <c r="BI556" s="58">
        <v>14.622588615593973</v>
      </c>
      <c r="BJ556" s="5">
        <v>11.698958968278207</v>
      </c>
      <c r="BK556" s="5">
        <v>12.401983417439721</v>
      </c>
      <c r="BL556" s="5">
        <v>12.027533443238923</v>
      </c>
      <c r="BM556" s="5">
        <v>7.5092625993274327</v>
      </c>
      <c r="BN556" s="5">
        <v>6.8406616519488024</v>
      </c>
      <c r="BO556" s="5">
        <v>7.1259844312041736</v>
      </c>
      <c r="BP556" s="5">
        <v>7.0562138838981889</v>
      </c>
      <c r="BQ556" s="5">
        <v>7.8294415763195362</v>
      </c>
      <c r="BR556" s="5">
        <v>8.9226358407176374</v>
      </c>
      <c r="BS556" s="5">
        <v>8.1294853378663205</v>
      </c>
      <c r="BT556" s="5">
        <v>10.751759353883717</v>
      </c>
      <c r="BU556" s="5">
        <v>11.778824689392977</v>
      </c>
      <c r="BV556" s="58">
        <v>12.658630217004385</v>
      </c>
      <c r="BW556" s="58">
        <v>13.425102014685411</v>
      </c>
      <c r="BX556" s="58">
        <v>13.035536581084344</v>
      </c>
      <c r="BY556" s="58">
        <v>8.194811430959156</v>
      </c>
      <c r="BZ556" s="58">
        <v>7.4500863841459442</v>
      </c>
      <c r="CA556" s="58">
        <v>7.7286605227354448</v>
      </c>
      <c r="CB556" s="58">
        <v>7.6479934694885934</v>
      </c>
      <c r="CC556" s="58">
        <v>8.4891551651072099</v>
      </c>
      <c r="CD556" s="58">
        <v>9.7060476906580977</v>
      </c>
      <c r="CE556" s="58">
        <v>8.8509105875874905</v>
      </c>
      <c r="CF556" s="58">
        <v>11.652215122057482</v>
      </c>
      <c r="CG556" s="58">
        <v>12.784841030721616</v>
      </c>
      <c r="CH556" s="58">
        <v>13.593586983030503</v>
      </c>
      <c r="CI556" s="58">
        <v>14.422659485722381</v>
      </c>
      <c r="CJ556" s="58">
        <v>14.020032515693071</v>
      </c>
      <c r="CK556" s="58">
        <v>8.8677908874897593</v>
      </c>
      <c r="CL556" s="58">
        <v>8.0503222412071569</v>
      </c>
      <c r="CM556" s="58">
        <v>8.3175689209425432</v>
      </c>
      <c r="CN556" s="58">
        <v>8.2262761526438126</v>
      </c>
      <c r="CO556" s="58">
        <v>9.1390198996524425</v>
      </c>
      <c r="CP556" s="58">
        <v>10.477937538056054</v>
      </c>
      <c r="CQ556" s="58">
        <v>9.5593100157570188</v>
      </c>
      <c r="CR556" s="58">
        <v>12.531162618112965</v>
      </c>
      <c r="CS556" s="58">
        <v>13.768823520259451</v>
      </c>
      <c r="CT556" s="58">
        <v>14.506526065526737</v>
      </c>
      <c r="CU556" s="58">
        <v>15.39745785101441</v>
      </c>
      <c r="CV556" s="58">
        <v>14.983586118087256</v>
      </c>
      <c r="CW556" s="58">
        <v>9.5294146657289573</v>
      </c>
      <c r="CX556" s="58">
        <v>8.6402856494520908</v>
      </c>
      <c r="CY556" s="58">
        <v>8.894231348423272</v>
      </c>
      <c r="CZ556" s="58">
        <v>8.7925987575423754</v>
      </c>
      <c r="DA556" s="58">
        <v>9.7763846504818499</v>
      </c>
      <c r="DB556" s="58">
        <v>11.239950849565775</v>
      </c>
      <c r="DC556" s="58">
        <v>10.256146065634248</v>
      </c>
      <c r="DD556" s="58">
        <v>13.390968144108145</v>
      </c>
      <c r="DE556" s="58">
        <v>14.733159063331208</v>
      </c>
      <c r="DF556" s="58">
        <v>15.399650718305471</v>
      </c>
      <c r="DG556" s="58">
        <v>16.351783726990273</v>
      </c>
      <c r="DH556" s="58">
        <v>15.928288431472106</v>
      </c>
      <c r="DI556" s="58">
        <v>10.180686694081194</v>
      </c>
      <c r="DJ556" s="58">
        <v>9.2209336017768901</v>
      </c>
      <c r="DK556" s="58">
        <v>9.4598895349123833</v>
      </c>
      <c r="DL556" s="58">
        <v>9.3482116679253213</v>
      </c>
      <c r="DM556" s="58">
        <v>10.402579216361772</v>
      </c>
      <c r="DN556" s="58">
        <v>11.98984651030502</v>
      </c>
      <c r="DO556" s="58">
        <v>10.943557670650964</v>
      </c>
      <c r="DP556" s="58">
        <v>14.233526676364706</v>
      </c>
      <c r="DQ556" s="58">
        <v>15.679796615849462</v>
      </c>
      <c r="DR556" s="58">
        <v>10.749638089301614</v>
      </c>
      <c r="DS556" s="58">
        <v>12.226473515272033</v>
      </c>
      <c r="DT556" s="58">
        <v>12.340633329757404</v>
      </c>
      <c r="DU556" s="58">
        <v>11.911975330283049</v>
      </c>
      <c r="DV556" s="58">
        <v>11.21484258258403</v>
      </c>
      <c r="DW556" s="58">
        <v>6.8603977528111537</v>
      </c>
      <c r="DX556" s="58">
        <v>6.5693954764886318</v>
      </c>
      <c r="DY556" s="58">
        <v>6.8816626658762869</v>
      </c>
      <c r="DZ556" s="58">
        <v>7.2476515695776209</v>
      </c>
      <c r="EA556" s="58">
        <v>7.4595593538335736</v>
      </c>
      <c r="EB556" s="58">
        <v>8.3117478205733359</v>
      </c>
      <c r="EC556" s="58">
        <v>8.430558944157001</v>
      </c>
      <c r="ED556" s="58">
        <v>11.649539550601295</v>
      </c>
      <c r="EE556" s="58">
        <v>13.248056811368974</v>
      </c>
      <c r="EF556" s="58">
        <v>13.365066648473224</v>
      </c>
      <c r="EG556" s="58">
        <v>12.890675035938125</v>
      </c>
      <c r="EH556" s="58">
        <v>12.126854473455918</v>
      </c>
      <c r="EI556" s="58">
        <v>7.4316376255281309</v>
      </c>
      <c r="EJ556" s="58">
        <v>7.1057737111189905</v>
      </c>
      <c r="EK556" s="58">
        <v>7.4398204189583819</v>
      </c>
      <c r="EL556" s="58">
        <v>7.8517816717945577</v>
      </c>
      <c r="EM556" s="58">
        <v>8.1013725599433926</v>
      </c>
      <c r="EN556" s="58">
        <v>9.0841658719416909</v>
      </c>
      <c r="EO556" s="58">
        <v>9.2274708589917882</v>
      </c>
      <c r="EP556" s="58">
        <v>12.52628187090993</v>
      </c>
      <c r="EQ556" s="58">
        <v>14.243940028092684</v>
      </c>
      <c r="ER556" s="58">
        <v>14.364058071073732</v>
      </c>
      <c r="ES556" s="58">
        <v>13.844797883183672</v>
      </c>
      <c r="ET556" s="58">
        <v>13.016188608805313</v>
      </c>
      <c r="EU556" s="58">
        <v>7.9889819227753902</v>
      </c>
      <c r="EV556" s="58">
        <v>7.6285837579407501</v>
      </c>
      <c r="EW556" s="58">
        <v>7.9838028331468207</v>
      </c>
      <c r="EX556" s="58">
        <v>8.4418722393295873</v>
      </c>
      <c r="EY556" s="58">
        <v>8.7329971886430826</v>
      </c>
      <c r="EZ556" s="58">
        <v>9.8452817669403689</v>
      </c>
      <c r="FA556" s="58">
        <v>10.013397429399872</v>
      </c>
      <c r="FB556" s="58">
        <v>13.38230374549943</v>
      </c>
      <c r="FC556" s="58">
        <v>15.216860024094617</v>
      </c>
      <c r="FD556" s="58">
        <v>15.340357419834399</v>
      </c>
      <c r="FE556" s="58">
        <v>14.777044845295652</v>
      </c>
      <c r="FF556" s="58">
        <v>13.88540501353577</v>
      </c>
      <c r="FG556" s="58">
        <v>8.5339691943132525</v>
      </c>
      <c r="FH556" s="58">
        <v>8.1393730800606239</v>
      </c>
      <c r="FI556" s="58">
        <v>8.5152545640600668</v>
      </c>
      <c r="FJ556" s="58">
        <v>9.0195296732499717</v>
      </c>
      <c r="FK556" s="58">
        <v>9.3529646122504921</v>
      </c>
      <c r="FL556" s="58">
        <v>10.59627362002017</v>
      </c>
      <c r="FM556" s="58">
        <v>10.789444659733212</v>
      </c>
      <c r="FN556" s="58">
        <v>14.219608304225707</v>
      </c>
      <c r="FO556" s="58">
        <v>16.170536287553595</v>
      </c>
      <c r="FP556" s="58">
        <v>16.296212896065253</v>
      </c>
      <c r="FQ556" s="58">
        <v>15.689618513724549</v>
      </c>
      <c r="FR556" s="58">
        <v>14.736580350220507</v>
      </c>
      <c r="FS556" s="58">
        <v>9.0678546842296477</v>
      </c>
      <c r="FT556" s="58">
        <v>8.6394004481988187</v>
      </c>
      <c r="FU556" s="58">
        <v>9.0355112598210372</v>
      </c>
      <c r="FV556" s="58">
        <v>9.5860602969775268</v>
      </c>
      <c r="FW556" s="58">
        <v>9.962474116996173</v>
      </c>
      <c r="FX556" s="58">
        <v>11.338105198990268</v>
      </c>
      <c r="FY556" s="58">
        <v>11.553226300822509</v>
      </c>
      <c r="FZ556" s="3"/>
      <c r="GA556" s="3"/>
      <c r="GB556" s="3"/>
      <c r="GC556" s="3"/>
      <c r="GD556" s="3"/>
      <c r="GE556" s="3"/>
      <c r="GF556" s="3"/>
      <c r="GG556" s="3"/>
      <c r="GH556" s="3"/>
      <c r="GI556" s="3"/>
      <c r="GJ556" s="3"/>
      <c r="GK556" s="3"/>
      <c r="GL556" s="3"/>
      <c r="GM556" s="3"/>
      <c r="GN556" s="3"/>
      <c r="GO556" s="3"/>
      <c r="GP556" s="3"/>
      <c r="GQ556" s="3"/>
      <c r="GR556" s="3"/>
      <c r="GS556" s="3"/>
      <c r="GT556" s="3"/>
      <c r="GU556" s="3"/>
      <c r="GV556" s="3"/>
      <c r="GW556" s="3"/>
      <c r="GX556" s="3"/>
      <c r="GY556" s="3"/>
      <c r="GZ556" s="3"/>
      <c r="HA556" s="3"/>
      <c r="HB556" s="3"/>
      <c r="HC556" s="3"/>
      <c r="HD556" s="3"/>
      <c r="HE556" s="3"/>
      <c r="HF556" s="3"/>
      <c r="HG556" s="3"/>
      <c r="HH556" s="3"/>
      <c r="HI556" s="3"/>
      <c r="HJ556" s="3"/>
      <c r="HK556" s="3"/>
      <c r="HL556" s="3"/>
      <c r="HM556" s="3"/>
      <c r="HN556" s="3"/>
      <c r="HO556" s="3"/>
      <c r="HP556" s="3"/>
      <c r="HQ556" s="3"/>
      <c r="HR556" s="3"/>
      <c r="HS556" s="3"/>
      <c r="HT556" s="3"/>
      <c r="HU556" s="3"/>
      <c r="HV556" s="3"/>
      <c r="HW556" s="3"/>
      <c r="HX556" s="3"/>
      <c r="HY556" s="3"/>
      <c r="HZ556" s="3"/>
      <c r="IA556" s="3"/>
      <c r="IB556" s="3"/>
      <c r="IC556" s="3"/>
      <c r="ID556" s="3"/>
      <c r="IE556" s="3"/>
      <c r="IF556" s="3"/>
      <c r="IG556" s="3"/>
      <c r="IH556" s="3"/>
      <c r="II556" s="3"/>
      <c r="IJ556" s="3"/>
      <c r="IK556" s="3"/>
      <c r="IL556" s="3"/>
      <c r="IM556" s="3"/>
      <c r="IN556" s="3"/>
      <c r="IO556" s="3"/>
      <c r="IP556" s="3"/>
      <c r="IQ556" s="3"/>
      <c r="IR556" s="3"/>
      <c r="IS556" s="3"/>
      <c r="IT556" s="3"/>
      <c r="IU556" s="3"/>
      <c r="IV556" s="3"/>
      <c r="IW556" s="3"/>
      <c r="IX556" s="3"/>
      <c r="IY556" s="3"/>
      <c r="IZ556" s="3"/>
      <c r="JA556" s="3"/>
      <c r="JB556" s="3"/>
      <c r="JC556" s="3"/>
      <c r="JD556" s="3"/>
      <c r="JE556" s="3"/>
      <c r="JF556" s="3"/>
      <c r="JG556" s="3"/>
      <c r="JH556" s="3"/>
      <c r="JI556" s="3"/>
      <c r="JJ556" s="3"/>
      <c r="JK556" s="3"/>
      <c r="JL556" s="3"/>
      <c r="JM556" s="3"/>
      <c r="JN556" s="3"/>
      <c r="JO556" s="3"/>
      <c r="JP556" s="3"/>
      <c r="JQ556" s="3"/>
      <c r="JR556" s="3"/>
      <c r="JS556" s="3"/>
      <c r="JT556" s="3"/>
      <c r="JU556" s="3"/>
      <c r="JV556" s="3"/>
      <c r="JW556" s="3"/>
      <c r="JX556" s="3"/>
      <c r="JY556" s="3"/>
      <c r="JZ556" s="3"/>
      <c r="KA556" s="3"/>
      <c r="KB556" s="3"/>
      <c r="KC556" s="3"/>
      <c r="KD556" s="3"/>
      <c r="KE556" s="3"/>
      <c r="KF556" s="3"/>
      <c r="KG556" s="3"/>
      <c r="KH556" s="3"/>
      <c r="KI556" s="3"/>
      <c r="KJ556" s="3"/>
      <c r="KK556" s="3"/>
      <c r="KL556" s="3"/>
      <c r="KM556" s="3"/>
      <c r="KN556" s="3"/>
      <c r="KO556" s="3"/>
      <c r="KP556" s="3"/>
      <c r="KQ556" s="3"/>
      <c r="KR556" s="3"/>
      <c r="KS556" s="3"/>
      <c r="KT556" s="3"/>
      <c r="KU556" s="3"/>
      <c r="KV556" s="3"/>
      <c r="KW556" s="3"/>
      <c r="KX556" s="3"/>
      <c r="KY556" s="3"/>
      <c r="KZ556" s="3"/>
      <c r="LA556" s="3"/>
      <c r="LB556" s="3"/>
      <c r="LC556" s="3"/>
      <c r="LD556" s="3"/>
      <c r="LE556" s="3"/>
      <c r="LF556" s="3"/>
      <c r="LG556" s="3"/>
      <c r="LH556" s="3"/>
      <c r="LI556" s="3"/>
      <c r="LJ556" s="3"/>
      <c r="LK556" s="3"/>
      <c r="LL556" s="3"/>
      <c r="LM556" s="3"/>
      <c r="LN556" s="3"/>
      <c r="LO556" s="3"/>
      <c r="LP556" s="3"/>
      <c r="LQ556" s="3"/>
      <c r="LR556" s="3"/>
      <c r="LS556" s="3"/>
      <c r="LT556" s="3"/>
      <c r="LU556" s="3"/>
      <c r="LV556" s="3"/>
      <c r="LW556" s="3"/>
      <c r="LX556" s="3"/>
      <c r="LY556" s="3"/>
      <c r="LZ556" s="3"/>
      <c r="MA556" s="3"/>
      <c r="MB556" s="3"/>
      <c r="MC556" s="3"/>
      <c r="MD556" s="3"/>
      <c r="ME556" s="3"/>
      <c r="MF556" s="3"/>
      <c r="MG556" s="3"/>
      <c r="MH556" s="3"/>
      <c r="MI556" s="3"/>
      <c r="MJ556" s="3"/>
      <c r="MK556" s="3"/>
      <c r="ML556" s="3"/>
      <c r="MM556" s="3"/>
      <c r="MN556" s="3"/>
      <c r="MO556" s="3"/>
      <c r="MP556" s="3"/>
      <c r="MQ556" s="3"/>
      <c r="MR556" s="3"/>
      <c r="MS556" s="3"/>
      <c r="MT556" s="3"/>
      <c r="MU556" s="3"/>
      <c r="MV556" s="3"/>
      <c r="MW556" s="3"/>
      <c r="MX556" s="3"/>
      <c r="MY556" s="3"/>
      <c r="MZ556" s="3"/>
      <c r="NA556" s="3"/>
      <c r="NB556" s="3"/>
      <c r="NC556" s="3"/>
      <c r="ND556" s="3"/>
      <c r="NE556" s="3"/>
      <c r="NF556" s="3"/>
      <c r="NG556" s="3"/>
      <c r="NH556" s="3"/>
      <c r="NI556" s="3"/>
      <c r="NJ556" s="3"/>
      <c r="NK556" s="3"/>
      <c r="NL556" s="3"/>
      <c r="NM556" s="3"/>
      <c r="NN556" s="3"/>
      <c r="NO556" s="3"/>
      <c r="NP556" s="3"/>
      <c r="NQ556" s="3"/>
      <c r="NR556" s="3"/>
      <c r="NS556" s="3"/>
      <c r="NT556" s="3"/>
      <c r="NU556" s="3"/>
      <c r="NV556" s="3"/>
      <c r="NW556" s="3"/>
      <c r="NX556" s="3"/>
      <c r="NY556" s="3"/>
      <c r="NZ556" s="3"/>
      <c r="OA556" s="3"/>
      <c r="OB556" s="3"/>
      <c r="OC556" s="3"/>
      <c r="OD556" s="3"/>
      <c r="OE556" s="3"/>
      <c r="OF556" s="3"/>
      <c r="OG556" s="3"/>
      <c r="OH556" s="3"/>
      <c r="OI556" s="3"/>
      <c r="OJ556" s="3"/>
      <c r="OK556" s="3"/>
      <c r="OL556" s="3"/>
      <c r="OM556" s="3"/>
      <c r="ON556" s="3"/>
      <c r="OO556" s="3"/>
      <c r="OP556" s="3"/>
      <c r="OQ556" s="3"/>
      <c r="OR556" s="3"/>
      <c r="OS556" s="3"/>
      <c r="OT556" s="3"/>
      <c r="OU556" s="3"/>
      <c r="OV556" s="3"/>
      <c r="OW556" s="3"/>
      <c r="OX556" s="3"/>
      <c r="OY556" s="3"/>
      <c r="OZ556" s="3"/>
      <c r="PA556" s="3"/>
      <c r="PB556" s="3"/>
      <c r="PC556" s="3"/>
      <c r="PD556" s="3"/>
      <c r="PE556" s="3"/>
      <c r="PF556" s="3"/>
      <c r="PG556" s="3"/>
      <c r="PH556" s="3"/>
      <c r="PI556" s="3"/>
      <c r="PJ556" s="3"/>
      <c r="PK556" s="3"/>
      <c r="PL556" s="3"/>
      <c r="PM556" s="3"/>
      <c r="PN556" s="3"/>
      <c r="PO556" s="3"/>
      <c r="PP556" s="3"/>
      <c r="PQ556" s="3"/>
      <c r="PR556" s="3"/>
      <c r="PS556" s="3"/>
      <c r="PT556" s="3"/>
      <c r="PU556" s="3"/>
      <c r="PV556" s="3"/>
      <c r="PW556" s="3"/>
      <c r="PX556" s="3"/>
      <c r="PY556" s="3"/>
      <c r="PZ556" s="3"/>
      <c r="QA556" s="3"/>
      <c r="QB556" s="3"/>
      <c r="QC556" s="3"/>
      <c r="QD556" s="3"/>
      <c r="QE556" s="3"/>
      <c r="QF556" s="3"/>
      <c r="QG556" s="3"/>
      <c r="QH556" s="3"/>
      <c r="QI556" s="3"/>
      <c r="QJ556" s="3"/>
      <c r="QK556" s="3"/>
      <c r="QL556" s="3"/>
      <c r="QM556" s="3"/>
      <c r="QN556" s="3"/>
      <c r="QO556" s="3"/>
      <c r="QP556" s="3"/>
      <c r="QQ556" s="3"/>
      <c r="QR556" s="3"/>
      <c r="QS556" s="3"/>
      <c r="QT556" s="3"/>
      <c r="QU556" s="3"/>
      <c r="QV556" s="3"/>
      <c r="QW556" s="3"/>
      <c r="QX556" s="3"/>
      <c r="QY556" s="3"/>
      <c r="QZ556" s="3"/>
      <c r="RA556" s="3"/>
      <c r="RB556" s="3"/>
      <c r="RC556" s="3"/>
      <c r="RD556" s="3"/>
      <c r="RE556" s="3"/>
      <c r="RF556" s="3"/>
      <c r="RG556" s="3"/>
      <c r="RH556" s="3"/>
      <c r="RI556" s="3"/>
      <c r="RJ556" s="3"/>
      <c r="RK556" s="3"/>
      <c r="RL556" s="3"/>
      <c r="RM556" s="3"/>
      <c r="RN556" s="3"/>
      <c r="RO556" s="3"/>
      <c r="RP556" s="3"/>
      <c r="RQ556" s="3"/>
      <c r="RR556" s="3"/>
      <c r="RS556" s="3"/>
      <c r="RT556" s="3"/>
      <c r="RU556" s="3"/>
      <c r="RV556" s="3"/>
      <c r="RW556" s="3"/>
      <c r="RX556" s="3"/>
      <c r="RY556" s="3"/>
      <c r="RZ556" s="3"/>
      <c r="SA556" s="3"/>
      <c r="SB556" s="3"/>
      <c r="SC556" s="3"/>
      <c r="SD556" s="3"/>
      <c r="SE556" s="3"/>
      <c r="SF556" s="3"/>
      <c r="SG556" s="3"/>
      <c r="SH556" s="3"/>
      <c r="SI556" s="3"/>
      <c r="SJ556" s="3"/>
      <c r="SK556" s="3"/>
      <c r="SL556" s="3"/>
      <c r="SM556" s="3"/>
      <c r="SN556" s="3"/>
      <c r="SO556" s="3"/>
      <c r="SP556" s="3"/>
      <c r="SQ556" s="3"/>
      <c r="SR556" s="3"/>
      <c r="SS556" s="3"/>
      <c r="ST556" s="3"/>
      <c r="SU556" s="3"/>
      <c r="SV556" s="3"/>
      <c r="SW556" s="3"/>
      <c r="SX556" s="3"/>
      <c r="SY556" s="3"/>
      <c r="SZ556" s="3"/>
      <c r="TA556" s="3"/>
      <c r="TB556" s="3"/>
      <c r="TC556" s="3"/>
      <c r="TD556" s="3"/>
      <c r="TE556" s="3"/>
      <c r="TF556" s="3"/>
      <c r="TG556" s="3"/>
      <c r="TH556" s="3"/>
      <c r="TI556" s="3"/>
      <c r="TJ556" s="3"/>
      <c r="TK556" s="3"/>
      <c r="TL556" s="3"/>
      <c r="TM556" s="3"/>
      <c r="TN556" s="3"/>
      <c r="TO556" s="3"/>
      <c r="TP556" s="3"/>
      <c r="TQ556" s="3"/>
      <c r="TR556" s="3"/>
      <c r="TS556" s="3"/>
      <c r="TT556" s="3"/>
      <c r="TU556" s="3"/>
      <c r="TV556" s="3"/>
      <c r="TW556" s="3"/>
      <c r="TX556" s="3"/>
      <c r="TY556" s="3"/>
      <c r="TZ556" s="3"/>
      <c r="UA556" s="3"/>
      <c r="UB556" s="3"/>
      <c r="UC556" s="3"/>
      <c r="UD556" s="3"/>
      <c r="UE556" s="3"/>
      <c r="UF556" s="3"/>
      <c r="UG556" s="3"/>
      <c r="UH556" s="3"/>
      <c r="UI556" s="3"/>
      <c r="UJ556" s="3"/>
      <c r="UK556" s="3"/>
      <c r="UL556" s="3"/>
      <c r="UM556" s="3"/>
      <c r="UN556" s="3"/>
      <c r="UO556" s="3"/>
      <c r="UP556" s="3"/>
      <c r="UQ556" s="3"/>
      <c r="UR556" s="3"/>
      <c r="US556" s="3"/>
      <c r="UT556" s="3"/>
      <c r="UU556" s="3"/>
      <c r="UV556" s="3"/>
      <c r="UW556" s="3"/>
      <c r="UX556" s="3"/>
      <c r="UY556" s="3"/>
      <c r="UZ556" s="3"/>
      <c r="VA556" s="3"/>
      <c r="VB556" s="3"/>
      <c r="VC556" s="3"/>
      <c r="VD556" s="3"/>
      <c r="VE556" s="3"/>
      <c r="VF556" s="3"/>
      <c r="VG556" s="3"/>
      <c r="VH556" s="3"/>
      <c r="VI556" s="3"/>
      <c r="VJ556" s="3"/>
      <c r="VK556" s="3"/>
      <c r="VL556" s="3"/>
      <c r="VM556" s="3"/>
      <c r="VN556" s="3"/>
      <c r="VO556" s="3"/>
      <c r="VP556" s="3"/>
      <c r="VQ556" s="3"/>
      <c r="VR556" s="3"/>
      <c r="VS556" s="3"/>
      <c r="VT556" s="3"/>
      <c r="VU556" s="3"/>
      <c r="VV556" s="3"/>
      <c r="VW556" s="3"/>
      <c r="VX556" s="3"/>
      <c r="VY556" s="3"/>
      <c r="VZ556" s="3"/>
      <c r="WA556" s="3"/>
      <c r="WB556" s="3"/>
      <c r="WC556" s="3"/>
      <c r="WD556" s="3"/>
      <c r="WE556" s="3"/>
      <c r="WF556" s="3"/>
      <c r="WG556" s="3"/>
      <c r="WH556" s="3"/>
      <c r="WI556" s="3"/>
      <c r="WJ556" s="3"/>
      <c r="WK556" s="3"/>
      <c r="WL556" s="3"/>
      <c r="WM556" s="3"/>
      <c r="WN556" s="3"/>
      <c r="WO556" s="3"/>
      <c r="WP556" s="3"/>
      <c r="WQ556" s="3"/>
      <c r="WR556" s="3"/>
      <c r="WS556" s="3"/>
      <c r="WT556" s="3"/>
      <c r="WU556" s="3"/>
      <c r="WV556" s="3"/>
      <c r="WW556" s="3"/>
      <c r="WX556" s="3"/>
      <c r="WY556" s="3"/>
      <c r="WZ556" s="3"/>
      <c r="XA556" s="3"/>
      <c r="XB556" s="3"/>
      <c r="XC556" s="3"/>
      <c r="XD556" s="3"/>
      <c r="XE556" s="3"/>
      <c r="XF556" s="3"/>
      <c r="XG556" s="3"/>
      <c r="XH556" s="3"/>
      <c r="XI556" s="3"/>
      <c r="XJ556" s="3"/>
      <c r="XK556" s="3"/>
      <c r="XL556" s="3"/>
      <c r="XM556" s="3"/>
      <c r="XN556" s="3"/>
      <c r="XO556" s="3"/>
      <c r="XP556" s="3"/>
      <c r="XQ556" s="3"/>
      <c r="XR556" s="3"/>
      <c r="XS556" s="3"/>
      <c r="XT556" s="3"/>
      <c r="XU556" s="3"/>
      <c r="XV556" s="3"/>
      <c r="XW556" s="3"/>
      <c r="XX556" s="3"/>
      <c r="XY556" s="3"/>
      <c r="XZ556" s="3"/>
      <c r="YA556" s="3"/>
      <c r="YB556" s="3"/>
      <c r="YC556" s="3"/>
      <c r="YD556" s="3"/>
      <c r="YE556" s="3"/>
      <c r="YF556" s="3"/>
      <c r="YG556" s="3"/>
      <c r="YH556" s="3"/>
      <c r="YI556" s="3"/>
      <c r="YJ556" s="3"/>
      <c r="YK556" s="3"/>
      <c r="YL556" s="3"/>
      <c r="YM556" s="3"/>
      <c r="YN556" s="3"/>
      <c r="YO556" s="3"/>
      <c r="YP556" s="3"/>
      <c r="YQ556" s="3"/>
      <c r="YR556" s="3"/>
      <c r="YS556" s="3"/>
      <c r="YT556" s="3"/>
      <c r="YU556" s="3"/>
      <c r="YV556" s="3"/>
      <c r="YW556" s="3"/>
      <c r="YX556" s="3"/>
      <c r="YY556" s="3"/>
      <c r="YZ556" s="3"/>
      <c r="ZA556" s="3"/>
      <c r="ZB556" s="3"/>
      <c r="ZC556" s="3"/>
      <c r="ZD556" s="3"/>
      <c r="ZE556" s="3"/>
      <c r="ZF556" s="3"/>
      <c r="ZG556" s="3"/>
      <c r="ZH556" s="3"/>
      <c r="ZI556" s="3"/>
      <c r="ZJ556" s="3"/>
      <c r="ZK556" s="3"/>
      <c r="ZL556" s="3"/>
      <c r="ZM556" s="3"/>
      <c r="ZN556" s="3"/>
      <c r="ZO556" s="3"/>
      <c r="ZP556" s="3"/>
      <c r="ZQ556" s="3"/>
      <c r="ZR556" s="3"/>
      <c r="ZS556" s="3"/>
      <c r="ZT556" s="3"/>
      <c r="ZU556" s="3"/>
      <c r="ZV556" s="3"/>
      <c r="ZW556" s="3"/>
      <c r="ZX556" s="3"/>
      <c r="ZY556" s="3"/>
      <c r="ZZ556" s="3"/>
      <c r="AAA556" s="3"/>
      <c r="AAB556" s="3"/>
      <c r="AAC556" s="3"/>
      <c r="AAD556" s="3"/>
      <c r="AAE556" s="3"/>
      <c r="AAF556" s="3"/>
      <c r="AAG556" s="3"/>
      <c r="AAH556" s="3"/>
      <c r="AAI556" s="3"/>
      <c r="AAJ556" s="3"/>
      <c r="AAK556" s="3"/>
      <c r="AAL556" s="3"/>
      <c r="AAM556" s="3"/>
      <c r="AAN556" s="3"/>
      <c r="AAO556" s="3"/>
      <c r="AAP556" s="3"/>
      <c r="AAQ556" s="3"/>
      <c r="AAR556" s="3"/>
      <c r="AAS556" s="3"/>
      <c r="AAT556" s="3"/>
      <c r="AAU556" s="3"/>
      <c r="AAV556" s="3"/>
      <c r="AAW556" s="3"/>
      <c r="AAX556" s="3"/>
      <c r="AAY556" s="3"/>
      <c r="AAZ556" s="3"/>
      <c r="ABA556" s="3"/>
      <c r="ABB556" s="3"/>
      <c r="ABC556" s="3"/>
      <c r="ABD556" s="3"/>
      <c r="ABE556" s="3"/>
      <c r="ABF556" s="3"/>
      <c r="ABG556" s="3"/>
      <c r="ABH556" s="3"/>
      <c r="ABI556" s="3"/>
      <c r="ABJ556" s="3"/>
      <c r="ABK556" s="3"/>
      <c r="ABL556" s="3"/>
      <c r="ABM556" s="3"/>
      <c r="ABN556" s="3"/>
      <c r="ABO556" s="3"/>
      <c r="ABP556" s="3"/>
      <c r="ABQ556" s="3"/>
      <c r="ABR556" s="3"/>
      <c r="ABS556" s="3"/>
      <c r="ABT556" s="3"/>
      <c r="ABU556" s="3"/>
      <c r="ABV556" s="3"/>
      <c r="ABW556" s="3"/>
      <c r="ABX556" s="3"/>
      <c r="ABY556" s="3"/>
      <c r="ABZ556" s="3"/>
      <c r="ACA556" s="3"/>
      <c r="ACB556" s="3"/>
      <c r="ACC556" s="3"/>
      <c r="ACD556" s="3"/>
      <c r="ACE556" s="3"/>
      <c r="ACF556" s="3"/>
      <c r="ACG556" s="3"/>
      <c r="ACH556" s="3"/>
      <c r="ACI556" s="3"/>
      <c r="ACJ556" s="3"/>
      <c r="ACK556" s="3"/>
      <c r="ACL556" s="3"/>
      <c r="ACM556" s="3"/>
      <c r="ACN556" s="3"/>
      <c r="ACO556" s="3"/>
      <c r="ACP556" s="3"/>
      <c r="ACQ556" s="3"/>
      <c r="ACR556" s="3"/>
      <c r="ACS556" s="3"/>
      <c r="ACT556" s="3"/>
      <c r="ACU556" s="3"/>
      <c r="ACV556" s="3"/>
      <c r="ACW556" s="3"/>
      <c r="ACX556" s="3"/>
      <c r="ACY556" s="3"/>
      <c r="ACZ556" s="3"/>
      <c r="ADA556" s="3"/>
      <c r="ADB556" s="3"/>
      <c r="ADC556" s="3"/>
      <c r="ADD556" s="3"/>
      <c r="ADE556" s="3"/>
      <c r="ADF556" s="3"/>
      <c r="ADG556" s="3"/>
      <c r="ADH556" s="3"/>
      <c r="ADI556" s="3"/>
      <c r="ADJ556" s="3"/>
      <c r="ADK556" s="3"/>
      <c r="ADL556" s="3"/>
      <c r="ADM556" s="3"/>
      <c r="ADN556" s="3"/>
      <c r="ADO556" s="3"/>
      <c r="ADP556" s="3"/>
      <c r="ADQ556" s="3"/>
      <c r="ADR556" s="3"/>
      <c r="ADS556" s="3"/>
      <c r="ADT556" s="3"/>
      <c r="ADU556" s="3"/>
      <c r="ADV556" s="3"/>
      <c r="ADW556" s="3"/>
      <c r="ADX556" s="3"/>
      <c r="ADY556" s="3"/>
      <c r="ADZ556" s="3"/>
      <c r="AEA556" s="3"/>
      <c r="AEB556" s="3"/>
      <c r="AEC556" s="3"/>
      <c r="AED556" s="3"/>
      <c r="AEE556" s="3"/>
      <c r="AEF556" s="3"/>
      <c r="AEG556" s="3"/>
      <c r="AEH556" s="3"/>
      <c r="AEI556" s="3"/>
      <c r="AEJ556" s="3"/>
      <c r="AEK556" s="3"/>
      <c r="AEL556" s="3"/>
      <c r="AEM556" s="3"/>
      <c r="AEN556" s="3"/>
      <c r="AEO556" s="3"/>
      <c r="AEP556" s="3"/>
      <c r="AEQ556" s="3"/>
      <c r="AER556" s="3"/>
      <c r="AES556" s="3"/>
      <c r="AET556" s="3"/>
      <c r="AEU556" s="3"/>
      <c r="AEV556" s="3"/>
      <c r="AEW556" s="3"/>
      <c r="AEX556" s="3"/>
      <c r="AEY556" s="3"/>
      <c r="AEZ556" s="3"/>
      <c r="AFA556" s="3"/>
      <c r="AFB556" s="3"/>
      <c r="AFC556" s="3"/>
      <c r="AFD556" s="3"/>
      <c r="AFE556" s="3"/>
      <c r="AFF556" s="3"/>
      <c r="AFG556" s="3"/>
      <c r="AFH556" s="3"/>
      <c r="AFI556" s="3"/>
      <c r="AFJ556" s="3"/>
      <c r="AFK556" s="3"/>
      <c r="AFL556" s="3"/>
      <c r="AFM556" s="3"/>
      <c r="AFN556" s="3"/>
      <c r="AFO556" s="3"/>
      <c r="AFP556" s="3"/>
      <c r="AFQ556" s="3"/>
      <c r="AFR556" s="3"/>
      <c r="AFS556" s="3"/>
      <c r="AFT556" s="3"/>
      <c r="AFU556" s="3"/>
      <c r="AFV556" s="3"/>
      <c r="AFW556" s="3"/>
      <c r="AFX556" s="3"/>
      <c r="AFY556" s="3"/>
      <c r="AFZ556" s="3"/>
      <c r="AGA556" s="3"/>
      <c r="AGB556" s="3"/>
      <c r="AGC556" s="3"/>
      <c r="AGD556" s="3"/>
      <c r="AGE556" s="3"/>
      <c r="AGF556" s="3"/>
      <c r="AGG556" s="3"/>
      <c r="AGH556" s="3"/>
      <c r="AGI556" s="3"/>
      <c r="AGJ556" s="3"/>
      <c r="AGK556" s="3"/>
      <c r="AGL556" s="3"/>
      <c r="AGM556" s="3"/>
      <c r="AGN556" s="3"/>
      <c r="AGO556" s="3"/>
      <c r="AGP556" s="3"/>
      <c r="AGQ556" s="3"/>
      <c r="AGR556" s="3"/>
      <c r="AGS556" s="3"/>
      <c r="AGT556" s="3"/>
      <c r="AGU556" s="3"/>
      <c r="AGV556" s="3"/>
      <c r="AGW556" s="3"/>
      <c r="AGX556" s="3"/>
      <c r="AGY556" s="3"/>
      <c r="AGZ556" s="3"/>
      <c r="AHA556" s="3"/>
      <c r="AHB556" s="3"/>
      <c r="AHC556" s="3"/>
      <c r="AHD556" s="3"/>
      <c r="AHE556" s="3"/>
      <c r="AHF556" s="3"/>
      <c r="AHG556" s="3"/>
      <c r="AHH556" s="3"/>
      <c r="AHI556" s="3"/>
      <c r="AHJ556" s="3"/>
      <c r="AHK556" s="3"/>
      <c r="AHL556" s="3"/>
      <c r="AHM556" s="3"/>
      <c r="AHN556" s="3"/>
      <c r="AHO556" s="3"/>
      <c r="AHP556" s="3"/>
      <c r="AHQ556" s="3"/>
      <c r="AHR556" s="3"/>
      <c r="AHS556" s="3"/>
      <c r="AHT556" s="3"/>
      <c r="AHU556" s="3"/>
      <c r="AHV556" s="3"/>
      <c r="AHW556" s="3"/>
      <c r="AHX556" s="3"/>
      <c r="AHY556" s="3"/>
      <c r="AHZ556" s="3"/>
      <c r="AIA556" s="3"/>
      <c r="AIB556" s="3"/>
      <c r="AIC556" s="3"/>
      <c r="AID556" s="3"/>
      <c r="AIE556" s="3"/>
      <c r="AIF556" s="3"/>
      <c r="AIG556" s="3"/>
      <c r="AIH556" s="3"/>
      <c r="AII556" s="3"/>
      <c r="AIJ556" s="3"/>
      <c r="AIK556" s="3"/>
      <c r="AIL556" s="3"/>
      <c r="AIM556" s="3"/>
      <c r="AIN556" s="3"/>
      <c r="AIO556" s="3"/>
      <c r="AIP556" s="3"/>
      <c r="AIQ556" s="3"/>
      <c r="AIR556" s="3"/>
      <c r="AIS556" s="3"/>
      <c r="AIT556" s="3"/>
      <c r="AIU556" s="3"/>
      <c r="AIV556" s="3"/>
      <c r="AIW556" s="3"/>
      <c r="AIX556" s="3"/>
      <c r="AIY556" s="3"/>
      <c r="AIZ556" s="3"/>
      <c r="AJA556" s="3"/>
      <c r="AJB556" s="3"/>
      <c r="AJC556" s="3"/>
      <c r="AJD556" s="3"/>
      <c r="AJE556" s="3"/>
      <c r="AJF556" s="3"/>
      <c r="AJG556" s="3"/>
      <c r="AJH556" s="3"/>
      <c r="AJI556" s="3"/>
      <c r="AJJ556" s="3"/>
      <c r="AJK556" s="3"/>
      <c r="AJL556" s="3"/>
      <c r="AJM556" s="3"/>
      <c r="AJN556" s="3"/>
      <c r="AJO556" s="3"/>
      <c r="AJP556" s="3"/>
      <c r="AJQ556" s="3"/>
      <c r="AJR556" s="3"/>
      <c r="AJS556" s="3"/>
      <c r="AJT556" s="3"/>
      <c r="AJU556" s="3"/>
      <c r="AJV556" s="3"/>
      <c r="AJW556" s="3"/>
      <c r="AJX556" s="3"/>
      <c r="AJY556" s="3"/>
      <c r="AJZ556" s="3"/>
      <c r="AKA556" s="3"/>
      <c r="AKB556" s="3"/>
      <c r="AKC556" s="3"/>
      <c r="AKD556" s="3"/>
      <c r="AKE556" s="3"/>
      <c r="AKF556" s="3"/>
      <c r="AKG556" s="3"/>
      <c r="AKH556" s="3"/>
      <c r="AKI556" s="3"/>
      <c r="AKJ556" s="3"/>
      <c r="AKK556" s="3"/>
      <c r="AKL556" s="3"/>
      <c r="AKM556" s="3"/>
      <c r="AKN556" s="3"/>
      <c r="AKO556" s="3"/>
      <c r="AKP556" s="3"/>
      <c r="AKQ556" s="3"/>
      <c r="AKR556" s="3"/>
      <c r="AKS556" s="3"/>
      <c r="AKT556" s="3"/>
      <c r="AKU556" s="3"/>
      <c r="AKV556" s="3"/>
      <c r="AKW556" s="3"/>
      <c r="AKX556" s="3"/>
      <c r="AKY556" s="3"/>
      <c r="AKZ556" s="3"/>
      <c r="ALA556" s="3"/>
      <c r="ALB556" s="3"/>
      <c r="ALC556" s="3"/>
      <c r="ALD556" s="3"/>
      <c r="ALE556" s="3"/>
      <c r="ALF556" s="3"/>
      <c r="ALG556" s="3"/>
      <c r="ALH556" s="3"/>
      <c r="ALI556" s="3"/>
      <c r="ALJ556" s="3"/>
      <c r="ALK556" s="3"/>
      <c r="ALL556" s="3"/>
      <c r="ALM556" s="3"/>
      <c r="ALN556" s="3"/>
      <c r="ALO556" s="3"/>
      <c r="ALP556" s="3"/>
      <c r="ALQ556" s="3"/>
      <c r="ALR556" s="3"/>
      <c r="ALS556" s="3"/>
      <c r="ALT556" s="3"/>
      <c r="ALU556" s="3"/>
      <c r="ALV556" s="3"/>
      <c r="ALW556" s="3"/>
      <c r="ALX556" s="3"/>
      <c r="ALY556" s="3"/>
      <c r="ALZ556" s="3"/>
      <c r="AMA556" s="3"/>
      <c r="AMB556" s="3"/>
      <c r="AMC556" s="3"/>
      <c r="AMD556" s="3"/>
      <c r="AME556" s="3"/>
      <c r="AMF556" s="3"/>
      <c r="AMG556" s="3"/>
      <c r="AMH556" s="3"/>
      <c r="AMI556" s="3"/>
      <c r="AMJ556" s="3"/>
      <c r="AMK556" s="3"/>
      <c r="AML556" s="3"/>
      <c r="AMM556" s="3"/>
      <c r="AMN556" s="3"/>
      <c r="AMO556" s="3"/>
      <c r="AMP556" s="3"/>
      <c r="AMQ556" s="3"/>
      <c r="AMR556" s="3"/>
      <c r="AMS556" s="3"/>
      <c r="AMT556" s="3"/>
      <c r="AMU556" s="3"/>
      <c r="AMV556" s="3"/>
      <c r="AMW556" s="3"/>
      <c r="AMX556" s="3"/>
      <c r="AMY556" s="3"/>
      <c r="AMZ556" s="3"/>
      <c r="ANA556" s="3"/>
      <c r="ANB556" s="3"/>
      <c r="ANC556" s="3"/>
      <c r="AND556" s="3"/>
      <c r="ANE556" s="3"/>
    </row>
    <row r="557" spans="1:1045" x14ac:dyDescent="0.35">
      <c r="A557" s="9" t="s">
        <v>36</v>
      </c>
      <c r="B557" s="5">
        <v>12</v>
      </c>
      <c r="C557" s="5">
        <v>12</v>
      </c>
      <c r="D557" s="5">
        <v>12</v>
      </c>
      <c r="E557" s="5">
        <v>12</v>
      </c>
      <c r="F557" s="5">
        <v>12</v>
      </c>
      <c r="G557" s="5">
        <v>12</v>
      </c>
      <c r="H557" s="5">
        <v>12</v>
      </c>
      <c r="I557" s="5">
        <v>12</v>
      </c>
      <c r="J557" s="5">
        <v>12</v>
      </c>
      <c r="K557" s="5">
        <v>12</v>
      </c>
      <c r="L557" s="5">
        <v>12</v>
      </c>
      <c r="M557" s="5">
        <v>12</v>
      </c>
      <c r="N557" s="5">
        <v>12</v>
      </c>
      <c r="O557" s="5">
        <v>12</v>
      </c>
      <c r="P557" s="5">
        <v>12</v>
      </c>
      <c r="Q557" s="5">
        <v>12</v>
      </c>
      <c r="R557" s="5">
        <v>12</v>
      </c>
      <c r="S557" s="5">
        <v>12</v>
      </c>
      <c r="T557" s="5">
        <v>12</v>
      </c>
      <c r="U557" s="5">
        <v>12</v>
      </c>
      <c r="V557" s="5">
        <v>12</v>
      </c>
      <c r="W557" s="5">
        <v>12</v>
      </c>
      <c r="X557" s="5">
        <v>12</v>
      </c>
      <c r="Y557" s="5">
        <v>12</v>
      </c>
      <c r="Z557" s="5">
        <v>12</v>
      </c>
      <c r="AA557" s="5">
        <v>12</v>
      </c>
      <c r="AB557" s="5">
        <v>12</v>
      </c>
      <c r="AC557" s="5">
        <v>12</v>
      </c>
      <c r="AD557" s="5">
        <v>12</v>
      </c>
      <c r="AE557" s="5">
        <v>12</v>
      </c>
      <c r="AF557" s="5">
        <v>12</v>
      </c>
      <c r="AG557" s="5">
        <v>12</v>
      </c>
      <c r="AH557" s="5">
        <v>12</v>
      </c>
      <c r="AI557" s="5">
        <v>12</v>
      </c>
      <c r="AJ557" s="5">
        <v>12</v>
      </c>
      <c r="AK557" s="5">
        <v>12</v>
      </c>
      <c r="AL557" s="5">
        <v>12</v>
      </c>
      <c r="AM557" s="5">
        <v>12</v>
      </c>
      <c r="AN557" s="5">
        <v>12</v>
      </c>
      <c r="AO557" s="5">
        <v>12</v>
      </c>
      <c r="AP557" s="5">
        <v>12</v>
      </c>
      <c r="AQ557" s="5">
        <v>12</v>
      </c>
      <c r="AR557" s="5">
        <v>12</v>
      </c>
      <c r="AS557" s="5">
        <v>12</v>
      </c>
      <c r="AT557" s="5">
        <v>12</v>
      </c>
      <c r="AU557" s="5">
        <v>12</v>
      </c>
      <c r="AV557" s="5">
        <v>12</v>
      </c>
      <c r="AW557" s="5">
        <v>12</v>
      </c>
      <c r="AX557" s="5">
        <v>12</v>
      </c>
      <c r="AY557" s="5">
        <v>12</v>
      </c>
      <c r="AZ557" s="5">
        <v>12</v>
      </c>
      <c r="BA557" s="5">
        <v>12</v>
      </c>
      <c r="BB557" s="5">
        <v>12</v>
      </c>
      <c r="BC557" s="5">
        <v>12</v>
      </c>
      <c r="BD557" s="5">
        <v>12</v>
      </c>
      <c r="BE557" s="5">
        <v>12</v>
      </c>
      <c r="BF557" s="5">
        <v>12</v>
      </c>
      <c r="BG557" s="5">
        <v>12</v>
      </c>
      <c r="BH557" s="5">
        <v>12</v>
      </c>
      <c r="BI557" s="5">
        <v>12</v>
      </c>
      <c r="BJ557" s="5">
        <v>12</v>
      </c>
      <c r="BK557" s="5">
        <v>12</v>
      </c>
      <c r="BL557" s="5">
        <v>12</v>
      </c>
      <c r="BM557" s="5">
        <v>12</v>
      </c>
      <c r="BN557" s="5">
        <v>12</v>
      </c>
      <c r="BO557" s="5">
        <v>12</v>
      </c>
      <c r="BP557" s="5">
        <v>12</v>
      </c>
      <c r="BQ557" s="5">
        <v>12</v>
      </c>
      <c r="BR557" s="5">
        <v>12</v>
      </c>
      <c r="BS557" s="5">
        <v>12</v>
      </c>
      <c r="BT557" s="5">
        <v>12</v>
      </c>
      <c r="BU557" s="5">
        <v>12</v>
      </c>
      <c r="BV557" s="5">
        <v>12</v>
      </c>
      <c r="BW557" s="5">
        <v>12</v>
      </c>
      <c r="BX557" s="5">
        <v>12</v>
      </c>
      <c r="BY557" s="5">
        <v>12</v>
      </c>
      <c r="BZ557" s="5">
        <v>12</v>
      </c>
      <c r="CA557" s="5">
        <v>12</v>
      </c>
      <c r="CB557" s="5">
        <v>12</v>
      </c>
      <c r="CC557" s="5">
        <v>12</v>
      </c>
      <c r="CD557" s="5">
        <v>12</v>
      </c>
      <c r="CE557" s="5">
        <v>12</v>
      </c>
      <c r="CF557" s="5">
        <v>12</v>
      </c>
      <c r="CG557" s="5">
        <v>12</v>
      </c>
      <c r="CH557" s="5">
        <v>12</v>
      </c>
      <c r="CI557" s="5">
        <v>12</v>
      </c>
      <c r="CJ557" s="5">
        <v>12</v>
      </c>
      <c r="CK557" s="5">
        <v>12</v>
      </c>
      <c r="CL557" s="5">
        <v>12</v>
      </c>
      <c r="CM557" s="5">
        <v>12</v>
      </c>
      <c r="CN557" s="5">
        <v>12</v>
      </c>
      <c r="CO557" s="5">
        <v>12</v>
      </c>
      <c r="CP557" s="5">
        <v>12</v>
      </c>
      <c r="CQ557" s="5">
        <v>12</v>
      </c>
      <c r="CR557" s="5">
        <v>12</v>
      </c>
      <c r="CS557" s="5">
        <v>12</v>
      </c>
      <c r="CT557" s="5">
        <v>12</v>
      </c>
      <c r="CU557" s="5">
        <v>12</v>
      </c>
      <c r="CV557" s="5">
        <v>12</v>
      </c>
      <c r="CW557" s="5">
        <v>12</v>
      </c>
      <c r="CX557" s="5">
        <v>12</v>
      </c>
      <c r="CY557" s="5">
        <v>12</v>
      </c>
      <c r="CZ557" s="5">
        <v>12</v>
      </c>
      <c r="DA557" s="5">
        <v>12</v>
      </c>
      <c r="DB557" s="5">
        <v>12</v>
      </c>
      <c r="DC557" s="5">
        <v>12</v>
      </c>
      <c r="DD557" s="5">
        <v>12</v>
      </c>
      <c r="DE557" s="5">
        <v>12</v>
      </c>
      <c r="DF557" s="5">
        <v>12</v>
      </c>
      <c r="DG557" s="5">
        <v>12</v>
      </c>
      <c r="DH557" s="5">
        <v>12</v>
      </c>
      <c r="DI557" s="5">
        <v>12</v>
      </c>
      <c r="DJ557" s="5">
        <v>12</v>
      </c>
      <c r="DK557" s="5">
        <v>12</v>
      </c>
      <c r="DL557" s="5">
        <v>12</v>
      </c>
      <c r="DM557" s="5">
        <v>12</v>
      </c>
      <c r="DN557" s="5">
        <v>12</v>
      </c>
      <c r="DO557" s="5">
        <v>12</v>
      </c>
      <c r="DP557" s="5">
        <v>12</v>
      </c>
      <c r="DQ557" s="5">
        <v>12</v>
      </c>
      <c r="DR557" s="5">
        <v>12</v>
      </c>
      <c r="DS557" s="5">
        <v>12</v>
      </c>
      <c r="DT557" s="5">
        <v>12</v>
      </c>
      <c r="DU557" s="5">
        <v>12</v>
      </c>
      <c r="DV557" s="5">
        <v>12</v>
      </c>
      <c r="DW557" s="5">
        <v>12</v>
      </c>
      <c r="DX557" s="5">
        <v>12</v>
      </c>
      <c r="DY557" s="5">
        <v>12</v>
      </c>
      <c r="DZ557" s="5">
        <v>12</v>
      </c>
      <c r="EA557" s="5">
        <v>12</v>
      </c>
      <c r="EB557" s="5">
        <v>12</v>
      </c>
      <c r="EC557" s="5">
        <v>12</v>
      </c>
      <c r="ED557" s="5">
        <v>12</v>
      </c>
      <c r="EE557" s="5">
        <v>12</v>
      </c>
      <c r="EF557" s="5">
        <v>12</v>
      </c>
      <c r="EG557" s="5">
        <v>12</v>
      </c>
      <c r="EH557" s="5">
        <v>12</v>
      </c>
      <c r="EI557" s="5">
        <v>12</v>
      </c>
      <c r="EJ557" s="5">
        <v>12</v>
      </c>
      <c r="EK557" s="5">
        <v>12</v>
      </c>
      <c r="EL557" s="5">
        <v>12</v>
      </c>
      <c r="EM557" s="5">
        <v>12</v>
      </c>
      <c r="EN557" s="5">
        <v>12</v>
      </c>
      <c r="EO557" s="5">
        <v>12</v>
      </c>
      <c r="EP557" s="5">
        <v>12</v>
      </c>
      <c r="EQ557" s="5">
        <v>12</v>
      </c>
      <c r="ER557" s="5">
        <v>12</v>
      </c>
      <c r="ES557" s="5">
        <v>12</v>
      </c>
      <c r="ET557" s="5">
        <v>12</v>
      </c>
      <c r="EU557" s="5">
        <v>12</v>
      </c>
      <c r="EV557" s="5">
        <v>12</v>
      </c>
      <c r="EW557" s="5">
        <v>12</v>
      </c>
      <c r="EX557" s="5">
        <v>12</v>
      </c>
      <c r="EY557" s="5">
        <v>12</v>
      </c>
      <c r="EZ557" s="5">
        <v>12</v>
      </c>
      <c r="FA557" s="5">
        <v>12</v>
      </c>
      <c r="FB557" s="5">
        <v>12</v>
      </c>
      <c r="FC557" s="5">
        <v>12</v>
      </c>
      <c r="FD557" s="5">
        <v>12</v>
      </c>
      <c r="FE557" s="5">
        <v>12</v>
      </c>
      <c r="FF557" s="5">
        <v>12</v>
      </c>
      <c r="FG557" s="5">
        <v>12</v>
      </c>
      <c r="FH557" s="5">
        <v>12</v>
      </c>
      <c r="FI557" s="5">
        <v>12</v>
      </c>
      <c r="FJ557" s="5">
        <v>12</v>
      </c>
      <c r="FK557" s="5">
        <v>12</v>
      </c>
      <c r="FL557" s="5">
        <v>12</v>
      </c>
      <c r="FM557" s="5">
        <v>12</v>
      </c>
      <c r="FN557" s="5">
        <v>12</v>
      </c>
      <c r="FO557" s="5">
        <v>12</v>
      </c>
      <c r="FP557" s="5">
        <v>12</v>
      </c>
      <c r="FQ557" s="5">
        <v>12</v>
      </c>
      <c r="FR557" s="5">
        <v>12</v>
      </c>
      <c r="FS557" s="5">
        <v>12</v>
      </c>
      <c r="FT557" s="5">
        <v>12</v>
      </c>
      <c r="FU557" s="5">
        <v>12</v>
      </c>
      <c r="FV557" s="5">
        <v>12</v>
      </c>
      <c r="FW557" s="5">
        <v>12</v>
      </c>
      <c r="FX557" s="5">
        <v>12</v>
      </c>
      <c r="FY557" s="5">
        <v>12</v>
      </c>
      <c r="FZ557" s="3"/>
      <c r="GA557" s="3"/>
      <c r="GB557" s="3"/>
      <c r="GC557" s="3"/>
      <c r="GD557" s="3"/>
      <c r="GE557" s="3"/>
      <c r="GF557" s="3"/>
      <c r="GG557" s="3"/>
      <c r="GH557" s="3"/>
      <c r="GI557" s="3"/>
      <c r="GJ557" s="3"/>
      <c r="GK557" s="3"/>
      <c r="GL557" s="3"/>
      <c r="GM557" s="3"/>
      <c r="GN557" s="3"/>
      <c r="GO557" s="3"/>
      <c r="GP557" s="3"/>
      <c r="GQ557" s="3"/>
      <c r="GR557" s="3"/>
      <c r="GS557" s="3"/>
      <c r="GT557" s="3"/>
      <c r="GU557" s="3"/>
      <c r="GV557" s="3"/>
      <c r="GW557" s="3"/>
      <c r="GX557" s="3"/>
      <c r="GY557" s="3"/>
      <c r="GZ557" s="3"/>
      <c r="HA557" s="3"/>
      <c r="HB557" s="3"/>
      <c r="HC557" s="3"/>
      <c r="HD557" s="3"/>
      <c r="HE557" s="3"/>
      <c r="HF557" s="3"/>
      <c r="HG557" s="3"/>
      <c r="HH557" s="3"/>
      <c r="HI557" s="3"/>
      <c r="HJ557" s="3"/>
      <c r="HK557" s="3"/>
      <c r="HL557" s="3"/>
      <c r="HM557" s="3"/>
      <c r="HN557" s="3"/>
      <c r="HO557" s="3"/>
      <c r="HP557" s="3"/>
      <c r="HQ557" s="3"/>
      <c r="HR557" s="3"/>
      <c r="HS557" s="3"/>
      <c r="HT557" s="3"/>
      <c r="HU557" s="3"/>
      <c r="HV557" s="3"/>
      <c r="HW557" s="3"/>
      <c r="HX557" s="3"/>
      <c r="HY557" s="3"/>
      <c r="HZ557" s="3"/>
      <c r="IA557" s="3"/>
      <c r="IB557" s="3"/>
      <c r="IC557" s="3"/>
      <c r="ID557" s="3"/>
      <c r="IE557" s="3"/>
      <c r="IF557" s="3"/>
      <c r="IG557" s="3"/>
      <c r="IH557" s="3"/>
      <c r="II557" s="3"/>
      <c r="IJ557" s="3"/>
      <c r="IK557" s="3"/>
      <c r="IL557" s="3"/>
      <c r="IM557" s="3"/>
      <c r="IN557" s="3"/>
      <c r="IO557" s="3"/>
      <c r="IP557" s="3"/>
      <c r="IQ557" s="3"/>
      <c r="IR557" s="3"/>
      <c r="IS557" s="3"/>
      <c r="IT557" s="3"/>
      <c r="IU557" s="3"/>
      <c r="IV557" s="3"/>
      <c r="IW557" s="3"/>
      <c r="IX557" s="3"/>
      <c r="IY557" s="3"/>
      <c r="IZ557" s="3"/>
      <c r="JA557" s="3"/>
      <c r="JB557" s="3"/>
      <c r="JC557" s="3"/>
      <c r="JD557" s="3"/>
      <c r="JE557" s="3"/>
      <c r="JF557" s="3"/>
      <c r="JG557" s="3"/>
      <c r="JH557" s="3"/>
      <c r="JI557" s="3"/>
      <c r="JJ557" s="3"/>
      <c r="JK557" s="3"/>
      <c r="JL557" s="3"/>
      <c r="JM557" s="3"/>
      <c r="JN557" s="3"/>
      <c r="JO557" s="3"/>
      <c r="JP557" s="3"/>
      <c r="JQ557" s="3"/>
      <c r="JR557" s="3"/>
      <c r="JS557" s="3"/>
      <c r="JT557" s="3"/>
      <c r="JU557" s="3"/>
      <c r="JV557" s="3"/>
      <c r="JW557" s="3"/>
      <c r="JX557" s="3"/>
      <c r="JY557" s="3"/>
      <c r="JZ557" s="3"/>
      <c r="KA557" s="3"/>
      <c r="KB557" s="3"/>
      <c r="KC557" s="3"/>
      <c r="KD557" s="3"/>
      <c r="KE557" s="3"/>
      <c r="KF557" s="3"/>
      <c r="KG557" s="3"/>
      <c r="KH557" s="3"/>
      <c r="KI557" s="3"/>
      <c r="KJ557" s="3"/>
      <c r="KK557" s="3"/>
      <c r="KL557" s="3"/>
      <c r="KM557" s="3"/>
      <c r="KN557" s="3"/>
      <c r="KO557" s="3"/>
      <c r="KP557" s="3"/>
      <c r="KQ557" s="3"/>
      <c r="KR557" s="3"/>
      <c r="KS557" s="3"/>
      <c r="KT557" s="3"/>
      <c r="KU557" s="3"/>
      <c r="KV557" s="3"/>
      <c r="KW557" s="3"/>
      <c r="KX557" s="3"/>
      <c r="KY557" s="3"/>
      <c r="KZ557" s="3"/>
      <c r="LA557" s="3"/>
      <c r="LB557" s="3"/>
      <c r="LC557" s="3"/>
      <c r="LD557" s="3"/>
      <c r="LE557" s="3"/>
      <c r="LF557" s="3"/>
      <c r="LG557" s="3"/>
      <c r="LH557" s="3"/>
      <c r="LI557" s="3"/>
      <c r="LJ557" s="3"/>
      <c r="LK557" s="3"/>
      <c r="LL557" s="3"/>
      <c r="LM557" s="3"/>
      <c r="LN557" s="3"/>
      <c r="LO557" s="3"/>
      <c r="LP557" s="3"/>
      <c r="LQ557" s="3"/>
      <c r="LR557" s="3"/>
      <c r="LS557" s="3"/>
      <c r="LT557" s="3"/>
      <c r="LU557" s="3"/>
      <c r="LV557" s="3"/>
      <c r="LW557" s="3"/>
      <c r="LX557" s="3"/>
      <c r="LY557" s="3"/>
      <c r="LZ557" s="3"/>
      <c r="MA557" s="3"/>
      <c r="MB557" s="3"/>
      <c r="MC557" s="3"/>
      <c r="MD557" s="3"/>
      <c r="ME557" s="3"/>
      <c r="MF557" s="3"/>
      <c r="MG557" s="3"/>
      <c r="MH557" s="3"/>
      <c r="MI557" s="3"/>
      <c r="MJ557" s="3"/>
      <c r="MK557" s="3"/>
      <c r="ML557" s="3"/>
      <c r="MM557" s="3"/>
      <c r="MN557" s="3"/>
      <c r="MO557" s="3"/>
      <c r="MP557" s="3"/>
      <c r="MQ557" s="3"/>
      <c r="MR557" s="3"/>
      <c r="MS557" s="3"/>
      <c r="MT557" s="3"/>
      <c r="MU557" s="3"/>
      <c r="MV557" s="3"/>
      <c r="MW557" s="3"/>
      <c r="MX557" s="3"/>
      <c r="MY557" s="3"/>
      <c r="MZ557" s="3"/>
      <c r="NA557" s="3"/>
      <c r="NB557" s="3"/>
      <c r="NC557" s="3"/>
      <c r="ND557" s="3"/>
      <c r="NE557" s="3"/>
      <c r="NF557" s="3"/>
      <c r="NG557" s="3"/>
      <c r="NH557" s="3"/>
      <c r="NI557" s="3"/>
      <c r="NJ557" s="3"/>
      <c r="NK557" s="3"/>
      <c r="NL557" s="3"/>
      <c r="NM557" s="3"/>
      <c r="NN557" s="3"/>
      <c r="NO557" s="3"/>
      <c r="NP557" s="3"/>
      <c r="NQ557" s="3"/>
      <c r="NR557" s="3"/>
      <c r="NS557" s="3"/>
      <c r="NT557" s="3"/>
      <c r="NU557" s="3"/>
      <c r="NV557" s="3"/>
      <c r="NW557" s="3"/>
      <c r="NX557" s="3"/>
      <c r="NY557" s="3"/>
      <c r="NZ557" s="3"/>
      <c r="OA557" s="3"/>
      <c r="OB557" s="3"/>
      <c r="OC557" s="3"/>
      <c r="OD557" s="3"/>
      <c r="OE557" s="3"/>
      <c r="OF557" s="3"/>
      <c r="OG557" s="3"/>
      <c r="OH557" s="3"/>
      <c r="OI557" s="3"/>
      <c r="OJ557" s="3"/>
      <c r="OK557" s="3"/>
      <c r="OL557" s="3"/>
      <c r="OM557" s="3"/>
      <c r="ON557" s="3"/>
      <c r="OO557" s="3"/>
      <c r="OP557" s="3"/>
      <c r="OQ557" s="3"/>
      <c r="OR557" s="3"/>
      <c r="OS557" s="3"/>
      <c r="OT557" s="3"/>
      <c r="OU557" s="3"/>
      <c r="OV557" s="3"/>
      <c r="OW557" s="3"/>
      <c r="OX557" s="3"/>
      <c r="OY557" s="3"/>
      <c r="OZ557" s="3"/>
      <c r="PA557" s="3"/>
      <c r="PB557" s="3"/>
      <c r="PC557" s="3"/>
      <c r="PD557" s="3"/>
      <c r="PE557" s="3"/>
      <c r="PF557" s="3"/>
      <c r="PG557" s="3"/>
      <c r="PH557" s="3"/>
      <c r="PI557" s="3"/>
      <c r="PJ557" s="3"/>
      <c r="PK557" s="3"/>
      <c r="PL557" s="3"/>
      <c r="PM557" s="3"/>
      <c r="PN557" s="3"/>
      <c r="PO557" s="3"/>
      <c r="PP557" s="3"/>
      <c r="PQ557" s="3"/>
      <c r="PR557" s="3"/>
      <c r="PS557" s="3"/>
      <c r="PT557" s="3"/>
      <c r="PU557" s="3"/>
      <c r="PV557" s="3"/>
      <c r="PW557" s="3"/>
      <c r="PX557" s="3"/>
      <c r="PY557" s="3"/>
      <c r="PZ557" s="3"/>
      <c r="QA557" s="3"/>
      <c r="QB557" s="3"/>
      <c r="QC557" s="3"/>
      <c r="QD557" s="3"/>
      <c r="QE557" s="3"/>
      <c r="QF557" s="3"/>
      <c r="QG557" s="3"/>
      <c r="QH557" s="3"/>
      <c r="QI557" s="3"/>
      <c r="QJ557" s="3"/>
      <c r="QK557" s="3"/>
      <c r="QL557" s="3"/>
      <c r="QM557" s="3"/>
      <c r="QN557" s="3"/>
      <c r="QO557" s="3"/>
      <c r="QP557" s="3"/>
      <c r="QQ557" s="3"/>
      <c r="QR557" s="3"/>
      <c r="QS557" s="3"/>
      <c r="QT557" s="3"/>
      <c r="QU557" s="3"/>
      <c r="QV557" s="3"/>
      <c r="QW557" s="3"/>
      <c r="QX557" s="3"/>
      <c r="QY557" s="3"/>
      <c r="QZ557" s="3"/>
      <c r="RA557" s="3"/>
      <c r="RB557" s="3"/>
      <c r="RC557" s="3"/>
      <c r="RD557" s="3"/>
      <c r="RE557" s="3"/>
      <c r="RF557" s="3"/>
      <c r="RG557" s="3"/>
      <c r="RH557" s="3"/>
      <c r="RI557" s="3"/>
      <c r="RJ557" s="3"/>
      <c r="RK557" s="3"/>
      <c r="RL557" s="3"/>
      <c r="RM557" s="3"/>
      <c r="RN557" s="3"/>
      <c r="RO557" s="3"/>
      <c r="RP557" s="3"/>
      <c r="RQ557" s="3"/>
      <c r="RR557" s="3"/>
      <c r="RS557" s="3"/>
      <c r="RT557" s="3"/>
      <c r="RU557" s="3"/>
      <c r="RV557" s="3"/>
      <c r="RW557" s="3"/>
      <c r="RX557" s="3"/>
      <c r="RY557" s="3"/>
      <c r="RZ557" s="3"/>
      <c r="SA557" s="3"/>
      <c r="SB557" s="3"/>
      <c r="SC557" s="3"/>
      <c r="SD557" s="3"/>
      <c r="SE557" s="3"/>
      <c r="SF557" s="3"/>
      <c r="SG557" s="3"/>
      <c r="SH557" s="3"/>
      <c r="SI557" s="3"/>
      <c r="SJ557" s="3"/>
      <c r="SK557" s="3"/>
      <c r="SL557" s="3"/>
      <c r="SM557" s="3"/>
      <c r="SN557" s="3"/>
      <c r="SO557" s="3"/>
      <c r="SP557" s="3"/>
      <c r="SQ557" s="3"/>
      <c r="SR557" s="3"/>
      <c r="SS557" s="3"/>
      <c r="ST557" s="3"/>
      <c r="SU557" s="3"/>
      <c r="SV557" s="3"/>
      <c r="SW557" s="3"/>
      <c r="SX557" s="3"/>
      <c r="SY557" s="3"/>
      <c r="SZ557" s="3"/>
      <c r="TA557" s="3"/>
      <c r="TB557" s="3"/>
      <c r="TC557" s="3"/>
      <c r="TD557" s="3"/>
      <c r="TE557" s="3"/>
      <c r="TF557" s="3"/>
      <c r="TG557" s="3"/>
      <c r="TH557" s="3"/>
      <c r="TI557" s="3"/>
      <c r="TJ557" s="3"/>
      <c r="TK557" s="3"/>
      <c r="TL557" s="3"/>
      <c r="TM557" s="3"/>
      <c r="TN557" s="3"/>
      <c r="TO557" s="3"/>
      <c r="TP557" s="3"/>
      <c r="TQ557" s="3"/>
      <c r="TR557" s="3"/>
      <c r="TS557" s="3"/>
      <c r="TT557" s="3"/>
      <c r="TU557" s="3"/>
      <c r="TV557" s="3"/>
      <c r="TW557" s="3"/>
      <c r="TX557" s="3"/>
      <c r="TY557" s="3"/>
      <c r="TZ557" s="3"/>
      <c r="UA557" s="3"/>
      <c r="UB557" s="3"/>
      <c r="UC557" s="3"/>
      <c r="UD557" s="3"/>
      <c r="UE557" s="3"/>
      <c r="UF557" s="3"/>
      <c r="UG557" s="3"/>
      <c r="UH557" s="3"/>
      <c r="UI557" s="3"/>
      <c r="UJ557" s="3"/>
      <c r="UK557" s="3"/>
      <c r="UL557" s="3"/>
      <c r="UM557" s="3"/>
      <c r="UN557" s="3"/>
      <c r="UO557" s="3"/>
      <c r="UP557" s="3"/>
      <c r="UQ557" s="3"/>
      <c r="UR557" s="3"/>
      <c r="US557" s="3"/>
      <c r="UT557" s="3"/>
      <c r="UU557" s="3"/>
      <c r="UV557" s="3"/>
      <c r="UW557" s="3"/>
      <c r="UX557" s="3"/>
      <c r="UY557" s="3"/>
      <c r="UZ557" s="3"/>
      <c r="VA557" s="3"/>
      <c r="VB557" s="3"/>
      <c r="VC557" s="3"/>
      <c r="VD557" s="3"/>
      <c r="VE557" s="3"/>
      <c r="VF557" s="3"/>
      <c r="VG557" s="3"/>
      <c r="VH557" s="3"/>
      <c r="VI557" s="3"/>
      <c r="VJ557" s="3"/>
      <c r="VK557" s="3"/>
      <c r="VL557" s="3"/>
      <c r="VM557" s="3"/>
      <c r="VN557" s="3"/>
      <c r="VO557" s="3"/>
      <c r="VP557" s="3"/>
      <c r="VQ557" s="3"/>
      <c r="VR557" s="3"/>
      <c r="VS557" s="3"/>
      <c r="VT557" s="3"/>
      <c r="VU557" s="3"/>
      <c r="VV557" s="3"/>
      <c r="VW557" s="3"/>
      <c r="VX557" s="3"/>
      <c r="VY557" s="3"/>
      <c r="VZ557" s="3"/>
      <c r="WA557" s="3"/>
      <c r="WB557" s="3"/>
      <c r="WC557" s="3"/>
      <c r="WD557" s="3"/>
      <c r="WE557" s="3"/>
      <c r="WF557" s="3"/>
      <c r="WG557" s="3"/>
      <c r="WH557" s="3"/>
      <c r="WI557" s="3"/>
      <c r="WJ557" s="3"/>
      <c r="WK557" s="3"/>
      <c r="WL557" s="3"/>
      <c r="WM557" s="3"/>
      <c r="WN557" s="3"/>
      <c r="WO557" s="3"/>
      <c r="WP557" s="3"/>
      <c r="WQ557" s="3"/>
      <c r="WR557" s="3"/>
      <c r="WS557" s="3"/>
      <c r="WT557" s="3"/>
      <c r="WU557" s="3"/>
      <c r="WV557" s="3"/>
      <c r="WW557" s="3"/>
      <c r="WX557" s="3"/>
      <c r="WY557" s="3"/>
      <c r="WZ557" s="3"/>
      <c r="XA557" s="3"/>
      <c r="XB557" s="3"/>
      <c r="XC557" s="3"/>
      <c r="XD557" s="3"/>
      <c r="XE557" s="3"/>
      <c r="XF557" s="3"/>
      <c r="XG557" s="3"/>
      <c r="XH557" s="3"/>
      <c r="XI557" s="3"/>
      <c r="XJ557" s="3"/>
      <c r="XK557" s="3"/>
      <c r="XL557" s="3"/>
      <c r="XM557" s="3"/>
      <c r="XN557" s="3"/>
      <c r="XO557" s="3"/>
      <c r="XP557" s="3"/>
      <c r="XQ557" s="3"/>
      <c r="XR557" s="3"/>
      <c r="XS557" s="3"/>
      <c r="XT557" s="3"/>
      <c r="XU557" s="3"/>
      <c r="XV557" s="3"/>
      <c r="XW557" s="3"/>
      <c r="XX557" s="3"/>
      <c r="XY557" s="3"/>
      <c r="XZ557" s="3"/>
      <c r="YA557" s="3"/>
      <c r="YB557" s="3"/>
      <c r="YC557" s="3"/>
      <c r="YD557" s="3"/>
      <c r="YE557" s="3"/>
      <c r="YF557" s="3"/>
      <c r="YG557" s="3"/>
      <c r="YH557" s="3"/>
      <c r="YI557" s="3"/>
      <c r="YJ557" s="3"/>
      <c r="YK557" s="3"/>
      <c r="YL557" s="3"/>
      <c r="YM557" s="3"/>
      <c r="YN557" s="3"/>
      <c r="YO557" s="3"/>
      <c r="YP557" s="3"/>
      <c r="YQ557" s="3"/>
      <c r="YR557" s="3"/>
      <c r="YS557" s="3"/>
      <c r="YT557" s="3"/>
      <c r="YU557" s="3"/>
      <c r="YV557" s="3"/>
      <c r="YW557" s="3"/>
      <c r="YX557" s="3"/>
      <c r="YY557" s="3"/>
      <c r="YZ557" s="3"/>
      <c r="ZA557" s="3"/>
      <c r="ZB557" s="3"/>
      <c r="ZC557" s="3"/>
      <c r="ZD557" s="3"/>
      <c r="ZE557" s="3"/>
      <c r="ZF557" s="3"/>
      <c r="ZG557" s="3"/>
      <c r="ZH557" s="3"/>
      <c r="ZI557" s="3"/>
      <c r="ZJ557" s="3"/>
      <c r="ZK557" s="3"/>
      <c r="ZL557" s="3"/>
      <c r="ZM557" s="3"/>
      <c r="ZN557" s="3"/>
      <c r="ZO557" s="3"/>
      <c r="ZP557" s="3"/>
      <c r="ZQ557" s="3"/>
      <c r="ZR557" s="3"/>
      <c r="ZS557" s="3"/>
      <c r="ZT557" s="3"/>
      <c r="ZU557" s="3"/>
      <c r="ZV557" s="3"/>
      <c r="ZW557" s="3"/>
      <c r="ZX557" s="3"/>
      <c r="ZY557" s="3"/>
      <c r="ZZ557" s="3"/>
      <c r="AAA557" s="3"/>
      <c r="AAB557" s="3"/>
      <c r="AAC557" s="3"/>
      <c r="AAD557" s="3"/>
      <c r="AAE557" s="3"/>
      <c r="AAF557" s="3"/>
      <c r="AAG557" s="3"/>
      <c r="AAH557" s="3"/>
      <c r="AAI557" s="3"/>
      <c r="AAJ557" s="3"/>
      <c r="AAK557" s="3"/>
      <c r="AAL557" s="3"/>
      <c r="AAM557" s="3"/>
      <c r="AAN557" s="3"/>
      <c r="AAO557" s="3"/>
      <c r="AAP557" s="3"/>
      <c r="AAQ557" s="3"/>
      <c r="AAR557" s="3"/>
      <c r="AAS557" s="3"/>
      <c r="AAT557" s="3"/>
      <c r="AAU557" s="3"/>
      <c r="AAV557" s="3"/>
      <c r="AAW557" s="3"/>
      <c r="AAX557" s="3"/>
      <c r="AAY557" s="3"/>
      <c r="AAZ557" s="3"/>
      <c r="ABA557" s="3"/>
      <c r="ABB557" s="3"/>
      <c r="ABC557" s="3"/>
      <c r="ABD557" s="3"/>
      <c r="ABE557" s="3"/>
      <c r="ABF557" s="3"/>
      <c r="ABG557" s="3"/>
      <c r="ABH557" s="3"/>
      <c r="ABI557" s="3"/>
      <c r="ABJ557" s="3"/>
      <c r="ABK557" s="3"/>
      <c r="ABL557" s="3"/>
      <c r="ABM557" s="3"/>
      <c r="ABN557" s="3"/>
      <c r="ABO557" s="3"/>
      <c r="ABP557" s="3"/>
      <c r="ABQ557" s="3"/>
      <c r="ABR557" s="3"/>
      <c r="ABS557" s="3"/>
      <c r="ABT557" s="3"/>
      <c r="ABU557" s="3"/>
      <c r="ABV557" s="3"/>
      <c r="ABW557" s="3"/>
      <c r="ABX557" s="3"/>
      <c r="ABY557" s="3"/>
      <c r="ABZ557" s="3"/>
      <c r="ACA557" s="3"/>
      <c r="ACB557" s="3"/>
      <c r="ACC557" s="3"/>
      <c r="ACD557" s="3"/>
      <c r="ACE557" s="3"/>
      <c r="ACF557" s="3"/>
      <c r="ACG557" s="3"/>
      <c r="ACH557" s="3"/>
      <c r="ACI557" s="3"/>
      <c r="ACJ557" s="3"/>
      <c r="ACK557" s="3"/>
      <c r="ACL557" s="3"/>
      <c r="ACM557" s="3"/>
      <c r="ACN557" s="3"/>
      <c r="ACO557" s="3"/>
      <c r="ACP557" s="3"/>
      <c r="ACQ557" s="3"/>
      <c r="ACR557" s="3"/>
      <c r="ACS557" s="3"/>
      <c r="ACT557" s="3"/>
      <c r="ACU557" s="3"/>
      <c r="ACV557" s="3"/>
      <c r="ACW557" s="3"/>
      <c r="ACX557" s="3"/>
      <c r="ACY557" s="3"/>
      <c r="ACZ557" s="3"/>
      <c r="ADA557" s="3"/>
      <c r="ADB557" s="3"/>
      <c r="ADC557" s="3"/>
      <c r="ADD557" s="3"/>
      <c r="ADE557" s="3"/>
      <c r="ADF557" s="3"/>
      <c r="ADG557" s="3"/>
      <c r="ADH557" s="3"/>
      <c r="ADI557" s="3"/>
      <c r="ADJ557" s="3"/>
      <c r="ADK557" s="3"/>
      <c r="ADL557" s="3"/>
      <c r="ADM557" s="3"/>
      <c r="ADN557" s="3"/>
      <c r="ADO557" s="3"/>
      <c r="ADP557" s="3"/>
      <c r="ADQ557" s="3"/>
      <c r="ADR557" s="3"/>
      <c r="ADS557" s="3"/>
      <c r="ADT557" s="3"/>
      <c r="ADU557" s="3"/>
      <c r="ADV557" s="3"/>
      <c r="ADW557" s="3"/>
      <c r="ADX557" s="3"/>
      <c r="ADY557" s="3"/>
      <c r="ADZ557" s="3"/>
      <c r="AEA557" s="3"/>
      <c r="AEB557" s="3"/>
      <c r="AEC557" s="3"/>
      <c r="AED557" s="3"/>
      <c r="AEE557" s="3"/>
      <c r="AEF557" s="3"/>
      <c r="AEG557" s="3"/>
      <c r="AEH557" s="3"/>
      <c r="AEI557" s="3"/>
      <c r="AEJ557" s="3"/>
      <c r="AEK557" s="3"/>
      <c r="AEL557" s="3"/>
      <c r="AEM557" s="3"/>
      <c r="AEN557" s="3"/>
      <c r="AEO557" s="3"/>
      <c r="AEP557" s="3"/>
      <c r="AEQ557" s="3"/>
      <c r="AER557" s="3"/>
      <c r="AES557" s="3"/>
      <c r="AET557" s="3"/>
      <c r="AEU557" s="3"/>
      <c r="AEV557" s="3"/>
      <c r="AEW557" s="3"/>
      <c r="AEX557" s="3"/>
      <c r="AEY557" s="3"/>
      <c r="AEZ557" s="3"/>
      <c r="AFA557" s="3"/>
      <c r="AFB557" s="3"/>
      <c r="AFC557" s="3"/>
      <c r="AFD557" s="3"/>
      <c r="AFE557" s="3"/>
      <c r="AFF557" s="3"/>
      <c r="AFG557" s="3"/>
      <c r="AFH557" s="3"/>
      <c r="AFI557" s="3"/>
      <c r="AFJ557" s="3"/>
      <c r="AFK557" s="3"/>
      <c r="AFL557" s="3"/>
      <c r="AFM557" s="3"/>
      <c r="AFN557" s="3"/>
      <c r="AFO557" s="3"/>
      <c r="AFP557" s="3"/>
      <c r="AFQ557" s="3"/>
      <c r="AFR557" s="3"/>
      <c r="AFS557" s="3"/>
      <c r="AFT557" s="3"/>
      <c r="AFU557" s="3"/>
      <c r="AFV557" s="3"/>
      <c r="AFW557" s="3"/>
      <c r="AFX557" s="3"/>
      <c r="AFY557" s="3"/>
      <c r="AFZ557" s="3"/>
      <c r="AGA557" s="3"/>
      <c r="AGB557" s="3"/>
      <c r="AGC557" s="3"/>
      <c r="AGD557" s="3"/>
      <c r="AGE557" s="3"/>
      <c r="AGF557" s="3"/>
      <c r="AGG557" s="3"/>
      <c r="AGH557" s="3"/>
      <c r="AGI557" s="3"/>
      <c r="AGJ557" s="3"/>
      <c r="AGK557" s="3"/>
      <c r="AGL557" s="3"/>
      <c r="AGM557" s="3"/>
      <c r="AGN557" s="3"/>
      <c r="AGO557" s="3"/>
      <c r="AGP557" s="3"/>
      <c r="AGQ557" s="3"/>
      <c r="AGR557" s="3"/>
      <c r="AGS557" s="3"/>
      <c r="AGT557" s="3"/>
      <c r="AGU557" s="3"/>
      <c r="AGV557" s="3"/>
      <c r="AGW557" s="3"/>
      <c r="AGX557" s="3"/>
      <c r="AGY557" s="3"/>
      <c r="AGZ557" s="3"/>
      <c r="AHA557" s="3"/>
      <c r="AHB557" s="3"/>
      <c r="AHC557" s="3"/>
      <c r="AHD557" s="3"/>
      <c r="AHE557" s="3"/>
      <c r="AHF557" s="3"/>
      <c r="AHG557" s="3"/>
      <c r="AHH557" s="3"/>
      <c r="AHI557" s="3"/>
      <c r="AHJ557" s="3"/>
      <c r="AHK557" s="3"/>
      <c r="AHL557" s="3"/>
      <c r="AHM557" s="3"/>
      <c r="AHN557" s="3"/>
      <c r="AHO557" s="3"/>
      <c r="AHP557" s="3"/>
      <c r="AHQ557" s="3"/>
      <c r="AHR557" s="3"/>
      <c r="AHS557" s="3"/>
      <c r="AHT557" s="3"/>
      <c r="AHU557" s="3"/>
      <c r="AHV557" s="3"/>
      <c r="AHW557" s="3"/>
      <c r="AHX557" s="3"/>
      <c r="AHY557" s="3"/>
      <c r="AHZ557" s="3"/>
      <c r="AIA557" s="3"/>
      <c r="AIB557" s="3"/>
      <c r="AIC557" s="3"/>
      <c r="AID557" s="3"/>
      <c r="AIE557" s="3"/>
      <c r="AIF557" s="3"/>
      <c r="AIG557" s="3"/>
      <c r="AIH557" s="3"/>
      <c r="AII557" s="3"/>
      <c r="AIJ557" s="3"/>
      <c r="AIK557" s="3"/>
      <c r="AIL557" s="3"/>
      <c r="AIM557" s="3"/>
      <c r="AIN557" s="3"/>
      <c r="AIO557" s="3"/>
      <c r="AIP557" s="3"/>
      <c r="AIQ557" s="3"/>
      <c r="AIR557" s="3"/>
      <c r="AIS557" s="3"/>
      <c r="AIT557" s="3"/>
      <c r="AIU557" s="3"/>
      <c r="AIV557" s="3"/>
      <c r="AIW557" s="3"/>
      <c r="AIX557" s="3"/>
      <c r="AIY557" s="3"/>
      <c r="AIZ557" s="3"/>
      <c r="AJA557" s="3"/>
      <c r="AJB557" s="3"/>
      <c r="AJC557" s="3"/>
      <c r="AJD557" s="3"/>
      <c r="AJE557" s="3"/>
      <c r="AJF557" s="3"/>
      <c r="AJG557" s="3"/>
      <c r="AJH557" s="3"/>
      <c r="AJI557" s="3"/>
      <c r="AJJ557" s="3"/>
      <c r="AJK557" s="3"/>
      <c r="AJL557" s="3"/>
      <c r="AJM557" s="3"/>
      <c r="AJN557" s="3"/>
      <c r="AJO557" s="3"/>
      <c r="AJP557" s="3"/>
      <c r="AJQ557" s="3"/>
      <c r="AJR557" s="3"/>
      <c r="AJS557" s="3"/>
      <c r="AJT557" s="3"/>
      <c r="AJU557" s="3"/>
      <c r="AJV557" s="3"/>
      <c r="AJW557" s="3"/>
      <c r="AJX557" s="3"/>
      <c r="AJY557" s="3"/>
      <c r="AJZ557" s="3"/>
      <c r="AKA557" s="3"/>
      <c r="AKB557" s="3"/>
      <c r="AKC557" s="3"/>
      <c r="AKD557" s="3"/>
      <c r="AKE557" s="3"/>
      <c r="AKF557" s="3"/>
      <c r="AKG557" s="3"/>
      <c r="AKH557" s="3"/>
      <c r="AKI557" s="3"/>
      <c r="AKJ557" s="3"/>
      <c r="AKK557" s="3"/>
      <c r="AKL557" s="3"/>
      <c r="AKM557" s="3"/>
      <c r="AKN557" s="3"/>
      <c r="AKO557" s="3"/>
      <c r="AKP557" s="3"/>
      <c r="AKQ557" s="3"/>
      <c r="AKR557" s="3"/>
      <c r="AKS557" s="3"/>
      <c r="AKT557" s="3"/>
      <c r="AKU557" s="3"/>
      <c r="AKV557" s="3"/>
      <c r="AKW557" s="3"/>
      <c r="AKX557" s="3"/>
      <c r="AKY557" s="3"/>
      <c r="AKZ557" s="3"/>
      <c r="ALA557" s="3"/>
      <c r="ALB557" s="3"/>
      <c r="ALC557" s="3"/>
      <c r="ALD557" s="3"/>
      <c r="ALE557" s="3"/>
      <c r="ALF557" s="3"/>
      <c r="ALG557" s="3"/>
      <c r="ALH557" s="3"/>
      <c r="ALI557" s="3"/>
      <c r="ALJ557" s="3"/>
      <c r="ALK557" s="3"/>
      <c r="ALL557" s="3"/>
      <c r="ALM557" s="3"/>
      <c r="ALN557" s="3"/>
      <c r="ALO557" s="3"/>
      <c r="ALP557" s="3"/>
      <c r="ALQ557" s="3"/>
      <c r="ALR557" s="3"/>
      <c r="ALS557" s="3"/>
      <c r="ALT557" s="3"/>
      <c r="ALU557" s="3"/>
      <c r="ALV557" s="3"/>
      <c r="ALW557" s="3"/>
      <c r="ALX557" s="3"/>
      <c r="ALY557" s="3"/>
      <c r="ALZ557" s="3"/>
      <c r="AMA557" s="3"/>
      <c r="AMB557" s="3"/>
      <c r="AMC557" s="3"/>
      <c r="AMD557" s="3"/>
      <c r="AME557" s="3"/>
      <c r="AMF557" s="3"/>
      <c r="AMG557" s="3"/>
      <c r="AMH557" s="3"/>
      <c r="AMI557" s="3"/>
      <c r="AMJ557" s="3"/>
      <c r="AMK557" s="3"/>
      <c r="AML557" s="3"/>
      <c r="AMM557" s="3"/>
      <c r="AMN557" s="3"/>
      <c r="AMO557" s="3"/>
      <c r="AMP557" s="3"/>
      <c r="AMQ557" s="3"/>
      <c r="AMR557" s="3"/>
      <c r="AMS557" s="3"/>
      <c r="AMT557" s="3"/>
      <c r="AMU557" s="3"/>
      <c r="AMV557" s="3"/>
      <c r="AMW557" s="3"/>
      <c r="AMX557" s="3"/>
      <c r="AMY557" s="3"/>
      <c r="AMZ557" s="3"/>
      <c r="ANA557" s="3"/>
      <c r="ANB557" s="3"/>
      <c r="ANC557" s="3"/>
      <c r="AND557" s="3"/>
      <c r="ANE557" s="3"/>
    </row>
    <row r="558" spans="1:1045" x14ac:dyDescent="0.35">
      <c r="A558" s="11" t="s">
        <v>35</v>
      </c>
      <c r="B558" s="5">
        <v>7.029848591725985</v>
      </c>
      <c r="C558" s="5">
        <v>7.5619660837079801</v>
      </c>
      <c r="D558" s="5">
        <v>7.8356968030828646</v>
      </c>
      <c r="E558" s="5">
        <v>7.6768813554314725</v>
      </c>
      <c r="F558" s="5">
        <v>7.8710761312525515</v>
      </c>
      <c r="G558" s="5">
        <v>8.92358768362209</v>
      </c>
      <c r="H558" s="5">
        <v>8.2518836413394752</v>
      </c>
      <c r="I558" s="5">
        <v>11.046726579619046</v>
      </c>
      <c r="J558" s="5">
        <v>11.71879179907995</v>
      </c>
      <c r="K558" s="5">
        <v>9.7303965716135767</v>
      </c>
      <c r="L558" s="5">
        <v>9.1462278246313264</v>
      </c>
      <c r="M558" s="5">
        <v>7.837284362875125</v>
      </c>
      <c r="N558" s="5">
        <v>7.6266974872178421</v>
      </c>
      <c r="O558" s="5">
        <v>8.2147999995169165</v>
      </c>
      <c r="P558" s="5">
        <v>8.5235838380872302</v>
      </c>
      <c r="Q558" s="5">
        <v>8.3599072858867824</v>
      </c>
      <c r="R558" s="5">
        <v>8.5811354244036941</v>
      </c>
      <c r="S558" s="5">
        <v>9.7155070973469488</v>
      </c>
      <c r="T558" s="5">
        <v>8.9700472401346509</v>
      </c>
      <c r="U558" s="5">
        <v>11.866939769826331</v>
      </c>
      <c r="V558" s="5">
        <v>12.596262244072475</v>
      </c>
      <c r="W558" s="5">
        <v>10.490445977419252</v>
      </c>
      <c r="X558" s="5">
        <v>9.905793558873901</v>
      </c>
      <c r="Y558" s="5">
        <v>8.522328990884219</v>
      </c>
      <c r="Z558" s="58">
        <v>8.2080469729003003</v>
      </c>
      <c r="AA558" s="58">
        <v>8.8516602790515684</v>
      </c>
      <c r="AB558" s="58">
        <v>9.1958212024765249</v>
      </c>
      <c r="AC558" s="58">
        <v>9.0284628839021401</v>
      </c>
      <c r="AD558" s="58">
        <v>9.2778847247841405</v>
      </c>
      <c r="AE558" s="58">
        <v>10.493014290850567</v>
      </c>
      <c r="AF558" s="58">
        <v>9.6744013333267613</v>
      </c>
      <c r="AG558" s="58">
        <v>12.660210634554415</v>
      </c>
      <c r="AH558" s="58">
        <v>13.445213784335325</v>
      </c>
      <c r="AI558" s="58">
        <v>11.228178474747457</v>
      </c>
      <c r="AJ558" s="58">
        <v>10.646050202432548</v>
      </c>
      <c r="AK558" s="58">
        <v>9.1924511940125431</v>
      </c>
      <c r="AL558" s="58">
        <v>8.7754837839584514</v>
      </c>
      <c r="AM558" s="58">
        <v>9.4741512567147783</v>
      </c>
      <c r="AN558" s="58">
        <v>9.8539657048198972</v>
      </c>
      <c r="AO558" s="58">
        <v>9.6839817941694744</v>
      </c>
      <c r="AP558" s="58">
        <v>9.9626657768608258</v>
      </c>
      <c r="AQ558" s="58">
        <v>11.257716238183965</v>
      </c>
      <c r="AR558" s="58">
        <v>10.366527994348058</v>
      </c>
      <c r="AS558" s="58">
        <v>13.429761794074587</v>
      </c>
      <c r="AT558" s="58">
        <v>14.269021651225088</v>
      </c>
      <c r="AU558" s="58">
        <v>11.946154398987852</v>
      </c>
      <c r="AV558" s="58">
        <v>11.369074195890613</v>
      </c>
      <c r="AW558" s="58">
        <v>9.8491733258510941</v>
      </c>
      <c r="AX558" s="58">
        <v>9.3303197533747788</v>
      </c>
      <c r="AY558" s="58">
        <v>10.083600874227306</v>
      </c>
      <c r="AZ558" s="58">
        <v>10.499306243184385</v>
      </c>
      <c r="BA558" s="58">
        <v>10.327650598837703</v>
      </c>
      <c r="BB558" s="58">
        <v>10.636585006076647</v>
      </c>
      <c r="BC558" s="58">
        <v>12.010922862901241</v>
      </c>
      <c r="BD558" s="58">
        <v>11.04771269628244</v>
      </c>
      <c r="BE558" s="58">
        <v>14.178200748253341</v>
      </c>
      <c r="BF558" s="58">
        <v>15.070420171667186</v>
      </c>
      <c r="BG558" s="58">
        <v>12.646454196348047</v>
      </c>
      <c r="BH558" s="58">
        <v>12.07656497688348</v>
      </c>
      <c r="BI558" s="58">
        <v>10.493748604230738</v>
      </c>
      <c r="BJ558" s="5">
        <v>6.6885770908630473</v>
      </c>
      <c r="BK558" s="5">
        <v>7.168562641043958</v>
      </c>
      <c r="BL558" s="5">
        <v>7.3559950549449047</v>
      </c>
      <c r="BM558" s="5">
        <v>7.0964950021307587</v>
      </c>
      <c r="BN558" s="5">
        <v>7.0333051700420706</v>
      </c>
      <c r="BO558" s="5">
        <v>7.0098051516829827</v>
      </c>
      <c r="BP558" s="5">
        <v>7.0930083265232078</v>
      </c>
      <c r="BQ558" s="5">
        <v>7.9278692033775791</v>
      </c>
      <c r="BR558" s="5">
        <v>8.8704944537221202</v>
      </c>
      <c r="BS558" s="5">
        <v>8.0418410598439287</v>
      </c>
      <c r="BT558" s="5">
        <v>10.481605899626095</v>
      </c>
      <c r="BU558" s="5">
        <v>11.125626634009643</v>
      </c>
      <c r="BV558" s="58">
        <v>7.2389505768483753</v>
      </c>
      <c r="BW558" s="58">
        <v>7.7693143609685098</v>
      </c>
      <c r="BX558" s="58">
        <v>7.9807651092292513</v>
      </c>
      <c r="BY558" s="58">
        <v>7.7055577565739632</v>
      </c>
      <c r="BZ558" s="58">
        <v>7.6409224690122794</v>
      </c>
      <c r="CA558" s="58">
        <v>7.6026700620615468</v>
      </c>
      <c r="CB558" s="58">
        <v>7.6812423762118529</v>
      </c>
      <c r="CC558" s="58">
        <v>8.5942704718038012</v>
      </c>
      <c r="CD558" s="58">
        <v>9.6488352793016592</v>
      </c>
      <c r="CE558" s="58">
        <v>8.7474347460935409</v>
      </c>
      <c r="CF558" s="58">
        <v>11.333663036282308</v>
      </c>
      <c r="CG558" s="58">
        <v>12.027873665339518</v>
      </c>
      <c r="CH558" s="58">
        <v>7.7735923149011317</v>
      </c>
      <c r="CI558" s="58">
        <v>8.3537519673753575</v>
      </c>
      <c r="CJ558" s="58">
        <v>8.5892896679283304</v>
      </c>
      <c r="CK558" s="58">
        <v>8.2994575123108216</v>
      </c>
      <c r="CL558" s="58">
        <v>8.2343140132783823</v>
      </c>
      <c r="CM558" s="58">
        <v>8.181680154923308</v>
      </c>
      <c r="CN558" s="58">
        <v>8.2555323737476929</v>
      </c>
      <c r="CO558" s="58">
        <v>9.2463496806243857</v>
      </c>
      <c r="CP558" s="58">
        <v>10.413140136595523</v>
      </c>
      <c r="CQ558" s="58">
        <v>9.4396994601294679</v>
      </c>
      <c r="CR558" s="58">
        <v>12.162620669653991</v>
      </c>
      <c r="CS558" s="58">
        <v>12.905140863370402</v>
      </c>
      <c r="CT558" s="58">
        <v>8.2941809323092226</v>
      </c>
      <c r="CU558" s="58">
        <v>8.9235729055605209</v>
      </c>
      <c r="CV558" s="58">
        <v>9.1832317963599976</v>
      </c>
      <c r="CW558" s="58">
        <v>8.8797298637449149</v>
      </c>
      <c r="CX558" s="58">
        <v>8.8149237442643624</v>
      </c>
      <c r="CY558" s="58">
        <v>8.7483278647272247</v>
      </c>
      <c r="CZ558" s="58">
        <v>8.8174696133565362</v>
      </c>
      <c r="DA558" s="58">
        <v>9.8857848689217427</v>
      </c>
      <c r="DB558" s="58">
        <v>11.165034049584429</v>
      </c>
      <c r="DC558" s="58">
        <v>10.120133181717012</v>
      </c>
      <c r="DD558" s="58">
        <v>12.966627512226102</v>
      </c>
      <c r="DE558" s="58">
        <v>13.760143667150214</v>
      </c>
      <c r="DF558" s="58">
        <v>8.8020992568712479</v>
      </c>
      <c r="DG558" s="58">
        <v>9.4801786954557503</v>
      </c>
      <c r="DH558" s="58">
        <v>9.7639663403632238</v>
      </c>
      <c r="DI558" s="58">
        <v>9.4476448385458092</v>
      </c>
      <c r="DJ558" s="58">
        <v>9.3839434989202619</v>
      </c>
      <c r="DK558" s="58">
        <v>9.3038343995520218</v>
      </c>
      <c r="DL558" s="58">
        <v>9.3683475588789111</v>
      </c>
      <c r="DM558" s="58">
        <v>10.513934912527922</v>
      </c>
      <c r="DN558" s="58">
        <v>11.905834510662361</v>
      </c>
      <c r="DO558" s="58">
        <v>10.788471824178419</v>
      </c>
      <c r="DP558" s="58">
        <v>13.750294308685005</v>
      </c>
      <c r="DQ558" s="58">
        <v>14.595102595695487</v>
      </c>
      <c r="DR558" s="58">
        <v>8.805192599975264</v>
      </c>
      <c r="DS558" s="58">
        <v>9.9007064095019501</v>
      </c>
      <c r="DT558" s="58">
        <v>9.3433853077440858</v>
      </c>
      <c r="DU558" s="58">
        <v>8.2133035524920324</v>
      </c>
      <c r="DV558" s="58">
        <v>7.3605889202479515</v>
      </c>
      <c r="DW558" s="58">
        <v>6.7909520393623879</v>
      </c>
      <c r="DX558" s="58">
        <v>6.5599860487277262</v>
      </c>
      <c r="DY558" s="58">
        <v>6.9886067127855034</v>
      </c>
      <c r="DZ558" s="58">
        <v>7.2305313705689054</v>
      </c>
      <c r="EA558" s="58">
        <v>7.2418742817467319</v>
      </c>
      <c r="EB558" s="58">
        <v>8.2546204334675224</v>
      </c>
      <c r="EC558" s="58">
        <v>8.1338181410513535</v>
      </c>
      <c r="ED558" s="58">
        <v>9.4725147378727179</v>
      </c>
      <c r="EE558" s="58">
        <v>10.659072600560107</v>
      </c>
      <c r="EF558" s="58">
        <v>10.072835967986292</v>
      </c>
      <c r="EG558" s="58">
        <v>8.8651643286811979</v>
      </c>
      <c r="EH558" s="58">
        <v>7.9671351062041875</v>
      </c>
      <c r="EI558" s="58">
        <v>7.3543216738006807</v>
      </c>
      <c r="EJ558" s="58">
        <v>7.087610597503061</v>
      </c>
      <c r="EK558" s="58">
        <v>7.550949439422765</v>
      </c>
      <c r="EL558" s="58">
        <v>7.8233192639656517</v>
      </c>
      <c r="EM558" s="58">
        <v>7.8553851693418695</v>
      </c>
      <c r="EN558" s="58">
        <v>9.0044079924222942</v>
      </c>
      <c r="EO558" s="58">
        <v>8.8690221125847177</v>
      </c>
      <c r="EP558" s="58">
        <v>10.117506685766379</v>
      </c>
      <c r="EQ558" s="58">
        <v>11.392550462405241</v>
      </c>
      <c r="ER558" s="58">
        <v>10.779239298725996</v>
      </c>
      <c r="ES558" s="58">
        <v>9.4972531211464588</v>
      </c>
      <c r="ET558" s="58">
        <v>8.5571943590746251</v>
      </c>
      <c r="EU558" s="58">
        <v>7.9033325920025348</v>
      </c>
      <c r="EV558" s="58">
        <v>7.6012069382548031</v>
      </c>
      <c r="EW558" s="58">
        <v>8.0988284346716668</v>
      </c>
      <c r="EX558" s="58">
        <v>8.4018260782248397</v>
      </c>
      <c r="EY558" s="58">
        <v>8.4554907590705941</v>
      </c>
      <c r="EZ558" s="58">
        <v>9.7408608093191411</v>
      </c>
      <c r="FA558" s="58">
        <v>9.5903134898511659</v>
      </c>
      <c r="FB558" s="58">
        <v>10.742756821246678</v>
      </c>
      <c r="FC558" s="58">
        <v>12.103977750449101</v>
      </c>
      <c r="FD558" s="58">
        <v>11.465175923169742</v>
      </c>
      <c r="FE558" s="58">
        <v>10.111752748948978</v>
      </c>
      <c r="FF558" s="58">
        <v>9.1325240555511478</v>
      </c>
      <c r="FG558" s="58">
        <v>8.4395319716333557</v>
      </c>
      <c r="FH558" s="58">
        <v>8.1023752595532059</v>
      </c>
      <c r="FI558" s="58">
        <v>8.6339237316004294</v>
      </c>
      <c r="FJ558" s="58">
        <v>8.9677005022871441</v>
      </c>
      <c r="FK558" s="58">
        <v>9.043703877287669</v>
      </c>
      <c r="FL558" s="58">
        <v>10.46533725887274</v>
      </c>
      <c r="FM558" s="58">
        <v>10.299088038936127</v>
      </c>
      <c r="FN558" s="58">
        <v>11.350372646676483</v>
      </c>
      <c r="FO558" s="58">
        <v>12.795669252977147</v>
      </c>
      <c r="FP558" s="58">
        <v>12.13275539174086</v>
      </c>
      <c r="FQ558" s="58">
        <v>10.710450118910037</v>
      </c>
      <c r="FR558" s="58">
        <v>9.6945677683750091</v>
      </c>
      <c r="FS558" s="58">
        <v>8.9641868052634148</v>
      </c>
      <c r="FT558" s="58">
        <v>8.5924162593629276</v>
      </c>
      <c r="FU558" s="58">
        <v>9.1575973499419394</v>
      </c>
      <c r="FV558" s="58">
        <v>9.5222797973550808</v>
      </c>
      <c r="FW558" s="58">
        <v>9.621255393056682</v>
      </c>
      <c r="FX558" s="58">
        <v>11.178957900161519</v>
      </c>
      <c r="FY558" s="58">
        <v>10.996500002974585</v>
      </c>
      <c r="FZ558" s="3"/>
      <c r="GA558" s="3"/>
      <c r="GB558" s="3"/>
      <c r="GC558" s="3"/>
      <c r="GD558" s="3"/>
      <c r="GE558" s="3"/>
      <c r="GF558" s="3"/>
      <c r="GG558" s="3"/>
      <c r="GH558" s="3"/>
      <c r="GI558" s="3"/>
      <c r="GJ558" s="3"/>
      <c r="GK558" s="3"/>
      <c r="GL558" s="3"/>
      <c r="GM558" s="3"/>
      <c r="GN558" s="3"/>
      <c r="GO558" s="3"/>
      <c r="GP558" s="3"/>
      <c r="GQ558" s="3"/>
      <c r="GR558" s="3"/>
      <c r="GS558" s="3"/>
      <c r="GT558" s="3"/>
      <c r="GU558" s="3"/>
      <c r="GV558" s="3"/>
      <c r="GW558" s="3"/>
      <c r="GX558" s="3"/>
      <c r="GY558" s="3"/>
      <c r="GZ558" s="3"/>
      <c r="HA558" s="3"/>
      <c r="HB558" s="3"/>
      <c r="HC558" s="3"/>
      <c r="HD558" s="3"/>
      <c r="HE558" s="3"/>
      <c r="HF558" s="3"/>
      <c r="HG558" s="3"/>
      <c r="HH558" s="3"/>
      <c r="HI558" s="3"/>
      <c r="HJ558" s="3"/>
      <c r="HK558" s="3"/>
      <c r="HL558" s="3"/>
      <c r="HM558" s="3"/>
      <c r="HN558" s="3"/>
      <c r="HO558" s="3"/>
      <c r="HP558" s="3"/>
      <c r="HQ558" s="3"/>
      <c r="HR558" s="3"/>
      <c r="HS558" s="3"/>
      <c r="HT558" s="3"/>
      <c r="HU558" s="3"/>
      <c r="HV558" s="3"/>
      <c r="HW558" s="3"/>
      <c r="HX558" s="3"/>
      <c r="HY558" s="3"/>
      <c r="HZ558" s="3"/>
      <c r="IA558" s="3"/>
      <c r="IB558" s="3"/>
      <c r="IC558" s="3"/>
      <c r="ID558" s="3"/>
      <c r="IE558" s="3"/>
      <c r="IF558" s="3"/>
      <c r="IG558" s="3"/>
      <c r="IH558" s="3"/>
      <c r="II558" s="3"/>
      <c r="IJ558" s="3"/>
      <c r="IK558" s="3"/>
      <c r="IL558" s="3"/>
      <c r="IM558" s="3"/>
      <c r="IN558" s="3"/>
      <c r="IO558" s="3"/>
      <c r="IP558" s="3"/>
      <c r="IQ558" s="3"/>
      <c r="IR558" s="3"/>
      <c r="IS558" s="3"/>
      <c r="IT558" s="3"/>
      <c r="IU558" s="3"/>
      <c r="IV558" s="3"/>
      <c r="IW558" s="3"/>
      <c r="IX558" s="3"/>
      <c r="IY558" s="3"/>
      <c r="IZ558" s="3"/>
      <c r="JA558" s="3"/>
      <c r="JB558" s="3"/>
      <c r="JC558" s="3"/>
      <c r="JD558" s="3"/>
      <c r="JE558" s="3"/>
      <c r="JF558" s="3"/>
      <c r="JG558" s="3"/>
      <c r="JH558" s="3"/>
      <c r="JI558" s="3"/>
      <c r="JJ558" s="3"/>
      <c r="JK558" s="3"/>
      <c r="JL558" s="3"/>
      <c r="JM558" s="3"/>
      <c r="JN558" s="3"/>
      <c r="JO558" s="3"/>
      <c r="JP558" s="3"/>
      <c r="JQ558" s="3"/>
      <c r="JR558" s="3"/>
      <c r="JS558" s="3"/>
      <c r="JT558" s="3"/>
      <c r="JU558" s="3"/>
      <c r="JV558" s="3"/>
      <c r="JW558" s="3"/>
      <c r="JX558" s="3"/>
      <c r="JY558" s="3"/>
      <c r="JZ558" s="3"/>
      <c r="KA558" s="3"/>
      <c r="KB558" s="3"/>
      <c r="KC558" s="3"/>
      <c r="KD558" s="3"/>
      <c r="KE558" s="3"/>
      <c r="KF558" s="3"/>
      <c r="KG558" s="3"/>
      <c r="KH558" s="3"/>
      <c r="KI558" s="3"/>
      <c r="KJ558" s="3"/>
      <c r="KK558" s="3"/>
      <c r="KL558" s="3"/>
      <c r="KM558" s="3"/>
      <c r="KN558" s="3"/>
      <c r="KO558" s="3"/>
      <c r="KP558" s="3"/>
      <c r="KQ558" s="3"/>
      <c r="KR558" s="3"/>
      <c r="KS558" s="3"/>
      <c r="KT558" s="3"/>
      <c r="KU558" s="3"/>
      <c r="KV558" s="3"/>
      <c r="KW558" s="3"/>
      <c r="KX558" s="3"/>
      <c r="KY558" s="3"/>
      <c r="KZ558" s="3"/>
      <c r="LA558" s="3"/>
      <c r="LB558" s="3"/>
      <c r="LC558" s="3"/>
      <c r="LD558" s="3"/>
      <c r="LE558" s="3"/>
      <c r="LF558" s="3"/>
      <c r="LG558" s="3"/>
      <c r="LH558" s="3"/>
      <c r="LI558" s="3"/>
      <c r="LJ558" s="3"/>
      <c r="LK558" s="3"/>
      <c r="LL558" s="3"/>
      <c r="LM558" s="3"/>
      <c r="LN558" s="3"/>
      <c r="LO558" s="3"/>
      <c r="LP558" s="3"/>
      <c r="LQ558" s="3"/>
      <c r="LR558" s="3"/>
      <c r="LS558" s="3"/>
      <c r="LT558" s="3"/>
      <c r="LU558" s="3"/>
      <c r="LV558" s="3"/>
      <c r="LW558" s="3"/>
      <c r="LX558" s="3"/>
      <c r="LY558" s="3"/>
      <c r="LZ558" s="3"/>
      <c r="MA558" s="3"/>
      <c r="MB558" s="3"/>
      <c r="MC558" s="3"/>
      <c r="MD558" s="3"/>
      <c r="ME558" s="3"/>
      <c r="MF558" s="3"/>
      <c r="MG558" s="3"/>
      <c r="MH558" s="3"/>
      <c r="MI558" s="3"/>
      <c r="MJ558" s="3"/>
      <c r="MK558" s="3"/>
      <c r="ML558" s="3"/>
      <c r="MM558" s="3"/>
      <c r="MN558" s="3"/>
      <c r="MO558" s="3"/>
      <c r="MP558" s="3"/>
      <c r="MQ558" s="3"/>
      <c r="MR558" s="3"/>
      <c r="MS558" s="3"/>
      <c r="MT558" s="3"/>
      <c r="MU558" s="3"/>
      <c r="MV558" s="3"/>
      <c r="MW558" s="3"/>
      <c r="MX558" s="3"/>
      <c r="MY558" s="3"/>
      <c r="MZ558" s="3"/>
      <c r="NA558" s="3"/>
      <c r="NB558" s="3"/>
      <c r="NC558" s="3"/>
      <c r="ND558" s="3"/>
      <c r="NE558" s="3"/>
      <c r="NF558" s="3"/>
      <c r="NG558" s="3"/>
      <c r="NH558" s="3"/>
      <c r="NI558" s="3"/>
      <c r="NJ558" s="3"/>
      <c r="NK558" s="3"/>
      <c r="NL558" s="3"/>
      <c r="NM558" s="3"/>
      <c r="NN558" s="3"/>
      <c r="NO558" s="3"/>
      <c r="NP558" s="3"/>
      <c r="NQ558" s="3"/>
      <c r="NR558" s="3"/>
      <c r="NS558" s="3"/>
      <c r="NT558" s="3"/>
      <c r="NU558" s="3"/>
      <c r="NV558" s="3"/>
      <c r="NW558" s="3"/>
      <c r="NX558" s="3"/>
      <c r="NY558" s="3"/>
      <c r="NZ558" s="3"/>
      <c r="OA558" s="3"/>
      <c r="OB558" s="3"/>
      <c r="OC558" s="3"/>
      <c r="OD558" s="3"/>
      <c r="OE558" s="3"/>
      <c r="OF558" s="3"/>
      <c r="OG558" s="3"/>
      <c r="OH558" s="3"/>
      <c r="OI558" s="3"/>
      <c r="OJ558" s="3"/>
      <c r="OK558" s="3"/>
      <c r="OL558" s="3"/>
      <c r="OM558" s="3"/>
      <c r="ON558" s="3"/>
      <c r="OO558" s="3"/>
      <c r="OP558" s="3"/>
      <c r="OQ558" s="3"/>
      <c r="OR558" s="3"/>
      <c r="OS558" s="3"/>
      <c r="OT558" s="3"/>
      <c r="OU558" s="3"/>
      <c r="OV558" s="3"/>
      <c r="OW558" s="3"/>
      <c r="OX558" s="3"/>
      <c r="OY558" s="3"/>
      <c r="OZ558" s="3"/>
      <c r="PA558" s="3"/>
      <c r="PB558" s="3"/>
      <c r="PC558" s="3"/>
      <c r="PD558" s="3"/>
      <c r="PE558" s="3"/>
      <c r="PF558" s="3"/>
      <c r="PG558" s="3"/>
      <c r="PH558" s="3"/>
      <c r="PI558" s="3"/>
      <c r="PJ558" s="3"/>
      <c r="PK558" s="3"/>
      <c r="PL558" s="3"/>
      <c r="PM558" s="3"/>
      <c r="PN558" s="3"/>
      <c r="PO558" s="3"/>
      <c r="PP558" s="3"/>
      <c r="PQ558" s="3"/>
      <c r="PR558" s="3"/>
      <c r="PS558" s="3"/>
      <c r="PT558" s="3"/>
      <c r="PU558" s="3"/>
      <c r="PV558" s="3"/>
      <c r="PW558" s="3"/>
      <c r="PX558" s="3"/>
      <c r="PY558" s="3"/>
      <c r="PZ558" s="3"/>
      <c r="QA558" s="3"/>
      <c r="QB558" s="3"/>
      <c r="QC558" s="3"/>
      <c r="QD558" s="3"/>
      <c r="QE558" s="3"/>
      <c r="QF558" s="3"/>
      <c r="QG558" s="3"/>
      <c r="QH558" s="3"/>
      <c r="QI558" s="3"/>
      <c r="QJ558" s="3"/>
      <c r="QK558" s="3"/>
      <c r="QL558" s="3"/>
      <c r="QM558" s="3"/>
      <c r="QN558" s="3"/>
      <c r="QO558" s="3"/>
      <c r="QP558" s="3"/>
      <c r="QQ558" s="3"/>
      <c r="QR558" s="3"/>
      <c r="QS558" s="3"/>
      <c r="QT558" s="3"/>
      <c r="QU558" s="3"/>
      <c r="QV558" s="3"/>
      <c r="QW558" s="3"/>
      <c r="QX558" s="3"/>
      <c r="QY558" s="3"/>
      <c r="QZ558" s="3"/>
      <c r="RA558" s="3"/>
      <c r="RB558" s="3"/>
      <c r="RC558" s="3"/>
      <c r="RD558" s="3"/>
      <c r="RE558" s="3"/>
      <c r="RF558" s="3"/>
      <c r="RG558" s="3"/>
      <c r="RH558" s="3"/>
      <c r="RI558" s="3"/>
      <c r="RJ558" s="3"/>
      <c r="RK558" s="3"/>
      <c r="RL558" s="3"/>
      <c r="RM558" s="3"/>
      <c r="RN558" s="3"/>
      <c r="RO558" s="3"/>
      <c r="RP558" s="3"/>
      <c r="RQ558" s="3"/>
      <c r="RR558" s="3"/>
      <c r="RS558" s="3"/>
      <c r="RT558" s="3"/>
      <c r="RU558" s="3"/>
      <c r="RV558" s="3"/>
      <c r="RW558" s="3"/>
      <c r="RX558" s="3"/>
      <c r="RY558" s="3"/>
      <c r="RZ558" s="3"/>
      <c r="SA558" s="3"/>
      <c r="SB558" s="3"/>
      <c r="SC558" s="3"/>
      <c r="SD558" s="3"/>
      <c r="SE558" s="3"/>
      <c r="SF558" s="3"/>
      <c r="SG558" s="3"/>
      <c r="SH558" s="3"/>
      <c r="SI558" s="3"/>
      <c r="SJ558" s="3"/>
      <c r="SK558" s="3"/>
      <c r="SL558" s="3"/>
      <c r="SM558" s="3"/>
      <c r="SN558" s="3"/>
      <c r="SO558" s="3"/>
      <c r="SP558" s="3"/>
      <c r="SQ558" s="3"/>
      <c r="SR558" s="3"/>
      <c r="SS558" s="3"/>
      <c r="ST558" s="3"/>
      <c r="SU558" s="3"/>
      <c r="SV558" s="3"/>
      <c r="SW558" s="3"/>
      <c r="SX558" s="3"/>
      <c r="SY558" s="3"/>
      <c r="SZ558" s="3"/>
      <c r="TA558" s="3"/>
      <c r="TB558" s="3"/>
      <c r="TC558" s="3"/>
      <c r="TD558" s="3"/>
      <c r="TE558" s="3"/>
      <c r="TF558" s="3"/>
      <c r="TG558" s="3"/>
      <c r="TH558" s="3"/>
      <c r="TI558" s="3"/>
      <c r="TJ558" s="3"/>
      <c r="TK558" s="3"/>
      <c r="TL558" s="3"/>
      <c r="TM558" s="3"/>
      <c r="TN558" s="3"/>
      <c r="TO558" s="3"/>
      <c r="TP558" s="3"/>
      <c r="TQ558" s="3"/>
      <c r="TR558" s="3"/>
      <c r="TS558" s="3"/>
      <c r="TT558" s="3"/>
      <c r="TU558" s="3"/>
      <c r="TV558" s="3"/>
      <c r="TW558" s="3"/>
      <c r="TX558" s="3"/>
      <c r="TY558" s="3"/>
      <c r="TZ558" s="3"/>
      <c r="UA558" s="3"/>
      <c r="UB558" s="3"/>
      <c r="UC558" s="3"/>
      <c r="UD558" s="3"/>
      <c r="UE558" s="3"/>
      <c r="UF558" s="3"/>
      <c r="UG558" s="3"/>
      <c r="UH558" s="3"/>
      <c r="UI558" s="3"/>
      <c r="UJ558" s="3"/>
      <c r="UK558" s="3"/>
      <c r="UL558" s="3"/>
      <c r="UM558" s="3"/>
      <c r="UN558" s="3"/>
      <c r="UO558" s="3"/>
      <c r="UP558" s="3"/>
      <c r="UQ558" s="3"/>
      <c r="UR558" s="3"/>
      <c r="US558" s="3"/>
      <c r="UT558" s="3"/>
      <c r="UU558" s="3"/>
      <c r="UV558" s="3"/>
      <c r="UW558" s="3"/>
      <c r="UX558" s="3"/>
      <c r="UY558" s="3"/>
      <c r="UZ558" s="3"/>
      <c r="VA558" s="3"/>
      <c r="VB558" s="3"/>
      <c r="VC558" s="3"/>
      <c r="VD558" s="3"/>
      <c r="VE558" s="3"/>
      <c r="VF558" s="3"/>
      <c r="VG558" s="3"/>
      <c r="VH558" s="3"/>
      <c r="VI558" s="3"/>
      <c r="VJ558" s="3"/>
      <c r="VK558" s="3"/>
      <c r="VL558" s="3"/>
      <c r="VM558" s="3"/>
      <c r="VN558" s="3"/>
      <c r="VO558" s="3"/>
      <c r="VP558" s="3"/>
      <c r="VQ558" s="3"/>
      <c r="VR558" s="3"/>
      <c r="VS558" s="3"/>
      <c r="VT558" s="3"/>
      <c r="VU558" s="3"/>
      <c r="VV558" s="3"/>
      <c r="VW558" s="3"/>
      <c r="VX558" s="3"/>
      <c r="VY558" s="3"/>
      <c r="VZ558" s="3"/>
      <c r="WA558" s="3"/>
      <c r="WB558" s="3"/>
      <c r="WC558" s="3"/>
      <c r="WD558" s="3"/>
      <c r="WE558" s="3"/>
      <c r="WF558" s="3"/>
      <c r="WG558" s="3"/>
      <c r="WH558" s="3"/>
      <c r="WI558" s="3"/>
      <c r="WJ558" s="3"/>
      <c r="WK558" s="3"/>
      <c r="WL558" s="3"/>
      <c r="WM558" s="3"/>
      <c r="WN558" s="3"/>
      <c r="WO558" s="3"/>
      <c r="WP558" s="3"/>
      <c r="WQ558" s="3"/>
      <c r="WR558" s="3"/>
      <c r="WS558" s="3"/>
      <c r="WT558" s="3"/>
      <c r="WU558" s="3"/>
      <c r="WV558" s="3"/>
      <c r="WW558" s="3"/>
      <c r="WX558" s="3"/>
      <c r="WY558" s="3"/>
      <c r="WZ558" s="3"/>
      <c r="XA558" s="3"/>
      <c r="XB558" s="3"/>
      <c r="XC558" s="3"/>
      <c r="XD558" s="3"/>
      <c r="XE558" s="3"/>
      <c r="XF558" s="3"/>
      <c r="XG558" s="3"/>
      <c r="XH558" s="3"/>
      <c r="XI558" s="3"/>
      <c r="XJ558" s="3"/>
      <c r="XK558" s="3"/>
      <c r="XL558" s="3"/>
      <c r="XM558" s="3"/>
      <c r="XN558" s="3"/>
      <c r="XO558" s="3"/>
      <c r="XP558" s="3"/>
      <c r="XQ558" s="3"/>
      <c r="XR558" s="3"/>
      <c r="XS558" s="3"/>
      <c r="XT558" s="3"/>
      <c r="XU558" s="3"/>
      <c r="XV558" s="3"/>
      <c r="XW558" s="3"/>
      <c r="XX558" s="3"/>
      <c r="XY558" s="3"/>
      <c r="XZ558" s="3"/>
      <c r="YA558" s="3"/>
      <c r="YB558" s="3"/>
      <c r="YC558" s="3"/>
      <c r="YD558" s="3"/>
      <c r="YE558" s="3"/>
      <c r="YF558" s="3"/>
      <c r="YG558" s="3"/>
      <c r="YH558" s="3"/>
      <c r="YI558" s="3"/>
      <c r="YJ558" s="3"/>
      <c r="YK558" s="3"/>
      <c r="YL558" s="3"/>
      <c r="YM558" s="3"/>
      <c r="YN558" s="3"/>
      <c r="YO558" s="3"/>
      <c r="YP558" s="3"/>
      <c r="YQ558" s="3"/>
      <c r="YR558" s="3"/>
      <c r="YS558" s="3"/>
      <c r="YT558" s="3"/>
      <c r="YU558" s="3"/>
      <c r="YV558" s="3"/>
      <c r="YW558" s="3"/>
      <c r="YX558" s="3"/>
      <c r="YY558" s="3"/>
      <c r="YZ558" s="3"/>
      <c r="ZA558" s="3"/>
      <c r="ZB558" s="3"/>
      <c r="ZC558" s="3"/>
      <c r="ZD558" s="3"/>
      <c r="ZE558" s="3"/>
      <c r="ZF558" s="3"/>
      <c r="ZG558" s="3"/>
      <c r="ZH558" s="3"/>
      <c r="ZI558" s="3"/>
      <c r="ZJ558" s="3"/>
      <c r="ZK558" s="3"/>
      <c r="ZL558" s="3"/>
      <c r="ZM558" s="3"/>
      <c r="ZN558" s="3"/>
      <c r="ZO558" s="3"/>
      <c r="ZP558" s="3"/>
      <c r="ZQ558" s="3"/>
      <c r="ZR558" s="3"/>
      <c r="ZS558" s="3"/>
      <c r="ZT558" s="3"/>
      <c r="ZU558" s="3"/>
      <c r="ZV558" s="3"/>
      <c r="ZW558" s="3"/>
      <c r="ZX558" s="3"/>
      <c r="ZY558" s="3"/>
      <c r="ZZ558" s="3"/>
      <c r="AAA558" s="3"/>
      <c r="AAB558" s="3"/>
      <c r="AAC558" s="3"/>
      <c r="AAD558" s="3"/>
      <c r="AAE558" s="3"/>
      <c r="AAF558" s="3"/>
      <c r="AAG558" s="3"/>
      <c r="AAH558" s="3"/>
      <c r="AAI558" s="3"/>
      <c r="AAJ558" s="3"/>
      <c r="AAK558" s="3"/>
      <c r="AAL558" s="3"/>
      <c r="AAM558" s="3"/>
      <c r="AAN558" s="3"/>
      <c r="AAO558" s="3"/>
      <c r="AAP558" s="3"/>
      <c r="AAQ558" s="3"/>
      <c r="AAR558" s="3"/>
      <c r="AAS558" s="3"/>
      <c r="AAT558" s="3"/>
      <c r="AAU558" s="3"/>
      <c r="AAV558" s="3"/>
      <c r="AAW558" s="3"/>
      <c r="AAX558" s="3"/>
      <c r="AAY558" s="3"/>
      <c r="AAZ558" s="3"/>
      <c r="ABA558" s="3"/>
      <c r="ABB558" s="3"/>
      <c r="ABC558" s="3"/>
      <c r="ABD558" s="3"/>
      <c r="ABE558" s="3"/>
      <c r="ABF558" s="3"/>
      <c r="ABG558" s="3"/>
      <c r="ABH558" s="3"/>
      <c r="ABI558" s="3"/>
      <c r="ABJ558" s="3"/>
      <c r="ABK558" s="3"/>
      <c r="ABL558" s="3"/>
      <c r="ABM558" s="3"/>
      <c r="ABN558" s="3"/>
      <c r="ABO558" s="3"/>
      <c r="ABP558" s="3"/>
      <c r="ABQ558" s="3"/>
      <c r="ABR558" s="3"/>
      <c r="ABS558" s="3"/>
      <c r="ABT558" s="3"/>
      <c r="ABU558" s="3"/>
      <c r="ABV558" s="3"/>
      <c r="ABW558" s="3"/>
      <c r="ABX558" s="3"/>
      <c r="ABY558" s="3"/>
      <c r="ABZ558" s="3"/>
      <c r="ACA558" s="3"/>
      <c r="ACB558" s="3"/>
      <c r="ACC558" s="3"/>
      <c r="ACD558" s="3"/>
      <c r="ACE558" s="3"/>
      <c r="ACF558" s="3"/>
      <c r="ACG558" s="3"/>
      <c r="ACH558" s="3"/>
      <c r="ACI558" s="3"/>
      <c r="ACJ558" s="3"/>
      <c r="ACK558" s="3"/>
      <c r="ACL558" s="3"/>
      <c r="ACM558" s="3"/>
      <c r="ACN558" s="3"/>
      <c r="ACO558" s="3"/>
      <c r="ACP558" s="3"/>
      <c r="ACQ558" s="3"/>
      <c r="ACR558" s="3"/>
      <c r="ACS558" s="3"/>
      <c r="ACT558" s="3"/>
      <c r="ACU558" s="3"/>
      <c r="ACV558" s="3"/>
      <c r="ACW558" s="3"/>
      <c r="ACX558" s="3"/>
      <c r="ACY558" s="3"/>
      <c r="ACZ558" s="3"/>
      <c r="ADA558" s="3"/>
      <c r="ADB558" s="3"/>
      <c r="ADC558" s="3"/>
      <c r="ADD558" s="3"/>
      <c r="ADE558" s="3"/>
      <c r="ADF558" s="3"/>
      <c r="ADG558" s="3"/>
      <c r="ADH558" s="3"/>
      <c r="ADI558" s="3"/>
      <c r="ADJ558" s="3"/>
      <c r="ADK558" s="3"/>
      <c r="ADL558" s="3"/>
      <c r="ADM558" s="3"/>
      <c r="ADN558" s="3"/>
      <c r="ADO558" s="3"/>
      <c r="ADP558" s="3"/>
      <c r="ADQ558" s="3"/>
      <c r="ADR558" s="3"/>
      <c r="ADS558" s="3"/>
      <c r="ADT558" s="3"/>
      <c r="ADU558" s="3"/>
      <c r="ADV558" s="3"/>
      <c r="ADW558" s="3"/>
      <c r="ADX558" s="3"/>
      <c r="ADY558" s="3"/>
      <c r="ADZ558" s="3"/>
      <c r="AEA558" s="3"/>
      <c r="AEB558" s="3"/>
      <c r="AEC558" s="3"/>
      <c r="AED558" s="3"/>
      <c r="AEE558" s="3"/>
      <c r="AEF558" s="3"/>
      <c r="AEG558" s="3"/>
      <c r="AEH558" s="3"/>
      <c r="AEI558" s="3"/>
      <c r="AEJ558" s="3"/>
      <c r="AEK558" s="3"/>
      <c r="AEL558" s="3"/>
      <c r="AEM558" s="3"/>
      <c r="AEN558" s="3"/>
      <c r="AEO558" s="3"/>
      <c r="AEP558" s="3"/>
      <c r="AEQ558" s="3"/>
      <c r="AER558" s="3"/>
      <c r="AES558" s="3"/>
      <c r="AET558" s="3"/>
      <c r="AEU558" s="3"/>
      <c r="AEV558" s="3"/>
      <c r="AEW558" s="3"/>
      <c r="AEX558" s="3"/>
      <c r="AEY558" s="3"/>
      <c r="AEZ558" s="3"/>
      <c r="AFA558" s="3"/>
      <c r="AFB558" s="3"/>
      <c r="AFC558" s="3"/>
      <c r="AFD558" s="3"/>
      <c r="AFE558" s="3"/>
      <c r="AFF558" s="3"/>
      <c r="AFG558" s="3"/>
      <c r="AFH558" s="3"/>
      <c r="AFI558" s="3"/>
      <c r="AFJ558" s="3"/>
      <c r="AFK558" s="3"/>
      <c r="AFL558" s="3"/>
      <c r="AFM558" s="3"/>
      <c r="AFN558" s="3"/>
      <c r="AFO558" s="3"/>
      <c r="AFP558" s="3"/>
      <c r="AFQ558" s="3"/>
      <c r="AFR558" s="3"/>
      <c r="AFS558" s="3"/>
      <c r="AFT558" s="3"/>
      <c r="AFU558" s="3"/>
      <c r="AFV558" s="3"/>
      <c r="AFW558" s="3"/>
      <c r="AFX558" s="3"/>
      <c r="AFY558" s="3"/>
      <c r="AFZ558" s="3"/>
      <c r="AGA558" s="3"/>
      <c r="AGB558" s="3"/>
      <c r="AGC558" s="3"/>
      <c r="AGD558" s="3"/>
      <c r="AGE558" s="3"/>
      <c r="AGF558" s="3"/>
      <c r="AGG558" s="3"/>
      <c r="AGH558" s="3"/>
      <c r="AGI558" s="3"/>
      <c r="AGJ558" s="3"/>
      <c r="AGK558" s="3"/>
      <c r="AGL558" s="3"/>
      <c r="AGM558" s="3"/>
      <c r="AGN558" s="3"/>
      <c r="AGO558" s="3"/>
      <c r="AGP558" s="3"/>
      <c r="AGQ558" s="3"/>
      <c r="AGR558" s="3"/>
      <c r="AGS558" s="3"/>
      <c r="AGT558" s="3"/>
      <c r="AGU558" s="3"/>
      <c r="AGV558" s="3"/>
      <c r="AGW558" s="3"/>
      <c r="AGX558" s="3"/>
      <c r="AGY558" s="3"/>
      <c r="AGZ558" s="3"/>
      <c r="AHA558" s="3"/>
      <c r="AHB558" s="3"/>
      <c r="AHC558" s="3"/>
      <c r="AHD558" s="3"/>
      <c r="AHE558" s="3"/>
      <c r="AHF558" s="3"/>
      <c r="AHG558" s="3"/>
      <c r="AHH558" s="3"/>
      <c r="AHI558" s="3"/>
      <c r="AHJ558" s="3"/>
      <c r="AHK558" s="3"/>
      <c r="AHL558" s="3"/>
      <c r="AHM558" s="3"/>
      <c r="AHN558" s="3"/>
      <c r="AHO558" s="3"/>
      <c r="AHP558" s="3"/>
      <c r="AHQ558" s="3"/>
      <c r="AHR558" s="3"/>
      <c r="AHS558" s="3"/>
      <c r="AHT558" s="3"/>
      <c r="AHU558" s="3"/>
      <c r="AHV558" s="3"/>
      <c r="AHW558" s="3"/>
      <c r="AHX558" s="3"/>
      <c r="AHY558" s="3"/>
      <c r="AHZ558" s="3"/>
      <c r="AIA558" s="3"/>
      <c r="AIB558" s="3"/>
      <c r="AIC558" s="3"/>
      <c r="AID558" s="3"/>
      <c r="AIE558" s="3"/>
      <c r="AIF558" s="3"/>
      <c r="AIG558" s="3"/>
      <c r="AIH558" s="3"/>
      <c r="AII558" s="3"/>
      <c r="AIJ558" s="3"/>
      <c r="AIK558" s="3"/>
      <c r="AIL558" s="3"/>
      <c r="AIM558" s="3"/>
      <c r="AIN558" s="3"/>
      <c r="AIO558" s="3"/>
      <c r="AIP558" s="3"/>
      <c r="AIQ558" s="3"/>
      <c r="AIR558" s="3"/>
      <c r="AIS558" s="3"/>
      <c r="AIT558" s="3"/>
      <c r="AIU558" s="3"/>
      <c r="AIV558" s="3"/>
      <c r="AIW558" s="3"/>
      <c r="AIX558" s="3"/>
      <c r="AIY558" s="3"/>
      <c r="AIZ558" s="3"/>
      <c r="AJA558" s="3"/>
      <c r="AJB558" s="3"/>
      <c r="AJC558" s="3"/>
      <c r="AJD558" s="3"/>
      <c r="AJE558" s="3"/>
      <c r="AJF558" s="3"/>
      <c r="AJG558" s="3"/>
      <c r="AJH558" s="3"/>
      <c r="AJI558" s="3"/>
      <c r="AJJ558" s="3"/>
      <c r="AJK558" s="3"/>
      <c r="AJL558" s="3"/>
      <c r="AJM558" s="3"/>
      <c r="AJN558" s="3"/>
      <c r="AJO558" s="3"/>
      <c r="AJP558" s="3"/>
      <c r="AJQ558" s="3"/>
      <c r="AJR558" s="3"/>
      <c r="AJS558" s="3"/>
      <c r="AJT558" s="3"/>
      <c r="AJU558" s="3"/>
      <c r="AJV558" s="3"/>
      <c r="AJW558" s="3"/>
      <c r="AJX558" s="3"/>
      <c r="AJY558" s="3"/>
      <c r="AJZ558" s="3"/>
      <c r="AKA558" s="3"/>
      <c r="AKB558" s="3"/>
      <c r="AKC558" s="3"/>
      <c r="AKD558" s="3"/>
      <c r="AKE558" s="3"/>
      <c r="AKF558" s="3"/>
      <c r="AKG558" s="3"/>
      <c r="AKH558" s="3"/>
      <c r="AKI558" s="3"/>
      <c r="AKJ558" s="3"/>
      <c r="AKK558" s="3"/>
      <c r="AKL558" s="3"/>
      <c r="AKM558" s="3"/>
      <c r="AKN558" s="3"/>
      <c r="AKO558" s="3"/>
      <c r="AKP558" s="3"/>
      <c r="AKQ558" s="3"/>
      <c r="AKR558" s="3"/>
      <c r="AKS558" s="3"/>
      <c r="AKT558" s="3"/>
      <c r="AKU558" s="3"/>
      <c r="AKV558" s="3"/>
      <c r="AKW558" s="3"/>
      <c r="AKX558" s="3"/>
      <c r="AKY558" s="3"/>
      <c r="AKZ558" s="3"/>
      <c r="ALA558" s="3"/>
      <c r="ALB558" s="3"/>
      <c r="ALC558" s="3"/>
      <c r="ALD558" s="3"/>
      <c r="ALE558" s="3"/>
      <c r="ALF558" s="3"/>
      <c r="ALG558" s="3"/>
      <c r="ALH558" s="3"/>
      <c r="ALI558" s="3"/>
      <c r="ALJ558" s="3"/>
      <c r="ALK558" s="3"/>
      <c r="ALL558" s="3"/>
      <c r="ALM558" s="3"/>
      <c r="ALN558" s="3"/>
      <c r="ALO558" s="3"/>
      <c r="ALP558" s="3"/>
      <c r="ALQ558" s="3"/>
      <c r="ALR558" s="3"/>
      <c r="ALS558" s="3"/>
      <c r="ALT558" s="3"/>
      <c r="ALU558" s="3"/>
      <c r="ALV558" s="3"/>
      <c r="ALW558" s="3"/>
      <c r="ALX558" s="3"/>
      <c r="ALY558" s="3"/>
      <c r="ALZ558" s="3"/>
      <c r="AMA558" s="3"/>
      <c r="AMB558" s="3"/>
      <c r="AMC558" s="3"/>
      <c r="AMD558" s="3"/>
      <c r="AME558" s="3"/>
      <c r="AMF558" s="3"/>
      <c r="AMG558" s="3"/>
      <c r="AMH558" s="3"/>
      <c r="AMI558" s="3"/>
      <c r="AMJ558" s="3"/>
      <c r="AMK558" s="3"/>
      <c r="AML558" s="3"/>
      <c r="AMM558" s="3"/>
      <c r="AMN558" s="3"/>
      <c r="AMO558" s="3"/>
      <c r="AMP558" s="3"/>
      <c r="AMQ558" s="3"/>
      <c r="AMR558" s="3"/>
      <c r="AMS558" s="3"/>
      <c r="AMT558" s="3"/>
      <c r="AMU558" s="3"/>
      <c r="AMV558" s="3"/>
      <c r="AMW558" s="3"/>
      <c r="AMX558" s="3"/>
      <c r="AMY558" s="3"/>
      <c r="AMZ558" s="3"/>
      <c r="ANA558" s="3"/>
      <c r="ANB558" s="3"/>
      <c r="ANC558" s="3"/>
      <c r="AND558" s="3"/>
      <c r="ANE558" s="3"/>
    </row>
    <row r="559" spans="1:1045" x14ac:dyDescent="0.35">
      <c r="A559" s="11" t="s">
        <v>66</v>
      </c>
      <c r="B559" s="5">
        <v>8.2037286151451578</v>
      </c>
      <c r="C559" s="5">
        <v>8.748806661087789</v>
      </c>
      <c r="D559" s="5">
        <v>8.8989204833684532</v>
      </c>
      <c r="E559" s="5">
        <v>8.4408864654228264</v>
      </c>
      <c r="F559" s="5">
        <v>7.9684231805207135</v>
      </c>
      <c r="G559" s="5">
        <v>7.7424678981012818</v>
      </c>
      <c r="H559" s="5">
        <v>7.3634491301562326</v>
      </c>
      <c r="I559" s="5">
        <v>7.533947372410446</v>
      </c>
      <c r="J559" s="5">
        <v>7.5601420450381109</v>
      </c>
      <c r="K559" s="5">
        <v>7.2455849979658034</v>
      </c>
      <c r="L559" s="5">
        <v>7.6948289109455335</v>
      </c>
      <c r="M559" s="5">
        <v>8.2514332895560685</v>
      </c>
      <c r="N559" s="5">
        <v>8.9014493199222251</v>
      </c>
      <c r="O559" s="5">
        <v>9.5044740532656977</v>
      </c>
      <c r="P559" s="5">
        <v>9.6754923232373304</v>
      </c>
      <c r="Q559" s="5">
        <v>9.1818142219051886</v>
      </c>
      <c r="R559" s="5">
        <v>8.6649164708753208</v>
      </c>
      <c r="S559" s="5">
        <v>8.3760876541803704</v>
      </c>
      <c r="T559" s="5">
        <v>7.9554311388333669</v>
      </c>
      <c r="U559" s="5">
        <v>8.131853891086795</v>
      </c>
      <c r="V559" s="5">
        <v>8.1657238783342159</v>
      </c>
      <c r="W559" s="5">
        <v>7.8376253335648212</v>
      </c>
      <c r="X559" s="5">
        <v>8.3739036773363917</v>
      </c>
      <c r="Y559" s="5">
        <v>8.9936543714869206</v>
      </c>
      <c r="Z559" s="58">
        <v>9.5810661517466382</v>
      </c>
      <c r="AA559" s="58">
        <v>10.241583170551561</v>
      </c>
      <c r="AB559" s="58">
        <v>10.433750611929382</v>
      </c>
      <c r="AC559" s="58">
        <v>9.9058319700627191</v>
      </c>
      <c r="AD559" s="58">
        <v>9.3459954700462298</v>
      </c>
      <c r="AE559" s="58">
        <v>8.9932309461672126</v>
      </c>
      <c r="AF559" s="58">
        <v>8.5315956902810193</v>
      </c>
      <c r="AG559" s="58">
        <v>8.7134167203163528</v>
      </c>
      <c r="AH559" s="58">
        <v>8.7549998936837401</v>
      </c>
      <c r="AI559" s="58">
        <v>8.4143340753943203</v>
      </c>
      <c r="AJ559" s="58">
        <v>9.0391820403240946</v>
      </c>
      <c r="AK559" s="58">
        <v>9.7214401138864073</v>
      </c>
      <c r="AL559" s="58">
        <v>10.244422455253639</v>
      </c>
      <c r="AM559" s="58">
        <v>10.961989532854666</v>
      </c>
      <c r="AN559" s="58">
        <v>11.17550667478422</v>
      </c>
      <c r="AO559" s="58">
        <v>10.614603552071561</v>
      </c>
      <c r="AP559" s="58">
        <v>10.01320119543686</v>
      </c>
      <c r="AQ559" s="58">
        <v>9.5957251798414767</v>
      </c>
      <c r="AR559" s="58">
        <v>9.09374637055517</v>
      </c>
      <c r="AS559" s="58">
        <v>9.2805325517412651</v>
      </c>
      <c r="AT559" s="58">
        <v>9.3298375172989267</v>
      </c>
      <c r="AU559" s="58">
        <v>8.9774214043617047</v>
      </c>
      <c r="AV559" s="58">
        <v>9.6920607157960941</v>
      </c>
      <c r="AW559" s="58">
        <v>10.436207431682263</v>
      </c>
      <c r="AX559" s="58">
        <v>10.893043072599117</v>
      </c>
      <c r="AY559" s="58">
        <v>11.667229608201389</v>
      </c>
      <c r="AZ559" s="58">
        <v>11.902261225850427</v>
      </c>
      <c r="BA559" s="58">
        <v>11.309507180789813</v>
      </c>
      <c r="BB559" s="58">
        <v>10.667805487873828</v>
      </c>
      <c r="BC559" s="58">
        <v>10.185060910611563</v>
      </c>
      <c r="BD559" s="58">
        <v>9.6433496157794654</v>
      </c>
      <c r="BE559" s="58">
        <v>9.8347406651847269</v>
      </c>
      <c r="BF559" s="58">
        <v>9.8917545453063482</v>
      </c>
      <c r="BG559" s="58">
        <v>9.5282812528981715</v>
      </c>
      <c r="BH559" s="58">
        <v>10.333688108634815</v>
      </c>
      <c r="BI559" s="58">
        <v>11.139126160374882</v>
      </c>
      <c r="BJ559" s="5">
        <v>7.8558063217983545</v>
      </c>
      <c r="BK559" s="5">
        <v>8.4073557711555029</v>
      </c>
      <c r="BL559" s="5">
        <v>8.6006594325309678</v>
      </c>
      <c r="BM559" s="5">
        <v>8.2443745882804418</v>
      </c>
      <c r="BN559" s="5">
        <v>8.0156612513387557</v>
      </c>
      <c r="BO559" s="5">
        <v>7.6954926415243268</v>
      </c>
      <c r="BP559" s="5">
        <v>7.3621972275109391</v>
      </c>
      <c r="BQ559" s="5">
        <v>7.5739351619260598</v>
      </c>
      <c r="BR559" s="5">
        <v>7.5801370568845137</v>
      </c>
      <c r="BS559" s="5">
        <v>7.2292064958818711</v>
      </c>
      <c r="BT559" s="5">
        <v>7.7602342643705224</v>
      </c>
      <c r="BU559" s="5">
        <v>8.2019837305278855</v>
      </c>
      <c r="BV559" s="58">
        <v>8.5042728989471765</v>
      </c>
      <c r="BW559" s="58">
        <v>9.1136842122801855</v>
      </c>
      <c r="BX559" s="58">
        <v>9.3323177891100553</v>
      </c>
      <c r="BY559" s="58">
        <v>8.9521782909396794</v>
      </c>
      <c r="BZ559" s="58">
        <v>8.7062360034694297</v>
      </c>
      <c r="CA559" s="58">
        <v>8.3380350188348427</v>
      </c>
      <c r="CB559" s="58">
        <v>7.9518751753413257</v>
      </c>
      <c r="CC559" s="58">
        <v>8.1748793651247897</v>
      </c>
      <c r="CD559" s="58">
        <v>8.1860717811761479</v>
      </c>
      <c r="CE559" s="58">
        <v>7.8167246032684812</v>
      </c>
      <c r="CF559" s="58">
        <v>8.4406414706653017</v>
      </c>
      <c r="CG559" s="58">
        <v>8.9230864543030535</v>
      </c>
      <c r="CH559" s="58">
        <v>9.1343130099534413</v>
      </c>
      <c r="CI559" s="58">
        <v>9.8009003442627076</v>
      </c>
      <c r="CJ559" s="58">
        <v>10.044949642950542</v>
      </c>
      <c r="CK559" s="58">
        <v>9.6422530767102721</v>
      </c>
      <c r="CL559" s="58">
        <v>9.3803049404599683</v>
      </c>
      <c r="CM559" s="58">
        <v>8.964663969141764</v>
      </c>
      <c r="CN559" s="58">
        <v>8.5255986261626244</v>
      </c>
      <c r="CO559" s="58">
        <v>8.7593979979256105</v>
      </c>
      <c r="CP559" s="58">
        <v>8.7755935780615832</v>
      </c>
      <c r="CQ559" s="58">
        <v>8.3887408198323836</v>
      </c>
      <c r="CR559" s="58">
        <v>9.106557052720424</v>
      </c>
      <c r="CS559" s="58">
        <v>9.6285917595035695</v>
      </c>
      <c r="CT559" s="58">
        <v>9.7478865944592492</v>
      </c>
      <c r="CU559" s="58">
        <v>10.470985323208193</v>
      </c>
      <c r="CV559" s="58">
        <v>10.740494734849015</v>
      </c>
      <c r="CW559" s="58">
        <v>10.316385566834185</v>
      </c>
      <c r="CX559" s="58">
        <v>10.039532526576611</v>
      </c>
      <c r="CY559" s="58">
        <v>9.5770850676543979</v>
      </c>
      <c r="CZ559" s="58">
        <v>9.0851849868533847</v>
      </c>
      <c r="DA559" s="58">
        <v>9.3293931397900831</v>
      </c>
      <c r="DB559" s="58">
        <v>9.35058099519226</v>
      </c>
      <c r="DC559" s="58">
        <v>8.9469865158757429</v>
      </c>
      <c r="DD559" s="58">
        <v>9.7566698613109697</v>
      </c>
      <c r="DE559" s="58">
        <v>10.3200424813075</v>
      </c>
      <c r="DF559" s="58">
        <v>10.346609069408252</v>
      </c>
      <c r="DG559" s="58">
        <v>11.125575862886212</v>
      </c>
      <c r="DH559" s="58">
        <v>11.420557641500572</v>
      </c>
      <c r="DI559" s="58">
        <v>10.976054435009129</v>
      </c>
      <c r="DJ559" s="58">
        <v>10.685293762185163</v>
      </c>
      <c r="DK559" s="58">
        <v>10.176694694300462</v>
      </c>
      <c r="DL559" s="58">
        <v>9.632111762821042</v>
      </c>
      <c r="DM559" s="58">
        <v>9.8864081579309531</v>
      </c>
      <c r="DN559" s="58">
        <v>9.9125605498779876</v>
      </c>
      <c r="DO559" s="58">
        <v>9.4928726307122435</v>
      </c>
      <c r="DP559" s="58">
        <v>10.393770401555299</v>
      </c>
      <c r="DQ559" s="58">
        <v>10.998712362384705</v>
      </c>
      <c r="DR559" s="58">
        <v>7.4923552620148675</v>
      </c>
      <c r="DS559" s="58">
        <v>8.0759370718457895</v>
      </c>
      <c r="DT559" s="58">
        <v>8.3260023100161433</v>
      </c>
      <c r="DU559" s="58">
        <v>8.054312873614542</v>
      </c>
      <c r="DV559" s="58">
        <v>8.013617907538233</v>
      </c>
      <c r="DW559" s="58">
        <v>7.7514747264566877</v>
      </c>
      <c r="DX559" s="58">
        <v>7.3291936157826374</v>
      </c>
      <c r="DY559" s="58">
        <v>7.5714490824359171</v>
      </c>
      <c r="DZ559" s="58">
        <v>7.564748202310148</v>
      </c>
      <c r="EA559" s="58">
        <v>7.186697381611248</v>
      </c>
      <c r="EB559" s="58">
        <v>7.7434061642077729</v>
      </c>
      <c r="EC559" s="58">
        <v>8.0749888954245499</v>
      </c>
      <c r="ED559" s="58">
        <v>8.0942902012192448</v>
      </c>
      <c r="EE559" s="58">
        <v>8.7380898298648457</v>
      </c>
      <c r="EF559" s="58">
        <v>9.019198858555054</v>
      </c>
      <c r="EG559" s="58">
        <v>8.732780838220993</v>
      </c>
      <c r="EH559" s="58">
        <v>8.6945218456720372</v>
      </c>
      <c r="EI559" s="58">
        <v>8.3939082175509192</v>
      </c>
      <c r="EJ559" s="58">
        <v>7.9134103906971776</v>
      </c>
      <c r="EK559" s="58">
        <v>8.1708048366746109</v>
      </c>
      <c r="EL559" s="58">
        <v>8.1674325128956049</v>
      </c>
      <c r="EM559" s="58">
        <v>7.7645942831352839</v>
      </c>
      <c r="EN559" s="58">
        <v>8.4100416669045934</v>
      </c>
      <c r="EO559" s="58">
        <v>8.7776882532500728</v>
      </c>
      <c r="EP559" s="58">
        <v>8.6779812547678166</v>
      </c>
      <c r="EQ559" s="58">
        <v>9.3810355819515063</v>
      </c>
      <c r="ER559" s="58">
        <v>9.6930828482191025</v>
      </c>
      <c r="ES559" s="58">
        <v>9.3930640635518134</v>
      </c>
      <c r="ET559" s="58">
        <v>9.3581170590033445</v>
      </c>
      <c r="EU559" s="58">
        <v>9.0198055080886643</v>
      </c>
      <c r="EV559" s="58">
        <v>8.4815481873431171</v>
      </c>
      <c r="EW559" s="58">
        <v>8.7536365646935721</v>
      </c>
      <c r="EX559" s="58">
        <v>8.7536032145969997</v>
      </c>
      <c r="EY559" s="58">
        <v>8.3268330067939704</v>
      </c>
      <c r="EZ559" s="58">
        <v>9.0613449477953303</v>
      </c>
      <c r="FA559" s="58">
        <v>9.4643343113134542</v>
      </c>
      <c r="FB559" s="58">
        <v>9.2454488549420528</v>
      </c>
      <c r="FC559" s="58">
        <v>10.006835645860603</v>
      </c>
      <c r="FD559" s="58">
        <v>10.349681605210371</v>
      </c>
      <c r="FE559" s="58">
        <v>10.037040112834688</v>
      </c>
      <c r="FF559" s="58">
        <v>10.006173185495625</v>
      </c>
      <c r="FG559" s="58">
        <v>9.6309395836555289</v>
      </c>
      <c r="FH559" s="58">
        <v>9.0354368741208884</v>
      </c>
      <c r="FI559" s="58">
        <v>9.3218528114845682</v>
      </c>
      <c r="FJ559" s="58">
        <v>9.3251483578019183</v>
      </c>
      <c r="FK559" s="58">
        <v>8.8751716372364928</v>
      </c>
      <c r="FL559" s="58">
        <v>9.6988692065286273</v>
      </c>
      <c r="FM559" s="58">
        <v>10.136521533971003</v>
      </c>
      <c r="FN559" s="58">
        <v>9.798350751581161</v>
      </c>
      <c r="FO559" s="58">
        <v>10.617187628195516</v>
      </c>
      <c r="FP559" s="58">
        <v>10.990668405598937</v>
      </c>
      <c r="FQ559" s="58">
        <v>10.666260612833645</v>
      </c>
      <c r="FR559" s="58">
        <v>10.640151989966094</v>
      </c>
      <c r="FS559" s="58">
        <v>10.228763230979057</v>
      </c>
      <c r="FT559" s="58">
        <v>9.5765641902695684</v>
      </c>
      <c r="FU559" s="58">
        <v>9.8770022616680553</v>
      </c>
      <c r="FV559" s="58">
        <v>9.8836021273408363</v>
      </c>
      <c r="FW559" s="58">
        <v>9.4088399445797481</v>
      </c>
      <c r="FX559" s="58">
        <v>10.323893891905914</v>
      </c>
      <c r="FY559" s="58">
        <v>10.795567693558702</v>
      </c>
      <c r="FZ559" s="3"/>
      <c r="GA559" s="3"/>
      <c r="GB559" s="3"/>
      <c r="GC559" s="3"/>
      <c r="GD559" s="3"/>
      <c r="GE559" s="3"/>
      <c r="GF559" s="3"/>
      <c r="GG559" s="3"/>
      <c r="GH559" s="3"/>
      <c r="GI559" s="3"/>
      <c r="GJ559" s="3"/>
      <c r="GK559" s="3"/>
      <c r="GL559" s="3"/>
      <c r="GM559" s="3"/>
      <c r="GN559" s="3"/>
      <c r="GO559" s="3"/>
      <c r="GP559" s="3"/>
      <c r="GQ559" s="3"/>
      <c r="GR559" s="3"/>
      <c r="GS559" s="3"/>
      <c r="GT559" s="3"/>
      <c r="GU559" s="3"/>
      <c r="GV559" s="3"/>
      <c r="GW559" s="3"/>
      <c r="GX559" s="3"/>
      <c r="GY559" s="3"/>
      <c r="GZ559" s="3"/>
      <c r="HA559" s="3"/>
      <c r="HB559" s="3"/>
      <c r="HC559" s="3"/>
      <c r="HD559" s="3"/>
      <c r="HE559" s="3"/>
      <c r="HF559" s="3"/>
      <c r="HG559" s="3"/>
      <c r="HH559" s="3"/>
      <c r="HI559" s="3"/>
      <c r="HJ559" s="3"/>
      <c r="HK559" s="3"/>
      <c r="HL559" s="3"/>
      <c r="HM559" s="3"/>
      <c r="HN559" s="3"/>
      <c r="HO559" s="3"/>
      <c r="HP559" s="3"/>
      <c r="HQ559" s="3"/>
      <c r="HR559" s="3"/>
      <c r="HS559" s="3"/>
      <c r="HT559" s="3"/>
      <c r="HU559" s="3"/>
      <c r="HV559" s="3"/>
      <c r="HW559" s="3"/>
      <c r="HX559" s="3"/>
      <c r="HY559" s="3"/>
      <c r="HZ559" s="3"/>
      <c r="IA559" s="3"/>
      <c r="IB559" s="3"/>
      <c r="IC559" s="3"/>
      <c r="ID559" s="3"/>
      <c r="IE559" s="3"/>
      <c r="IF559" s="3"/>
      <c r="IG559" s="3"/>
      <c r="IH559" s="3"/>
      <c r="II559" s="3"/>
      <c r="IJ559" s="3"/>
      <c r="IK559" s="3"/>
      <c r="IL559" s="3"/>
      <c r="IM559" s="3"/>
      <c r="IN559" s="3"/>
      <c r="IO559" s="3"/>
      <c r="IP559" s="3"/>
      <c r="IQ559" s="3"/>
      <c r="IR559" s="3"/>
      <c r="IS559" s="3"/>
      <c r="IT559" s="3"/>
      <c r="IU559" s="3"/>
      <c r="IV559" s="3"/>
      <c r="IW559" s="3"/>
      <c r="IX559" s="3"/>
      <c r="IY559" s="3"/>
      <c r="IZ559" s="3"/>
      <c r="JA559" s="3"/>
      <c r="JB559" s="3"/>
      <c r="JC559" s="3"/>
      <c r="JD559" s="3"/>
      <c r="JE559" s="3"/>
      <c r="JF559" s="3"/>
      <c r="JG559" s="3"/>
      <c r="JH559" s="3"/>
      <c r="JI559" s="3"/>
      <c r="JJ559" s="3"/>
      <c r="JK559" s="3"/>
      <c r="JL559" s="3"/>
      <c r="JM559" s="3"/>
      <c r="JN559" s="3"/>
      <c r="JO559" s="3"/>
      <c r="JP559" s="3"/>
      <c r="JQ559" s="3"/>
      <c r="JR559" s="3"/>
      <c r="JS559" s="3"/>
      <c r="JT559" s="3"/>
      <c r="JU559" s="3"/>
      <c r="JV559" s="3"/>
      <c r="JW559" s="3"/>
      <c r="JX559" s="3"/>
      <c r="JY559" s="3"/>
      <c r="JZ559" s="3"/>
      <c r="KA559" s="3"/>
      <c r="KB559" s="3"/>
      <c r="KC559" s="3"/>
      <c r="KD559" s="3"/>
      <c r="KE559" s="3"/>
      <c r="KF559" s="3"/>
      <c r="KG559" s="3"/>
      <c r="KH559" s="3"/>
      <c r="KI559" s="3"/>
      <c r="KJ559" s="3"/>
      <c r="KK559" s="3"/>
      <c r="KL559" s="3"/>
      <c r="KM559" s="3"/>
      <c r="KN559" s="3"/>
      <c r="KO559" s="3"/>
      <c r="KP559" s="3"/>
      <c r="KQ559" s="3"/>
      <c r="KR559" s="3"/>
      <c r="KS559" s="3"/>
      <c r="KT559" s="3"/>
      <c r="KU559" s="3"/>
      <c r="KV559" s="3"/>
      <c r="KW559" s="3"/>
      <c r="KX559" s="3"/>
      <c r="KY559" s="3"/>
      <c r="KZ559" s="3"/>
      <c r="LA559" s="3"/>
      <c r="LB559" s="3"/>
      <c r="LC559" s="3"/>
      <c r="LD559" s="3"/>
      <c r="LE559" s="3"/>
      <c r="LF559" s="3"/>
      <c r="LG559" s="3"/>
      <c r="LH559" s="3"/>
      <c r="LI559" s="3"/>
      <c r="LJ559" s="3"/>
      <c r="LK559" s="3"/>
      <c r="LL559" s="3"/>
      <c r="LM559" s="3"/>
      <c r="LN559" s="3"/>
      <c r="LO559" s="3"/>
      <c r="LP559" s="3"/>
      <c r="LQ559" s="3"/>
      <c r="LR559" s="3"/>
      <c r="LS559" s="3"/>
      <c r="LT559" s="3"/>
      <c r="LU559" s="3"/>
      <c r="LV559" s="3"/>
      <c r="LW559" s="3"/>
      <c r="LX559" s="3"/>
      <c r="LY559" s="3"/>
      <c r="LZ559" s="3"/>
      <c r="MA559" s="3"/>
      <c r="MB559" s="3"/>
      <c r="MC559" s="3"/>
      <c r="MD559" s="3"/>
      <c r="ME559" s="3"/>
      <c r="MF559" s="3"/>
      <c r="MG559" s="3"/>
      <c r="MH559" s="3"/>
      <c r="MI559" s="3"/>
      <c r="MJ559" s="3"/>
      <c r="MK559" s="3"/>
      <c r="ML559" s="3"/>
      <c r="MM559" s="3"/>
      <c r="MN559" s="3"/>
      <c r="MO559" s="3"/>
      <c r="MP559" s="3"/>
      <c r="MQ559" s="3"/>
      <c r="MR559" s="3"/>
      <c r="MS559" s="3"/>
      <c r="MT559" s="3"/>
      <c r="MU559" s="3"/>
      <c r="MV559" s="3"/>
      <c r="MW559" s="3"/>
      <c r="MX559" s="3"/>
      <c r="MY559" s="3"/>
      <c r="MZ559" s="3"/>
      <c r="NA559" s="3"/>
      <c r="NB559" s="3"/>
      <c r="NC559" s="3"/>
      <c r="ND559" s="3"/>
      <c r="NE559" s="3"/>
      <c r="NF559" s="3"/>
      <c r="NG559" s="3"/>
      <c r="NH559" s="3"/>
      <c r="NI559" s="3"/>
      <c r="NJ559" s="3"/>
      <c r="NK559" s="3"/>
      <c r="NL559" s="3"/>
      <c r="NM559" s="3"/>
      <c r="NN559" s="3"/>
      <c r="NO559" s="3"/>
      <c r="NP559" s="3"/>
      <c r="NQ559" s="3"/>
      <c r="NR559" s="3"/>
      <c r="NS559" s="3"/>
      <c r="NT559" s="3"/>
      <c r="NU559" s="3"/>
      <c r="NV559" s="3"/>
      <c r="NW559" s="3"/>
      <c r="NX559" s="3"/>
      <c r="NY559" s="3"/>
      <c r="NZ559" s="3"/>
      <c r="OA559" s="3"/>
      <c r="OB559" s="3"/>
      <c r="OC559" s="3"/>
      <c r="OD559" s="3"/>
      <c r="OE559" s="3"/>
      <c r="OF559" s="3"/>
      <c r="OG559" s="3"/>
      <c r="OH559" s="3"/>
      <c r="OI559" s="3"/>
      <c r="OJ559" s="3"/>
      <c r="OK559" s="3"/>
      <c r="OL559" s="3"/>
      <c r="OM559" s="3"/>
      <c r="ON559" s="3"/>
      <c r="OO559" s="3"/>
      <c r="OP559" s="3"/>
      <c r="OQ559" s="3"/>
      <c r="OR559" s="3"/>
      <c r="OS559" s="3"/>
      <c r="OT559" s="3"/>
      <c r="OU559" s="3"/>
      <c r="OV559" s="3"/>
      <c r="OW559" s="3"/>
      <c r="OX559" s="3"/>
      <c r="OY559" s="3"/>
      <c r="OZ559" s="3"/>
      <c r="PA559" s="3"/>
      <c r="PB559" s="3"/>
      <c r="PC559" s="3"/>
      <c r="PD559" s="3"/>
      <c r="PE559" s="3"/>
      <c r="PF559" s="3"/>
      <c r="PG559" s="3"/>
      <c r="PH559" s="3"/>
      <c r="PI559" s="3"/>
      <c r="PJ559" s="3"/>
      <c r="PK559" s="3"/>
      <c r="PL559" s="3"/>
      <c r="PM559" s="3"/>
      <c r="PN559" s="3"/>
      <c r="PO559" s="3"/>
      <c r="PP559" s="3"/>
      <c r="PQ559" s="3"/>
      <c r="PR559" s="3"/>
      <c r="PS559" s="3"/>
      <c r="PT559" s="3"/>
      <c r="PU559" s="3"/>
      <c r="PV559" s="3"/>
      <c r="PW559" s="3"/>
      <c r="PX559" s="3"/>
      <c r="PY559" s="3"/>
      <c r="PZ559" s="3"/>
      <c r="QA559" s="3"/>
      <c r="QB559" s="3"/>
      <c r="QC559" s="3"/>
      <c r="QD559" s="3"/>
      <c r="QE559" s="3"/>
      <c r="QF559" s="3"/>
      <c r="QG559" s="3"/>
      <c r="QH559" s="3"/>
      <c r="QI559" s="3"/>
      <c r="QJ559" s="3"/>
      <c r="QK559" s="3"/>
      <c r="QL559" s="3"/>
      <c r="QM559" s="3"/>
      <c r="QN559" s="3"/>
      <c r="QO559" s="3"/>
      <c r="QP559" s="3"/>
      <c r="QQ559" s="3"/>
      <c r="QR559" s="3"/>
      <c r="QS559" s="3"/>
      <c r="QT559" s="3"/>
      <c r="QU559" s="3"/>
      <c r="QV559" s="3"/>
      <c r="QW559" s="3"/>
      <c r="QX559" s="3"/>
      <c r="QY559" s="3"/>
      <c r="QZ559" s="3"/>
      <c r="RA559" s="3"/>
      <c r="RB559" s="3"/>
      <c r="RC559" s="3"/>
      <c r="RD559" s="3"/>
      <c r="RE559" s="3"/>
      <c r="RF559" s="3"/>
      <c r="RG559" s="3"/>
      <c r="RH559" s="3"/>
      <c r="RI559" s="3"/>
      <c r="RJ559" s="3"/>
      <c r="RK559" s="3"/>
      <c r="RL559" s="3"/>
      <c r="RM559" s="3"/>
      <c r="RN559" s="3"/>
      <c r="RO559" s="3"/>
      <c r="RP559" s="3"/>
      <c r="RQ559" s="3"/>
      <c r="RR559" s="3"/>
      <c r="RS559" s="3"/>
      <c r="RT559" s="3"/>
      <c r="RU559" s="3"/>
      <c r="RV559" s="3"/>
      <c r="RW559" s="3"/>
      <c r="RX559" s="3"/>
      <c r="RY559" s="3"/>
      <c r="RZ559" s="3"/>
      <c r="SA559" s="3"/>
      <c r="SB559" s="3"/>
      <c r="SC559" s="3"/>
      <c r="SD559" s="3"/>
      <c r="SE559" s="3"/>
      <c r="SF559" s="3"/>
      <c r="SG559" s="3"/>
      <c r="SH559" s="3"/>
      <c r="SI559" s="3"/>
      <c r="SJ559" s="3"/>
      <c r="SK559" s="3"/>
      <c r="SL559" s="3"/>
      <c r="SM559" s="3"/>
      <c r="SN559" s="3"/>
      <c r="SO559" s="3"/>
      <c r="SP559" s="3"/>
      <c r="SQ559" s="3"/>
      <c r="SR559" s="3"/>
      <c r="SS559" s="3"/>
      <c r="ST559" s="3"/>
      <c r="SU559" s="3"/>
      <c r="SV559" s="3"/>
      <c r="SW559" s="3"/>
      <c r="SX559" s="3"/>
      <c r="SY559" s="3"/>
      <c r="SZ559" s="3"/>
      <c r="TA559" s="3"/>
      <c r="TB559" s="3"/>
      <c r="TC559" s="3"/>
      <c r="TD559" s="3"/>
      <c r="TE559" s="3"/>
      <c r="TF559" s="3"/>
      <c r="TG559" s="3"/>
      <c r="TH559" s="3"/>
      <c r="TI559" s="3"/>
      <c r="TJ559" s="3"/>
      <c r="TK559" s="3"/>
      <c r="TL559" s="3"/>
      <c r="TM559" s="3"/>
      <c r="TN559" s="3"/>
      <c r="TO559" s="3"/>
      <c r="TP559" s="3"/>
      <c r="TQ559" s="3"/>
      <c r="TR559" s="3"/>
      <c r="TS559" s="3"/>
      <c r="TT559" s="3"/>
      <c r="TU559" s="3"/>
      <c r="TV559" s="3"/>
      <c r="TW559" s="3"/>
      <c r="TX559" s="3"/>
      <c r="TY559" s="3"/>
      <c r="TZ559" s="3"/>
      <c r="UA559" s="3"/>
      <c r="UB559" s="3"/>
      <c r="UC559" s="3"/>
      <c r="UD559" s="3"/>
      <c r="UE559" s="3"/>
      <c r="UF559" s="3"/>
      <c r="UG559" s="3"/>
      <c r="UH559" s="3"/>
      <c r="UI559" s="3"/>
      <c r="UJ559" s="3"/>
      <c r="UK559" s="3"/>
      <c r="UL559" s="3"/>
      <c r="UM559" s="3"/>
      <c r="UN559" s="3"/>
      <c r="UO559" s="3"/>
      <c r="UP559" s="3"/>
      <c r="UQ559" s="3"/>
      <c r="UR559" s="3"/>
      <c r="US559" s="3"/>
      <c r="UT559" s="3"/>
      <c r="UU559" s="3"/>
      <c r="UV559" s="3"/>
      <c r="UW559" s="3"/>
      <c r="UX559" s="3"/>
      <c r="UY559" s="3"/>
      <c r="UZ559" s="3"/>
      <c r="VA559" s="3"/>
      <c r="VB559" s="3"/>
      <c r="VC559" s="3"/>
      <c r="VD559" s="3"/>
      <c r="VE559" s="3"/>
      <c r="VF559" s="3"/>
      <c r="VG559" s="3"/>
      <c r="VH559" s="3"/>
      <c r="VI559" s="3"/>
      <c r="VJ559" s="3"/>
      <c r="VK559" s="3"/>
      <c r="VL559" s="3"/>
      <c r="VM559" s="3"/>
      <c r="VN559" s="3"/>
      <c r="VO559" s="3"/>
      <c r="VP559" s="3"/>
      <c r="VQ559" s="3"/>
      <c r="VR559" s="3"/>
      <c r="VS559" s="3"/>
      <c r="VT559" s="3"/>
      <c r="VU559" s="3"/>
      <c r="VV559" s="3"/>
      <c r="VW559" s="3"/>
      <c r="VX559" s="3"/>
      <c r="VY559" s="3"/>
      <c r="VZ559" s="3"/>
      <c r="WA559" s="3"/>
      <c r="WB559" s="3"/>
      <c r="WC559" s="3"/>
      <c r="WD559" s="3"/>
      <c r="WE559" s="3"/>
      <c r="WF559" s="3"/>
      <c r="WG559" s="3"/>
      <c r="WH559" s="3"/>
      <c r="WI559" s="3"/>
      <c r="WJ559" s="3"/>
      <c r="WK559" s="3"/>
      <c r="WL559" s="3"/>
      <c r="WM559" s="3"/>
      <c r="WN559" s="3"/>
      <c r="WO559" s="3"/>
      <c r="WP559" s="3"/>
      <c r="WQ559" s="3"/>
      <c r="WR559" s="3"/>
      <c r="WS559" s="3"/>
      <c r="WT559" s="3"/>
      <c r="WU559" s="3"/>
      <c r="WV559" s="3"/>
      <c r="WW559" s="3"/>
      <c r="WX559" s="3"/>
      <c r="WY559" s="3"/>
      <c r="WZ559" s="3"/>
      <c r="XA559" s="3"/>
      <c r="XB559" s="3"/>
      <c r="XC559" s="3"/>
      <c r="XD559" s="3"/>
      <c r="XE559" s="3"/>
      <c r="XF559" s="3"/>
      <c r="XG559" s="3"/>
      <c r="XH559" s="3"/>
      <c r="XI559" s="3"/>
      <c r="XJ559" s="3"/>
      <c r="XK559" s="3"/>
      <c r="XL559" s="3"/>
      <c r="XM559" s="3"/>
      <c r="XN559" s="3"/>
      <c r="XO559" s="3"/>
      <c r="XP559" s="3"/>
      <c r="XQ559" s="3"/>
      <c r="XR559" s="3"/>
      <c r="XS559" s="3"/>
      <c r="XT559" s="3"/>
      <c r="XU559" s="3"/>
      <c r="XV559" s="3"/>
      <c r="XW559" s="3"/>
      <c r="XX559" s="3"/>
      <c r="XY559" s="3"/>
      <c r="XZ559" s="3"/>
      <c r="YA559" s="3"/>
      <c r="YB559" s="3"/>
      <c r="YC559" s="3"/>
      <c r="YD559" s="3"/>
      <c r="YE559" s="3"/>
      <c r="YF559" s="3"/>
      <c r="YG559" s="3"/>
      <c r="YH559" s="3"/>
      <c r="YI559" s="3"/>
      <c r="YJ559" s="3"/>
      <c r="YK559" s="3"/>
      <c r="YL559" s="3"/>
      <c r="YM559" s="3"/>
      <c r="YN559" s="3"/>
      <c r="YO559" s="3"/>
      <c r="YP559" s="3"/>
      <c r="YQ559" s="3"/>
      <c r="YR559" s="3"/>
      <c r="YS559" s="3"/>
      <c r="YT559" s="3"/>
      <c r="YU559" s="3"/>
      <c r="YV559" s="3"/>
      <c r="YW559" s="3"/>
      <c r="YX559" s="3"/>
      <c r="YY559" s="3"/>
      <c r="YZ559" s="3"/>
      <c r="ZA559" s="3"/>
      <c r="ZB559" s="3"/>
      <c r="ZC559" s="3"/>
      <c r="ZD559" s="3"/>
      <c r="ZE559" s="3"/>
      <c r="ZF559" s="3"/>
      <c r="ZG559" s="3"/>
      <c r="ZH559" s="3"/>
      <c r="ZI559" s="3"/>
      <c r="ZJ559" s="3"/>
      <c r="ZK559" s="3"/>
      <c r="ZL559" s="3"/>
      <c r="ZM559" s="3"/>
      <c r="ZN559" s="3"/>
      <c r="ZO559" s="3"/>
      <c r="ZP559" s="3"/>
      <c r="ZQ559" s="3"/>
      <c r="ZR559" s="3"/>
      <c r="ZS559" s="3"/>
      <c r="ZT559" s="3"/>
      <c r="ZU559" s="3"/>
      <c r="ZV559" s="3"/>
      <c r="ZW559" s="3"/>
      <c r="ZX559" s="3"/>
      <c r="ZY559" s="3"/>
      <c r="ZZ559" s="3"/>
      <c r="AAA559" s="3"/>
      <c r="AAB559" s="3"/>
      <c r="AAC559" s="3"/>
      <c r="AAD559" s="3"/>
      <c r="AAE559" s="3"/>
      <c r="AAF559" s="3"/>
      <c r="AAG559" s="3"/>
      <c r="AAH559" s="3"/>
      <c r="AAI559" s="3"/>
      <c r="AAJ559" s="3"/>
      <c r="AAK559" s="3"/>
      <c r="AAL559" s="3"/>
      <c r="AAM559" s="3"/>
      <c r="AAN559" s="3"/>
      <c r="AAO559" s="3"/>
      <c r="AAP559" s="3"/>
      <c r="AAQ559" s="3"/>
      <c r="AAR559" s="3"/>
      <c r="AAS559" s="3"/>
      <c r="AAT559" s="3"/>
      <c r="AAU559" s="3"/>
      <c r="AAV559" s="3"/>
      <c r="AAW559" s="3"/>
      <c r="AAX559" s="3"/>
      <c r="AAY559" s="3"/>
      <c r="AAZ559" s="3"/>
      <c r="ABA559" s="3"/>
      <c r="ABB559" s="3"/>
      <c r="ABC559" s="3"/>
      <c r="ABD559" s="3"/>
      <c r="ABE559" s="3"/>
      <c r="ABF559" s="3"/>
      <c r="ABG559" s="3"/>
      <c r="ABH559" s="3"/>
      <c r="ABI559" s="3"/>
      <c r="ABJ559" s="3"/>
      <c r="ABK559" s="3"/>
      <c r="ABL559" s="3"/>
      <c r="ABM559" s="3"/>
      <c r="ABN559" s="3"/>
      <c r="ABO559" s="3"/>
      <c r="ABP559" s="3"/>
      <c r="ABQ559" s="3"/>
      <c r="ABR559" s="3"/>
      <c r="ABS559" s="3"/>
      <c r="ABT559" s="3"/>
      <c r="ABU559" s="3"/>
      <c r="ABV559" s="3"/>
      <c r="ABW559" s="3"/>
      <c r="ABX559" s="3"/>
      <c r="ABY559" s="3"/>
      <c r="ABZ559" s="3"/>
      <c r="ACA559" s="3"/>
      <c r="ACB559" s="3"/>
      <c r="ACC559" s="3"/>
      <c r="ACD559" s="3"/>
      <c r="ACE559" s="3"/>
      <c r="ACF559" s="3"/>
      <c r="ACG559" s="3"/>
      <c r="ACH559" s="3"/>
      <c r="ACI559" s="3"/>
      <c r="ACJ559" s="3"/>
      <c r="ACK559" s="3"/>
      <c r="ACL559" s="3"/>
      <c r="ACM559" s="3"/>
      <c r="ACN559" s="3"/>
      <c r="ACO559" s="3"/>
      <c r="ACP559" s="3"/>
      <c r="ACQ559" s="3"/>
      <c r="ACR559" s="3"/>
      <c r="ACS559" s="3"/>
      <c r="ACT559" s="3"/>
      <c r="ACU559" s="3"/>
      <c r="ACV559" s="3"/>
      <c r="ACW559" s="3"/>
      <c r="ACX559" s="3"/>
      <c r="ACY559" s="3"/>
      <c r="ACZ559" s="3"/>
      <c r="ADA559" s="3"/>
      <c r="ADB559" s="3"/>
      <c r="ADC559" s="3"/>
      <c r="ADD559" s="3"/>
      <c r="ADE559" s="3"/>
      <c r="ADF559" s="3"/>
      <c r="ADG559" s="3"/>
      <c r="ADH559" s="3"/>
      <c r="ADI559" s="3"/>
      <c r="ADJ559" s="3"/>
      <c r="ADK559" s="3"/>
      <c r="ADL559" s="3"/>
      <c r="ADM559" s="3"/>
      <c r="ADN559" s="3"/>
      <c r="ADO559" s="3"/>
      <c r="ADP559" s="3"/>
      <c r="ADQ559" s="3"/>
      <c r="ADR559" s="3"/>
      <c r="ADS559" s="3"/>
      <c r="ADT559" s="3"/>
      <c r="ADU559" s="3"/>
      <c r="ADV559" s="3"/>
      <c r="ADW559" s="3"/>
      <c r="ADX559" s="3"/>
      <c r="ADY559" s="3"/>
      <c r="ADZ559" s="3"/>
      <c r="AEA559" s="3"/>
      <c r="AEB559" s="3"/>
      <c r="AEC559" s="3"/>
      <c r="AED559" s="3"/>
      <c r="AEE559" s="3"/>
      <c r="AEF559" s="3"/>
      <c r="AEG559" s="3"/>
      <c r="AEH559" s="3"/>
      <c r="AEI559" s="3"/>
      <c r="AEJ559" s="3"/>
      <c r="AEK559" s="3"/>
      <c r="AEL559" s="3"/>
      <c r="AEM559" s="3"/>
      <c r="AEN559" s="3"/>
      <c r="AEO559" s="3"/>
      <c r="AEP559" s="3"/>
      <c r="AEQ559" s="3"/>
      <c r="AER559" s="3"/>
      <c r="AES559" s="3"/>
      <c r="AET559" s="3"/>
      <c r="AEU559" s="3"/>
      <c r="AEV559" s="3"/>
      <c r="AEW559" s="3"/>
      <c r="AEX559" s="3"/>
      <c r="AEY559" s="3"/>
      <c r="AEZ559" s="3"/>
      <c r="AFA559" s="3"/>
      <c r="AFB559" s="3"/>
      <c r="AFC559" s="3"/>
      <c r="AFD559" s="3"/>
      <c r="AFE559" s="3"/>
      <c r="AFF559" s="3"/>
      <c r="AFG559" s="3"/>
      <c r="AFH559" s="3"/>
      <c r="AFI559" s="3"/>
      <c r="AFJ559" s="3"/>
      <c r="AFK559" s="3"/>
      <c r="AFL559" s="3"/>
      <c r="AFM559" s="3"/>
      <c r="AFN559" s="3"/>
      <c r="AFO559" s="3"/>
      <c r="AFP559" s="3"/>
      <c r="AFQ559" s="3"/>
      <c r="AFR559" s="3"/>
      <c r="AFS559" s="3"/>
      <c r="AFT559" s="3"/>
      <c r="AFU559" s="3"/>
      <c r="AFV559" s="3"/>
      <c r="AFW559" s="3"/>
      <c r="AFX559" s="3"/>
      <c r="AFY559" s="3"/>
      <c r="AFZ559" s="3"/>
      <c r="AGA559" s="3"/>
      <c r="AGB559" s="3"/>
      <c r="AGC559" s="3"/>
      <c r="AGD559" s="3"/>
      <c r="AGE559" s="3"/>
      <c r="AGF559" s="3"/>
      <c r="AGG559" s="3"/>
      <c r="AGH559" s="3"/>
      <c r="AGI559" s="3"/>
      <c r="AGJ559" s="3"/>
      <c r="AGK559" s="3"/>
      <c r="AGL559" s="3"/>
      <c r="AGM559" s="3"/>
      <c r="AGN559" s="3"/>
      <c r="AGO559" s="3"/>
      <c r="AGP559" s="3"/>
      <c r="AGQ559" s="3"/>
      <c r="AGR559" s="3"/>
      <c r="AGS559" s="3"/>
      <c r="AGT559" s="3"/>
      <c r="AGU559" s="3"/>
      <c r="AGV559" s="3"/>
      <c r="AGW559" s="3"/>
      <c r="AGX559" s="3"/>
      <c r="AGY559" s="3"/>
      <c r="AGZ559" s="3"/>
      <c r="AHA559" s="3"/>
      <c r="AHB559" s="3"/>
      <c r="AHC559" s="3"/>
      <c r="AHD559" s="3"/>
      <c r="AHE559" s="3"/>
      <c r="AHF559" s="3"/>
      <c r="AHG559" s="3"/>
      <c r="AHH559" s="3"/>
      <c r="AHI559" s="3"/>
      <c r="AHJ559" s="3"/>
      <c r="AHK559" s="3"/>
      <c r="AHL559" s="3"/>
      <c r="AHM559" s="3"/>
      <c r="AHN559" s="3"/>
      <c r="AHO559" s="3"/>
      <c r="AHP559" s="3"/>
      <c r="AHQ559" s="3"/>
      <c r="AHR559" s="3"/>
      <c r="AHS559" s="3"/>
      <c r="AHT559" s="3"/>
      <c r="AHU559" s="3"/>
      <c r="AHV559" s="3"/>
      <c r="AHW559" s="3"/>
      <c r="AHX559" s="3"/>
      <c r="AHY559" s="3"/>
      <c r="AHZ559" s="3"/>
      <c r="AIA559" s="3"/>
      <c r="AIB559" s="3"/>
      <c r="AIC559" s="3"/>
      <c r="AID559" s="3"/>
      <c r="AIE559" s="3"/>
      <c r="AIF559" s="3"/>
      <c r="AIG559" s="3"/>
      <c r="AIH559" s="3"/>
      <c r="AII559" s="3"/>
      <c r="AIJ559" s="3"/>
      <c r="AIK559" s="3"/>
      <c r="AIL559" s="3"/>
      <c r="AIM559" s="3"/>
      <c r="AIN559" s="3"/>
      <c r="AIO559" s="3"/>
      <c r="AIP559" s="3"/>
      <c r="AIQ559" s="3"/>
      <c r="AIR559" s="3"/>
      <c r="AIS559" s="3"/>
      <c r="AIT559" s="3"/>
      <c r="AIU559" s="3"/>
      <c r="AIV559" s="3"/>
      <c r="AIW559" s="3"/>
      <c r="AIX559" s="3"/>
      <c r="AIY559" s="3"/>
      <c r="AIZ559" s="3"/>
      <c r="AJA559" s="3"/>
      <c r="AJB559" s="3"/>
      <c r="AJC559" s="3"/>
      <c r="AJD559" s="3"/>
      <c r="AJE559" s="3"/>
      <c r="AJF559" s="3"/>
      <c r="AJG559" s="3"/>
      <c r="AJH559" s="3"/>
      <c r="AJI559" s="3"/>
      <c r="AJJ559" s="3"/>
      <c r="AJK559" s="3"/>
      <c r="AJL559" s="3"/>
      <c r="AJM559" s="3"/>
      <c r="AJN559" s="3"/>
      <c r="AJO559" s="3"/>
      <c r="AJP559" s="3"/>
      <c r="AJQ559" s="3"/>
      <c r="AJR559" s="3"/>
      <c r="AJS559" s="3"/>
      <c r="AJT559" s="3"/>
      <c r="AJU559" s="3"/>
      <c r="AJV559" s="3"/>
      <c r="AJW559" s="3"/>
      <c r="AJX559" s="3"/>
      <c r="AJY559" s="3"/>
      <c r="AJZ559" s="3"/>
      <c r="AKA559" s="3"/>
      <c r="AKB559" s="3"/>
      <c r="AKC559" s="3"/>
      <c r="AKD559" s="3"/>
      <c r="AKE559" s="3"/>
      <c r="AKF559" s="3"/>
      <c r="AKG559" s="3"/>
      <c r="AKH559" s="3"/>
      <c r="AKI559" s="3"/>
      <c r="AKJ559" s="3"/>
      <c r="AKK559" s="3"/>
      <c r="AKL559" s="3"/>
      <c r="AKM559" s="3"/>
      <c r="AKN559" s="3"/>
      <c r="AKO559" s="3"/>
      <c r="AKP559" s="3"/>
      <c r="AKQ559" s="3"/>
      <c r="AKR559" s="3"/>
      <c r="AKS559" s="3"/>
      <c r="AKT559" s="3"/>
      <c r="AKU559" s="3"/>
      <c r="AKV559" s="3"/>
      <c r="AKW559" s="3"/>
      <c r="AKX559" s="3"/>
      <c r="AKY559" s="3"/>
      <c r="AKZ559" s="3"/>
      <c r="ALA559" s="3"/>
      <c r="ALB559" s="3"/>
      <c r="ALC559" s="3"/>
      <c r="ALD559" s="3"/>
      <c r="ALE559" s="3"/>
      <c r="ALF559" s="3"/>
      <c r="ALG559" s="3"/>
      <c r="ALH559" s="3"/>
      <c r="ALI559" s="3"/>
      <c r="ALJ559" s="3"/>
      <c r="ALK559" s="3"/>
      <c r="ALL559" s="3"/>
      <c r="ALM559" s="3"/>
      <c r="ALN559" s="3"/>
      <c r="ALO559" s="3"/>
      <c r="ALP559" s="3"/>
      <c r="ALQ559" s="3"/>
      <c r="ALR559" s="3"/>
      <c r="ALS559" s="3"/>
      <c r="ALT559" s="3"/>
      <c r="ALU559" s="3"/>
      <c r="ALV559" s="3"/>
      <c r="ALW559" s="3"/>
      <c r="ALX559" s="3"/>
      <c r="ALY559" s="3"/>
      <c r="ALZ559" s="3"/>
      <c r="AMA559" s="3"/>
      <c r="AMB559" s="3"/>
      <c r="AMC559" s="3"/>
      <c r="AMD559" s="3"/>
      <c r="AME559" s="3"/>
      <c r="AMF559" s="3"/>
      <c r="AMG559" s="3"/>
      <c r="AMH559" s="3"/>
      <c r="AMI559" s="3"/>
      <c r="AMJ559" s="3"/>
      <c r="AMK559" s="3"/>
      <c r="AML559" s="3"/>
      <c r="AMM559" s="3"/>
      <c r="AMN559" s="3"/>
      <c r="AMO559" s="3"/>
      <c r="AMP559" s="3"/>
      <c r="AMQ559" s="3"/>
      <c r="AMR559" s="3"/>
      <c r="AMS559" s="3"/>
      <c r="AMT559" s="3"/>
      <c r="AMU559" s="3"/>
      <c r="AMV559" s="3"/>
      <c r="AMW559" s="3"/>
      <c r="AMX559" s="3"/>
      <c r="AMY559" s="3"/>
      <c r="AMZ559" s="3"/>
      <c r="ANA559" s="3"/>
      <c r="ANB559" s="3"/>
      <c r="ANC559" s="3"/>
      <c r="AND559" s="3"/>
      <c r="ANE559" s="3"/>
    </row>
    <row r="560" spans="1:1045" x14ac:dyDescent="0.35">
      <c r="A560" s="11" t="s">
        <v>67</v>
      </c>
      <c r="B560" s="5">
        <v>4.6637940705003862</v>
      </c>
      <c r="C560" s="5">
        <v>5.210350834934542</v>
      </c>
      <c r="D560" s="5">
        <v>5.6144339670836745</v>
      </c>
      <c r="E560" s="5">
        <v>5.7617965716878787</v>
      </c>
      <c r="F560" s="5">
        <v>6.4771373511702288</v>
      </c>
      <c r="G560" s="5">
        <v>7.1743990075373398</v>
      </c>
      <c r="H560" s="5">
        <v>6.308457151674264</v>
      </c>
      <c r="I560" s="5">
        <v>6.439943802764966</v>
      </c>
      <c r="J560" s="5">
        <v>6.3247559656430914</v>
      </c>
      <c r="K560" s="5">
        <v>6.2291434463212623</v>
      </c>
      <c r="L560" s="5">
        <v>6.419685970878013</v>
      </c>
      <c r="M560" s="5">
        <v>6.4909996068300266</v>
      </c>
      <c r="N560" s="5">
        <v>5.0050399839317929</v>
      </c>
      <c r="O560" s="5">
        <v>5.5957670447257177</v>
      </c>
      <c r="P560" s="5">
        <v>6.0364310114093769</v>
      </c>
      <c r="Q560" s="5">
        <v>6.2017464548361421</v>
      </c>
      <c r="R560" s="5">
        <v>6.9820725109566615</v>
      </c>
      <c r="S560" s="5">
        <v>7.7473236828890384</v>
      </c>
      <c r="T560" s="5">
        <v>6.8079469109189201</v>
      </c>
      <c r="U560" s="5">
        <v>6.9360692239360553</v>
      </c>
      <c r="V560" s="5">
        <v>6.8127267059389238</v>
      </c>
      <c r="W560" s="5">
        <v>6.7394422260298956</v>
      </c>
      <c r="X560" s="5">
        <v>6.9500342411363025</v>
      </c>
      <c r="Y560" s="5">
        <v>7.0324511391545874</v>
      </c>
      <c r="Z560" s="58">
        <v>5.3352149087515759</v>
      </c>
      <c r="AA560" s="58">
        <v>5.9684600018923053</v>
      </c>
      <c r="AB560" s="58">
        <v>6.4445025277490506</v>
      </c>
      <c r="AC560" s="58">
        <v>6.6272814294714557</v>
      </c>
      <c r="AD560" s="58">
        <v>7.4708776561515551</v>
      </c>
      <c r="AE560" s="58">
        <v>8.302781704069579</v>
      </c>
      <c r="AF560" s="58">
        <v>7.306870918398209</v>
      </c>
      <c r="AG560" s="58">
        <v>7.4172019030599374</v>
      </c>
      <c r="AH560" s="58">
        <v>7.2859754753591917</v>
      </c>
      <c r="AI560" s="58">
        <v>7.2355709135219284</v>
      </c>
      <c r="AJ560" s="58">
        <v>7.4656392615965617</v>
      </c>
      <c r="AK560" s="58">
        <v>7.5591357885637906</v>
      </c>
      <c r="AL560" s="58">
        <v>5.6556882820233927</v>
      </c>
      <c r="AM560" s="58">
        <v>6.3299927462974219</v>
      </c>
      <c r="AN560" s="58">
        <v>6.8403325211596995</v>
      </c>
      <c r="AO560" s="58">
        <v>7.040110839804341</v>
      </c>
      <c r="AP560" s="58">
        <v>7.9454107004719159</v>
      </c>
      <c r="AQ560" s="58">
        <v>8.8427187391259938</v>
      </c>
      <c r="AR560" s="58">
        <v>7.7927017834736905</v>
      </c>
      <c r="AS560" s="58">
        <v>7.8850725226730356</v>
      </c>
      <c r="AT560" s="58">
        <v>7.7461960255854843</v>
      </c>
      <c r="AU560" s="58">
        <v>7.7190409486271481</v>
      </c>
      <c r="AV560" s="58">
        <v>7.9680620897074492</v>
      </c>
      <c r="AW560" s="58">
        <v>8.0725960634371887</v>
      </c>
      <c r="AX560" s="58">
        <v>5.9675610960449177</v>
      </c>
      <c r="AY560" s="58">
        <v>6.6816249641628431</v>
      </c>
      <c r="AZ560" s="58">
        <v>7.2252830076849826</v>
      </c>
      <c r="BA560" s="58">
        <v>7.4416224822944574</v>
      </c>
      <c r="BB560" s="58">
        <v>8.4071871129569207</v>
      </c>
      <c r="BC560" s="58">
        <v>9.368729216765729</v>
      </c>
      <c r="BD560" s="58">
        <v>8.2667394207668519</v>
      </c>
      <c r="BE560" s="58">
        <v>8.3410868430825946</v>
      </c>
      <c r="BF560" s="58">
        <v>8.1947648753691507</v>
      </c>
      <c r="BG560" s="58">
        <v>8.19109607623664</v>
      </c>
      <c r="BH560" s="58">
        <v>8.4585888649565657</v>
      </c>
      <c r="BI560" s="58">
        <v>8.5741046813764861</v>
      </c>
      <c r="BJ560" s="5">
        <v>3.5129903645984069</v>
      </c>
      <c r="BK560" s="5">
        <v>4.0353261933611133</v>
      </c>
      <c r="BL560" s="5">
        <v>4.5182052435226812</v>
      </c>
      <c r="BM560" s="5">
        <v>4.8580636498916654</v>
      </c>
      <c r="BN560" s="5">
        <v>5.8982254331553188</v>
      </c>
      <c r="BO560" s="5">
        <v>7.0714821932444005</v>
      </c>
      <c r="BP560" s="5">
        <v>6.7656985263939475</v>
      </c>
      <c r="BQ560" s="5">
        <v>6.6113292342180223</v>
      </c>
      <c r="BR560" s="5">
        <v>6.5490872173964547</v>
      </c>
      <c r="BS560" s="5">
        <v>6.3759182328445689</v>
      </c>
      <c r="BT560" s="5">
        <v>6.2660146077606518</v>
      </c>
      <c r="BU560" s="5">
        <v>6.220619582089074</v>
      </c>
      <c r="BV560" s="58">
        <v>3.7772132212738709</v>
      </c>
      <c r="BW560" s="58">
        <v>4.3336827074390198</v>
      </c>
      <c r="BX560" s="58">
        <v>4.8505762418980414</v>
      </c>
      <c r="BY560" s="58">
        <v>5.2164695959248872</v>
      </c>
      <c r="BZ560" s="58">
        <v>6.3384202764446878</v>
      </c>
      <c r="CA560" s="58">
        <v>7.6096980012069242</v>
      </c>
      <c r="CB560" s="58">
        <v>7.2922323119434216</v>
      </c>
      <c r="CC560" s="58">
        <v>7.1382377979255267</v>
      </c>
      <c r="CD560" s="58">
        <v>7.0748344764689035</v>
      </c>
      <c r="CE560" s="58">
        <v>6.8871612818088908</v>
      </c>
      <c r="CF560" s="58">
        <v>6.7693664525539692</v>
      </c>
      <c r="CG560" s="58">
        <v>6.7252326663142394</v>
      </c>
      <c r="CH560" s="58">
        <v>4.0338361282434541</v>
      </c>
      <c r="CI560" s="58">
        <v>4.6230081666115836</v>
      </c>
      <c r="CJ560" s="58">
        <v>5.1725007301462771</v>
      </c>
      <c r="CK560" s="58">
        <v>5.5632925827160919</v>
      </c>
      <c r="CL560" s="58">
        <v>6.7641383518235498</v>
      </c>
      <c r="CM560" s="58">
        <v>8.1303118889137149</v>
      </c>
      <c r="CN560" s="58">
        <v>7.8019535044435795</v>
      </c>
      <c r="CO560" s="58">
        <v>7.6491036946988267</v>
      </c>
      <c r="CP560" s="58">
        <v>7.5848886411450609</v>
      </c>
      <c r="CQ560" s="58">
        <v>7.3831294479444463</v>
      </c>
      <c r="CR560" s="58">
        <v>7.2576531231436494</v>
      </c>
      <c r="CS560" s="58">
        <v>7.2149900706267838</v>
      </c>
      <c r="CT560" s="58">
        <v>4.2837752836190592</v>
      </c>
      <c r="CU560" s="58">
        <v>4.9044078737676138</v>
      </c>
      <c r="CV560" s="58">
        <v>5.4852660919651157</v>
      </c>
      <c r="CW560" s="58">
        <v>5.8999583974175289</v>
      </c>
      <c r="CX560" s="58">
        <v>7.1771389371800813</v>
      </c>
      <c r="CY560" s="58">
        <v>8.6354166531431815</v>
      </c>
      <c r="CZ560" s="58">
        <v>8.296802706534633</v>
      </c>
      <c r="DA560" s="58">
        <v>8.1457206256918919</v>
      </c>
      <c r="DB560" s="58">
        <v>8.0809897339163204</v>
      </c>
      <c r="DC560" s="58">
        <v>7.8655193335327001</v>
      </c>
      <c r="DD560" s="58">
        <v>7.7325434668972965</v>
      </c>
      <c r="DE560" s="58">
        <v>7.6915125262802952</v>
      </c>
      <c r="DF560" s="58">
        <v>4.5277691176053265</v>
      </c>
      <c r="DG560" s="58">
        <v>5.1787709331986314</v>
      </c>
      <c r="DH560" s="58">
        <v>5.7899073984127671</v>
      </c>
      <c r="DI560" s="58">
        <v>6.2276145707089503</v>
      </c>
      <c r="DJ560" s="58">
        <v>7.5788423020604121</v>
      </c>
      <c r="DK560" s="58">
        <v>9.1267091790649122</v>
      </c>
      <c r="DL560" s="58">
        <v>8.7783614148030775</v>
      </c>
      <c r="DM560" s="58">
        <v>8.6295571510342999</v>
      </c>
      <c r="DN560" s="58">
        <v>8.5645638914069586</v>
      </c>
      <c r="DO560" s="58">
        <v>8.3357211225742756</v>
      </c>
      <c r="DP560" s="58">
        <v>8.1954057287830899</v>
      </c>
      <c r="DQ560" s="58">
        <v>8.1561315628974658</v>
      </c>
      <c r="DR560" s="58">
        <v>2.6502207002409173</v>
      </c>
      <c r="DS560" s="58">
        <v>3.0854345222798618</v>
      </c>
      <c r="DT560" s="58">
        <v>3.6362836919353412</v>
      </c>
      <c r="DU560" s="58">
        <v>4.0844560685528037</v>
      </c>
      <c r="DV560" s="58">
        <v>5.2693384285640041</v>
      </c>
      <c r="DW560" s="58">
        <v>6.7006285240804493</v>
      </c>
      <c r="DX560" s="58">
        <v>6.7757378144438993</v>
      </c>
      <c r="DY560" s="58">
        <v>6.8437748984773616</v>
      </c>
      <c r="DZ560" s="58">
        <v>6.6710244986635727</v>
      </c>
      <c r="EA560" s="58">
        <v>6.2633529212086723</v>
      </c>
      <c r="EB560" s="58">
        <v>5.9659587722050205</v>
      </c>
      <c r="EC560" s="58">
        <v>5.8661498155309779</v>
      </c>
      <c r="ED560" s="58">
        <v>2.8644196278998719</v>
      </c>
      <c r="EE560" s="58">
        <v>3.3257681020527792</v>
      </c>
      <c r="EF560" s="58">
        <v>3.9104196654588366</v>
      </c>
      <c r="EG560" s="58">
        <v>4.3865889797425348</v>
      </c>
      <c r="EH560" s="58">
        <v>5.6569544190368806</v>
      </c>
      <c r="EI560" s="58">
        <v>7.1968899353820666</v>
      </c>
      <c r="EJ560" s="58">
        <v>7.2858124347871671</v>
      </c>
      <c r="EK560" s="58">
        <v>7.3704128931790027</v>
      </c>
      <c r="EL560" s="58">
        <v>7.1905695078389007</v>
      </c>
      <c r="EM560" s="58">
        <v>6.7532857331113698</v>
      </c>
      <c r="EN560" s="58">
        <v>6.4344523857685267</v>
      </c>
      <c r="EO560" s="58">
        <v>6.3312609333867416</v>
      </c>
      <c r="EP560" s="58">
        <v>3.0732371148956976</v>
      </c>
      <c r="EQ560" s="58">
        <v>3.5596657053821308</v>
      </c>
      <c r="ER560" s="58">
        <v>4.1766832063182484</v>
      </c>
      <c r="ES560" s="58">
        <v>4.6795424752223429</v>
      </c>
      <c r="ET560" s="58">
        <v>6.0322088655934305</v>
      </c>
      <c r="EU560" s="58">
        <v>7.6768960853670105</v>
      </c>
      <c r="EV560" s="58">
        <v>7.7791073013529894</v>
      </c>
      <c r="EW560" s="58">
        <v>7.8801017369591255</v>
      </c>
      <c r="EX560" s="58">
        <v>7.6937282273318344</v>
      </c>
      <c r="EY560" s="58">
        <v>7.2279133783005305</v>
      </c>
      <c r="EZ560" s="58">
        <v>6.8883628592858095</v>
      </c>
      <c r="FA560" s="58">
        <v>6.7820445707686536</v>
      </c>
      <c r="FB560" s="58">
        <v>3.2772919438655053</v>
      </c>
      <c r="FC560" s="58">
        <v>3.7878873917873901</v>
      </c>
      <c r="FD560" s="58">
        <v>4.4360241858745137</v>
      </c>
      <c r="FE560" s="58">
        <v>4.9644386331255719</v>
      </c>
      <c r="FF560" s="58">
        <v>6.3966173070253598</v>
      </c>
      <c r="FG560" s="58">
        <v>8.1426289448637075</v>
      </c>
      <c r="FH560" s="58">
        <v>8.2576348598127982</v>
      </c>
      <c r="FI560" s="58">
        <v>8.3748287381624582</v>
      </c>
      <c r="FJ560" s="58">
        <v>8.1823995497524837</v>
      </c>
      <c r="FK560" s="58">
        <v>7.6890013167942755</v>
      </c>
      <c r="FL560" s="58">
        <v>7.3293645415372835</v>
      </c>
      <c r="FM560" s="58">
        <v>7.2201221181217772</v>
      </c>
      <c r="FN560" s="58">
        <v>3.4770862829487559</v>
      </c>
      <c r="FO560" s="58">
        <v>4.0110475541503412</v>
      </c>
      <c r="FP560" s="58">
        <v>4.6892081082273025</v>
      </c>
      <c r="FQ560" s="58">
        <v>5.2421801994322363</v>
      </c>
      <c r="FR560" s="58">
        <v>6.7513992082995244</v>
      </c>
      <c r="FS560" s="58">
        <v>8.5956860901648557</v>
      </c>
      <c r="FT560" s="58">
        <v>8.723022972841397</v>
      </c>
      <c r="FU560" s="58">
        <v>8.8562079275739229</v>
      </c>
      <c r="FV560" s="58">
        <v>8.6581289082195472</v>
      </c>
      <c r="FW560" s="58">
        <v>8.1379877099256976</v>
      </c>
      <c r="FX560" s="58">
        <v>7.7588228579709577</v>
      </c>
      <c r="FY560" s="58">
        <v>7.6468191260424518</v>
      </c>
      <c r="FZ560" s="3"/>
      <c r="GA560" s="3"/>
      <c r="GB560" s="3"/>
      <c r="GC560" s="3"/>
      <c r="GD560" s="3"/>
      <c r="GE560" s="3"/>
      <c r="GF560" s="3"/>
      <c r="GG560" s="3"/>
      <c r="GH560" s="3"/>
      <c r="GI560" s="3"/>
      <c r="GJ560" s="3"/>
      <c r="GK560" s="3"/>
      <c r="GL560" s="3"/>
      <c r="GM560" s="3"/>
      <c r="GN560" s="3"/>
      <c r="GO560" s="3"/>
      <c r="GP560" s="3"/>
      <c r="GQ560" s="3"/>
      <c r="GR560" s="3"/>
      <c r="GS560" s="3"/>
      <c r="GT560" s="3"/>
      <c r="GU560" s="3"/>
      <c r="GV560" s="3"/>
      <c r="GW560" s="3"/>
      <c r="GX560" s="3"/>
      <c r="GY560" s="3"/>
      <c r="GZ560" s="3"/>
      <c r="HA560" s="3"/>
      <c r="HB560" s="3"/>
      <c r="HC560" s="3"/>
      <c r="HD560" s="3"/>
      <c r="HE560" s="3"/>
      <c r="HF560" s="3"/>
      <c r="HG560" s="3"/>
      <c r="HH560" s="3"/>
      <c r="HI560" s="3"/>
      <c r="HJ560" s="3"/>
      <c r="HK560" s="3"/>
      <c r="HL560" s="3"/>
      <c r="HM560" s="3"/>
      <c r="HN560" s="3"/>
      <c r="HO560" s="3"/>
      <c r="HP560" s="3"/>
      <c r="HQ560" s="3"/>
      <c r="HR560" s="3"/>
      <c r="HS560" s="3"/>
      <c r="HT560" s="3"/>
      <c r="HU560" s="3"/>
      <c r="HV560" s="3"/>
      <c r="HW560" s="3"/>
      <c r="HX560" s="3"/>
      <c r="HY560" s="3"/>
      <c r="HZ560" s="3"/>
      <c r="IA560" s="3"/>
      <c r="IB560" s="3"/>
      <c r="IC560" s="3"/>
      <c r="ID560" s="3"/>
      <c r="IE560" s="3"/>
      <c r="IF560" s="3"/>
      <c r="IG560" s="3"/>
      <c r="IH560" s="3"/>
      <c r="II560" s="3"/>
      <c r="IJ560" s="3"/>
      <c r="IK560" s="3"/>
      <c r="IL560" s="3"/>
      <c r="IM560" s="3"/>
      <c r="IN560" s="3"/>
      <c r="IO560" s="3"/>
      <c r="IP560" s="3"/>
      <c r="IQ560" s="3"/>
      <c r="IR560" s="3"/>
      <c r="IS560" s="3"/>
      <c r="IT560" s="3"/>
      <c r="IU560" s="3"/>
      <c r="IV560" s="3"/>
      <c r="IW560" s="3"/>
      <c r="IX560" s="3"/>
      <c r="IY560" s="3"/>
      <c r="IZ560" s="3"/>
      <c r="JA560" s="3"/>
      <c r="JB560" s="3"/>
      <c r="JC560" s="3"/>
      <c r="JD560" s="3"/>
      <c r="JE560" s="3"/>
      <c r="JF560" s="3"/>
      <c r="JG560" s="3"/>
      <c r="JH560" s="3"/>
      <c r="JI560" s="3"/>
      <c r="JJ560" s="3"/>
      <c r="JK560" s="3"/>
      <c r="JL560" s="3"/>
      <c r="JM560" s="3"/>
      <c r="JN560" s="3"/>
      <c r="JO560" s="3"/>
      <c r="JP560" s="3"/>
      <c r="JQ560" s="3"/>
      <c r="JR560" s="3"/>
      <c r="JS560" s="3"/>
      <c r="JT560" s="3"/>
      <c r="JU560" s="3"/>
      <c r="JV560" s="3"/>
      <c r="JW560" s="3"/>
      <c r="JX560" s="3"/>
      <c r="JY560" s="3"/>
      <c r="JZ560" s="3"/>
      <c r="KA560" s="3"/>
      <c r="KB560" s="3"/>
      <c r="KC560" s="3"/>
      <c r="KD560" s="3"/>
      <c r="KE560" s="3"/>
      <c r="KF560" s="3"/>
      <c r="KG560" s="3"/>
      <c r="KH560" s="3"/>
      <c r="KI560" s="3"/>
      <c r="KJ560" s="3"/>
      <c r="KK560" s="3"/>
      <c r="KL560" s="3"/>
      <c r="KM560" s="3"/>
      <c r="KN560" s="3"/>
      <c r="KO560" s="3"/>
      <c r="KP560" s="3"/>
      <c r="KQ560" s="3"/>
      <c r="KR560" s="3"/>
      <c r="KS560" s="3"/>
      <c r="KT560" s="3"/>
      <c r="KU560" s="3"/>
      <c r="KV560" s="3"/>
      <c r="KW560" s="3"/>
      <c r="KX560" s="3"/>
      <c r="KY560" s="3"/>
      <c r="KZ560" s="3"/>
      <c r="LA560" s="3"/>
      <c r="LB560" s="3"/>
      <c r="LC560" s="3"/>
      <c r="LD560" s="3"/>
      <c r="LE560" s="3"/>
      <c r="LF560" s="3"/>
      <c r="LG560" s="3"/>
      <c r="LH560" s="3"/>
      <c r="LI560" s="3"/>
      <c r="LJ560" s="3"/>
      <c r="LK560" s="3"/>
      <c r="LL560" s="3"/>
      <c r="LM560" s="3"/>
      <c r="LN560" s="3"/>
      <c r="LO560" s="3"/>
      <c r="LP560" s="3"/>
      <c r="LQ560" s="3"/>
      <c r="LR560" s="3"/>
      <c r="LS560" s="3"/>
      <c r="LT560" s="3"/>
      <c r="LU560" s="3"/>
      <c r="LV560" s="3"/>
      <c r="LW560" s="3"/>
      <c r="LX560" s="3"/>
      <c r="LY560" s="3"/>
      <c r="LZ560" s="3"/>
      <c r="MA560" s="3"/>
      <c r="MB560" s="3"/>
      <c r="MC560" s="3"/>
      <c r="MD560" s="3"/>
      <c r="ME560" s="3"/>
      <c r="MF560" s="3"/>
      <c r="MG560" s="3"/>
      <c r="MH560" s="3"/>
      <c r="MI560" s="3"/>
      <c r="MJ560" s="3"/>
      <c r="MK560" s="3"/>
      <c r="ML560" s="3"/>
      <c r="MM560" s="3"/>
      <c r="MN560" s="3"/>
      <c r="MO560" s="3"/>
      <c r="MP560" s="3"/>
      <c r="MQ560" s="3"/>
      <c r="MR560" s="3"/>
      <c r="MS560" s="3"/>
      <c r="MT560" s="3"/>
      <c r="MU560" s="3"/>
      <c r="MV560" s="3"/>
      <c r="MW560" s="3"/>
      <c r="MX560" s="3"/>
      <c r="MY560" s="3"/>
      <c r="MZ560" s="3"/>
      <c r="NA560" s="3"/>
      <c r="NB560" s="3"/>
      <c r="NC560" s="3"/>
      <c r="ND560" s="3"/>
      <c r="NE560" s="3"/>
      <c r="NF560" s="3"/>
      <c r="NG560" s="3"/>
      <c r="NH560" s="3"/>
      <c r="NI560" s="3"/>
      <c r="NJ560" s="3"/>
      <c r="NK560" s="3"/>
      <c r="NL560" s="3"/>
      <c r="NM560" s="3"/>
      <c r="NN560" s="3"/>
      <c r="NO560" s="3"/>
      <c r="NP560" s="3"/>
      <c r="NQ560" s="3"/>
      <c r="NR560" s="3"/>
      <c r="NS560" s="3"/>
      <c r="NT560" s="3"/>
      <c r="NU560" s="3"/>
      <c r="NV560" s="3"/>
      <c r="NW560" s="3"/>
      <c r="NX560" s="3"/>
      <c r="NY560" s="3"/>
      <c r="NZ560" s="3"/>
      <c r="OA560" s="3"/>
      <c r="OB560" s="3"/>
      <c r="OC560" s="3"/>
      <c r="OD560" s="3"/>
      <c r="OE560" s="3"/>
      <c r="OF560" s="3"/>
      <c r="OG560" s="3"/>
      <c r="OH560" s="3"/>
      <c r="OI560" s="3"/>
      <c r="OJ560" s="3"/>
      <c r="OK560" s="3"/>
      <c r="OL560" s="3"/>
      <c r="OM560" s="3"/>
      <c r="ON560" s="3"/>
      <c r="OO560" s="3"/>
      <c r="OP560" s="3"/>
      <c r="OQ560" s="3"/>
      <c r="OR560" s="3"/>
      <c r="OS560" s="3"/>
      <c r="OT560" s="3"/>
      <c r="OU560" s="3"/>
      <c r="OV560" s="3"/>
      <c r="OW560" s="3"/>
      <c r="OX560" s="3"/>
      <c r="OY560" s="3"/>
      <c r="OZ560" s="3"/>
      <c r="PA560" s="3"/>
      <c r="PB560" s="3"/>
      <c r="PC560" s="3"/>
      <c r="PD560" s="3"/>
      <c r="PE560" s="3"/>
      <c r="PF560" s="3"/>
      <c r="PG560" s="3"/>
      <c r="PH560" s="3"/>
      <c r="PI560" s="3"/>
      <c r="PJ560" s="3"/>
      <c r="PK560" s="3"/>
      <c r="PL560" s="3"/>
      <c r="PM560" s="3"/>
      <c r="PN560" s="3"/>
      <c r="PO560" s="3"/>
      <c r="PP560" s="3"/>
      <c r="PQ560" s="3"/>
      <c r="PR560" s="3"/>
      <c r="PS560" s="3"/>
      <c r="PT560" s="3"/>
      <c r="PU560" s="3"/>
      <c r="PV560" s="3"/>
      <c r="PW560" s="3"/>
      <c r="PX560" s="3"/>
      <c r="PY560" s="3"/>
      <c r="PZ560" s="3"/>
      <c r="QA560" s="3"/>
      <c r="QB560" s="3"/>
      <c r="QC560" s="3"/>
      <c r="QD560" s="3"/>
      <c r="QE560" s="3"/>
      <c r="QF560" s="3"/>
      <c r="QG560" s="3"/>
      <c r="QH560" s="3"/>
      <c r="QI560" s="3"/>
      <c r="QJ560" s="3"/>
      <c r="QK560" s="3"/>
      <c r="QL560" s="3"/>
      <c r="QM560" s="3"/>
      <c r="QN560" s="3"/>
      <c r="QO560" s="3"/>
      <c r="QP560" s="3"/>
      <c r="QQ560" s="3"/>
      <c r="QR560" s="3"/>
      <c r="QS560" s="3"/>
      <c r="QT560" s="3"/>
      <c r="QU560" s="3"/>
      <c r="QV560" s="3"/>
      <c r="QW560" s="3"/>
      <c r="QX560" s="3"/>
      <c r="QY560" s="3"/>
      <c r="QZ560" s="3"/>
      <c r="RA560" s="3"/>
      <c r="RB560" s="3"/>
      <c r="RC560" s="3"/>
      <c r="RD560" s="3"/>
      <c r="RE560" s="3"/>
      <c r="RF560" s="3"/>
      <c r="RG560" s="3"/>
      <c r="RH560" s="3"/>
      <c r="RI560" s="3"/>
      <c r="RJ560" s="3"/>
      <c r="RK560" s="3"/>
      <c r="RL560" s="3"/>
      <c r="RM560" s="3"/>
      <c r="RN560" s="3"/>
      <c r="RO560" s="3"/>
      <c r="RP560" s="3"/>
      <c r="RQ560" s="3"/>
      <c r="RR560" s="3"/>
      <c r="RS560" s="3"/>
      <c r="RT560" s="3"/>
      <c r="RU560" s="3"/>
      <c r="RV560" s="3"/>
      <c r="RW560" s="3"/>
      <c r="RX560" s="3"/>
      <c r="RY560" s="3"/>
      <c r="RZ560" s="3"/>
      <c r="SA560" s="3"/>
      <c r="SB560" s="3"/>
      <c r="SC560" s="3"/>
      <c r="SD560" s="3"/>
      <c r="SE560" s="3"/>
      <c r="SF560" s="3"/>
      <c r="SG560" s="3"/>
      <c r="SH560" s="3"/>
      <c r="SI560" s="3"/>
      <c r="SJ560" s="3"/>
      <c r="SK560" s="3"/>
      <c r="SL560" s="3"/>
      <c r="SM560" s="3"/>
      <c r="SN560" s="3"/>
      <c r="SO560" s="3"/>
      <c r="SP560" s="3"/>
      <c r="SQ560" s="3"/>
      <c r="SR560" s="3"/>
      <c r="SS560" s="3"/>
      <c r="ST560" s="3"/>
      <c r="SU560" s="3"/>
      <c r="SV560" s="3"/>
      <c r="SW560" s="3"/>
      <c r="SX560" s="3"/>
      <c r="SY560" s="3"/>
      <c r="SZ560" s="3"/>
      <c r="TA560" s="3"/>
      <c r="TB560" s="3"/>
      <c r="TC560" s="3"/>
      <c r="TD560" s="3"/>
      <c r="TE560" s="3"/>
      <c r="TF560" s="3"/>
      <c r="TG560" s="3"/>
      <c r="TH560" s="3"/>
      <c r="TI560" s="3"/>
      <c r="TJ560" s="3"/>
      <c r="TK560" s="3"/>
      <c r="TL560" s="3"/>
      <c r="TM560" s="3"/>
      <c r="TN560" s="3"/>
      <c r="TO560" s="3"/>
      <c r="TP560" s="3"/>
      <c r="TQ560" s="3"/>
      <c r="TR560" s="3"/>
      <c r="TS560" s="3"/>
      <c r="TT560" s="3"/>
      <c r="TU560" s="3"/>
      <c r="TV560" s="3"/>
      <c r="TW560" s="3"/>
      <c r="TX560" s="3"/>
      <c r="TY560" s="3"/>
      <c r="TZ560" s="3"/>
      <c r="UA560" s="3"/>
      <c r="UB560" s="3"/>
      <c r="UC560" s="3"/>
      <c r="UD560" s="3"/>
      <c r="UE560" s="3"/>
      <c r="UF560" s="3"/>
      <c r="UG560" s="3"/>
      <c r="UH560" s="3"/>
      <c r="UI560" s="3"/>
      <c r="UJ560" s="3"/>
      <c r="UK560" s="3"/>
      <c r="UL560" s="3"/>
      <c r="UM560" s="3"/>
      <c r="UN560" s="3"/>
      <c r="UO560" s="3"/>
      <c r="UP560" s="3"/>
      <c r="UQ560" s="3"/>
      <c r="UR560" s="3"/>
      <c r="US560" s="3"/>
      <c r="UT560" s="3"/>
      <c r="UU560" s="3"/>
      <c r="UV560" s="3"/>
      <c r="UW560" s="3"/>
      <c r="UX560" s="3"/>
      <c r="UY560" s="3"/>
      <c r="UZ560" s="3"/>
      <c r="VA560" s="3"/>
      <c r="VB560" s="3"/>
      <c r="VC560" s="3"/>
      <c r="VD560" s="3"/>
      <c r="VE560" s="3"/>
      <c r="VF560" s="3"/>
      <c r="VG560" s="3"/>
      <c r="VH560" s="3"/>
      <c r="VI560" s="3"/>
      <c r="VJ560" s="3"/>
      <c r="VK560" s="3"/>
      <c r="VL560" s="3"/>
      <c r="VM560" s="3"/>
      <c r="VN560" s="3"/>
      <c r="VO560" s="3"/>
      <c r="VP560" s="3"/>
      <c r="VQ560" s="3"/>
      <c r="VR560" s="3"/>
      <c r="VS560" s="3"/>
      <c r="VT560" s="3"/>
      <c r="VU560" s="3"/>
      <c r="VV560" s="3"/>
      <c r="VW560" s="3"/>
      <c r="VX560" s="3"/>
      <c r="VY560" s="3"/>
      <c r="VZ560" s="3"/>
      <c r="WA560" s="3"/>
      <c r="WB560" s="3"/>
      <c r="WC560" s="3"/>
      <c r="WD560" s="3"/>
      <c r="WE560" s="3"/>
      <c r="WF560" s="3"/>
      <c r="WG560" s="3"/>
      <c r="WH560" s="3"/>
      <c r="WI560" s="3"/>
      <c r="WJ560" s="3"/>
      <c r="WK560" s="3"/>
      <c r="WL560" s="3"/>
      <c r="WM560" s="3"/>
      <c r="WN560" s="3"/>
      <c r="WO560" s="3"/>
      <c r="WP560" s="3"/>
      <c r="WQ560" s="3"/>
      <c r="WR560" s="3"/>
      <c r="WS560" s="3"/>
      <c r="WT560" s="3"/>
      <c r="WU560" s="3"/>
      <c r="WV560" s="3"/>
      <c r="WW560" s="3"/>
      <c r="WX560" s="3"/>
      <c r="WY560" s="3"/>
      <c r="WZ560" s="3"/>
      <c r="XA560" s="3"/>
      <c r="XB560" s="3"/>
      <c r="XC560" s="3"/>
      <c r="XD560" s="3"/>
      <c r="XE560" s="3"/>
      <c r="XF560" s="3"/>
      <c r="XG560" s="3"/>
      <c r="XH560" s="3"/>
      <c r="XI560" s="3"/>
      <c r="XJ560" s="3"/>
      <c r="XK560" s="3"/>
      <c r="XL560" s="3"/>
      <c r="XM560" s="3"/>
      <c r="XN560" s="3"/>
      <c r="XO560" s="3"/>
      <c r="XP560" s="3"/>
      <c r="XQ560" s="3"/>
      <c r="XR560" s="3"/>
      <c r="XS560" s="3"/>
      <c r="XT560" s="3"/>
      <c r="XU560" s="3"/>
      <c r="XV560" s="3"/>
      <c r="XW560" s="3"/>
      <c r="XX560" s="3"/>
      <c r="XY560" s="3"/>
      <c r="XZ560" s="3"/>
      <c r="YA560" s="3"/>
      <c r="YB560" s="3"/>
      <c r="YC560" s="3"/>
      <c r="YD560" s="3"/>
      <c r="YE560" s="3"/>
      <c r="YF560" s="3"/>
      <c r="YG560" s="3"/>
      <c r="YH560" s="3"/>
      <c r="YI560" s="3"/>
      <c r="YJ560" s="3"/>
      <c r="YK560" s="3"/>
      <c r="YL560" s="3"/>
      <c r="YM560" s="3"/>
      <c r="YN560" s="3"/>
      <c r="YO560" s="3"/>
      <c r="YP560" s="3"/>
      <c r="YQ560" s="3"/>
      <c r="YR560" s="3"/>
      <c r="YS560" s="3"/>
      <c r="YT560" s="3"/>
      <c r="YU560" s="3"/>
      <c r="YV560" s="3"/>
      <c r="YW560" s="3"/>
      <c r="YX560" s="3"/>
      <c r="YY560" s="3"/>
      <c r="YZ560" s="3"/>
      <c r="ZA560" s="3"/>
      <c r="ZB560" s="3"/>
      <c r="ZC560" s="3"/>
      <c r="ZD560" s="3"/>
      <c r="ZE560" s="3"/>
      <c r="ZF560" s="3"/>
      <c r="ZG560" s="3"/>
      <c r="ZH560" s="3"/>
      <c r="ZI560" s="3"/>
      <c r="ZJ560" s="3"/>
      <c r="ZK560" s="3"/>
      <c r="ZL560" s="3"/>
      <c r="ZM560" s="3"/>
      <c r="ZN560" s="3"/>
      <c r="ZO560" s="3"/>
      <c r="ZP560" s="3"/>
      <c r="ZQ560" s="3"/>
      <c r="ZR560" s="3"/>
      <c r="ZS560" s="3"/>
      <c r="ZT560" s="3"/>
      <c r="ZU560" s="3"/>
      <c r="ZV560" s="3"/>
      <c r="ZW560" s="3"/>
      <c r="ZX560" s="3"/>
      <c r="ZY560" s="3"/>
      <c r="ZZ560" s="3"/>
      <c r="AAA560" s="3"/>
      <c r="AAB560" s="3"/>
      <c r="AAC560" s="3"/>
      <c r="AAD560" s="3"/>
      <c r="AAE560" s="3"/>
      <c r="AAF560" s="3"/>
      <c r="AAG560" s="3"/>
      <c r="AAH560" s="3"/>
      <c r="AAI560" s="3"/>
      <c r="AAJ560" s="3"/>
      <c r="AAK560" s="3"/>
      <c r="AAL560" s="3"/>
      <c r="AAM560" s="3"/>
      <c r="AAN560" s="3"/>
      <c r="AAO560" s="3"/>
      <c r="AAP560" s="3"/>
      <c r="AAQ560" s="3"/>
      <c r="AAR560" s="3"/>
      <c r="AAS560" s="3"/>
      <c r="AAT560" s="3"/>
      <c r="AAU560" s="3"/>
      <c r="AAV560" s="3"/>
      <c r="AAW560" s="3"/>
      <c r="AAX560" s="3"/>
      <c r="AAY560" s="3"/>
      <c r="AAZ560" s="3"/>
      <c r="ABA560" s="3"/>
      <c r="ABB560" s="3"/>
      <c r="ABC560" s="3"/>
      <c r="ABD560" s="3"/>
      <c r="ABE560" s="3"/>
      <c r="ABF560" s="3"/>
      <c r="ABG560" s="3"/>
      <c r="ABH560" s="3"/>
      <c r="ABI560" s="3"/>
      <c r="ABJ560" s="3"/>
      <c r="ABK560" s="3"/>
      <c r="ABL560" s="3"/>
      <c r="ABM560" s="3"/>
      <c r="ABN560" s="3"/>
      <c r="ABO560" s="3"/>
      <c r="ABP560" s="3"/>
      <c r="ABQ560" s="3"/>
      <c r="ABR560" s="3"/>
      <c r="ABS560" s="3"/>
      <c r="ABT560" s="3"/>
      <c r="ABU560" s="3"/>
      <c r="ABV560" s="3"/>
      <c r="ABW560" s="3"/>
      <c r="ABX560" s="3"/>
      <c r="ABY560" s="3"/>
      <c r="ABZ560" s="3"/>
      <c r="ACA560" s="3"/>
      <c r="ACB560" s="3"/>
      <c r="ACC560" s="3"/>
      <c r="ACD560" s="3"/>
      <c r="ACE560" s="3"/>
      <c r="ACF560" s="3"/>
      <c r="ACG560" s="3"/>
      <c r="ACH560" s="3"/>
      <c r="ACI560" s="3"/>
      <c r="ACJ560" s="3"/>
      <c r="ACK560" s="3"/>
      <c r="ACL560" s="3"/>
      <c r="ACM560" s="3"/>
      <c r="ACN560" s="3"/>
      <c r="ACO560" s="3"/>
      <c r="ACP560" s="3"/>
      <c r="ACQ560" s="3"/>
      <c r="ACR560" s="3"/>
      <c r="ACS560" s="3"/>
      <c r="ACT560" s="3"/>
      <c r="ACU560" s="3"/>
      <c r="ACV560" s="3"/>
      <c r="ACW560" s="3"/>
      <c r="ACX560" s="3"/>
      <c r="ACY560" s="3"/>
      <c r="ACZ560" s="3"/>
      <c r="ADA560" s="3"/>
      <c r="ADB560" s="3"/>
      <c r="ADC560" s="3"/>
      <c r="ADD560" s="3"/>
      <c r="ADE560" s="3"/>
      <c r="ADF560" s="3"/>
      <c r="ADG560" s="3"/>
      <c r="ADH560" s="3"/>
      <c r="ADI560" s="3"/>
      <c r="ADJ560" s="3"/>
      <c r="ADK560" s="3"/>
      <c r="ADL560" s="3"/>
      <c r="ADM560" s="3"/>
      <c r="ADN560" s="3"/>
      <c r="ADO560" s="3"/>
      <c r="ADP560" s="3"/>
      <c r="ADQ560" s="3"/>
      <c r="ADR560" s="3"/>
      <c r="ADS560" s="3"/>
      <c r="ADT560" s="3"/>
      <c r="ADU560" s="3"/>
      <c r="ADV560" s="3"/>
      <c r="ADW560" s="3"/>
      <c r="ADX560" s="3"/>
      <c r="ADY560" s="3"/>
      <c r="ADZ560" s="3"/>
      <c r="AEA560" s="3"/>
      <c r="AEB560" s="3"/>
      <c r="AEC560" s="3"/>
      <c r="AED560" s="3"/>
      <c r="AEE560" s="3"/>
      <c r="AEF560" s="3"/>
      <c r="AEG560" s="3"/>
      <c r="AEH560" s="3"/>
      <c r="AEI560" s="3"/>
      <c r="AEJ560" s="3"/>
      <c r="AEK560" s="3"/>
      <c r="AEL560" s="3"/>
      <c r="AEM560" s="3"/>
      <c r="AEN560" s="3"/>
      <c r="AEO560" s="3"/>
      <c r="AEP560" s="3"/>
      <c r="AEQ560" s="3"/>
      <c r="AER560" s="3"/>
      <c r="AES560" s="3"/>
      <c r="AET560" s="3"/>
      <c r="AEU560" s="3"/>
      <c r="AEV560" s="3"/>
      <c r="AEW560" s="3"/>
      <c r="AEX560" s="3"/>
      <c r="AEY560" s="3"/>
      <c r="AEZ560" s="3"/>
      <c r="AFA560" s="3"/>
      <c r="AFB560" s="3"/>
      <c r="AFC560" s="3"/>
      <c r="AFD560" s="3"/>
      <c r="AFE560" s="3"/>
      <c r="AFF560" s="3"/>
      <c r="AFG560" s="3"/>
      <c r="AFH560" s="3"/>
      <c r="AFI560" s="3"/>
      <c r="AFJ560" s="3"/>
      <c r="AFK560" s="3"/>
      <c r="AFL560" s="3"/>
      <c r="AFM560" s="3"/>
      <c r="AFN560" s="3"/>
      <c r="AFO560" s="3"/>
      <c r="AFP560" s="3"/>
      <c r="AFQ560" s="3"/>
      <c r="AFR560" s="3"/>
      <c r="AFS560" s="3"/>
      <c r="AFT560" s="3"/>
      <c r="AFU560" s="3"/>
      <c r="AFV560" s="3"/>
      <c r="AFW560" s="3"/>
      <c r="AFX560" s="3"/>
      <c r="AFY560" s="3"/>
      <c r="AFZ560" s="3"/>
      <c r="AGA560" s="3"/>
      <c r="AGB560" s="3"/>
      <c r="AGC560" s="3"/>
      <c r="AGD560" s="3"/>
      <c r="AGE560" s="3"/>
      <c r="AGF560" s="3"/>
      <c r="AGG560" s="3"/>
      <c r="AGH560" s="3"/>
      <c r="AGI560" s="3"/>
      <c r="AGJ560" s="3"/>
      <c r="AGK560" s="3"/>
      <c r="AGL560" s="3"/>
      <c r="AGM560" s="3"/>
      <c r="AGN560" s="3"/>
      <c r="AGO560" s="3"/>
      <c r="AGP560" s="3"/>
      <c r="AGQ560" s="3"/>
      <c r="AGR560" s="3"/>
      <c r="AGS560" s="3"/>
      <c r="AGT560" s="3"/>
      <c r="AGU560" s="3"/>
      <c r="AGV560" s="3"/>
      <c r="AGW560" s="3"/>
      <c r="AGX560" s="3"/>
      <c r="AGY560" s="3"/>
      <c r="AGZ560" s="3"/>
      <c r="AHA560" s="3"/>
      <c r="AHB560" s="3"/>
      <c r="AHC560" s="3"/>
      <c r="AHD560" s="3"/>
      <c r="AHE560" s="3"/>
      <c r="AHF560" s="3"/>
      <c r="AHG560" s="3"/>
      <c r="AHH560" s="3"/>
      <c r="AHI560" s="3"/>
      <c r="AHJ560" s="3"/>
      <c r="AHK560" s="3"/>
      <c r="AHL560" s="3"/>
      <c r="AHM560" s="3"/>
      <c r="AHN560" s="3"/>
      <c r="AHO560" s="3"/>
      <c r="AHP560" s="3"/>
      <c r="AHQ560" s="3"/>
      <c r="AHR560" s="3"/>
      <c r="AHS560" s="3"/>
      <c r="AHT560" s="3"/>
      <c r="AHU560" s="3"/>
      <c r="AHV560" s="3"/>
      <c r="AHW560" s="3"/>
      <c r="AHX560" s="3"/>
      <c r="AHY560" s="3"/>
      <c r="AHZ560" s="3"/>
      <c r="AIA560" s="3"/>
      <c r="AIB560" s="3"/>
      <c r="AIC560" s="3"/>
      <c r="AID560" s="3"/>
      <c r="AIE560" s="3"/>
      <c r="AIF560" s="3"/>
      <c r="AIG560" s="3"/>
      <c r="AIH560" s="3"/>
      <c r="AII560" s="3"/>
      <c r="AIJ560" s="3"/>
      <c r="AIK560" s="3"/>
      <c r="AIL560" s="3"/>
      <c r="AIM560" s="3"/>
      <c r="AIN560" s="3"/>
      <c r="AIO560" s="3"/>
      <c r="AIP560" s="3"/>
      <c r="AIQ560" s="3"/>
      <c r="AIR560" s="3"/>
      <c r="AIS560" s="3"/>
      <c r="AIT560" s="3"/>
      <c r="AIU560" s="3"/>
      <c r="AIV560" s="3"/>
      <c r="AIW560" s="3"/>
      <c r="AIX560" s="3"/>
      <c r="AIY560" s="3"/>
      <c r="AIZ560" s="3"/>
      <c r="AJA560" s="3"/>
      <c r="AJB560" s="3"/>
      <c r="AJC560" s="3"/>
      <c r="AJD560" s="3"/>
      <c r="AJE560" s="3"/>
      <c r="AJF560" s="3"/>
      <c r="AJG560" s="3"/>
      <c r="AJH560" s="3"/>
      <c r="AJI560" s="3"/>
      <c r="AJJ560" s="3"/>
      <c r="AJK560" s="3"/>
      <c r="AJL560" s="3"/>
      <c r="AJM560" s="3"/>
      <c r="AJN560" s="3"/>
      <c r="AJO560" s="3"/>
      <c r="AJP560" s="3"/>
      <c r="AJQ560" s="3"/>
      <c r="AJR560" s="3"/>
      <c r="AJS560" s="3"/>
      <c r="AJT560" s="3"/>
      <c r="AJU560" s="3"/>
      <c r="AJV560" s="3"/>
      <c r="AJW560" s="3"/>
      <c r="AJX560" s="3"/>
      <c r="AJY560" s="3"/>
      <c r="AJZ560" s="3"/>
      <c r="AKA560" s="3"/>
      <c r="AKB560" s="3"/>
      <c r="AKC560" s="3"/>
      <c r="AKD560" s="3"/>
      <c r="AKE560" s="3"/>
      <c r="AKF560" s="3"/>
      <c r="AKG560" s="3"/>
      <c r="AKH560" s="3"/>
      <c r="AKI560" s="3"/>
      <c r="AKJ560" s="3"/>
      <c r="AKK560" s="3"/>
      <c r="AKL560" s="3"/>
      <c r="AKM560" s="3"/>
      <c r="AKN560" s="3"/>
      <c r="AKO560" s="3"/>
      <c r="AKP560" s="3"/>
      <c r="AKQ560" s="3"/>
      <c r="AKR560" s="3"/>
      <c r="AKS560" s="3"/>
      <c r="AKT560" s="3"/>
      <c r="AKU560" s="3"/>
      <c r="AKV560" s="3"/>
      <c r="AKW560" s="3"/>
      <c r="AKX560" s="3"/>
      <c r="AKY560" s="3"/>
      <c r="AKZ560" s="3"/>
      <c r="ALA560" s="3"/>
      <c r="ALB560" s="3"/>
      <c r="ALC560" s="3"/>
      <c r="ALD560" s="3"/>
      <c r="ALE560" s="3"/>
      <c r="ALF560" s="3"/>
      <c r="ALG560" s="3"/>
      <c r="ALH560" s="3"/>
      <c r="ALI560" s="3"/>
      <c r="ALJ560" s="3"/>
      <c r="ALK560" s="3"/>
      <c r="ALL560" s="3"/>
      <c r="ALM560" s="3"/>
      <c r="ALN560" s="3"/>
      <c r="ALO560" s="3"/>
      <c r="ALP560" s="3"/>
      <c r="ALQ560" s="3"/>
      <c r="ALR560" s="3"/>
      <c r="ALS560" s="3"/>
      <c r="ALT560" s="3"/>
      <c r="ALU560" s="3"/>
      <c r="ALV560" s="3"/>
      <c r="ALW560" s="3"/>
      <c r="ALX560" s="3"/>
      <c r="ALY560" s="3"/>
      <c r="ALZ560" s="3"/>
      <c r="AMA560" s="3"/>
      <c r="AMB560" s="3"/>
      <c r="AMC560" s="3"/>
      <c r="AMD560" s="3"/>
      <c r="AME560" s="3"/>
      <c r="AMF560" s="3"/>
      <c r="AMG560" s="3"/>
      <c r="AMH560" s="3"/>
      <c r="AMI560" s="3"/>
      <c r="AMJ560" s="3"/>
      <c r="AMK560" s="3"/>
      <c r="AML560" s="3"/>
      <c r="AMM560" s="3"/>
      <c r="AMN560" s="3"/>
      <c r="AMO560" s="3"/>
      <c r="AMP560" s="3"/>
      <c r="AMQ560" s="3"/>
      <c r="AMR560" s="3"/>
      <c r="AMS560" s="3"/>
      <c r="AMT560" s="3"/>
      <c r="AMU560" s="3"/>
      <c r="AMV560" s="3"/>
      <c r="AMW560" s="3"/>
      <c r="AMX560" s="3"/>
      <c r="AMY560" s="3"/>
      <c r="AMZ560" s="3"/>
      <c r="ANA560" s="3"/>
      <c r="ANB560" s="3"/>
      <c r="ANC560" s="3"/>
      <c r="AND560" s="3"/>
      <c r="ANE560" s="3"/>
    </row>
    <row r="561" spans="1:1045" x14ac:dyDescent="0.35">
      <c r="A561" s="11" t="s">
        <v>68</v>
      </c>
      <c r="B561" s="5">
        <v>5.4921753536165774</v>
      </c>
      <c r="C561" s="5">
        <v>6.1373097940812293</v>
      </c>
      <c r="D561" s="5">
        <v>6.6131526512925065</v>
      </c>
      <c r="E561" s="5">
        <v>6.7821352269909907</v>
      </c>
      <c r="F561" s="5">
        <v>7.6021550051243487</v>
      </c>
      <c r="G561" s="5">
        <v>8.3879616629730496</v>
      </c>
      <c r="H561" s="5">
        <v>7.3246630781220565</v>
      </c>
      <c r="I561" s="5">
        <v>7.4505962464102877</v>
      </c>
      <c r="J561" s="5">
        <v>7.3202155003139815</v>
      </c>
      <c r="K561" s="5">
        <v>7.2384105447840019</v>
      </c>
      <c r="L561" s="5">
        <v>7.5047800887440728</v>
      </c>
      <c r="M561" s="5">
        <v>7.6107773395561775</v>
      </c>
      <c r="N561" s="5">
        <v>5.8950412217533827</v>
      </c>
      <c r="O561" s="5">
        <v>6.5924222924734517</v>
      </c>
      <c r="P561" s="5">
        <v>7.1114870616148931</v>
      </c>
      <c r="Q561" s="5">
        <v>7.3013869359554135</v>
      </c>
      <c r="R561" s="5">
        <v>8.1966192694790294</v>
      </c>
      <c r="S561" s="5">
        <v>9.0603707213130296</v>
      </c>
      <c r="T561" s="5">
        <v>7.9071319807231877</v>
      </c>
      <c r="U561" s="5">
        <v>8.0267859264698682</v>
      </c>
      <c r="V561" s="5">
        <v>7.8871698588182797</v>
      </c>
      <c r="W561" s="5">
        <v>7.8344046853027125</v>
      </c>
      <c r="X561" s="5">
        <v>8.12727507293984</v>
      </c>
      <c r="Y561" s="5">
        <v>8.2479886855825661</v>
      </c>
      <c r="Z561" s="58">
        <v>6.2849013091838275</v>
      </c>
      <c r="AA561" s="58">
        <v>7.032577455834085</v>
      </c>
      <c r="AB561" s="58">
        <v>7.5934474503592018</v>
      </c>
      <c r="AC561" s="58">
        <v>7.8036978988269716</v>
      </c>
      <c r="AD561" s="58">
        <v>8.772181010009648</v>
      </c>
      <c r="AE561" s="58">
        <v>9.7124026702744484</v>
      </c>
      <c r="AF561" s="58">
        <v>8.4895645662573518</v>
      </c>
      <c r="AG561" s="58">
        <v>8.5857095007601778</v>
      </c>
      <c r="AH561" s="58">
        <v>8.437162567135557</v>
      </c>
      <c r="AI561" s="58">
        <v>8.4140153540987086</v>
      </c>
      <c r="AJ561" s="58">
        <v>8.7326048132977263</v>
      </c>
      <c r="AK561" s="58">
        <v>8.8679560962852246</v>
      </c>
      <c r="AL561" s="58">
        <v>6.663363363847906</v>
      </c>
      <c r="AM561" s="58">
        <v>7.4596115234381992</v>
      </c>
      <c r="AN561" s="58">
        <v>8.0610121203535012</v>
      </c>
      <c r="AO561" s="58">
        <v>8.291074497994618</v>
      </c>
      <c r="AP561" s="58">
        <v>9.3310132882719721</v>
      </c>
      <c r="AQ561" s="58">
        <v>10.346320291681939</v>
      </c>
      <c r="AR561" s="58">
        <v>9.0568490805523858</v>
      </c>
      <c r="AS561" s="58">
        <v>9.1293547536848187</v>
      </c>
      <c r="AT561" s="58">
        <v>8.9721396173525125</v>
      </c>
      <c r="AU561" s="58">
        <v>8.9789802858614589</v>
      </c>
      <c r="AV561" s="58">
        <v>9.3225787849535653</v>
      </c>
      <c r="AW561" s="58">
        <v>9.472473232648559</v>
      </c>
      <c r="AX561" s="58">
        <v>7.0317200723023392</v>
      </c>
      <c r="AY561" s="58">
        <v>7.8750045197923404</v>
      </c>
      <c r="AZ561" s="58">
        <v>8.5157813738971235</v>
      </c>
      <c r="BA561" s="58">
        <v>8.7651460641716987</v>
      </c>
      <c r="BB561" s="58">
        <v>9.8748892642256223</v>
      </c>
      <c r="BC561" s="58">
        <v>10.963978909417266</v>
      </c>
      <c r="BD561" s="58">
        <v>9.6104817776664362</v>
      </c>
      <c r="BE561" s="58">
        <v>9.6593368589795894</v>
      </c>
      <c r="BF561" s="58">
        <v>9.4936831262262125</v>
      </c>
      <c r="BG561" s="58">
        <v>9.5307307124391585</v>
      </c>
      <c r="BH561" s="58">
        <v>9.8986888294127997</v>
      </c>
      <c r="BI561" s="58">
        <v>10.063020990083858</v>
      </c>
      <c r="BJ561" s="5">
        <v>4.1485661029225991</v>
      </c>
      <c r="BK561" s="5">
        <v>4.7604096850312079</v>
      </c>
      <c r="BL561" s="5">
        <v>5.3275150777715563</v>
      </c>
      <c r="BM561" s="5">
        <v>5.7244750458232456</v>
      </c>
      <c r="BN561" s="5">
        <v>6.9363136619368415</v>
      </c>
      <c r="BO561" s="5">
        <v>8.2961745988010556</v>
      </c>
      <c r="BP561" s="5">
        <v>7.9031793704478099</v>
      </c>
      <c r="BQ561" s="5">
        <v>7.6863440145868331</v>
      </c>
      <c r="BR561" s="5">
        <v>7.6170413946211459</v>
      </c>
      <c r="BS561" s="5">
        <v>7.436463321242976</v>
      </c>
      <c r="BT561" s="5">
        <v>7.3362074995165267</v>
      </c>
      <c r="BU561" s="5">
        <v>7.2991063030265595</v>
      </c>
      <c r="BV561" s="58">
        <v>4.4614445394908282</v>
      </c>
      <c r="BW561" s="58">
        <v>5.1132853993069158</v>
      </c>
      <c r="BX561" s="58">
        <v>5.7203969569952022</v>
      </c>
      <c r="BY561" s="58">
        <v>6.1478310987515501</v>
      </c>
      <c r="BZ561" s="58">
        <v>7.4552794294417222</v>
      </c>
      <c r="CA561" s="58">
        <v>8.9294103100076594</v>
      </c>
      <c r="CB561" s="58">
        <v>8.5204685874700328</v>
      </c>
      <c r="CC561" s="58">
        <v>8.3017974840532052</v>
      </c>
      <c r="CD561" s="58">
        <v>8.2313786789330923</v>
      </c>
      <c r="CE561" s="58">
        <v>8.0352020366699488</v>
      </c>
      <c r="CF561" s="58">
        <v>7.9276363999599422</v>
      </c>
      <c r="CG561" s="58">
        <v>7.8932149096493367</v>
      </c>
      <c r="CH561" s="58">
        <v>4.7653781041027576</v>
      </c>
      <c r="CI561" s="58">
        <v>5.455540491257822</v>
      </c>
      <c r="CJ561" s="58">
        <v>6.1009943280845018</v>
      </c>
      <c r="CK561" s="58">
        <v>6.5575680497142015</v>
      </c>
      <c r="CL561" s="58">
        <v>7.9572462093213874</v>
      </c>
      <c r="CM561" s="58">
        <v>9.5420207205251959</v>
      </c>
      <c r="CN561" s="58">
        <v>9.118145921808571</v>
      </c>
      <c r="CO561" s="58">
        <v>8.8986428633070336</v>
      </c>
      <c r="CP561" s="58">
        <v>8.8275154760269299</v>
      </c>
      <c r="CQ561" s="58">
        <v>8.6161743996679814</v>
      </c>
      <c r="CR561" s="58">
        <v>8.5014729366384483</v>
      </c>
      <c r="CS561" s="58">
        <v>8.4699408411425647</v>
      </c>
      <c r="CT561" s="58">
        <v>5.0614437578702729</v>
      </c>
      <c r="CU561" s="58">
        <v>5.7884736317771663</v>
      </c>
      <c r="CV561" s="58">
        <v>6.4708199829038371</v>
      </c>
      <c r="CW561" s="58">
        <v>6.9553611436972078</v>
      </c>
      <c r="CX561" s="58">
        <v>8.4442779367862428</v>
      </c>
      <c r="CY561" s="58">
        <v>10.136454773061569</v>
      </c>
      <c r="CZ561" s="58">
        <v>9.6984699184183825</v>
      </c>
      <c r="DA561" s="58">
        <v>9.4789529152581959</v>
      </c>
      <c r="DB561" s="58">
        <v>9.4074618865806556</v>
      </c>
      <c r="DC561" s="58">
        <v>9.1813469899091</v>
      </c>
      <c r="DD561" s="58">
        <v>9.0596601397343282</v>
      </c>
      <c r="DE561" s="58">
        <v>9.0311747942018332</v>
      </c>
      <c r="DF561" s="58">
        <v>5.3505096303063819</v>
      </c>
      <c r="DG561" s="58">
        <v>6.1131295724481269</v>
      </c>
      <c r="DH561" s="58">
        <v>6.8310903218752994</v>
      </c>
      <c r="DI561" s="58">
        <v>7.3425588107991189</v>
      </c>
      <c r="DJ561" s="58">
        <v>8.9180410748127183</v>
      </c>
      <c r="DK561" s="58">
        <v>10.714698605825024</v>
      </c>
      <c r="DL561" s="58">
        <v>10.263281949086753</v>
      </c>
      <c r="DM561" s="58">
        <v>10.044425801911874</v>
      </c>
      <c r="DN561" s="58">
        <v>9.9728665348063608</v>
      </c>
      <c r="DO561" s="58">
        <v>9.7323321623953927</v>
      </c>
      <c r="DP561" s="58">
        <v>9.6037918603740717</v>
      </c>
      <c r="DQ561" s="58">
        <v>9.5784708772220153</v>
      </c>
      <c r="DR561" s="58">
        <v>3.1569983857246626</v>
      </c>
      <c r="DS561" s="58">
        <v>3.6542231492463597</v>
      </c>
      <c r="DT561" s="58">
        <v>4.2964885548522123</v>
      </c>
      <c r="DU561" s="58">
        <v>4.8198973958538307</v>
      </c>
      <c r="DV561" s="58">
        <v>6.2072261171207366</v>
      </c>
      <c r="DW561" s="58">
        <v>7.8792776246099923</v>
      </c>
      <c r="DX561" s="58">
        <v>7.9422316359240677</v>
      </c>
      <c r="DY561" s="58">
        <v>7.9944597408296012</v>
      </c>
      <c r="DZ561" s="58">
        <v>7.7885724108877676</v>
      </c>
      <c r="EA561" s="58">
        <v>7.3214280178487412</v>
      </c>
      <c r="EB561" s="58">
        <v>6.9916344561375823</v>
      </c>
      <c r="EC561" s="58">
        <v>6.8863478334411026</v>
      </c>
      <c r="ED561" s="58">
        <v>3.4125560163477049</v>
      </c>
      <c r="EE561" s="58">
        <v>3.9396109103204355</v>
      </c>
      <c r="EF561" s="58">
        <v>4.6212674377235654</v>
      </c>
      <c r="EG561" s="58">
        <v>5.1773417314347254</v>
      </c>
      <c r="EH561" s="58">
        <v>6.664907883825852</v>
      </c>
      <c r="EI561" s="58">
        <v>8.4642321282542863</v>
      </c>
      <c r="EJ561" s="58">
        <v>8.5417648285300203</v>
      </c>
      <c r="EK561" s="58">
        <v>8.6117261930204894</v>
      </c>
      <c r="EL561" s="58">
        <v>8.3973477890284034</v>
      </c>
      <c r="EM561" s="58">
        <v>7.8961209959769025</v>
      </c>
      <c r="EN561" s="58">
        <v>7.5424391305211795</v>
      </c>
      <c r="EO561" s="58">
        <v>7.434057252570903</v>
      </c>
      <c r="EP561" s="58">
        <v>3.661710298943758</v>
      </c>
      <c r="EQ561" s="58">
        <v>4.2174001933390066</v>
      </c>
      <c r="ER561" s="58">
        <v>4.9367756061642147</v>
      </c>
      <c r="ES561" s="58">
        <v>5.5239855865301353</v>
      </c>
      <c r="ET561" s="58">
        <v>7.1080578508287982</v>
      </c>
      <c r="EU561" s="58">
        <v>9.0300993586580578</v>
      </c>
      <c r="EV561" s="58">
        <v>9.1216506515517501</v>
      </c>
      <c r="EW561" s="58">
        <v>9.2092181448868935</v>
      </c>
      <c r="EX561" s="58">
        <v>8.9870236662924974</v>
      </c>
      <c r="EY561" s="58">
        <v>8.4529583509728283</v>
      </c>
      <c r="EZ561" s="58">
        <v>8.0761891557799359</v>
      </c>
      <c r="FA561" s="58">
        <v>7.9649850784244185</v>
      </c>
      <c r="FB561" s="58">
        <v>3.9051965945594729</v>
      </c>
      <c r="FC561" s="58">
        <v>4.4884869535531093</v>
      </c>
      <c r="FD561" s="58">
        <v>5.244130277638817</v>
      </c>
      <c r="FE561" s="58">
        <v>5.8611479278469041</v>
      </c>
      <c r="FF561" s="58">
        <v>7.5384561283814522</v>
      </c>
      <c r="FG561" s="58">
        <v>9.5792044947745882</v>
      </c>
      <c r="FH561" s="58">
        <v>9.6842425748028287</v>
      </c>
      <c r="FI561" s="58">
        <v>9.7892498361023925</v>
      </c>
      <c r="FJ561" s="58">
        <v>9.5598085088192359</v>
      </c>
      <c r="FK561" s="58">
        <v>8.9939952802226806</v>
      </c>
      <c r="FL561" s="58">
        <v>8.5948386627552544</v>
      </c>
      <c r="FM561" s="58">
        <v>8.4810262988615364</v>
      </c>
      <c r="FN561" s="58">
        <v>4.1436117881397321</v>
      </c>
      <c r="FO561" s="58">
        <v>4.7535955773640479</v>
      </c>
      <c r="FP561" s="58">
        <v>5.5442319486006788</v>
      </c>
      <c r="FQ561" s="58">
        <v>6.1898900155858776</v>
      </c>
      <c r="FR561" s="58">
        <v>7.9575352095031313</v>
      </c>
      <c r="FS561" s="58">
        <v>10.113421995795424</v>
      </c>
      <c r="FT561" s="58">
        <v>10.231444700921324</v>
      </c>
      <c r="FU561" s="58">
        <v>10.353701430551887</v>
      </c>
      <c r="FV561" s="58">
        <v>10.117500385035676</v>
      </c>
      <c r="FW561" s="58">
        <v>9.5209066021981652</v>
      </c>
      <c r="FX561" s="58">
        <v>9.0999818091762972</v>
      </c>
      <c r="FY561" s="58">
        <v>8.9837307317214243</v>
      </c>
      <c r="FZ561" s="3"/>
      <c r="GA561" s="3"/>
      <c r="GB561" s="3"/>
      <c r="GC561" s="3"/>
      <c r="GD561" s="3"/>
      <c r="GE561" s="3"/>
      <c r="GF561" s="3"/>
      <c r="GG561" s="3"/>
      <c r="GH561" s="3"/>
      <c r="GI561" s="3"/>
      <c r="GJ561" s="3"/>
      <c r="GK561" s="3"/>
      <c r="GL561" s="3"/>
      <c r="GM561" s="3"/>
      <c r="GN561" s="3"/>
      <c r="GO561" s="3"/>
      <c r="GP561" s="3"/>
      <c r="GQ561" s="3"/>
      <c r="GR561" s="3"/>
      <c r="GS561" s="3"/>
      <c r="GT561" s="3"/>
      <c r="GU561" s="3"/>
      <c r="GV561" s="3"/>
      <c r="GW561" s="3"/>
      <c r="GX561" s="3"/>
      <c r="GY561" s="3"/>
      <c r="GZ561" s="3"/>
      <c r="HA561" s="3"/>
      <c r="HB561" s="3"/>
      <c r="HC561" s="3"/>
      <c r="HD561" s="3"/>
      <c r="HE561" s="3"/>
      <c r="HF561" s="3"/>
      <c r="HG561" s="3"/>
      <c r="HH561" s="3"/>
      <c r="HI561" s="3"/>
      <c r="HJ561" s="3"/>
      <c r="HK561" s="3"/>
      <c r="HL561" s="3"/>
      <c r="HM561" s="3"/>
      <c r="HN561" s="3"/>
      <c r="HO561" s="3"/>
      <c r="HP561" s="3"/>
      <c r="HQ561" s="3"/>
      <c r="HR561" s="3"/>
      <c r="HS561" s="3"/>
      <c r="HT561" s="3"/>
      <c r="HU561" s="3"/>
      <c r="HV561" s="3"/>
      <c r="HW561" s="3"/>
      <c r="HX561" s="3"/>
      <c r="HY561" s="3"/>
      <c r="HZ561" s="3"/>
      <c r="IA561" s="3"/>
      <c r="IB561" s="3"/>
      <c r="IC561" s="3"/>
      <c r="ID561" s="3"/>
      <c r="IE561" s="3"/>
      <c r="IF561" s="3"/>
      <c r="IG561" s="3"/>
      <c r="IH561" s="3"/>
      <c r="II561" s="3"/>
      <c r="IJ561" s="3"/>
      <c r="IK561" s="3"/>
      <c r="IL561" s="3"/>
      <c r="IM561" s="3"/>
      <c r="IN561" s="3"/>
      <c r="IO561" s="3"/>
      <c r="IP561" s="3"/>
      <c r="IQ561" s="3"/>
      <c r="IR561" s="3"/>
      <c r="IS561" s="3"/>
      <c r="IT561" s="3"/>
      <c r="IU561" s="3"/>
      <c r="IV561" s="3"/>
      <c r="IW561" s="3"/>
      <c r="IX561" s="3"/>
      <c r="IY561" s="3"/>
      <c r="IZ561" s="3"/>
      <c r="JA561" s="3"/>
      <c r="JB561" s="3"/>
      <c r="JC561" s="3"/>
      <c r="JD561" s="3"/>
      <c r="JE561" s="3"/>
      <c r="JF561" s="3"/>
      <c r="JG561" s="3"/>
      <c r="JH561" s="3"/>
      <c r="JI561" s="3"/>
      <c r="JJ561" s="3"/>
      <c r="JK561" s="3"/>
      <c r="JL561" s="3"/>
      <c r="JM561" s="3"/>
      <c r="JN561" s="3"/>
      <c r="JO561" s="3"/>
      <c r="JP561" s="3"/>
      <c r="JQ561" s="3"/>
      <c r="JR561" s="3"/>
      <c r="JS561" s="3"/>
      <c r="JT561" s="3"/>
      <c r="JU561" s="3"/>
      <c r="JV561" s="3"/>
      <c r="JW561" s="3"/>
      <c r="JX561" s="3"/>
      <c r="JY561" s="3"/>
      <c r="JZ561" s="3"/>
      <c r="KA561" s="3"/>
      <c r="KB561" s="3"/>
      <c r="KC561" s="3"/>
      <c r="KD561" s="3"/>
      <c r="KE561" s="3"/>
      <c r="KF561" s="3"/>
      <c r="KG561" s="3"/>
      <c r="KH561" s="3"/>
      <c r="KI561" s="3"/>
      <c r="KJ561" s="3"/>
      <c r="KK561" s="3"/>
      <c r="KL561" s="3"/>
      <c r="KM561" s="3"/>
      <c r="KN561" s="3"/>
      <c r="KO561" s="3"/>
      <c r="KP561" s="3"/>
      <c r="KQ561" s="3"/>
      <c r="KR561" s="3"/>
      <c r="KS561" s="3"/>
      <c r="KT561" s="3"/>
      <c r="KU561" s="3"/>
      <c r="KV561" s="3"/>
      <c r="KW561" s="3"/>
      <c r="KX561" s="3"/>
      <c r="KY561" s="3"/>
      <c r="KZ561" s="3"/>
      <c r="LA561" s="3"/>
      <c r="LB561" s="3"/>
      <c r="LC561" s="3"/>
      <c r="LD561" s="3"/>
      <c r="LE561" s="3"/>
      <c r="LF561" s="3"/>
      <c r="LG561" s="3"/>
      <c r="LH561" s="3"/>
      <c r="LI561" s="3"/>
      <c r="LJ561" s="3"/>
      <c r="LK561" s="3"/>
      <c r="LL561" s="3"/>
      <c r="LM561" s="3"/>
      <c r="LN561" s="3"/>
      <c r="LO561" s="3"/>
      <c r="LP561" s="3"/>
      <c r="LQ561" s="3"/>
      <c r="LR561" s="3"/>
      <c r="LS561" s="3"/>
      <c r="LT561" s="3"/>
      <c r="LU561" s="3"/>
      <c r="LV561" s="3"/>
      <c r="LW561" s="3"/>
      <c r="LX561" s="3"/>
      <c r="LY561" s="3"/>
      <c r="LZ561" s="3"/>
      <c r="MA561" s="3"/>
      <c r="MB561" s="3"/>
      <c r="MC561" s="3"/>
      <c r="MD561" s="3"/>
      <c r="ME561" s="3"/>
      <c r="MF561" s="3"/>
      <c r="MG561" s="3"/>
      <c r="MH561" s="3"/>
      <c r="MI561" s="3"/>
      <c r="MJ561" s="3"/>
      <c r="MK561" s="3"/>
      <c r="ML561" s="3"/>
      <c r="MM561" s="3"/>
      <c r="MN561" s="3"/>
      <c r="MO561" s="3"/>
      <c r="MP561" s="3"/>
      <c r="MQ561" s="3"/>
      <c r="MR561" s="3"/>
      <c r="MS561" s="3"/>
      <c r="MT561" s="3"/>
      <c r="MU561" s="3"/>
      <c r="MV561" s="3"/>
      <c r="MW561" s="3"/>
      <c r="MX561" s="3"/>
      <c r="MY561" s="3"/>
      <c r="MZ561" s="3"/>
      <c r="NA561" s="3"/>
      <c r="NB561" s="3"/>
      <c r="NC561" s="3"/>
      <c r="ND561" s="3"/>
      <c r="NE561" s="3"/>
      <c r="NF561" s="3"/>
      <c r="NG561" s="3"/>
      <c r="NH561" s="3"/>
      <c r="NI561" s="3"/>
      <c r="NJ561" s="3"/>
      <c r="NK561" s="3"/>
      <c r="NL561" s="3"/>
      <c r="NM561" s="3"/>
      <c r="NN561" s="3"/>
      <c r="NO561" s="3"/>
      <c r="NP561" s="3"/>
      <c r="NQ561" s="3"/>
      <c r="NR561" s="3"/>
      <c r="NS561" s="3"/>
      <c r="NT561" s="3"/>
      <c r="NU561" s="3"/>
      <c r="NV561" s="3"/>
      <c r="NW561" s="3"/>
      <c r="NX561" s="3"/>
      <c r="NY561" s="3"/>
      <c r="NZ561" s="3"/>
      <c r="OA561" s="3"/>
      <c r="OB561" s="3"/>
      <c r="OC561" s="3"/>
      <c r="OD561" s="3"/>
      <c r="OE561" s="3"/>
      <c r="OF561" s="3"/>
      <c r="OG561" s="3"/>
      <c r="OH561" s="3"/>
      <c r="OI561" s="3"/>
      <c r="OJ561" s="3"/>
      <c r="OK561" s="3"/>
      <c r="OL561" s="3"/>
      <c r="OM561" s="3"/>
      <c r="ON561" s="3"/>
      <c r="OO561" s="3"/>
      <c r="OP561" s="3"/>
      <c r="OQ561" s="3"/>
      <c r="OR561" s="3"/>
      <c r="OS561" s="3"/>
      <c r="OT561" s="3"/>
      <c r="OU561" s="3"/>
      <c r="OV561" s="3"/>
      <c r="OW561" s="3"/>
      <c r="OX561" s="3"/>
      <c r="OY561" s="3"/>
      <c r="OZ561" s="3"/>
      <c r="PA561" s="3"/>
      <c r="PB561" s="3"/>
      <c r="PC561" s="3"/>
      <c r="PD561" s="3"/>
      <c r="PE561" s="3"/>
      <c r="PF561" s="3"/>
      <c r="PG561" s="3"/>
      <c r="PH561" s="3"/>
      <c r="PI561" s="3"/>
      <c r="PJ561" s="3"/>
      <c r="PK561" s="3"/>
      <c r="PL561" s="3"/>
      <c r="PM561" s="3"/>
      <c r="PN561" s="3"/>
      <c r="PO561" s="3"/>
      <c r="PP561" s="3"/>
      <c r="PQ561" s="3"/>
      <c r="PR561" s="3"/>
      <c r="PS561" s="3"/>
      <c r="PT561" s="3"/>
      <c r="PU561" s="3"/>
      <c r="PV561" s="3"/>
      <c r="PW561" s="3"/>
      <c r="PX561" s="3"/>
      <c r="PY561" s="3"/>
      <c r="PZ561" s="3"/>
      <c r="QA561" s="3"/>
      <c r="QB561" s="3"/>
      <c r="QC561" s="3"/>
      <c r="QD561" s="3"/>
      <c r="QE561" s="3"/>
      <c r="QF561" s="3"/>
      <c r="QG561" s="3"/>
      <c r="QH561" s="3"/>
      <c r="QI561" s="3"/>
      <c r="QJ561" s="3"/>
      <c r="QK561" s="3"/>
      <c r="QL561" s="3"/>
      <c r="QM561" s="3"/>
      <c r="QN561" s="3"/>
      <c r="QO561" s="3"/>
      <c r="QP561" s="3"/>
      <c r="QQ561" s="3"/>
      <c r="QR561" s="3"/>
      <c r="QS561" s="3"/>
      <c r="QT561" s="3"/>
      <c r="QU561" s="3"/>
      <c r="QV561" s="3"/>
      <c r="QW561" s="3"/>
      <c r="QX561" s="3"/>
      <c r="QY561" s="3"/>
      <c r="QZ561" s="3"/>
      <c r="RA561" s="3"/>
      <c r="RB561" s="3"/>
      <c r="RC561" s="3"/>
      <c r="RD561" s="3"/>
      <c r="RE561" s="3"/>
      <c r="RF561" s="3"/>
      <c r="RG561" s="3"/>
      <c r="RH561" s="3"/>
      <c r="RI561" s="3"/>
      <c r="RJ561" s="3"/>
      <c r="RK561" s="3"/>
      <c r="RL561" s="3"/>
      <c r="RM561" s="3"/>
      <c r="RN561" s="3"/>
      <c r="RO561" s="3"/>
      <c r="RP561" s="3"/>
      <c r="RQ561" s="3"/>
      <c r="RR561" s="3"/>
      <c r="RS561" s="3"/>
      <c r="RT561" s="3"/>
      <c r="RU561" s="3"/>
      <c r="RV561" s="3"/>
      <c r="RW561" s="3"/>
      <c r="RX561" s="3"/>
      <c r="RY561" s="3"/>
      <c r="RZ561" s="3"/>
      <c r="SA561" s="3"/>
      <c r="SB561" s="3"/>
      <c r="SC561" s="3"/>
      <c r="SD561" s="3"/>
      <c r="SE561" s="3"/>
      <c r="SF561" s="3"/>
      <c r="SG561" s="3"/>
      <c r="SH561" s="3"/>
      <c r="SI561" s="3"/>
      <c r="SJ561" s="3"/>
      <c r="SK561" s="3"/>
      <c r="SL561" s="3"/>
      <c r="SM561" s="3"/>
      <c r="SN561" s="3"/>
      <c r="SO561" s="3"/>
      <c r="SP561" s="3"/>
      <c r="SQ561" s="3"/>
      <c r="SR561" s="3"/>
      <c r="SS561" s="3"/>
      <c r="ST561" s="3"/>
      <c r="SU561" s="3"/>
      <c r="SV561" s="3"/>
      <c r="SW561" s="3"/>
      <c r="SX561" s="3"/>
      <c r="SY561" s="3"/>
      <c r="SZ561" s="3"/>
      <c r="TA561" s="3"/>
      <c r="TB561" s="3"/>
      <c r="TC561" s="3"/>
      <c r="TD561" s="3"/>
      <c r="TE561" s="3"/>
      <c r="TF561" s="3"/>
      <c r="TG561" s="3"/>
      <c r="TH561" s="3"/>
      <c r="TI561" s="3"/>
      <c r="TJ561" s="3"/>
      <c r="TK561" s="3"/>
      <c r="TL561" s="3"/>
      <c r="TM561" s="3"/>
      <c r="TN561" s="3"/>
      <c r="TO561" s="3"/>
      <c r="TP561" s="3"/>
      <c r="TQ561" s="3"/>
      <c r="TR561" s="3"/>
      <c r="TS561" s="3"/>
      <c r="TT561" s="3"/>
      <c r="TU561" s="3"/>
      <c r="TV561" s="3"/>
      <c r="TW561" s="3"/>
      <c r="TX561" s="3"/>
      <c r="TY561" s="3"/>
      <c r="TZ561" s="3"/>
      <c r="UA561" s="3"/>
      <c r="UB561" s="3"/>
      <c r="UC561" s="3"/>
      <c r="UD561" s="3"/>
      <c r="UE561" s="3"/>
      <c r="UF561" s="3"/>
      <c r="UG561" s="3"/>
      <c r="UH561" s="3"/>
      <c r="UI561" s="3"/>
      <c r="UJ561" s="3"/>
      <c r="UK561" s="3"/>
      <c r="UL561" s="3"/>
      <c r="UM561" s="3"/>
      <c r="UN561" s="3"/>
      <c r="UO561" s="3"/>
      <c r="UP561" s="3"/>
      <c r="UQ561" s="3"/>
      <c r="UR561" s="3"/>
      <c r="US561" s="3"/>
      <c r="UT561" s="3"/>
      <c r="UU561" s="3"/>
      <c r="UV561" s="3"/>
      <c r="UW561" s="3"/>
      <c r="UX561" s="3"/>
      <c r="UY561" s="3"/>
      <c r="UZ561" s="3"/>
      <c r="VA561" s="3"/>
      <c r="VB561" s="3"/>
      <c r="VC561" s="3"/>
      <c r="VD561" s="3"/>
      <c r="VE561" s="3"/>
      <c r="VF561" s="3"/>
      <c r="VG561" s="3"/>
      <c r="VH561" s="3"/>
      <c r="VI561" s="3"/>
      <c r="VJ561" s="3"/>
      <c r="VK561" s="3"/>
      <c r="VL561" s="3"/>
      <c r="VM561" s="3"/>
      <c r="VN561" s="3"/>
      <c r="VO561" s="3"/>
      <c r="VP561" s="3"/>
      <c r="VQ561" s="3"/>
      <c r="VR561" s="3"/>
      <c r="VS561" s="3"/>
      <c r="VT561" s="3"/>
      <c r="VU561" s="3"/>
      <c r="VV561" s="3"/>
      <c r="VW561" s="3"/>
      <c r="VX561" s="3"/>
      <c r="VY561" s="3"/>
      <c r="VZ561" s="3"/>
      <c r="WA561" s="3"/>
      <c r="WB561" s="3"/>
      <c r="WC561" s="3"/>
      <c r="WD561" s="3"/>
      <c r="WE561" s="3"/>
      <c r="WF561" s="3"/>
      <c r="WG561" s="3"/>
      <c r="WH561" s="3"/>
      <c r="WI561" s="3"/>
      <c r="WJ561" s="3"/>
      <c r="WK561" s="3"/>
      <c r="WL561" s="3"/>
      <c r="WM561" s="3"/>
      <c r="WN561" s="3"/>
      <c r="WO561" s="3"/>
      <c r="WP561" s="3"/>
      <c r="WQ561" s="3"/>
      <c r="WR561" s="3"/>
      <c r="WS561" s="3"/>
      <c r="WT561" s="3"/>
      <c r="WU561" s="3"/>
      <c r="WV561" s="3"/>
      <c r="WW561" s="3"/>
      <c r="WX561" s="3"/>
      <c r="WY561" s="3"/>
      <c r="WZ561" s="3"/>
      <c r="XA561" s="3"/>
      <c r="XB561" s="3"/>
      <c r="XC561" s="3"/>
      <c r="XD561" s="3"/>
      <c r="XE561" s="3"/>
      <c r="XF561" s="3"/>
      <c r="XG561" s="3"/>
      <c r="XH561" s="3"/>
      <c r="XI561" s="3"/>
      <c r="XJ561" s="3"/>
      <c r="XK561" s="3"/>
      <c r="XL561" s="3"/>
      <c r="XM561" s="3"/>
      <c r="XN561" s="3"/>
      <c r="XO561" s="3"/>
      <c r="XP561" s="3"/>
      <c r="XQ561" s="3"/>
      <c r="XR561" s="3"/>
      <c r="XS561" s="3"/>
      <c r="XT561" s="3"/>
      <c r="XU561" s="3"/>
      <c r="XV561" s="3"/>
      <c r="XW561" s="3"/>
      <c r="XX561" s="3"/>
      <c r="XY561" s="3"/>
      <c r="XZ561" s="3"/>
      <c r="YA561" s="3"/>
      <c r="YB561" s="3"/>
      <c r="YC561" s="3"/>
      <c r="YD561" s="3"/>
      <c r="YE561" s="3"/>
      <c r="YF561" s="3"/>
      <c r="YG561" s="3"/>
      <c r="YH561" s="3"/>
      <c r="YI561" s="3"/>
      <c r="YJ561" s="3"/>
      <c r="YK561" s="3"/>
      <c r="YL561" s="3"/>
      <c r="YM561" s="3"/>
      <c r="YN561" s="3"/>
      <c r="YO561" s="3"/>
      <c r="YP561" s="3"/>
      <c r="YQ561" s="3"/>
      <c r="YR561" s="3"/>
      <c r="YS561" s="3"/>
      <c r="YT561" s="3"/>
      <c r="YU561" s="3"/>
      <c r="YV561" s="3"/>
      <c r="YW561" s="3"/>
      <c r="YX561" s="3"/>
      <c r="YY561" s="3"/>
      <c r="YZ561" s="3"/>
      <c r="ZA561" s="3"/>
      <c r="ZB561" s="3"/>
      <c r="ZC561" s="3"/>
      <c r="ZD561" s="3"/>
      <c r="ZE561" s="3"/>
      <c r="ZF561" s="3"/>
      <c r="ZG561" s="3"/>
      <c r="ZH561" s="3"/>
      <c r="ZI561" s="3"/>
      <c r="ZJ561" s="3"/>
      <c r="ZK561" s="3"/>
      <c r="ZL561" s="3"/>
      <c r="ZM561" s="3"/>
      <c r="ZN561" s="3"/>
      <c r="ZO561" s="3"/>
      <c r="ZP561" s="3"/>
      <c r="ZQ561" s="3"/>
      <c r="ZR561" s="3"/>
      <c r="ZS561" s="3"/>
      <c r="ZT561" s="3"/>
      <c r="ZU561" s="3"/>
      <c r="ZV561" s="3"/>
      <c r="ZW561" s="3"/>
      <c r="ZX561" s="3"/>
      <c r="ZY561" s="3"/>
      <c r="ZZ561" s="3"/>
      <c r="AAA561" s="3"/>
      <c r="AAB561" s="3"/>
      <c r="AAC561" s="3"/>
      <c r="AAD561" s="3"/>
      <c r="AAE561" s="3"/>
      <c r="AAF561" s="3"/>
      <c r="AAG561" s="3"/>
      <c r="AAH561" s="3"/>
      <c r="AAI561" s="3"/>
      <c r="AAJ561" s="3"/>
      <c r="AAK561" s="3"/>
      <c r="AAL561" s="3"/>
      <c r="AAM561" s="3"/>
      <c r="AAN561" s="3"/>
      <c r="AAO561" s="3"/>
      <c r="AAP561" s="3"/>
      <c r="AAQ561" s="3"/>
      <c r="AAR561" s="3"/>
      <c r="AAS561" s="3"/>
      <c r="AAT561" s="3"/>
      <c r="AAU561" s="3"/>
      <c r="AAV561" s="3"/>
      <c r="AAW561" s="3"/>
      <c r="AAX561" s="3"/>
      <c r="AAY561" s="3"/>
      <c r="AAZ561" s="3"/>
      <c r="ABA561" s="3"/>
      <c r="ABB561" s="3"/>
      <c r="ABC561" s="3"/>
      <c r="ABD561" s="3"/>
      <c r="ABE561" s="3"/>
      <c r="ABF561" s="3"/>
      <c r="ABG561" s="3"/>
      <c r="ABH561" s="3"/>
      <c r="ABI561" s="3"/>
      <c r="ABJ561" s="3"/>
      <c r="ABK561" s="3"/>
      <c r="ABL561" s="3"/>
      <c r="ABM561" s="3"/>
      <c r="ABN561" s="3"/>
      <c r="ABO561" s="3"/>
      <c r="ABP561" s="3"/>
      <c r="ABQ561" s="3"/>
      <c r="ABR561" s="3"/>
      <c r="ABS561" s="3"/>
      <c r="ABT561" s="3"/>
      <c r="ABU561" s="3"/>
      <c r="ABV561" s="3"/>
      <c r="ABW561" s="3"/>
      <c r="ABX561" s="3"/>
      <c r="ABY561" s="3"/>
      <c r="ABZ561" s="3"/>
      <c r="ACA561" s="3"/>
      <c r="ACB561" s="3"/>
      <c r="ACC561" s="3"/>
      <c r="ACD561" s="3"/>
      <c r="ACE561" s="3"/>
      <c r="ACF561" s="3"/>
      <c r="ACG561" s="3"/>
      <c r="ACH561" s="3"/>
      <c r="ACI561" s="3"/>
      <c r="ACJ561" s="3"/>
      <c r="ACK561" s="3"/>
      <c r="ACL561" s="3"/>
      <c r="ACM561" s="3"/>
      <c r="ACN561" s="3"/>
      <c r="ACO561" s="3"/>
      <c r="ACP561" s="3"/>
      <c r="ACQ561" s="3"/>
      <c r="ACR561" s="3"/>
      <c r="ACS561" s="3"/>
      <c r="ACT561" s="3"/>
      <c r="ACU561" s="3"/>
      <c r="ACV561" s="3"/>
      <c r="ACW561" s="3"/>
      <c r="ACX561" s="3"/>
      <c r="ACY561" s="3"/>
      <c r="ACZ561" s="3"/>
      <c r="ADA561" s="3"/>
      <c r="ADB561" s="3"/>
      <c r="ADC561" s="3"/>
      <c r="ADD561" s="3"/>
      <c r="ADE561" s="3"/>
      <c r="ADF561" s="3"/>
      <c r="ADG561" s="3"/>
      <c r="ADH561" s="3"/>
      <c r="ADI561" s="3"/>
      <c r="ADJ561" s="3"/>
      <c r="ADK561" s="3"/>
      <c r="ADL561" s="3"/>
      <c r="ADM561" s="3"/>
      <c r="ADN561" s="3"/>
      <c r="ADO561" s="3"/>
      <c r="ADP561" s="3"/>
      <c r="ADQ561" s="3"/>
      <c r="ADR561" s="3"/>
      <c r="ADS561" s="3"/>
      <c r="ADT561" s="3"/>
      <c r="ADU561" s="3"/>
      <c r="ADV561" s="3"/>
      <c r="ADW561" s="3"/>
      <c r="ADX561" s="3"/>
      <c r="ADY561" s="3"/>
      <c r="ADZ561" s="3"/>
      <c r="AEA561" s="3"/>
      <c r="AEB561" s="3"/>
      <c r="AEC561" s="3"/>
      <c r="AED561" s="3"/>
      <c r="AEE561" s="3"/>
      <c r="AEF561" s="3"/>
      <c r="AEG561" s="3"/>
      <c r="AEH561" s="3"/>
      <c r="AEI561" s="3"/>
      <c r="AEJ561" s="3"/>
      <c r="AEK561" s="3"/>
      <c r="AEL561" s="3"/>
      <c r="AEM561" s="3"/>
      <c r="AEN561" s="3"/>
      <c r="AEO561" s="3"/>
      <c r="AEP561" s="3"/>
      <c r="AEQ561" s="3"/>
      <c r="AER561" s="3"/>
      <c r="AES561" s="3"/>
      <c r="AET561" s="3"/>
      <c r="AEU561" s="3"/>
      <c r="AEV561" s="3"/>
      <c r="AEW561" s="3"/>
      <c r="AEX561" s="3"/>
      <c r="AEY561" s="3"/>
      <c r="AEZ561" s="3"/>
      <c r="AFA561" s="3"/>
      <c r="AFB561" s="3"/>
      <c r="AFC561" s="3"/>
      <c r="AFD561" s="3"/>
      <c r="AFE561" s="3"/>
      <c r="AFF561" s="3"/>
      <c r="AFG561" s="3"/>
      <c r="AFH561" s="3"/>
      <c r="AFI561" s="3"/>
      <c r="AFJ561" s="3"/>
      <c r="AFK561" s="3"/>
      <c r="AFL561" s="3"/>
      <c r="AFM561" s="3"/>
      <c r="AFN561" s="3"/>
      <c r="AFO561" s="3"/>
      <c r="AFP561" s="3"/>
      <c r="AFQ561" s="3"/>
      <c r="AFR561" s="3"/>
      <c r="AFS561" s="3"/>
      <c r="AFT561" s="3"/>
      <c r="AFU561" s="3"/>
      <c r="AFV561" s="3"/>
      <c r="AFW561" s="3"/>
      <c r="AFX561" s="3"/>
      <c r="AFY561" s="3"/>
      <c r="AFZ561" s="3"/>
      <c r="AGA561" s="3"/>
      <c r="AGB561" s="3"/>
      <c r="AGC561" s="3"/>
      <c r="AGD561" s="3"/>
      <c r="AGE561" s="3"/>
      <c r="AGF561" s="3"/>
      <c r="AGG561" s="3"/>
      <c r="AGH561" s="3"/>
      <c r="AGI561" s="3"/>
      <c r="AGJ561" s="3"/>
      <c r="AGK561" s="3"/>
      <c r="AGL561" s="3"/>
      <c r="AGM561" s="3"/>
      <c r="AGN561" s="3"/>
      <c r="AGO561" s="3"/>
      <c r="AGP561" s="3"/>
      <c r="AGQ561" s="3"/>
      <c r="AGR561" s="3"/>
      <c r="AGS561" s="3"/>
      <c r="AGT561" s="3"/>
      <c r="AGU561" s="3"/>
      <c r="AGV561" s="3"/>
      <c r="AGW561" s="3"/>
      <c r="AGX561" s="3"/>
      <c r="AGY561" s="3"/>
      <c r="AGZ561" s="3"/>
      <c r="AHA561" s="3"/>
      <c r="AHB561" s="3"/>
      <c r="AHC561" s="3"/>
      <c r="AHD561" s="3"/>
      <c r="AHE561" s="3"/>
      <c r="AHF561" s="3"/>
      <c r="AHG561" s="3"/>
      <c r="AHH561" s="3"/>
      <c r="AHI561" s="3"/>
      <c r="AHJ561" s="3"/>
      <c r="AHK561" s="3"/>
      <c r="AHL561" s="3"/>
      <c r="AHM561" s="3"/>
      <c r="AHN561" s="3"/>
      <c r="AHO561" s="3"/>
      <c r="AHP561" s="3"/>
      <c r="AHQ561" s="3"/>
      <c r="AHR561" s="3"/>
      <c r="AHS561" s="3"/>
      <c r="AHT561" s="3"/>
      <c r="AHU561" s="3"/>
      <c r="AHV561" s="3"/>
      <c r="AHW561" s="3"/>
      <c r="AHX561" s="3"/>
      <c r="AHY561" s="3"/>
      <c r="AHZ561" s="3"/>
      <c r="AIA561" s="3"/>
      <c r="AIB561" s="3"/>
      <c r="AIC561" s="3"/>
      <c r="AID561" s="3"/>
      <c r="AIE561" s="3"/>
      <c r="AIF561" s="3"/>
      <c r="AIG561" s="3"/>
      <c r="AIH561" s="3"/>
      <c r="AII561" s="3"/>
      <c r="AIJ561" s="3"/>
      <c r="AIK561" s="3"/>
      <c r="AIL561" s="3"/>
      <c r="AIM561" s="3"/>
      <c r="AIN561" s="3"/>
      <c r="AIO561" s="3"/>
      <c r="AIP561" s="3"/>
      <c r="AIQ561" s="3"/>
      <c r="AIR561" s="3"/>
      <c r="AIS561" s="3"/>
      <c r="AIT561" s="3"/>
      <c r="AIU561" s="3"/>
      <c r="AIV561" s="3"/>
      <c r="AIW561" s="3"/>
      <c r="AIX561" s="3"/>
      <c r="AIY561" s="3"/>
      <c r="AIZ561" s="3"/>
      <c r="AJA561" s="3"/>
      <c r="AJB561" s="3"/>
      <c r="AJC561" s="3"/>
      <c r="AJD561" s="3"/>
      <c r="AJE561" s="3"/>
      <c r="AJF561" s="3"/>
      <c r="AJG561" s="3"/>
      <c r="AJH561" s="3"/>
      <c r="AJI561" s="3"/>
      <c r="AJJ561" s="3"/>
      <c r="AJK561" s="3"/>
      <c r="AJL561" s="3"/>
      <c r="AJM561" s="3"/>
      <c r="AJN561" s="3"/>
      <c r="AJO561" s="3"/>
      <c r="AJP561" s="3"/>
      <c r="AJQ561" s="3"/>
      <c r="AJR561" s="3"/>
      <c r="AJS561" s="3"/>
      <c r="AJT561" s="3"/>
      <c r="AJU561" s="3"/>
      <c r="AJV561" s="3"/>
      <c r="AJW561" s="3"/>
      <c r="AJX561" s="3"/>
      <c r="AJY561" s="3"/>
      <c r="AJZ561" s="3"/>
      <c r="AKA561" s="3"/>
      <c r="AKB561" s="3"/>
      <c r="AKC561" s="3"/>
      <c r="AKD561" s="3"/>
      <c r="AKE561" s="3"/>
      <c r="AKF561" s="3"/>
      <c r="AKG561" s="3"/>
      <c r="AKH561" s="3"/>
      <c r="AKI561" s="3"/>
      <c r="AKJ561" s="3"/>
      <c r="AKK561" s="3"/>
      <c r="AKL561" s="3"/>
      <c r="AKM561" s="3"/>
      <c r="AKN561" s="3"/>
      <c r="AKO561" s="3"/>
      <c r="AKP561" s="3"/>
      <c r="AKQ561" s="3"/>
      <c r="AKR561" s="3"/>
      <c r="AKS561" s="3"/>
      <c r="AKT561" s="3"/>
      <c r="AKU561" s="3"/>
      <c r="AKV561" s="3"/>
      <c r="AKW561" s="3"/>
      <c r="AKX561" s="3"/>
      <c r="AKY561" s="3"/>
      <c r="AKZ561" s="3"/>
      <c r="ALA561" s="3"/>
      <c r="ALB561" s="3"/>
      <c r="ALC561" s="3"/>
      <c r="ALD561" s="3"/>
      <c r="ALE561" s="3"/>
      <c r="ALF561" s="3"/>
      <c r="ALG561" s="3"/>
      <c r="ALH561" s="3"/>
      <c r="ALI561" s="3"/>
      <c r="ALJ561" s="3"/>
      <c r="ALK561" s="3"/>
      <c r="ALL561" s="3"/>
      <c r="ALM561" s="3"/>
      <c r="ALN561" s="3"/>
      <c r="ALO561" s="3"/>
      <c r="ALP561" s="3"/>
      <c r="ALQ561" s="3"/>
      <c r="ALR561" s="3"/>
      <c r="ALS561" s="3"/>
      <c r="ALT561" s="3"/>
      <c r="ALU561" s="3"/>
      <c r="ALV561" s="3"/>
      <c r="ALW561" s="3"/>
      <c r="ALX561" s="3"/>
      <c r="ALY561" s="3"/>
      <c r="ALZ561" s="3"/>
      <c r="AMA561" s="3"/>
      <c r="AMB561" s="3"/>
      <c r="AMC561" s="3"/>
      <c r="AMD561" s="3"/>
      <c r="AME561" s="3"/>
      <c r="AMF561" s="3"/>
      <c r="AMG561" s="3"/>
      <c r="AMH561" s="3"/>
      <c r="AMI561" s="3"/>
      <c r="AMJ561" s="3"/>
      <c r="AMK561" s="3"/>
      <c r="AML561" s="3"/>
      <c r="AMM561" s="3"/>
      <c r="AMN561" s="3"/>
      <c r="AMO561" s="3"/>
      <c r="AMP561" s="3"/>
      <c r="AMQ561" s="3"/>
      <c r="AMR561" s="3"/>
      <c r="AMS561" s="3"/>
      <c r="AMT561" s="3"/>
      <c r="AMU561" s="3"/>
      <c r="AMV561" s="3"/>
      <c r="AMW561" s="3"/>
      <c r="AMX561" s="3"/>
      <c r="AMY561" s="3"/>
      <c r="AMZ561" s="3"/>
      <c r="ANA561" s="3"/>
      <c r="ANB561" s="3"/>
      <c r="ANC561" s="3"/>
      <c r="AND561" s="3"/>
      <c r="ANE561" s="3"/>
    </row>
    <row r="562" spans="1:1045" x14ac:dyDescent="0.35">
      <c r="A562" t="s">
        <v>69</v>
      </c>
      <c r="B562" s="3"/>
      <c r="C562" s="3"/>
      <c r="D562" s="3"/>
      <c r="E562" s="3"/>
      <c r="F562" s="3"/>
      <c r="G562" s="3"/>
      <c r="H562" s="3"/>
      <c r="I562" s="3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  <c r="AT562" s="3"/>
      <c r="AU562" s="3"/>
      <c r="AV562" s="3"/>
      <c r="AW562" s="3"/>
      <c r="AX562" s="3"/>
      <c r="AY562" s="3"/>
      <c r="AZ562" s="3"/>
      <c r="BA562" s="3"/>
      <c r="BB562" s="3"/>
      <c r="BC562" s="3"/>
      <c r="BD562" s="3"/>
      <c r="BE562" s="3"/>
      <c r="BF562" s="3"/>
      <c r="BG562" s="3"/>
      <c r="BH562" s="3"/>
      <c r="BI562" s="3"/>
      <c r="BJ562" s="3"/>
      <c r="BK562" s="3"/>
      <c r="BL562" s="3"/>
      <c r="BM562" s="3"/>
      <c r="BN562" s="3"/>
      <c r="BO562" s="3"/>
      <c r="BP562" s="3"/>
      <c r="BQ562" s="3"/>
      <c r="BR562" s="3"/>
      <c r="BS562" s="3"/>
      <c r="BT562" s="3"/>
      <c r="BU562" s="3"/>
      <c r="BV562" s="3"/>
      <c r="BW562" s="3"/>
      <c r="BX562" s="3"/>
      <c r="BY562" s="3"/>
      <c r="BZ562" s="3"/>
      <c r="CA562" s="3"/>
      <c r="CB562" s="3"/>
      <c r="CC562" s="3"/>
      <c r="CD562" s="3"/>
      <c r="CE562" s="3"/>
      <c r="CF562" s="3"/>
      <c r="CG562" s="3"/>
      <c r="CH562" s="3"/>
      <c r="CI562" s="3"/>
      <c r="CJ562" s="3"/>
      <c r="CK562" s="3"/>
      <c r="CL562" s="3"/>
      <c r="CM562" s="3"/>
      <c r="CN562" s="3"/>
      <c r="CO562" s="3"/>
      <c r="CP562" s="3"/>
      <c r="CQ562" s="3"/>
      <c r="CR562" s="3"/>
      <c r="CS562" s="3"/>
      <c r="CT562" s="3"/>
      <c r="CU562" s="3"/>
      <c r="CV562" s="3"/>
      <c r="CW562" s="3"/>
      <c r="CX562" s="3"/>
      <c r="CY562" s="3"/>
      <c r="CZ562" s="3"/>
      <c r="DA562" s="3"/>
      <c r="DB562" s="3"/>
      <c r="DC562" s="3"/>
      <c r="DD562" s="3"/>
      <c r="DE562" s="3"/>
      <c r="DF562" s="3"/>
      <c r="DG562" s="3"/>
      <c r="DH562" s="3"/>
      <c r="DI562" s="3"/>
      <c r="DJ562" s="3"/>
      <c r="DK562" s="3"/>
      <c r="DL562" s="66"/>
      <c r="DM562" s="66"/>
      <c r="DN562" s="66"/>
      <c r="DO562" s="66"/>
      <c r="DP562" s="66"/>
      <c r="DQ562" s="66"/>
      <c r="DR562" s="66"/>
      <c r="DS562" s="66"/>
      <c r="DT562" s="66"/>
      <c r="DU562" s="66"/>
      <c r="DV562" s="66"/>
      <c r="DW562" s="66"/>
      <c r="DX562" s="66"/>
      <c r="DY562" s="66"/>
      <c r="DZ562" s="66"/>
      <c r="EA562" s="66"/>
      <c r="EB562" s="66"/>
      <c r="EC562" s="66"/>
      <c r="ED562" s="66"/>
      <c r="EE562" s="66"/>
      <c r="EF562" s="66"/>
      <c r="EG562" s="66"/>
      <c r="EH562" s="66"/>
      <c r="EI562" s="66"/>
      <c r="EJ562" s="66"/>
      <c r="EK562" s="66"/>
      <c r="EL562" s="66"/>
      <c r="EM562" s="66"/>
      <c r="EN562" s="66"/>
      <c r="EO562" s="66"/>
      <c r="EP562" s="66"/>
      <c r="EQ562" s="66"/>
      <c r="ER562" s="66"/>
      <c r="ES562" s="66"/>
      <c r="ET562" s="66"/>
      <c r="EU562" s="66"/>
      <c r="EV562" s="66"/>
      <c r="EW562" s="66"/>
      <c r="EX562" s="66"/>
      <c r="EY562" s="66"/>
      <c r="EZ562" s="66"/>
      <c r="FA562" s="66"/>
      <c r="FB562" s="66"/>
      <c r="FC562" s="66"/>
      <c r="FD562" s="66"/>
      <c r="FE562" s="66"/>
      <c r="FF562" s="66"/>
      <c r="FG562" s="66"/>
      <c r="FH562" s="66"/>
      <c r="FI562" s="66"/>
      <c r="FJ562" s="66"/>
      <c r="FK562" s="66"/>
      <c r="FL562" s="66"/>
      <c r="FM562" s="66"/>
      <c r="FN562" s="66"/>
      <c r="FO562" s="66"/>
      <c r="FP562" s="66"/>
      <c r="FQ562" s="66"/>
      <c r="FR562" s="66"/>
      <c r="FS562" s="66"/>
      <c r="FT562" s="66"/>
      <c r="FU562" s="66"/>
      <c r="FV562" s="66"/>
      <c r="FW562" s="66"/>
      <c r="FX562" s="66"/>
      <c r="FY562" s="66"/>
      <c r="FZ562" s="58">
        <v>1.255970941810834</v>
      </c>
      <c r="GA562" s="58">
        <v>1.1088694250036784</v>
      </c>
      <c r="GB562" s="58">
        <v>1.0756538386735088</v>
      </c>
      <c r="GC562" s="58">
        <v>0.86847130819501972</v>
      </c>
      <c r="GD562" s="58">
        <v>0.83416850156357447</v>
      </c>
      <c r="GE562" s="58">
        <v>0.81618294416733317</v>
      </c>
      <c r="GF562" s="58">
        <v>0.82575852371015179</v>
      </c>
      <c r="GG562" s="58">
        <v>0.95670109180815111</v>
      </c>
      <c r="GH562" s="58">
        <v>1.2880569289215398</v>
      </c>
      <c r="GI562" s="58">
        <v>1.102152627300137</v>
      </c>
      <c r="GJ562" s="58">
        <v>1.8513551490453006</v>
      </c>
      <c r="GK562" s="58">
        <v>1.6794977702369405</v>
      </c>
      <c r="GL562" s="58">
        <v>1.3766888178517462</v>
      </c>
      <c r="GM562" s="58">
        <v>1.2191298901832355</v>
      </c>
      <c r="GN562" s="58">
        <v>1.1822504064863357</v>
      </c>
      <c r="GO562" s="58">
        <v>0.95230894173604252</v>
      </c>
      <c r="GP562" s="58">
        <v>0.91133855999368718</v>
      </c>
      <c r="GQ562" s="58">
        <v>0.88739878449143561</v>
      </c>
      <c r="GR562" s="58">
        <v>0.89687274443856946</v>
      </c>
      <c r="GS562" s="58">
        <v>1.0405327467871002</v>
      </c>
      <c r="GT562" s="58">
        <v>1.409685852336239</v>
      </c>
      <c r="GU562" s="58">
        <v>1.2012397860758584</v>
      </c>
      <c r="GV562" s="58">
        <v>2.0142545540112002</v>
      </c>
      <c r="GW562" s="58">
        <v>1.8326373932809474</v>
      </c>
      <c r="GX562" s="58">
        <v>1.4958701150034499</v>
      </c>
      <c r="GY562" s="58">
        <v>1.3282856614342162</v>
      </c>
      <c r="GZ562" s="58">
        <v>1.2877357746725835</v>
      </c>
      <c r="HA562" s="58">
        <v>1.0350372785872008</v>
      </c>
      <c r="HB562" s="58">
        <v>0.9872150183978099</v>
      </c>
      <c r="HC562" s="58">
        <v>0.95708899207152565</v>
      </c>
      <c r="HD562" s="58">
        <v>0.96636765421423765</v>
      </c>
      <c r="HE562" s="58">
        <v>1.1225988121095227</v>
      </c>
      <c r="HF562" s="58">
        <v>1.52962689001095</v>
      </c>
      <c r="HG562" s="58">
        <v>1.2985103240945475</v>
      </c>
      <c r="HH562" s="58">
        <v>2.1739119335046095</v>
      </c>
      <c r="HI562" s="58">
        <v>1.9832101952506849</v>
      </c>
      <c r="HJ562" s="58">
        <v>1.6136882877770395</v>
      </c>
      <c r="HK562" s="58">
        <v>1.4364633126769879</v>
      </c>
      <c r="HL562" s="58">
        <v>1.3922372906935157</v>
      </c>
      <c r="HM562" s="58">
        <v>1.1167833081962295</v>
      </c>
      <c r="HN562" s="58">
        <v>1.0619453231508582</v>
      </c>
      <c r="HO562" s="58">
        <v>1.0254266171485014</v>
      </c>
      <c r="HP562" s="58">
        <v>1.0344267927113711</v>
      </c>
      <c r="HQ562" s="58">
        <v>1.2030992278395667</v>
      </c>
      <c r="HR562" s="58">
        <v>1.6480712017517707</v>
      </c>
      <c r="HS562" s="58">
        <v>1.3941702332891028</v>
      </c>
      <c r="HT562" s="58">
        <v>2.3306942174272192</v>
      </c>
      <c r="HU562" s="58">
        <v>2.1315053487999713</v>
      </c>
      <c r="HV562" s="58">
        <v>1.7302843515993198</v>
      </c>
      <c r="HW562" s="58">
        <v>1.543765615758425</v>
      </c>
      <c r="HX562" s="58">
        <v>1.495858381431352</v>
      </c>
      <c r="HY562" s="58">
        <v>1.1976502494595225</v>
      </c>
      <c r="HZ562" s="58">
        <v>1.1356493765892466</v>
      </c>
      <c r="IA562" s="58">
        <v>1.0925524290186555</v>
      </c>
      <c r="IB562" s="58">
        <v>1.1011994876128071</v>
      </c>
      <c r="IC562" s="58">
        <v>1.2821966882650619</v>
      </c>
      <c r="ID562" s="58">
        <v>1.765174314138372</v>
      </c>
      <c r="IE562" s="58">
        <v>1.4883870364136145</v>
      </c>
      <c r="IF562" s="58">
        <v>2.4848997220143167</v>
      </c>
      <c r="IG562" s="58">
        <v>2.2777580821463062</v>
      </c>
      <c r="IH562" s="58">
        <v>1.8457749648355086</v>
      </c>
      <c r="II562" s="58">
        <v>1.6502774839471912</v>
      </c>
      <c r="IJ562" s="58">
        <v>1.5986845226252</v>
      </c>
      <c r="IK562" s="58">
        <v>1.2777234722471602</v>
      </c>
      <c r="IL562" s="58">
        <v>1.2084263934154347</v>
      </c>
      <c r="IM562" s="58">
        <v>1.1585829482472068</v>
      </c>
      <c r="IN562" s="58">
        <v>1.1668093645857198</v>
      </c>
      <c r="IO562" s="58">
        <v>1.3600259041399332</v>
      </c>
      <c r="IP562" s="58">
        <v>1.8810649847449779</v>
      </c>
      <c r="IQ562" s="58">
        <v>1.5812993684202132</v>
      </c>
      <c r="IR562" s="58">
        <v>2.636775257598861</v>
      </c>
      <c r="IS562" s="58">
        <v>2.4221637161691185</v>
      </c>
      <c r="IT562" s="58">
        <v>1.7435022840788021</v>
      </c>
      <c r="IU562" s="58">
        <v>1.2815779200109685</v>
      </c>
      <c r="IV562" s="58">
        <v>1.0770233717954123</v>
      </c>
      <c r="IW562" s="58">
        <v>0.86983660327166079</v>
      </c>
      <c r="IX562" s="58">
        <v>0.834380826179</v>
      </c>
      <c r="IY562" s="58">
        <v>0.8048078677744106</v>
      </c>
      <c r="IZ562" s="58">
        <v>0.77880455434716689</v>
      </c>
      <c r="JA562" s="58">
        <v>0.8159333361978246</v>
      </c>
      <c r="JB562" s="58">
        <v>0.98262249565442217</v>
      </c>
      <c r="JC562" s="58">
        <v>1.2435216511863232</v>
      </c>
      <c r="JD562" s="58">
        <v>1.1945505205513387</v>
      </c>
      <c r="JE562" s="58">
        <v>1.832146539631303</v>
      </c>
      <c r="JF562" s="5">
        <v>1.9045503650414006</v>
      </c>
      <c r="JG562" s="5">
        <v>1.4052620997121794</v>
      </c>
      <c r="JH562" s="5">
        <v>1.1837335118459664</v>
      </c>
      <c r="JI562" s="5">
        <v>0.95378901686905615</v>
      </c>
      <c r="JJ562" s="5">
        <v>0.91153104589503309</v>
      </c>
      <c r="JK562" s="5">
        <v>0.87470771151878246</v>
      </c>
      <c r="JL562" s="5">
        <v>0.84464702857067808</v>
      </c>
      <c r="JM562" s="5">
        <v>0.88406609817833592</v>
      </c>
      <c r="JN562" s="5">
        <v>1.0702595343532115</v>
      </c>
      <c r="JO562" s="5">
        <v>1.3624964120377292</v>
      </c>
      <c r="JP562" s="5">
        <v>1.3082064411850798</v>
      </c>
      <c r="JQ562" s="5">
        <v>1.99797287530595</v>
      </c>
      <c r="JR562" s="58">
        <v>2.0630806969881692</v>
      </c>
      <c r="JS562" s="58">
        <v>1.5274245349407842</v>
      </c>
      <c r="JT562" s="58">
        <v>1.2893296974754869</v>
      </c>
      <c r="JU562" s="58">
        <v>1.0366298403779035</v>
      </c>
      <c r="JV562" s="58">
        <v>0.98738491066225798</v>
      </c>
      <c r="JW562" s="58">
        <v>0.9430784350276652</v>
      </c>
      <c r="JX562" s="58">
        <v>0.90886661753380349</v>
      </c>
      <c r="JY562" s="58">
        <v>0.95042958752199502</v>
      </c>
      <c r="JZ562" s="58">
        <v>1.1562051918052578</v>
      </c>
      <c r="KA562" s="58">
        <v>1.4799655346596092</v>
      </c>
      <c r="KB562" s="58">
        <v>1.4202242301717285</v>
      </c>
      <c r="KC562" s="58">
        <v>2.1609463819213248</v>
      </c>
      <c r="KD562" s="58">
        <v>2.21937488340216</v>
      </c>
      <c r="KE562" s="58">
        <v>1.6482375320914973</v>
      </c>
      <c r="KF562" s="58">
        <v>1.3939395421225944</v>
      </c>
      <c r="KG562" s="58">
        <v>1.1184863556413949</v>
      </c>
      <c r="KH562" s="58">
        <v>1.0620902202277727</v>
      </c>
      <c r="KI562" s="58">
        <v>1.0100935105770874</v>
      </c>
      <c r="KJ562" s="58">
        <v>0.97164731432441331</v>
      </c>
      <c r="KK562" s="58">
        <v>1.015224235539669</v>
      </c>
      <c r="KL562" s="58">
        <v>1.2406510846933259</v>
      </c>
      <c r="KM562" s="58">
        <v>1.5960996626712196</v>
      </c>
      <c r="KN562" s="58">
        <v>1.530789689934376</v>
      </c>
      <c r="KO562" s="58">
        <v>2.3213891302800578</v>
      </c>
      <c r="KP562" s="58">
        <v>2.3736625690417408</v>
      </c>
      <c r="KQ562" s="58">
        <v>1.7678415200222386</v>
      </c>
      <c r="KR562" s="58">
        <v>1.4976666823621707</v>
      </c>
      <c r="KS562" s="58">
        <v>1.1994620140693377</v>
      </c>
      <c r="KT562" s="58">
        <v>1.1357671608011781</v>
      </c>
      <c r="KU562" s="58">
        <v>1.0758940494254172</v>
      </c>
      <c r="KV562" s="58">
        <v>1.0331388148969867</v>
      </c>
      <c r="KW562" s="58">
        <v>1.0786131362589624</v>
      </c>
      <c r="KX562" s="58">
        <v>1.3237531112775924</v>
      </c>
      <c r="KY562" s="58">
        <v>1.7110376010960477</v>
      </c>
      <c r="KZ562" s="58">
        <v>1.6400539435757715</v>
      </c>
      <c r="LA562" s="58">
        <v>2.4795629895076567</v>
      </c>
      <c r="LB562" s="58">
        <v>2.5261337634334944</v>
      </c>
      <c r="LC562" s="58">
        <v>1.8863519835743987</v>
      </c>
      <c r="LD562" s="58">
        <v>1.6005967621374984</v>
      </c>
      <c r="LE562" s="58">
        <v>1.2796423733781344</v>
      </c>
      <c r="LF562" s="58">
        <v>1.2085151788650044</v>
      </c>
      <c r="LG562" s="58">
        <v>1.1405968539426568</v>
      </c>
      <c r="LH562" s="58">
        <v>1.0934650490815996</v>
      </c>
      <c r="LI562" s="58">
        <v>1.140731331170755</v>
      </c>
      <c r="LJ562" s="58">
        <v>1.4056403366555719</v>
      </c>
      <c r="LK562" s="58">
        <v>1.8248942401749266</v>
      </c>
      <c r="LL562" s="58">
        <v>1.7481420672823016</v>
      </c>
      <c r="LM562" s="58">
        <v>2.6356846332697139</v>
      </c>
      <c r="LN562" s="5">
        <v>1.8832476100613367</v>
      </c>
      <c r="LO562" s="5">
        <v>1.77591256127244</v>
      </c>
      <c r="LP562" s="5">
        <v>1.2494970103908756</v>
      </c>
      <c r="LQ562" s="5">
        <v>0.87116531954272636</v>
      </c>
      <c r="LR562" s="5">
        <v>0.83591773729763641</v>
      </c>
      <c r="LS562" s="5">
        <v>0.80498763691662689</v>
      </c>
      <c r="LT562" s="5">
        <v>0.76668934304611802</v>
      </c>
      <c r="LU562" s="5">
        <v>0.76551630996024711</v>
      </c>
      <c r="LV562" s="5">
        <v>0.84730045465145443</v>
      </c>
      <c r="LW562" s="5">
        <v>0.96892039035762756</v>
      </c>
      <c r="LX562" s="5">
        <v>1.3024087430810991</v>
      </c>
      <c r="LY562" s="5">
        <v>1.2539858794383241</v>
      </c>
      <c r="LZ562" s="58">
        <v>2.055973895783231</v>
      </c>
      <c r="MA562" s="58">
        <v>1.9401992235434331</v>
      </c>
      <c r="MB562" s="58">
        <v>1.3694921971691576</v>
      </c>
      <c r="MC562" s="58">
        <v>0.95522965837383755</v>
      </c>
      <c r="MD562" s="58">
        <v>0.91319666749105699</v>
      </c>
      <c r="ME562" s="58">
        <v>0.87485677973416875</v>
      </c>
      <c r="MF562" s="58">
        <v>0.8311323085727651</v>
      </c>
      <c r="MG562" s="58">
        <v>0.82798973297211387</v>
      </c>
      <c r="MH562" s="58">
        <v>0.91984702605220126</v>
      </c>
      <c r="MI562" s="58">
        <v>1.0573349175631401</v>
      </c>
      <c r="MJ562" s="58">
        <v>1.4322303844978144</v>
      </c>
      <c r="MK562" s="58">
        <v>1.3763128324807934</v>
      </c>
      <c r="ML562" s="58">
        <v>2.2259274765748853</v>
      </c>
      <c r="MM562" s="58">
        <v>2.1019553596301144</v>
      </c>
      <c r="MN562" s="58">
        <v>1.4879545892961816</v>
      </c>
      <c r="MO562" s="58">
        <v>1.0381801900709509</v>
      </c>
      <c r="MP562" s="58">
        <v>0.98917658228849892</v>
      </c>
      <c r="MQ562" s="58">
        <v>0.94319340107205873</v>
      </c>
      <c r="MR562" s="58">
        <v>0.89394888509898951</v>
      </c>
      <c r="MS562" s="58">
        <v>0.88869018928429522</v>
      </c>
      <c r="MT562" s="58">
        <v>0.99069863591457841</v>
      </c>
      <c r="MU562" s="58">
        <v>1.1442405174956682</v>
      </c>
      <c r="MV562" s="58">
        <v>1.5607046619985685</v>
      </c>
      <c r="MW562" s="58">
        <v>1.497214703110838</v>
      </c>
      <c r="MX562" s="58">
        <v>2.3934192462691821</v>
      </c>
      <c r="MY562" s="58">
        <v>2.2614642759674193</v>
      </c>
      <c r="MZ562" s="58">
        <v>1.6050578429450968</v>
      </c>
      <c r="NA562" s="58">
        <v>1.120144473731346</v>
      </c>
      <c r="NB562" s="58">
        <v>1.0640056199638885</v>
      </c>
      <c r="NC562" s="58">
        <v>1.0101713808444615</v>
      </c>
      <c r="ND562" s="58">
        <v>0.9553235067066348</v>
      </c>
      <c r="NE562" s="58">
        <v>0.94781859452862038</v>
      </c>
      <c r="NF562" s="58">
        <v>1.0600473529444656</v>
      </c>
      <c r="NG562" s="58">
        <v>1.2298082298688824</v>
      </c>
      <c r="NH562" s="58">
        <v>1.6879853655746309</v>
      </c>
      <c r="NI562" s="58">
        <v>1.6168527165908231</v>
      </c>
      <c r="NJ562" s="58">
        <v>2.5587019767800001</v>
      </c>
      <c r="NK562" s="58">
        <v>2.4189563820375044</v>
      </c>
      <c r="NL562" s="58">
        <v>1.7209429547223032</v>
      </c>
      <c r="NM562" s="58">
        <v>1.2012261802795194</v>
      </c>
      <c r="NN562" s="58">
        <v>1.1378042379490363</v>
      </c>
      <c r="NO562" s="58">
        <v>1.0759321602223755</v>
      </c>
      <c r="NP562" s="58">
        <v>1.0154062271956845</v>
      </c>
      <c r="NQ562" s="58">
        <v>1.0055384365945363</v>
      </c>
      <c r="NR562" s="58">
        <v>1.128049442858972</v>
      </c>
      <c r="NS562" s="58">
        <v>1.3141771815670067</v>
      </c>
      <c r="NT562" s="58">
        <v>1.8141975405939688</v>
      </c>
      <c r="NU562" s="58">
        <v>1.7353579846412921</v>
      </c>
      <c r="NV562" s="58">
        <v>2.7219848112621552</v>
      </c>
      <c r="NW562" s="58">
        <v>2.5746223671892712</v>
      </c>
      <c r="NX562" s="58">
        <v>1.8357271493022973</v>
      </c>
      <c r="NY562" s="58">
        <v>1.2815110440053326</v>
      </c>
      <c r="NZ562" s="58">
        <v>1.210672103590932</v>
      </c>
      <c r="OA562" s="58">
        <v>1.1405928131471228</v>
      </c>
      <c r="OB562" s="58">
        <v>1.0743212716673596</v>
      </c>
      <c r="OC562" s="58">
        <v>1.0619850826318156</v>
      </c>
      <c r="OD562" s="58">
        <v>1.1948342745542733</v>
      </c>
      <c r="OE562" s="58">
        <v>1.3974625289034028</v>
      </c>
      <c r="OF562" s="58">
        <v>1.9394446463227566</v>
      </c>
      <c r="OG562" s="58">
        <v>1.8528390033216879</v>
      </c>
      <c r="OH562" s="58">
        <v>1.3063383838563871</v>
      </c>
      <c r="OI562" s="58">
        <v>1.9123930679326788</v>
      </c>
      <c r="OJ562" s="58">
        <v>1.7267142387106298</v>
      </c>
      <c r="OK562" s="58">
        <v>1.0219004649570509</v>
      </c>
      <c r="OL562" s="58">
        <v>0.81879477543914758</v>
      </c>
      <c r="OM562" s="58">
        <v>0.78493758318384388</v>
      </c>
      <c r="ON562" s="58">
        <v>0.74371043377128898</v>
      </c>
      <c r="OO562" s="58">
        <v>0.72730748031853976</v>
      </c>
      <c r="OP562" s="58">
        <v>0.7748270317675009</v>
      </c>
      <c r="OQ562" s="58">
        <v>0.82619948575419899</v>
      </c>
      <c r="OR562" s="58">
        <v>1.0495721551852615</v>
      </c>
      <c r="OS562" s="58">
        <v>1.3255741379126866</v>
      </c>
      <c r="OT562" s="58">
        <v>1.4351693894893554</v>
      </c>
      <c r="OU562" s="58">
        <v>2.0880901271111547</v>
      </c>
      <c r="OV562" s="58">
        <v>1.8853980695289421</v>
      </c>
      <c r="OW562" s="58">
        <v>1.1173761157259221</v>
      </c>
      <c r="OX562" s="58">
        <v>0.89465011077041023</v>
      </c>
      <c r="OY562" s="58">
        <v>0.85314975277445548</v>
      </c>
      <c r="OZ562" s="58">
        <v>0.80620455865563512</v>
      </c>
      <c r="PA562" s="58">
        <v>0.78619373151396743</v>
      </c>
      <c r="PB562" s="58">
        <v>0.83995397771075697</v>
      </c>
      <c r="PC562" s="58">
        <v>0.89932317628089431</v>
      </c>
      <c r="PD562" s="58">
        <v>1.1518042695389559</v>
      </c>
      <c r="PE562" s="58">
        <v>1.4602157744762116</v>
      </c>
      <c r="PF562" s="5">
        <v>1.5626499054396727</v>
      </c>
      <c r="PG562" s="5">
        <v>2.2610133560482994</v>
      </c>
      <c r="PH562" s="5">
        <v>2.0415591157556521</v>
      </c>
      <c r="PI562" s="5">
        <v>1.2113696403475931</v>
      </c>
      <c r="PJ562" s="5">
        <v>0.96923773069260677</v>
      </c>
      <c r="PK562" s="5">
        <v>0.91986821869036806</v>
      </c>
      <c r="PL562" s="5">
        <v>0.8671130654233431</v>
      </c>
      <c r="PM562" s="5">
        <v>0.84335127200278159</v>
      </c>
      <c r="PN562" s="5">
        <v>0.90342925736344126</v>
      </c>
      <c r="PO562" s="5">
        <v>0.97097743274695958</v>
      </c>
      <c r="PP562" s="5">
        <v>1.2527230217980048</v>
      </c>
      <c r="PQ562" s="5">
        <v>1.5937489035572512</v>
      </c>
      <c r="PR562" s="5">
        <v>1.6889330299472742</v>
      </c>
      <c r="PS562" s="5">
        <v>2.431475774149066</v>
      </c>
      <c r="PT562" s="5">
        <v>2.1954819184557866</v>
      </c>
      <c r="PU562" s="5">
        <v>1.3040489179981751</v>
      </c>
      <c r="PV562" s="5">
        <v>1.0427018541925583</v>
      </c>
      <c r="PW562" s="5">
        <v>0.98526224312423494</v>
      </c>
      <c r="PX562" s="5">
        <v>0.9266154315135221</v>
      </c>
      <c r="PY562" s="5">
        <v>0.89897557149177143</v>
      </c>
      <c r="PZ562" s="5">
        <v>0.96543978795475982</v>
      </c>
      <c r="QA562" s="5">
        <v>1.0413287717161162</v>
      </c>
      <c r="QB562" s="5">
        <v>1.3524781126527909</v>
      </c>
      <c r="QC562" s="5">
        <v>1.726300504908844</v>
      </c>
      <c r="QD562" s="58">
        <v>1.8141432152682644</v>
      </c>
      <c r="QE562" s="58">
        <v>2.5997319143280295</v>
      </c>
      <c r="QF562" s="58">
        <v>2.3473979023568896</v>
      </c>
      <c r="QG562" s="58">
        <v>1.3955505017336478</v>
      </c>
      <c r="QH562" s="58">
        <v>1.115159772214058</v>
      </c>
      <c r="QI562" s="58">
        <v>1.0494695178907347</v>
      </c>
      <c r="QJ562" s="58">
        <v>0.984857678318249</v>
      </c>
      <c r="QK562" s="58">
        <v>0.95322568030536625</v>
      </c>
      <c r="QL562" s="58">
        <v>1.02613764126642</v>
      </c>
      <c r="QM562" s="58">
        <v>1.1105126434085844</v>
      </c>
      <c r="QN562" s="58">
        <v>1.4511912693914117</v>
      </c>
      <c r="QO562" s="58">
        <v>1.8579737677182449</v>
      </c>
      <c r="QP562" s="58">
        <v>1.9383834100833335</v>
      </c>
      <c r="QQ562" s="58">
        <v>2.7659923957816512</v>
      </c>
      <c r="QR562" s="58">
        <v>2.4974989675964654</v>
      </c>
      <c r="QS562" s="58">
        <v>1.4859874151035517</v>
      </c>
      <c r="QT562" s="58">
        <v>1.1867085515261901</v>
      </c>
      <c r="QU562" s="58">
        <v>1.1126040205614964</v>
      </c>
      <c r="QV562" s="58">
        <v>1.0419606945019344</v>
      </c>
      <c r="QW562" s="58">
        <v>1.0062332880731732</v>
      </c>
      <c r="QX562" s="58">
        <v>1.0856487130700201</v>
      </c>
      <c r="QY562" s="58">
        <v>1.1786411636191318</v>
      </c>
      <c r="QZ562" s="58">
        <v>1.54896321366781</v>
      </c>
      <c r="RA562" s="58">
        <v>1.9888540236968453</v>
      </c>
      <c r="RB562" s="58">
        <v>1.3766888178517462</v>
      </c>
      <c r="RC562" s="58">
        <v>1.2191298901832355</v>
      </c>
      <c r="RD562" s="58">
        <v>1.1822504064863357</v>
      </c>
      <c r="RE562" s="58">
        <v>0.95230894173604252</v>
      </c>
      <c r="RF562" s="58">
        <v>0.91133855999368718</v>
      </c>
      <c r="RG562" s="58">
        <v>0.88739878449143561</v>
      </c>
      <c r="RH562" s="58">
        <v>0.89687274443856946</v>
      </c>
      <c r="RI562" s="58">
        <v>1.0405327467871002</v>
      </c>
      <c r="RJ562" s="58">
        <v>1.409685852336239</v>
      </c>
      <c r="RK562" s="58">
        <v>1.2012397860758584</v>
      </c>
      <c r="RL562" s="58">
        <v>2.0142545540112002</v>
      </c>
      <c r="RM562" s="58">
        <v>1.8326373932809474</v>
      </c>
      <c r="RN562" s="58">
        <v>1.515578286804574</v>
      </c>
      <c r="RO562" s="58">
        <v>1.3125582494846464</v>
      </c>
      <c r="RP562" s="58">
        <v>1.2750366206231059</v>
      </c>
      <c r="RQ562" s="58">
        <v>1.0249102346138614</v>
      </c>
      <c r="RR562" s="58">
        <v>0.97858956742341641</v>
      </c>
      <c r="RS562" s="58">
        <v>0.95068865844352302</v>
      </c>
      <c r="RT562" s="58">
        <v>0.95823969818640642</v>
      </c>
      <c r="RU562" s="58">
        <v>1.112211670344925</v>
      </c>
      <c r="RV562" s="58">
        <v>1.5174955838916719</v>
      </c>
      <c r="RW562" s="58">
        <v>1.3212594480589472</v>
      </c>
      <c r="RX562" s="58">
        <v>2.3044498822793029</v>
      </c>
      <c r="RY562" s="58">
        <v>2.0985663906002205</v>
      </c>
      <c r="RZ562" s="58">
        <v>1.6346928658576749</v>
      </c>
      <c r="SA562" s="58">
        <v>1.4194757177641355</v>
      </c>
      <c r="SB562" s="58">
        <v>1.3785252942642527</v>
      </c>
      <c r="SC562" s="58">
        <v>1.1058704314265806</v>
      </c>
      <c r="SD562" s="58">
        <v>1.0526661907835126</v>
      </c>
      <c r="SE562" s="58">
        <v>1.0185662670887163</v>
      </c>
      <c r="SF562" s="58">
        <v>1.025724724063851</v>
      </c>
      <c r="SG562" s="58">
        <v>1.191989668315002</v>
      </c>
      <c r="SH562" s="58">
        <v>1.6350754154240588</v>
      </c>
      <c r="SI562" s="58">
        <v>1.4187906416681073</v>
      </c>
      <c r="SJ562" s="58">
        <v>2.4699196406774622</v>
      </c>
      <c r="SK562" s="58">
        <v>2.2546161281515849</v>
      </c>
      <c r="SL562" s="58">
        <v>1.7525555029970612</v>
      </c>
      <c r="SM562" s="58">
        <v>1.5255292452965026</v>
      </c>
      <c r="SN562" s="58">
        <v>1.4811430954691203</v>
      </c>
      <c r="SO562" s="58">
        <v>1.1859607199800637</v>
      </c>
      <c r="SP562" s="58">
        <v>1.1257253430634386</v>
      </c>
      <c r="SQ562" s="58">
        <v>1.0852399100227128</v>
      </c>
      <c r="SR562" s="58">
        <v>1.0919339355636832</v>
      </c>
      <c r="SS562" s="58">
        <v>1.2703790433575997</v>
      </c>
      <c r="ST562" s="58">
        <v>1.7513294447015049</v>
      </c>
      <c r="SU562" s="58">
        <v>1.5148696945696871</v>
      </c>
      <c r="SV562" s="58">
        <v>2.6326304223574999</v>
      </c>
      <c r="SW562" s="58">
        <v>2.4084652867337124</v>
      </c>
      <c r="SX562" s="58">
        <v>1.8692859318348827</v>
      </c>
      <c r="SY562" s="58">
        <v>1.6308026445400134</v>
      </c>
      <c r="SZ562" s="58">
        <v>1.5829745779788258</v>
      </c>
      <c r="TA562" s="58">
        <v>1.2652655843947223</v>
      </c>
      <c r="TB562" s="58">
        <v>1.1978653928362908</v>
      </c>
      <c r="TC562" s="58">
        <v>1.1508253547705805</v>
      </c>
      <c r="TD562" s="58">
        <v>1.1569899385615665</v>
      </c>
      <c r="TE562" s="58">
        <v>1.3475131316708961</v>
      </c>
      <c r="TF562" s="58">
        <v>1.8663849522672522</v>
      </c>
      <c r="TG562" s="58">
        <v>1.6096360992231644</v>
      </c>
      <c r="TH562" s="58">
        <v>2.7928464823450003</v>
      </c>
      <c r="TI562" s="58">
        <v>2.5603239518513163</v>
      </c>
      <c r="TJ562" s="58">
        <v>1.8927968988342565</v>
      </c>
      <c r="TK562" s="58">
        <v>1.6113278051328355</v>
      </c>
      <c r="TL562" s="58">
        <v>1.5672646333324518</v>
      </c>
      <c r="TM562" s="58">
        <v>1.2528076965422841</v>
      </c>
      <c r="TN562" s="58">
        <v>1.1873043922571469</v>
      </c>
      <c r="TO562" s="58">
        <v>1.1430677612939542</v>
      </c>
      <c r="TP562" s="58">
        <v>1.1471705125374134</v>
      </c>
      <c r="TQ562" s="58">
        <v>1.3350003592018591</v>
      </c>
      <c r="TR562" s="58">
        <v>1.8517049197895268</v>
      </c>
      <c r="TS562" s="58">
        <v>1.6379728300261158</v>
      </c>
      <c r="TT562" s="58">
        <v>2.9489177070911392</v>
      </c>
      <c r="TU562" s="58">
        <v>2.6984841875335137</v>
      </c>
      <c r="TV562" s="58">
        <v>2.0630806969881692</v>
      </c>
      <c r="TW562" s="58">
        <v>1.5274245349407842</v>
      </c>
      <c r="TX562" s="58">
        <v>1.2893296974754869</v>
      </c>
      <c r="TY562" s="58">
        <v>1.0366298403779035</v>
      </c>
      <c r="TZ562" s="58">
        <v>0.98738491066225798</v>
      </c>
      <c r="UA562" s="58">
        <v>0.9430784350276652</v>
      </c>
      <c r="UB562" s="58">
        <v>0.90886661753380349</v>
      </c>
      <c r="UC562" s="58">
        <v>0.95042958752199502</v>
      </c>
      <c r="UD562" s="58">
        <v>1.1562051918052578</v>
      </c>
      <c r="UE562" s="58">
        <v>1.4799655346596092</v>
      </c>
      <c r="UF562" s="58">
        <v>1.4202242301717285</v>
      </c>
      <c r="UG562" s="58">
        <v>2.1609463819213248</v>
      </c>
      <c r="UH562" s="58">
        <v>2.1739477232845505</v>
      </c>
      <c r="UI562" s="58">
        <v>1.5504749835997567</v>
      </c>
      <c r="UJ562" s="58">
        <v>1.276611689030263</v>
      </c>
      <c r="UK562" s="58">
        <v>1.0264846180731437</v>
      </c>
      <c r="UL562" s="58">
        <v>0.97878530574022793</v>
      </c>
      <c r="UM562" s="58">
        <v>0.93681974955381708</v>
      </c>
      <c r="UN562" s="58">
        <v>0.90106605839610043</v>
      </c>
      <c r="UO562" s="58">
        <v>0.94056866061773725</v>
      </c>
      <c r="UP562" s="58">
        <v>1.1443234835359803</v>
      </c>
      <c r="UQ562" s="58">
        <v>1.4676660259414154</v>
      </c>
      <c r="UR562" s="58">
        <v>1.4241584641120166</v>
      </c>
      <c r="US562" s="58">
        <v>2.2786315781777358</v>
      </c>
      <c r="UT562" s="58">
        <v>2.3377553581303765</v>
      </c>
      <c r="UU562" s="58">
        <v>1.6728108213352466</v>
      </c>
      <c r="UV562" s="58">
        <v>1.3802074269997764</v>
      </c>
      <c r="UW562" s="58">
        <v>1.1075540647135482</v>
      </c>
      <c r="UX562" s="58">
        <v>1.0528396883242293</v>
      </c>
      <c r="UY562" s="58">
        <v>1.0033880652894056</v>
      </c>
      <c r="UZ562" s="58">
        <v>0.96330290092384341</v>
      </c>
      <c r="VA562" s="58">
        <v>1.0046893893202469</v>
      </c>
      <c r="VB562" s="58">
        <v>1.2279283097687308</v>
      </c>
      <c r="VC562" s="58">
        <v>1.5829013726195558</v>
      </c>
      <c r="VD562" s="58">
        <v>1.535154043615619</v>
      </c>
      <c r="VE562" s="58">
        <v>2.4469036476651826</v>
      </c>
      <c r="VF562" s="58">
        <v>2.4994067264895099</v>
      </c>
      <c r="VG562" s="58">
        <v>1.793902983115049</v>
      </c>
      <c r="VH562" s="58">
        <v>1.4829300424917973</v>
      </c>
      <c r="VI562" s="58">
        <v>1.1877518587348976</v>
      </c>
      <c r="VJ562" s="58">
        <v>1.1258745050680932</v>
      </c>
      <c r="VK562" s="58">
        <v>1.068749713913137</v>
      </c>
      <c r="VL562" s="58">
        <v>1.0242612046583401</v>
      </c>
      <c r="VM562" s="58">
        <v>1.0674187404704736</v>
      </c>
      <c r="VN562" s="58">
        <v>1.3102047088897193</v>
      </c>
      <c r="VO562" s="58">
        <v>1.6969546875999724</v>
      </c>
      <c r="VP562" s="58">
        <v>1.6448571862093551</v>
      </c>
      <c r="VQ562" s="58">
        <v>2.6127422043046442</v>
      </c>
      <c r="VR562" s="58">
        <v>2.2376730415951069</v>
      </c>
      <c r="VS562" s="58">
        <v>1.8253717278217723</v>
      </c>
      <c r="VT562" s="58">
        <v>1.6153227494010549</v>
      </c>
      <c r="VU562" s="58">
        <v>1.3186943158535123</v>
      </c>
      <c r="VV562" s="58">
        <v>1.2580071379522417</v>
      </c>
      <c r="VW562" s="58">
        <v>1.1943352749790908</v>
      </c>
      <c r="VX562" s="58">
        <v>1.1503414376508894</v>
      </c>
      <c r="VY562" s="58">
        <v>1.1999084108324571</v>
      </c>
      <c r="VZ562" s="58">
        <v>1.4535525913010647</v>
      </c>
      <c r="WA562" s="58">
        <v>1.8610280638779015</v>
      </c>
      <c r="WB562" s="58">
        <v>1.8066718127705967</v>
      </c>
      <c r="WC562" s="58">
        <v>2.8028242998868254</v>
      </c>
      <c r="WD562" s="58">
        <v>2.7920781750179922</v>
      </c>
      <c r="WE562" s="58">
        <v>1.9413881656135044</v>
      </c>
      <c r="WF562" s="58">
        <v>1.5691317484141787</v>
      </c>
      <c r="WG562" s="58">
        <v>1.2546829662974535</v>
      </c>
      <c r="WH562" s="58">
        <v>1.1874615292178834</v>
      </c>
      <c r="WI562" s="58">
        <v>1.1254446312374311</v>
      </c>
      <c r="WJ562" s="58">
        <v>1.0746627044140409</v>
      </c>
      <c r="WK562" s="58">
        <v>1.1170494229490691</v>
      </c>
      <c r="WL562" s="58">
        <v>1.3769201927425452</v>
      </c>
      <c r="WM562" s="58">
        <v>1.7949847645800974</v>
      </c>
      <c r="WN562" s="58">
        <v>1.7586422236054104</v>
      </c>
      <c r="WO562" s="58">
        <v>2.9170747484331021</v>
      </c>
      <c r="WP562" s="58">
        <v>2.2259274765748853</v>
      </c>
      <c r="WQ562" s="58">
        <v>2.1019553596301144</v>
      </c>
      <c r="WR562" s="58">
        <v>1.4879545892961816</v>
      </c>
      <c r="WS562" s="58">
        <v>1.0381801900709509</v>
      </c>
      <c r="WT562" s="58">
        <v>0.98917658228849892</v>
      </c>
      <c r="WU562" s="58">
        <v>0.94319340107205873</v>
      </c>
      <c r="WV562" s="58">
        <v>0.89394888509898951</v>
      </c>
      <c r="WW562" s="58">
        <v>0.88869018928429522</v>
      </c>
      <c r="WX562" s="58">
        <v>0.99069863591457841</v>
      </c>
      <c r="WY562" s="58">
        <v>1.1442405174956682</v>
      </c>
      <c r="WZ562" s="58">
        <v>1.5607046619985685</v>
      </c>
      <c r="XA562" s="58">
        <v>1.497214703110838</v>
      </c>
      <c r="XB562" s="58">
        <v>2.3372449119055831</v>
      </c>
      <c r="XC562" s="58">
        <v>2.2194057137016863</v>
      </c>
      <c r="XD562" s="58">
        <v>1.5148242943295105</v>
      </c>
      <c r="XE562" s="58">
        <v>1.0280208854775068</v>
      </c>
      <c r="XF562" s="58">
        <v>0.98056390552687422</v>
      </c>
      <c r="XG562" s="58">
        <v>0.93697554395028659</v>
      </c>
      <c r="XH562" s="58">
        <v>0.88630249022305851</v>
      </c>
      <c r="XI562" s="58">
        <v>0.87919485259795005</v>
      </c>
      <c r="XJ562" s="58">
        <v>0.97933365567152397</v>
      </c>
      <c r="XK562" s="58">
        <v>1.1321637438207763</v>
      </c>
      <c r="XL562" s="58">
        <v>1.5325486489542832</v>
      </c>
      <c r="XM562" s="58">
        <v>1.5036683345888064</v>
      </c>
      <c r="XN562" s="58">
        <v>2.5121737012921876</v>
      </c>
      <c r="XO562" s="58">
        <v>2.3868412629726814</v>
      </c>
      <c r="XP562" s="58">
        <v>1.6337049218406652</v>
      </c>
      <c r="XQ562" s="58">
        <v>1.1091971566927783</v>
      </c>
      <c r="XR562" s="58">
        <v>1.0547411368232349</v>
      </c>
      <c r="XS562" s="58">
        <v>1.003510738778731</v>
      </c>
      <c r="XT562" s="58">
        <v>0.94714763939502156</v>
      </c>
      <c r="XU562" s="58">
        <v>0.93768308213714535</v>
      </c>
      <c r="XV562" s="58">
        <v>1.0478888486305888</v>
      </c>
      <c r="XW562" s="58">
        <v>1.2168534549561125</v>
      </c>
      <c r="XX562" s="58">
        <v>1.6576791313023531</v>
      </c>
      <c r="XY562" s="58">
        <v>1.623869077625864</v>
      </c>
      <c r="XZ562" s="58">
        <v>2.6847390710772459</v>
      </c>
      <c r="YA562" s="58">
        <v>2.5521002632417265</v>
      </c>
      <c r="YB562" s="58">
        <v>1.7513284870083032</v>
      </c>
      <c r="YC562" s="58">
        <v>1.1895000763637631</v>
      </c>
      <c r="YD562" s="58">
        <v>1.1278967705432565</v>
      </c>
      <c r="YE562" s="58">
        <v>1.0688366191307963</v>
      </c>
      <c r="YF562" s="58">
        <v>1.0067115665682809</v>
      </c>
      <c r="YG562" s="58">
        <v>0.99477714738493972</v>
      </c>
      <c r="YH562" s="58">
        <v>1.1151128871903464</v>
      </c>
      <c r="YI562" s="58">
        <v>1.3003585956857586</v>
      </c>
      <c r="YJ562" s="58">
        <v>1.7817697002807464</v>
      </c>
      <c r="YK562" s="58">
        <v>1.742939046149691</v>
      </c>
      <c r="YL562" s="58">
        <v>2.4640993892848919</v>
      </c>
      <c r="YM562" s="58">
        <v>2.4725241210459972</v>
      </c>
      <c r="YN562" s="58">
        <v>1.8341504036999159</v>
      </c>
      <c r="YO562" s="58">
        <v>1.3207897588170896</v>
      </c>
      <c r="YP562" s="58">
        <v>1.2858786034603504</v>
      </c>
      <c r="YQ562" s="58">
        <v>1.1962727596354006</v>
      </c>
      <c r="YR562" s="58">
        <v>1.1341977726607073</v>
      </c>
      <c r="YS562" s="58">
        <v>1.1247582651861285</v>
      </c>
      <c r="YT562" s="58">
        <v>1.2450919184423033</v>
      </c>
      <c r="YU562" s="58">
        <v>1.4346815152228714</v>
      </c>
      <c r="YV562" s="58">
        <v>1.9614207736161893</v>
      </c>
      <c r="YW562" s="58">
        <v>1.8979507835238585</v>
      </c>
      <c r="YX562" s="58">
        <v>2.9883449156462105</v>
      </c>
      <c r="YY562" s="58">
        <v>2.8561547850455731</v>
      </c>
      <c r="YZ562" s="58">
        <v>1.8999037310518965</v>
      </c>
      <c r="ZA562" s="58">
        <v>1.2565179340974935</v>
      </c>
      <c r="ZB562" s="58">
        <v>1.1895871443610064</v>
      </c>
      <c r="ZC562" s="58">
        <v>1.1255461914645071</v>
      </c>
      <c r="ZD562" s="58">
        <v>1.0559136724908251</v>
      </c>
      <c r="ZE562" s="58">
        <v>1.0392369854011638</v>
      </c>
      <c r="ZF562" s="58">
        <v>1.1674330368016652</v>
      </c>
      <c r="ZG562" s="58">
        <v>1.3681233922540137</v>
      </c>
      <c r="ZH562" s="58">
        <v>1.8703974617751602</v>
      </c>
      <c r="ZI562" s="58">
        <v>1.8691341535237826</v>
      </c>
      <c r="ZJ562" s="58">
        <v>1.5626499054396727</v>
      </c>
      <c r="ZK562" s="58">
        <v>2.2610133560482994</v>
      </c>
      <c r="ZL562" s="58">
        <v>2.0415591157556521</v>
      </c>
      <c r="ZM562" s="58">
        <v>1.2113696403475931</v>
      </c>
      <c r="ZN562" s="58">
        <v>0.96923773069260677</v>
      </c>
      <c r="ZO562" s="58">
        <v>0.91986821869036806</v>
      </c>
      <c r="ZP562" s="58">
        <v>0.8671130654233431</v>
      </c>
      <c r="ZQ562" s="58">
        <v>0.84335127200278159</v>
      </c>
      <c r="ZR562" s="58">
        <v>0.90342925736344126</v>
      </c>
      <c r="ZS562" s="58">
        <v>0.97097743274695958</v>
      </c>
      <c r="ZT562" s="58">
        <v>1.2527230217980048</v>
      </c>
      <c r="ZU562" s="58">
        <v>1.5937489035572512</v>
      </c>
      <c r="ZV562" s="58">
        <v>1.4414199164579884</v>
      </c>
      <c r="ZW562" s="58">
        <v>2.1904594420872034</v>
      </c>
      <c r="ZX562" s="58">
        <v>1.991586658919986</v>
      </c>
      <c r="ZY562" s="58">
        <v>1.1417133120765521</v>
      </c>
      <c r="ZZ562" s="58">
        <v>0.88688308900356105</v>
      </c>
      <c r="AAA562" s="58">
        <v>0.84722680578019027</v>
      </c>
      <c r="AAB562" s="58">
        <v>0.79908174554324463</v>
      </c>
      <c r="AAC562" s="58">
        <v>0.77755466938424478</v>
      </c>
      <c r="AAD562" s="58">
        <v>0.82996376101193037</v>
      </c>
      <c r="AAE562" s="58">
        <v>0.8889421396797379</v>
      </c>
      <c r="AAF562" s="58">
        <v>1.1275075812192212</v>
      </c>
      <c r="AAG562" s="58">
        <v>1.4408365282222939</v>
      </c>
      <c r="AAH562" s="58">
        <v>1.5697047626766898</v>
      </c>
      <c r="AAI562" s="58">
        <v>2.3719842760451773</v>
      </c>
      <c r="AAJ562" s="58">
        <v>2.1566938602629988</v>
      </c>
      <c r="AAK562" s="58">
        <v>1.2378203229342475</v>
      </c>
      <c r="AAL562" s="58">
        <v>0.96088201390493921</v>
      </c>
      <c r="AAM562" s="58">
        <v>0.91357897294968904</v>
      </c>
      <c r="AAN562" s="58">
        <v>0.85954460983988679</v>
      </c>
      <c r="AAO562" s="58">
        <v>0.83417217218433559</v>
      </c>
      <c r="AAP562" s="58">
        <v>0.89275713222938513</v>
      </c>
      <c r="AAQ562" s="58">
        <v>0.95983068813728045</v>
      </c>
      <c r="AAR562" s="58">
        <v>1.2262821892134832</v>
      </c>
      <c r="AAS562" s="58">
        <v>1.5726114302870129</v>
      </c>
      <c r="AAT562" s="58">
        <v>1.6967790074179403</v>
      </c>
      <c r="AAU562" s="58">
        <v>2.5508090335472318</v>
      </c>
      <c r="AAV562" s="58">
        <v>2.3193202681274059</v>
      </c>
      <c r="AAW562" s="58">
        <v>1.3325455242084046</v>
      </c>
      <c r="AAX562" s="58">
        <v>1.0337548032582426</v>
      </c>
      <c r="AAY562" s="58">
        <v>0.97860057528001165</v>
      </c>
      <c r="AAZ562" s="58">
        <v>0.9185976951172008</v>
      </c>
      <c r="ABA562" s="58">
        <v>0.88925587731345312</v>
      </c>
      <c r="ABB562" s="58">
        <v>0.95408729497815314</v>
      </c>
      <c r="ABC562" s="58">
        <v>1.0294181705268897</v>
      </c>
      <c r="ABD562" s="58">
        <v>1.3239142570809892</v>
      </c>
      <c r="ABE562" s="58">
        <v>1.7034155278457599</v>
      </c>
      <c r="ABF562" s="58">
        <v>1.8570165393261955</v>
      </c>
      <c r="ABG562" s="58">
        <v>2.7521427719398623</v>
      </c>
      <c r="ABH562" s="58">
        <v>2.5083636866775998</v>
      </c>
      <c r="ABI562" s="58">
        <v>1.463746825099268</v>
      </c>
      <c r="ABJ562" s="58">
        <v>1.1508358922082174</v>
      </c>
      <c r="ABK562" s="58">
        <v>1.0921169383868481</v>
      </c>
      <c r="ABL562" s="58">
        <v>1.0293301782659672</v>
      </c>
      <c r="ABM562" s="58">
        <v>1.000644075238154</v>
      </c>
      <c r="ABN562" s="58">
        <v>1.068228245852169</v>
      </c>
      <c r="ABO562" s="58">
        <v>1.1451383839208122</v>
      </c>
      <c r="ABP562" s="58">
        <v>1.4650307104883664</v>
      </c>
      <c r="ABQ562" s="58">
        <v>1.8691442924627562</v>
      </c>
      <c r="ABR562" s="58">
        <v>1.7071577797373769</v>
      </c>
      <c r="ABS562" s="58">
        <v>2.688446380104387</v>
      </c>
      <c r="ABT562" s="58">
        <v>2.4619589263272319</v>
      </c>
      <c r="ABU562" s="58">
        <v>1.3660829832733381</v>
      </c>
      <c r="ABV562" s="58">
        <v>1.0245331875258141</v>
      </c>
      <c r="ABW562" s="58">
        <v>0.97226025599776356</v>
      </c>
      <c r="ABX562" s="58">
        <v>0.91081871174971196</v>
      </c>
      <c r="ABY562" s="58">
        <v>0.87970144886860024</v>
      </c>
      <c r="ABZ562" s="58">
        <v>0.94256830646042544</v>
      </c>
      <c r="ACA562" s="58">
        <v>1.0170427027852769</v>
      </c>
      <c r="ACB562" s="58">
        <v>1.2920867866283927</v>
      </c>
      <c r="ACC562" s="58">
        <v>1.6778507627112937</v>
      </c>
      <c r="ACD562" s="58">
        <v>1.5352864586056978</v>
      </c>
      <c r="ACE562" s="58">
        <v>1.2968308375350766</v>
      </c>
      <c r="ACF562" s="58">
        <v>1.262337466573628</v>
      </c>
      <c r="ACG562" s="58">
        <v>1.0147831906405218</v>
      </c>
      <c r="ACH562" s="58">
        <v>0.96996411644902303</v>
      </c>
      <c r="ACI562" s="58">
        <v>0.94428832481552039</v>
      </c>
      <c r="ACJ562" s="58">
        <v>0.95011174215857519</v>
      </c>
      <c r="ACK562" s="58">
        <v>1.1018245285803272</v>
      </c>
      <c r="ACL562" s="58">
        <v>1.5053642777723939</v>
      </c>
      <c r="ACM562" s="58">
        <v>1.344008572023347</v>
      </c>
      <c r="ACN562" s="58">
        <v>2.4349878310539967</v>
      </c>
      <c r="ACO562" s="58">
        <v>2.213922585949756</v>
      </c>
      <c r="ACP562" s="58">
        <v>1.6556974439383103</v>
      </c>
      <c r="ACQ562" s="58">
        <v>1.4024881228512833</v>
      </c>
      <c r="ACR562" s="58">
        <v>1.3648132978349901</v>
      </c>
      <c r="ACS562" s="58">
        <v>1.0949575546569315</v>
      </c>
      <c r="ACT562" s="58">
        <v>1.0433870584161671</v>
      </c>
      <c r="ACU562" s="58">
        <v>1.0117059170289315</v>
      </c>
      <c r="ACV562" s="58">
        <v>1.0170226554163309</v>
      </c>
      <c r="ACW562" s="58">
        <v>1.1808801087904373</v>
      </c>
      <c r="ACX562" s="58">
        <v>1.6220796290963468</v>
      </c>
      <c r="ACY562" s="58">
        <v>1.4434110500471118</v>
      </c>
      <c r="ACZ562" s="58">
        <v>2.6091450639277052</v>
      </c>
      <c r="ADA562" s="58">
        <v>2.3777269075031984</v>
      </c>
      <c r="ADB562" s="58">
        <v>1.7748266543948026</v>
      </c>
      <c r="ADC562" s="58">
        <v>1.5072928748345802</v>
      </c>
      <c r="ADD562" s="58">
        <v>1.4664278095068886</v>
      </c>
      <c r="ADE562" s="58">
        <v>1.1742711905006047</v>
      </c>
      <c r="ADF562" s="58">
        <v>1.1158013095376305</v>
      </c>
      <c r="ADG562" s="58">
        <v>1.0779273910267702</v>
      </c>
      <c r="ADH562" s="58">
        <v>1.0826683835145594</v>
      </c>
      <c r="ADI562" s="58">
        <v>1.2585613984501374</v>
      </c>
      <c r="ADJ562" s="58">
        <v>1.7374845752646377</v>
      </c>
      <c r="ADK562" s="58">
        <v>1.5413523527257595</v>
      </c>
      <c r="ADL562" s="58">
        <v>2.780361122700683</v>
      </c>
      <c r="ADM562" s="58">
        <v>2.5391724913211187</v>
      </c>
      <c r="ADN562" s="58">
        <v>1.8927968988342565</v>
      </c>
      <c r="ADO562" s="58">
        <v>1.6113278051328355</v>
      </c>
      <c r="ADP562" s="58">
        <v>1.5672646333324518</v>
      </c>
      <c r="ADQ562" s="58">
        <v>1.2528076965422841</v>
      </c>
      <c r="ADR562" s="58">
        <v>1.1873043922571469</v>
      </c>
      <c r="ADS562" s="58">
        <v>1.1430677612939542</v>
      </c>
      <c r="ADT562" s="58">
        <v>1.1471705125374134</v>
      </c>
      <c r="ADU562" s="58">
        <v>1.3350003592018591</v>
      </c>
      <c r="ADV562" s="58">
        <v>1.8517049197895268</v>
      </c>
      <c r="ADW562" s="58">
        <v>1.6379728300261158</v>
      </c>
      <c r="ADX562" s="58">
        <v>2.9489177070911392</v>
      </c>
      <c r="ADY562" s="58">
        <v>2.6984841875335137</v>
      </c>
      <c r="ADZ562" s="58">
        <v>2.0097105512265645</v>
      </c>
      <c r="AEA562" s="58">
        <v>1.7146622645083853</v>
      </c>
      <c r="AEB562" s="58">
        <v>1.667393908316616</v>
      </c>
      <c r="AEC562" s="58">
        <v>1.3306372363243504</v>
      </c>
      <c r="AED562" s="58">
        <v>1.2579781952797002</v>
      </c>
      <c r="AEE562" s="58">
        <v>1.2072236378728509</v>
      </c>
      <c r="AEF562" s="58">
        <v>1.2106311896856046</v>
      </c>
      <c r="AEG562" s="58">
        <v>1.4103078706632113</v>
      </c>
      <c r="AEH562" s="58">
        <v>1.9648463535699918</v>
      </c>
      <c r="AEI562" s="58">
        <v>1.7333903445419478</v>
      </c>
      <c r="AEJ562" s="58">
        <v>3.1150513143828049</v>
      </c>
      <c r="AEK562" s="58">
        <v>2.8558508296933338</v>
      </c>
      <c r="AEL562" s="58">
        <v>2.1256546484589061</v>
      </c>
      <c r="AEM562" s="58">
        <v>1.8173551373105297</v>
      </c>
      <c r="AEN562" s="58">
        <v>1.7668752016033891</v>
      </c>
      <c r="AEO562" s="58">
        <v>1.4078194407430682</v>
      </c>
      <c r="AEP562" s="58">
        <v>1.3278923475796429</v>
      </c>
      <c r="AEQ562" s="58">
        <v>1.2704771962311412</v>
      </c>
      <c r="AER562" s="58">
        <v>1.2731373146185747</v>
      </c>
      <c r="AES562" s="58">
        <v>1.4845782746282128</v>
      </c>
      <c r="AET562" s="58">
        <v>2.0769987918653907</v>
      </c>
      <c r="AEU562" s="58">
        <v>1.827705128056899</v>
      </c>
      <c r="AEV562" s="58">
        <v>3.2789630146487481</v>
      </c>
      <c r="AEW562" s="58">
        <v>3.0114330144106356</v>
      </c>
      <c r="AEX562" s="58">
        <v>2.2848147495809319</v>
      </c>
      <c r="AEY562" s="58">
        <v>1.5735254322587291</v>
      </c>
      <c r="AEZ562" s="58">
        <v>1.2638936805850391</v>
      </c>
      <c r="AFA562" s="58">
        <v>1.0163393957683839</v>
      </c>
      <c r="AFB562" s="58">
        <v>0.97018570081819788</v>
      </c>
      <c r="AFC562" s="58">
        <v>0.93056106407996886</v>
      </c>
      <c r="AFD562" s="58">
        <v>0.89326549925839738</v>
      </c>
      <c r="AFE562" s="58">
        <v>0.93070773371347948</v>
      </c>
      <c r="AFF562" s="58">
        <v>1.1324417752667029</v>
      </c>
      <c r="AFG562" s="58">
        <v>1.4553665172232215</v>
      </c>
      <c r="AFH562" s="58">
        <v>1.4280926980523045</v>
      </c>
      <c r="AFI562" s="58">
        <v>2.3963167744341471</v>
      </c>
      <c r="AFJ562" s="58">
        <v>2.4561358328585929</v>
      </c>
      <c r="AFK562" s="58">
        <v>1.697384110578996</v>
      </c>
      <c r="AFL562" s="58">
        <v>1.3664753118769581</v>
      </c>
      <c r="AFM562" s="58">
        <v>1.0966217737857016</v>
      </c>
      <c r="AFN562" s="58">
        <v>1.0435891564206861</v>
      </c>
      <c r="AFO562" s="58">
        <v>0.99668262000172358</v>
      </c>
      <c r="AFP562" s="58">
        <v>0.95495848752327361</v>
      </c>
      <c r="AFQ562" s="58">
        <v>0.99415454310082463</v>
      </c>
      <c r="AFR562" s="58">
        <v>1.2152055348441357</v>
      </c>
      <c r="AFS562" s="58">
        <v>1.5697030825678917</v>
      </c>
      <c r="AFT562" s="58">
        <v>1.5395183972968618</v>
      </c>
      <c r="AFU562" s="58">
        <v>2.5724181650503075</v>
      </c>
      <c r="AFV562" s="58">
        <v>2.625150883937279</v>
      </c>
      <c r="AFW562" s="58">
        <v>1.8199644462078595</v>
      </c>
      <c r="AFX562" s="58">
        <v>1.4681934026214241</v>
      </c>
      <c r="AFY562" s="58">
        <v>1.1760417034004575</v>
      </c>
      <c r="AFZ562" s="58">
        <v>1.1159818493350084</v>
      </c>
      <c r="AGA562" s="58">
        <v>1.0616053784008568</v>
      </c>
      <c r="AGB562" s="58">
        <v>1.0153835944196938</v>
      </c>
      <c r="AGC562" s="58">
        <v>1.0562243446819848</v>
      </c>
      <c r="AGD562" s="58">
        <v>1.2966563065018462</v>
      </c>
      <c r="AGE562" s="58">
        <v>1.6828717741038972</v>
      </c>
      <c r="AGF562" s="58">
        <v>1.6496604288429384</v>
      </c>
      <c r="AGG562" s="58">
        <v>2.7459214191016312</v>
      </c>
      <c r="AGH562" s="58">
        <v>2.7920781750179922</v>
      </c>
      <c r="AGI562" s="58">
        <v>1.9413881656135044</v>
      </c>
      <c r="AGJ562" s="58">
        <v>1.5691317484141787</v>
      </c>
      <c r="AGK562" s="58">
        <v>1.2546829662974535</v>
      </c>
      <c r="AGL562" s="58">
        <v>1.1874615292178834</v>
      </c>
      <c r="AGM562" s="58">
        <v>1.1254446312374311</v>
      </c>
      <c r="AGN562" s="58">
        <v>1.0746627044140409</v>
      </c>
      <c r="AGO562" s="58">
        <v>1.1170494229490691</v>
      </c>
      <c r="AGP562" s="58">
        <v>1.3769201927425452</v>
      </c>
      <c r="AGQ562" s="58">
        <v>1.7949847645800974</v>
      </c>
      <c r="AGR562" s="58">
        <v>1.7586422236054104</v>
      </c>
      <c r="AGS562" s="58">
        <v>2.9170747484331021</v>
      </c>
      <c r="AGT562" s="58">
        <v>2.9571018020018944</v>
      </c>
      <c r="AGU562" s="58">
        <v>2.0617574660712776</v>
      </c>
      <c r="AGV562" s="58">
        <v>1.6693606216191124</v>
      </c>
      <c r="AGW562" s="58">
        <v>1.3326158760625026</v>
      </c>
      <c r="AGX562" s="58">
        <v>1.2581102728296678</v>
      </c>
      <c r="AGY562" s="58">
        <v>1.1882972204866626</v>
      </c>
      <c r="AGZ562" s="58">
        <v>1.1328982146231008</v>
      </c>
      <c r="AHA562" s="58">
        <v>1.176740928371323</v>
      </c>
      <c r="AHB562" s="58">
        <v>1.4561031353512996</v>
      </c>
      <c r="AHC562" s="58">
        <v>1.9061362742666836</v>
      </c>
      <c r="AHD562" s="58">
        <v>1.8665674415118749</v>
      </c>
      <c r="AHE562" s="58">
        <v>3.086086551494156</v>
      </c>
      <c r="AHF562" s="58">
        <v>3.1203779477929534</v>
      </c>
      <c r="AHG562" s="58">
        <v>2.1811592346422857</v>
      </c>
      <c r="AHH562" s="58">
        <v>1.768939699356048</v>
      </c>
      <c r="AHI562" s="58">
        <v>1.4099001878198127</v>
      </c>
      <c r="AHJ562" s="58">
        <v>1.3279978666303711</v>
      </c>
      <c r="AHK562" s="58">
        <v>1.2502455178606056</v>
      </c>
      <c r="AHL562" s="58">
        <v>1.1901772365522898</v>
      </c>
      <c r="AHM562" s="58">
        <v>1.2353934326800258</v>
      </c>
      <c r="AHN562" s="58">
        <v>1.5342952626614867</v>
      </c>
      <c r="AHO562" s="58">
        <v>2.0164064442024734</v>
      </c>
      <c r="AHP562" s="58">
        <v>1.973524239145886</v>
      </c>
      <c r="AHQ562" s="58">
        <v>3.2531340207814261</v>
      </c>
      <c r="AHR562" s="58">
        <v>2.4485623472362805</v>
      </c>
      <c r="AHS562" s="58">
        <v>2.3368560677732582</v>
      </c>
      <c r="AHT562" s="58">
        <v>1.5416939993628394</v>
      </c>
      <c r="AHU562" s="58">
        <v>1.0178615808840628</v>
      </c>
      <c r="AHV562" s="58">
        <v>0.97195122876524964</v>
      </c>
      <c r="AHW562" s="58">
        <v>0.93075768682851445</v>
      </c>
      <c r="AHX562" s="58">
        <v>0.87865609534712763</v>
      </c>
      <c r="AHY562" s="58">
        <v>0.86969951591160488</v>
      </c>
      <c r="AHZ562" s="58">
        <v>0.96796867542846943</v>
      </c>
      <c r="AIA562" s="58">
        <v>1.1200869701458842</v>
      </c>
      <c r="AIB562" s="58">
        <v>1.5043926359099979</v>
      </c>
      <c r="AIC562" s="58">
        <v>1.5101219660667748</v>
      </c>
      <c r="AID562" s="58">
        <v>2.6309281563151927</v>
      </c>
      <c r="AIE562" s="58">
        <v>2.5122182499779431</v>
      </c>
      <c r="AIF562" s="58">
        <v>1.6623520007362336</v>
      </c>
      <c r="AIG562" s="58">
        <v>1.0982498396542104</v>
      </c>
      <c r="AIH562" s="58">
        <v>1.0454766536825812</v>
      </c>
      <c r="AII562" s="58">
        <v>0.99685009671300029</v>
      </c>
      <c r="AIJ562" s="58">
        <v>0.93897177208340821</v>
      </c>
      <c r="AIK562" s="58">
        <v>0.92754756974567043</v>
      </c>
      <c r="AIL562" s="58">
        <v>1.0357303443167121</v>
      </c>
      <c r="AIM562" s="58">
        <v>1.2038986800433427</v>
      </c>
      <c r="AIN562" s="58">
        <v>1.6273728970300754</v>
      </c>
      <c r="AIO562" s="58">
        <v>1.6308854386609049</v>
      </c>
      <c r="AIP562" s="58">
        <v>2.8107761653744916</v>
      </c>
      <c r="AIQ562" s="58">
        <v>2.6852441444459481</v>
      </c>
      <c r="AIR562" s="58">
        <v>1.7817140192943033</v>
      </c>
      <c r="AIS562" s="58">
        <v>1.1777739724480067</v>
      </c>
      <c r="AIT562" s="58">
        <v>1.1179893031374766</v>
      </c>
      <c r="AIU562" s="58">
        <v>1.0617410780392171</v>
      </c>
      <c r="AIV562" s="58">
        <v>0.99801690594087744</v>
      </c>
      <c r="AIW562" s="58">
        <v>0.98401585817534309</v>
      </c>
      <c r="AIX562" s="58">
        <v>1.1021763315217208</v>
      </c>
      <c r="AIY562" s="58">
        <v>1.2865400098045108</v>
      </c>
      <c r="AIZ562" s="58">
        <v>1.7493418599675241</v>
      </c>
      <c r="AJA562" s="58">
        <v>1.7505201076580899</v>
      </c>
      <c r="AJB562" s="58">
        <v>2.9883449156462105</v>
      </c>
      <c r="AJC562" s="58">
        <v>2.8561547850455731</v>
      </c>
      <c r="AJD562" s="58">
        <v>1.8999037310518965</v>
      </c>
      <c r="AJE562" s="58">
        <v>1.2565179340974935</v>
      </c>
      <c r="AJF562" s="58">
        <v>1.1895871443610064</v>
      </c>
      <c r="AJG562" s="58">
        <v>1.1255461914645071</v>
      </c>
      <c r="AJH562" s="58">
        <v>1.0559136724908251</v>
      </c>
      <c r="AJI562" s="58">
        <v>1.0392369854011638</v>
      </c>
      <c r="AJJ562" s="58">
        <v>1.1674330368016652</v>
      </c>
      <c r="AJK562" s="58">
        <v>1.3681233922540137</v>
      </c>
      <c r="AJL562" s="58">
        <v>1.8703974617751602</v>
      </c>
      <c r="AJM562" s="58">
        <v>1.8691341535237826</v>
      </c>
      <c r="AJN562" s="58">
        <v>3.1638346889610669</v>
      </c>
      <c r="AJO562" s="58">
        <v>3.0251357964259955</v>
      </c>
      <c r="AJP562" s="58">
        <v>2.0170249653512302</v>
      </c>
      <c r="AJQ562" s="58">
        <v>1.3345521792882789</v>
      </c>
      <c r="AJR562" s="58">
        <v>1.2603524337175227</v>
      </c>
      <c r="AJS562" s="58">
        <v>1.188362503319063</v>
      </c>
      <c r="AJT562" s="58">
        <v>1.1127647124406652</v>
      </c>
      <c r="AJU562" s="58">
        <v>1.093322369930241</v>
      </c>
      <c r="AJV562" s="58">
        <v>1.2316066511934742</v>
      </c>
      <c r="AJW562" s="58">
        <v>1.4487432657737183</v>
      </c>
      <c r="AJX562" s="58">
        <v>1.9906219314566538</v>
      </c>
      <c r="AJY562" s="58">
        <v>1.9868184096105126</v>
      </c>
      <c r="AJZ562" s="58">
        <v>3.3374157832448956</v>
      </c>
      <c r="AKA562" s="58">
        <v>3.1923450454956632</v>
      </c>
      <c r="AKB562" s="58">
        <v>2.1331659927947224</v>
      </c>
      <c r="AKC562" s="58">
        <v>1.4119365794579877</v>
      </c>
      <c r="AKD562" s="58">
        <v>1.3303551076860876</v>
      </c>
      <c r="AKE562" s="58">
        <v>1.2502725749548742</v>
      </c>
      <c r="AKF562" s="58">
        <v>1.1686573435883318</v>
      </c>
      <c r="AKG562" s="58">
        <v>1.1463668108887868</v>
      </c>
      <c r="AKH562" s="58">
        <v>1.2947875145717083</v>
      </c>
      <c r="AKI562" s="58">
        <v>1.5284799565932174</v>
      </c>
      <c r="AKJ562" s="58">
        <v>2.110085181495521</v>
      </c>
      <c r="AKK562" s="58">
        <v>2.1036501086415238</v>
      </c>
      <c r="AKL562" s="58">
        <v>1.320189927476304</v>
      </c>
      <c r="AKM562" s="58">
        <v>2.1199055281261074</v>
      </c>
      <c r="AKN562" s="58">
        <v>1.9416142020843197</v>
      </c>
      <c r="AKO562" s="58">
        <v>1.0720569838055112</v>
      </c>
      <c r="AKP562" s="58">
        <v>0.80452844731451523</v>
      </c>
      <c r="AKQ562" s="58">
        <v>0.77458539287001249</v>
      </c>
      <c r="AKR562" s="58">
        <v>0.73105042566314615</v>
      </c>
      <c r="AKS562" s="58">
        <v>0.71175806676570796</v>
      </c>
      <c r="AKT562" s="58">
        <v>0.75649826466041936</v>
      </c>
      <c r="AKU562" s="58">
        <v>0.8069068466125161</v>
      </c>
      <c r="AKV562" s="58">
        <v>1.0022921406404379</v>
      </c>
      <c r="AKW562" s="58">
        <v>1.2879241528873364</v>
      </c>
      <c r="AKX562" s="58">
        <v>1.4504764954061053</v>
      </c>
      <c r="AKY562" s="58">
        <v>2.312492777941288</v>
      </c>
      <c r="AKZ562" s="58">
        <v>2.1179058020702111</v>
      </c>
      <c r="ALA562" s="58">
        <v>1.1715917278703201</v>
      </c>
      <c r="ALB562" s="58">
        <v>0.87906217361731998</v>
      </c>
      <c r="ALC562" s="58">
        <v>0.84189570277514314</v>
      </c>
      <c r="ALD562" s="58">
        <v>0.79247378816625147</v>
      </c>
      <c r="ALE562" s="58">
        <v>0.76936877287689975</v>
      </c>
      <c r="ALF562" s="58">
        <v>0.82007447650401044</v>
      </c>
      <c r="ALG562" s="58">
        <v>0.87833260455844475</v>
      </c>
      <c r="ALH562" s="58">
        <v>1.1000862657741755</v>
      </c>
      <c r="ALI562" s="58">
        <v>1.418922355665182</v>
      </c>
      <c r="ALJ562" s="58">
        <v>1.5794147995676164</v>
      </c>
      <c r="ALK562" s="58">
        <v>2.5018861527664344</v>
      </c>
      <c r="ALL562" s="58">
        <v>2.2912426338979222</v>
      </c>
      <c r="ALM562" s="58">
        <v>1.2695405466831613</v>
      </c>
      <c r="ALN562" s="58">
        <v>0.95234983430242715</v>
      </c>
      <c r="ALO562" s="58">
        <v>0.90773163266928858</v>
      </c>
      <c r="ALP562" s="58">
        <v>0.85233771191615271</v>
      </c>
      <c r="ALQ562" s="58">
        <v>0.82528607432154</v>
      </c>
      <c r="ALR562" s="58">
        <v>0.88203694868988625</v>
      </c>
      <c r="ALS562" s="58">
        <v>0.94832369764519486</v>
      </c>
      <c r="ALT562" s="58">
        <v>1.1966372447705667</v>
      </c>
      <c r="ALU562" s="58">
        <v>1.5488572879732749</v>
      </c>
      <c r="ALV562" s="58">
        <v>1.7071577797373769</v>
      </c>
      <c r="ALW562" s="58">
        <v>2.688446380104387</v>
      </c>
      <c r="ALX562" s="58">
        <v>2.4619589263272319</v>
      </c>
      <c r="ALY562" s="58">
        <v>1.3660829832733381</v>
      </c>
      <c r="ALZ562" s="58">
        <v>1.0245331875258141</v>
      </c>
      <c r="AMA562" s="58">
        <v>0.97226025599776356</v>
      </c>
      <c r="AMB562" s="58">
        <v>0.91081871174971196</v>
      </c>
      <c r="AMC562" s="58">
        <v>0.87970144886860024</v>
      </c>
      <c r="AMD562" s="58">
        <v>0.94256830646042544</v>
      </c>
      <c r="AME562" s="58">
        <v>1.0170427027852769</v>
      </c>
      <c r="AMF562" s="58">
        <v>1.2920867866283927</v>
      </c>
      <c r="AMG562" s="58">
        <v>1.6778507627112937</v>
      </c>
      <c r="AMH562" s="58">
        <v>1.833829737599125</v>
      </c>
      <c r="AMI562" s="58">
        <v>2.8724667391029075</v>
      </c>
      <c r="AMJ562" s="58">
        <v>2.6303264503829147</v>
      </c>
      <c r="AMK562" s="58">
        <v>1.4613650726015843</v>
      </c>
      <c r="AML562" s="58">
        <v>1.0957275230131986</v>
      </c>
      <c r="AMM562" s="58">
        <v>1.0356174841723604</v>
      </c>
      <c r="AMN562" s="58">
        <v>0.96806039887366713</v>
      </c>
      <c r="AMO562" s="58">
        <v>0.93277069890663722</v>
      </c>
      <c r="AMP562" s="58">
        <v>1.0018171299307426</v>
      </c>
      <c r="AMQ562" s="58">
        <v>1.0846218656759476</v>
      </c>
      <c r="AMR562" s="58">
        <v>1.3865501201415236</v>
      </c>
      <c r="AMS562" s="58">
        <v>1.8060017694689776</v>
      </c>
      <c r="AMT562" s="58">
        <v>1.959533480725034</v>
      </c>
      <c r="AMU562" s="58">
        <v>3.0541898754975154</v>
      </c>
      <c r="AMV562" s="58">
        <v>2.7965695028473765</v>
      </c>
      <c r="AMW562" s="58">
        <v>1.5555076830387227</v>
      </c>
      <c r="AMX562" s="58">
        <v>1.1660282514827427</v>
      </c>
      <c r="AMY562" s="58">
        <v>1.0979158210763471</v>
      </c>
      <c r="AMZ562" s="58">
        <v>1.0241816667308445</v>
      </c>
      <c r="ANA562" s="58">
        <v>0.98462282504669318</v>
      </c>
      <c r="ANB562" s="58">
        <v>1.0599064243856864</v>
      </c>
      <c r="ANC562" s="58">
        <v>1.1511706497403986</v>
      </c>
      <c r="AND562" s="58">
        <v>1.4801225897576853</v>
      </c>
      <c r="ANE562" s="58">
        <v>1.9333921664920544</v>
      </c>
    </row>
    <row r="563" spans="1:1045" x14ac:dyDescent="0.35">
      <c r="A563" t="s">
        <v>133</v>
      </c>
      <c r="B563" s="3"/>
      <c r="C563" s="3"/>
      <c r="D563" s="3"/>
      <c r="E563" s="3"/>
      <c r="F563" s="3"/>
      <c r="G563" s="3"/>
      <c r="H563" s="3"/>
      <c r="I563" s="3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  <c r="AT563" s="3"/>
      <c r="AU563" s="3"/>
      <c r="AV563" s="3"/>
      <c r="AW563" s="3"/>
      <c r="AX563" s="3"/>
      <c r="AY563" s="3"/>
      <c r="AZ563" s="3"/>
      <c r="BA563" s="3"/>
      <c r="BB563" s="3"/>
      <c r="BC563" s="3"/>
      <c r="BD563" s="3"/>
      <c r="BE563" s="3"/>
      <c r="BF563" s="3"/>
      <c r="BG563" s="3"/>
      <c r="BH563" s="3"/>
      <c r="BI563" s="3"/>
      <c r="BJ563" s="3"/>
      <c r="BK563" s="3"/>
      <c r="BL563" s="3"/>
      <c r="BM563" s="3"/>
      <c r="BN563" s="3"/>
      <c r="BO563" s="3"/>
      <c r="BP563" s="3"/>
      <c r="BQ563" s="3"/>
      <c r="BR563" s="3"/>
      <c r="BS563" s="3"/>
      <c r="BT563" s="3"/>
      <c r="BU563" s="3"/>
      <c r="BV563" s="3"/>
      <c r="BW563" s="3"/>
      <c r="BX563" s="3"/>
      <c r="BY563" s="3"/>
      <c r="BZ563" s="3"/>
      <c r="CA563" s="3"/>
      <c r="CB563" s="3"/>
      <c r="CC563" s="3"/>
      <c r="CD563" s="3"/>
      <c r="CE563" s="3"/>
      <c r="CF563" s="3"/>
      <c r="CG563" s="3"/>
      <c r="CH563" s="3"/>
      <c r="CI563" s="3"/>
      <c r="CJ563" s="3"/>
      <c r="CK563" s="3"/>
      <c r="CL563" s="3"/>
      <c r="CM563" s="3"/>
      <c r="CN563" s="3"/>
      <c r="CO563" s="3"/>
      <c r="CP563" s="3"/>
      <c r="CQ563" s="3"/>
      <c r="CR563" s="3"/>
      <c r="CS563" s="3"/>
      <c r="CT563" s="3"/>
      <c r="CU563" s="3"/>
      <c r="CV563" s="3"/>
      <c r="CW563" s="3"/>
      <c r="CX563" s="3"/>
      <c r="CY563" s="3"/>
      <c r="CZ563" s="3"/>
      <c r="DA563" s="3"/>
      <c r="DB563" s="3"/>
      <c r="DC563" s="3"/>
      <c r="DD563" s="3"/>
      <c r="DE563" s="3"/>
      <c r="DF563" s="3"/>
      <c r="DG563" s="3"/>
      <c r="DH563" s="3"/>
      <c r="DI563" s="3"/>
      <c r="DJ563" s="3"/>
      <c r="DK563" s="3"/>
      <c r="DL563" s="66"/>
      <c r="DM563" s="66"/>
      <c r="DN563" s="66"/>
      <c r="DO563" s="66"/>
      <c r="DP563" s="66"/>
      <c r="DQ563" s="66"/>
      <c r="DR563" s="66"/>
      <c r="DS563" s="66"/>
      <c r="DT563" s="66"/>
      <c r="DU563" s="66"/>
      <c r="DV563" s="66"/>
      <c r="DW563" s="66"/>
      <c r="DX563" s="66"/>
      <c r="DY563" s="66"/>
      <c r="DZ563" s="66"/>
      <c r="EA563" s="66"/>
      <c r="EB563" s="66"/>
      <c r="EC563" s="66"/>
      <c r="ED563" s="66"/>
      <c r="EE563" s="66"/>
      <c r="EF563" s="66"/>
      <c r="EG563" s="66"/>
      <c r="EH563" s="66"/>
      <c r="EI563" s="66"/>
      <c r="EJ563" s="66"/>
      <c r="EK563" s="66"/>
      <c r="EL563" s="66"/>
      <c r="EM563" s="66"/>
      <c r="EN563" s="66"/>
      <c r="EO563" s="66"/>
      <c r="EP563" s="66"/>
      <c r="EQ563" s="66"/>
      <c r="ER563" s="66"/>
      <c r="ES563" s="66"/>
      <c r="ET563" s="66"/>
      <c r="EU563" s="66"/>
      <c r="EV563" s="66"/>
      <c r="EW563" s="66"/>
      <c r="EX563" s="66"/>
      <c r="EY563" s="66"/>
      <c r="EZ563" s="66"/>
      <c r="FA563" s="66"/>
      <c r="FB563" s="66"/>
      <c r="FC563" s="66"/>
      <c r="FD563" s="66"/>
      <c r="FE563" s="66"/>
      <c r="FF563" s="66"/>
      <c r="FG563" s="66"/>
      <c r="FH563" s="66"/>
      <c r="FI563" s="66"/>
      <c r="FJ563" s="66"/>
      <c r="FK563" s="66"/>
      <c r="FL563" s="66"/>
      <c r="FM563" s="66"/>
      <c r="FN563" s="66"/>
      <c r="FO563" s="66"/>
      <c r="FP563" s="66"/>
      <c r="FQ563" s="66"/>
      <c r="FR563" s="66"/>
      <c r="FS563" s="66"/>
      <c r="FT563" s="66"/>
      <c r="FU563" s="66"/>
      <c r="FV563" s="66"/>
      <c r="FW563" s="66"/>
      <c r="FX563" s="66"/>
      <c r="FY563" s="66"/>
      <c r="FZ563" s="58">
        <v>0.67575657824359781</v>
      </c>
      <c r="GA563" s="58">
        <v>0</v>
      </c>
      <c r="GB563" s="58">
        <v>0</v>
      </c>
      <c r="GC563" s="58">
        <v>0</v>
      </c>
      <c r="GD563" s="58">
        <v>0</v>
      </c>
      <c r="GE563" s="58">
        <v>0</v>
      </c>
      <c r="GF563" s="58">
        <v>0</v>
      </c>
      <c r="GG563" s="58">
        <v>0</v>
      </c>
      <c r="GH563" s="58">
        <v>0</v>
      </c>
      <c r="GI563" s="58">
        <v>0</v>
      </c>
      <c r="GJ563" s="58">
        <v>3.5174808207886661E-2</v>
      </c>
      <c r="GK563" s="58">
        <v>0.35803643880712727</v>
      </c>
      <c r="GL563" s="58">
        <v>0.72540698170800022</v>
      </c>
      <c r="GM563" s="58">
        <v>0</v>
      </c>
      <c r="GN563" s="58">
        <v>0</v>
      </c>
      <c r="GO563" s="58">
        <v>0</v>
      </c>
      <c r="GP563" s="58">
        <v>0</v>
      </c>
      <c r="GQ563" s="58">
        <v>0</v>
      </c>
      <c r="GR563" s="58">
        <v>0</v>
      </c>
      <c r="GS563" s="58">
        <v>0</v>
      </c>
      <c r="GT563" s="58">
        <v>0</v>
      </c>
      <c r="GU563" s="58">
        <v>0</v>
      </c>
      <c r="GV563" s="58">
        <v>3.6163056593322911E-2</v>
      </c>
      <c r="GW563" s="58">
        <v>0.3813949755465777</v>
      </c>
      <c r="GX563" s="58">
        <v>0.7733078029231536</v>
      </c>
      <c r="GY563" s="58">
        <v>0</v>
      </c>
      <c r="GZ563" s="58">
        <v>0</v>
      </c>
      <c r="HA563" s="58">
        <v>0</v>
      </c>
      <c r="HB563" s="58">
        <v>0</v>
      </c>
      <c r="HC563" s="58">
        <v>0</v>
      </c>
      <c r="HD563" s="58">
        <v>0</v>
      </c>
      <c r="HE563" s="58">
        <v>0</v>
      </c>
      <c r="HF563" s="58">
        <v>0</v>
      </c>
      <c r="HG563" s="58">
        <v>0</v>
      </c>
      <c r="HH563" s="58">
        <v>3.7022919361334249E-2</v>
      </c>
      <c r="HI563" s="58">
        <v>0.40377202231619841</v>
      </c>
      <c r="HJ563" s="58">
        <v>0.81967848328977178</v>
      </c>
      <c r="HK563" s="58">
        <v>0</v>
      </c>
      <c r="HL563" s="58">
        <v>0</v>
      </c>
      <c r="HM563" s="58">
        <v>0</v>
      </c>
      <c r="HN563" s="58">
        <v>0</v>
      </c>
      <c r="HO563" s="58">
        <v>0</v>
      </c>
      <c r="HP563" s="58">
        <v>0</v>
      </c>
      <c r="HQ563" s="58">
        <v>0</v>
      </c>
      <c r="HR563" s="58">
        <v>0</v>
      </c>
      <c r="HS563" s="58">
        <v>0</v>
      </c>
      <c r="HT563" s="58">
        <v>3.7774735058801565E-2</v>
      </c>
      <c r="HU563" s="58">
        <v>0.42529896154561342</v>
      </c>
      <c r="HV563" s="58">
        <v>0.86469548605552127</v>
      </c>
      <c r="HW563" s="58">
        <v>0</v>
      </c>
      <c r="HX563" s="58">
        <v>0</v>
      </c>
      <c r="HY563" s="58">
        <v>0</v>
      </c>
      <c r="HZ563" s="58">
        <v>0</v>
      </c>
      <c r="IA563" s="58">
        <v>0</v>
      </c>
      <c r="IB563" s="58">
        <v>0</v>
      </c>
      <c r="IC563" s="58">
        <v>0</v>
      </c>
      <c r="ID563" s="58">
        <v>0</v>
      </c>
      <c r="IE563" s="58">
        <v>0</v>
      </c>
      <c r="IF563" s="58">
        <v>3.8434397450352965E-2</v>
      </c>
      <c r="IG563" s="58">
        <v>0.44608051962060663</v>
      </c>
      <c r="IH563" s="58">
        <v>0.90850329811122565</v>
      </c>
      <c r="II563" s="58">
        <v>0</v>
      </c>
      <c r="IJ563" s="58">
        <v>0</v>
      </c>
      <c r="IK563" s="58">
        <v>0</v>
      </c>
      <c r="IL563" s="58">
        <v>0</v>
      </c>
      <c r="IM563" s="58">
        <v>0</v>
      </c>
      <c r="IN563" s="58">
        <v>0</v>
      </c>
      <c r="IO563" s="58">
        <v>0</v>
      </c>
      <c r="IP563" s="58">
        <v>0</v>
      </c>
      <c r="IQ563" s="58">
        <v>0</v>
      </c>
      <c r="IR563" s="58">
        <v>3.9014578212690429E-2</v>
      </c>
      <c r="IS563" s="58">
        <v>0.46620150703503199</v>
      </c>
      <c r="IT563" s="58">
        <v>0.35472163320729577</v>
      </c>
      <c r="IU563" s="58">
        <v>0.67399937466760107</v>
      </c>
      <c r="IV563" s="58">
        <v>0</v>
      </c>
      <c r="IW563" s="58">
        <v>0</v>
      </c>
      <c r="IX563" s="58">
        <v>0</v>
      </c>
      <c r="IY563" s="58">
        <v>0</v>
      </c>
      <c r="IZ563" s="58">
        <v>0</v>
      </c>
      <c r="JA563" s="58">
        <v>0</v>
      </c>
      <c r="JB563" s="58">
        <v>0</v>
      </c>
      <c r="JC563" s="58">
        <v>0</v>
      </c>
      <c r="JD563" s="58">
        <v>0</v>
      </c>
      <c r="JE563" s="58">
        <v>2.7568034687295736E-2</v>
      </c>
      <c r="JF563" s="5">
        <v>0.37745233776261367</v>
      </c>
      <c r="JG563" s="5">
        <v>0.72371823186679696</v>
      </c>
      <c r="JH563" s="5">
        <v>0</v>
      </c>
      <c r="JI563" s="5">
        <v>0</v>
      </c>
      <c r="JJ563" s="5">
        <v>0</v>
      </c>
      <c r="JK563" s="5">
        <v>0</v>
      </c>
      <c r="JL563" s="5">
        <v>0</v>
      </c>
      <c r="JM563" s="5">
        <v>0</v>
      </c>
      <c r="JN563" s="5">
        <v>0</v>
      </c>
      <c r="JO563" s="5">
        <v>0</v>
      </c>
      <c r="JP563" s="5">
        <v>0</v>
      </c>
      <c r="JQ563" s="5">
        <v>2.810936446687258E-2</v>
      </c>
      <c r="JR563" s="58">
        <v>0.39917157140833764</v>
      </c>
      <c r="JS563" s="58">
        <v>0.77170228637297422</v>
      </c>
      <c r="JT563" s="58">
        <v>0</v>
      </c>
      <c r="JU563" s="58">
        <v>0</v>
      </c>
      <c r="JV563" s="58">
        <v>0</v>
      </c>
      <c r="JW563" s="58">
        <v>0</v>
      </c>
      <c r="JX563" s="58">
        <v>0</v>
      </c>
      <c r="JY563" s="58">
        <v>0</v>
      </c>
      <c r="JZ563" s="58">
        <v>0</v>
      </c>
      <c r="KA563" s="58">
        <v>0</v>
      </c>
      <c r="KB563" s="58">
        <v>0</v>
      </c>
      <c r="KC563" s="58">
        <v>2.8542718302533483E-2</v>
      </c>
      <c r="KD563" s="58">
        <v>0.42001260629053888</v>
      </c>
      <c r="KE563" s="58">
        <v>0.81816830962874121</v>
      </c>
      <c r="KF563" s="58">
        <v>0</v>
      </c>
      <c r="KG563" s="58">
        <v>0</v>
      </c>
      <c r="KH563" s="58">
        <v>0</v>
      </c>
      <c r="KI563" s="58">
        <v>0</v>
      </c>
      <c r="KJ563" s="58">
        <v>0</v>
      </c>
      <c r="KK563" s="58">
        <v>0</v>
      </c>
      <c r="KL563" s="58">
        <v>0</v>
      </c>
      <c r="KM563" s="58">
        <v>0</v>
      </c>
      <c r="KN563" s="58">
        <v>0</v>
      </c>
      <c r="KO563" s="58">
        <v>2.888567076842611E-2</v>
      </c>
      <c r="KP563" s="58">
        <v>0.44008145646932573</v>
      </c>
      <c r="KQ563" s="58">
        <v>0.86329008362565751</v>
      </c>
      <c r="KR563" s="58">
        <v>0</v>
      </c>
      <c r="KS563" s="58">
        <v>0</v>
      </c>
      <c r="KT563" s="58">
        <v>0</v>
      </c>
      <c r="KU563" s="58">
        <v>0</v>
      </c>
      <c r="KV563" s="58">
        <v>0</v>
      </c>
      <c r="KW563" s="58">
        <v>0</v>
      </c>
      <c r="KX563" s="58">
        <v>0</v>
      </c>
      <c r="KY563" s="58">
        <v>0</v>
      </c>
      <c r="KZ563" s="58">
        <v>0</v>
      </c>
      <c r="LA563" s="58">
        <v>2.9151938060648298E-2</v>
      </c>
      <c r="LB563" s="58">
        <v>0.45946444939651304</v>
      </c>
      <c r="LC563" s="58">
        <v>0.90721089083432582</v>
      </c>
      <c r="LD563" s="58">
        <v>0</v>
      </c>
      <c r="LE563" s="58">
        <v>0</v>
      </c>
      <c r="LF563" s="58">
        <v>0</v>
      </c>
      <c r="LG563" s="58">
        <v>0</v>
      </c>
      <c r="LH563" s="58">
        <v>0</v>
      </c>
      <c r="LI563" s="58">
        <v>0</v>
      </c>
      <c r="LJ563" s="58">
        <v>0</v>
      </c>
      <c r="LK563" s="58">
        <v>0</v>
      </c>
      <c r="LL563" s="58">
        <v>0</v>
      </c>
      <c r="LM563" s="58">
        <v>2.9352440634479213E-2</v>
      </c>
      <c r="LN563" s="5">
        <v>2.5821659022051045E-2</v>
      </c>
      <c r="LO563" s="5">
        <v>0.32919528381983781</v>
      </c>
      <c r="LP563" s="5">
        <v>0.65576515198708685</v>
      </c>
      <c r="LQ563" s="5">
        <v>0</v>
      </c>
      <c r="LR563" s="5">
        <v>0</v>
      </c>
      <c r="LS563" s="5">
        <v>0</v>
      </c>
      <c r="LT563" s="5">
        <v>0</v>
      </c>
      <c r="LU563" s="5">
        <v>0</v>
      </c>
      <c r="LV563" s="5">
        <v>0</v>
      </c>
      <c r="LW563" s="5">
        <v>0</v>
      </c>
      <c r="LX563" s="5">
        <v>0</v>
      </c>
      <c r="LY563" s="5">
        <v>0</v>
      </c>
      <c r="LZ563" s="58">
        <v>2.6508082785583902E-2</v>
      </c>
      <c r="MA563" s="58">
        <v>0.35104865286669279</v>
      </c>
      <c r="MB563" s="58">
        <v>0.70423798715581976</v>
      </c>
      <c r="MC563" s="58">
        <v>0</v>
      </c>
      <c r="MD563" s="58">
        <v>0</v>
      </c>
      <c r="ME563" s="58">
        <v>0</v>
      </c>
      <c r="MF563" s="58">
        <v>0</v>
      </c>
      <c r="MG563" s="58">
        <v>0</v>
      </c>
      <c r="MH563" s="58">
        <v>0</v>
      </c>
      <c r="MI563" s="58">
        <v>0</v>
      </c>
      <c r="MJ563" s="58">
        <v>0</v>
      </c>
      <c r="MK563" s="58">
        <v>0</v>
      </c>
      <c r="ML563" s="58">
        <v>2.7100203467234026E-2</v>
      </c>
      <c r="MM563" s="58">
        <v>0.3720479693742903</v>
      </c>
      <c r="MN563" s="58">
        <v>0.75107141796791177</v>
      </c>
      <c r="MO563" s="58">
        <v>0</v>
      </c>
      <c r="MP563" s="58">
        <v>0</v>
      </c>
      <c r="MQ563" s="58">
        <v>0</v>
      </c>
      <c r="MR563" s="58">
        <v>0</v>
      </c>
      <c r="MS563" s="58">
        <v>0</v>
      </c>
      <c r="MT563" s="58">
        <v>0</v>
      </c>
      <c r="MU563" s="58">
        <v>0</v>
      </c>
      <c r="MV563" s="58">
        <v>0</v>
      </c>
      <c r="MW563" s="58">
        <v>0</v>
      </c>
      <c r="MX563" s="58">
        <v>2.7614363951593637E-2</v>
      </c>
      <c r="MY563" s="58">
        <v>0.39230460324162081</v>
      </c>
      <c r="MZ563" s="58">
        <v>0.79647281904446288</v>
      </c>
      <c r="NA563" s="58">
        <v>0</v>
      </c>
      <c r="NB563" s="58">
        <v>0</v>
      </c>
      <c r="NC563" s="58">
        <v>0</v>
      </c>
      <c r="ND563" s="58">
        <v>0</v>
      </c>
      <c r="NE563" s="58">
        <v>0</v>
      </c>
      <c r="NF563" s="58">
        <v>0</v>
      </c>
      <c r="NG563" s="58">
        <v>0</v>
      </c>
      <c r="NH563" s="58">
        <v>0</v>
      </c>
      <c r="NI563" s="58">
        <v>0</v>
      </c>
      <c r="NJ563" s="58">
        <v>2.8064642784533134E-2</v>
      </c>
      <c r="NK563" s="58">
        <v>0.4118921607571383</v>
      </c>
      <c r="NL563" s="58">
        <v>0.84060877791146527</v>
      </c>
      <c r="NM563" s="58">
        <v>0</v>
      </c>
      <c r="NN563" s="58">
        <v>0</v>
      </c>
      <c r="NO563" s="58">
        <v>0</v>
      </c>
      <c r="NP563" s="58">
        <v>0</v>
      </c>
      <c r="NQ563" s="58">
        <v>0</v>
      </c>
      <c r="NR563" s="58">
        <v>0</v>
      </c>
      <c r="NS563" s="58">
        <v>0</v>
      </c>
      <c r="NT563" s="58">
        <v>0</v>
      </c>
      <c r="NU563" s="58">
        <v>0</v>
      </c>
      <c r="NV563" s="58">
        <v>2.8460188637772964E-2</v>
      </c>
      <c r="NW563" s="58">
        <v>0.43088824026891337</v>
      </c>
      <c r="NX563" s="58">
        <v>0.88361428954068955</v>
      </c>
      <c r="NY563" s="58">
        <v>0</v>
      </c>
      <c r="NZ563" s="58">
        <v>0</v>
      </c>
      <c r="OA563" s="58">
        <v>0</v>
      </c>
      <c r="OB563" s="58">
        <v>0</v>
      </c>
      <c r="OC563" s="58">
        <v>0</v>
      </c>
      <c r="OD563" s="58">
        <v>0</v>
      </c>
      <c r="OE563" s="58">
        <v>0</v>
      </c>
      <c r="OF563" s="58">
        <v>0</v>
      </c>
      <c r="OG563" s="58">
        <v>0</v>
      </c>
      <c r="OH563" s="58">
        <v>0</v>
      </c>
      <c r="OI563" s="58">
        <v>2.68639905790111E-2</v>
      </c>
      <c r="OJ563" s="58">
        <v>0.35388737904479978</v>
      </c>
      <c r="OK563" s="58">
        <v>0.67406160732330633</v>
      </c>
      <c r="OL563" s="58">
        <v>0</v>
      </c>
      <c r="OM563" s="58">
        <v>0</v>
      </c>
      <c r="ON563" s="58">
        <v>0</v>
      </c>
      <c r="OO563" s="58">
        <v>0</v>
      </c>
      <c r="OP563" s="58">
        <v>0</v>
      </c>
      <c r="OQ563" s="58">
        <v>0</v>
      </c>
      <c r="OR563" s="58">
        <v>0</v>
      </c>
      <c r="OS563" s="58">
        <v>0</v>
      </c>
      <c r="OT563" s="58">
        <v>0</v>
      </c>
      <c r="OU563" s="58">
        <v>2.7427510958899084E-2</v>
      </c>
      <c r="OV563" s="58">
        <v>0.37735302019314704</v>
      </c>
      <c r="OW563" s="58">
        <v>0.72411392886565518</v>
      </c>
      <c r="OX563" s="58">
        <v>0</v>
      </c>
      <c r="OY563" s="58">
        <v>0</v>
      </c>
      <c r="OZ563" s="58">
        <v>0</v>
      </c>
      <c r="PA563" s="58">
        <v>0</v>
      </c>
      <c r="PB563" s="58">
        <v>0</v>
      </c>
      <c r="PC563" s="58">
        <v>0</v>
      </c>
      <c r="PD563" s="58">
        <v>0</v>
      </c>
      <c r="PE563" s="58">
        <v>0</v>
      </c>
      <c r="PF563" s="5">
        <v>0</v>
      </c>
      <c r="PG563" s="5">
        <v>2.7889232003141706E-2</v>
      </c>
      <c r="PH563" s="5">
        <v>0.39986804662062597</v>
      </c>
      <c r="PI563" s="5">
        <v>0.77243084894962666</v>
      </c>
      <c r="PJ563" s="5">
        <v>0</v>
      </c>
      <c r="PK563" s="5">
        <v>0</v>
      </c>
      <c r="PL563" s="5">
        <v>0</v>
      </c>
      <c r="PM563" s="5">
        <v>0</v>
      </c>
      <c r="PN563" s="5">
        <v>0</v>
      </c>
      <c r="PO563" s="5">
        <v>0</v>
      </c>
      <c r="PP563" s="5">
        <v>0</v>
      </c>
      <c r="PQ563" s="5">
        <v>0</v>
      </c>
      <c r="PR563" s="5">
        <v>0</v>
      </c>
      <c r="PS563" s="5">
        <v>2.8266131358912708E-2</v>
      </c>
      <c r="PT563" s="5">
        <v>0.42155989464374777</v>
      </c>
      <c r="PU563" s="5">
        <v>0.81923019211207238</v>
      </c>
      <c r="PV563" s="5">
        <v>0</v>
      </c>
      <c r="PW563" s="5">
        <v>0</v>
      </c>
      <c r="PX563" s="5">
        <v>0</v>
      </c>
      <c r="PY563" s="5">
        <v>0</v>
      </c>
      <c r="PZ563" s="5">
        <v>0</v>
      </c>
      <c r="QA563" s="5">
        <v>0</v>
      </c>
      <c r="QB563" s="5">
        <v>0</v>
      </c>
      <c r="QC563" s="5">
        <v>0</v>
      </c>
      <c r="QD563" s="58">
        <v>0</v>
      </c>
      <c r="QE563" s="58">
        <v>2.8571433267176736E-2</v>
      </c>
      <c r="QF563" s="58">
        <v>0.44253028975621972</v>
      </c>
      <c r="QG563" s="58">
        <v>0.86468709874669469</v>
      </c>
      <c r="QH563" s="58">
        <v>0</v>
      </c>
      <c r="QI563" s="58">
        <v>0</v>
      </c>
      <c r="QJ563" s="58">
        <v>0</v>
      </c>
      <c r="QK563" s="58">
        <v>0</v>
      </c>
      <c r="QL563" s="58">
        <v>0</v>
      </c>
      <c r="QM563" s="58">
        <v>0</v>
      </c>
      <c r="QN563" s="58">
        <v>0</v>
      </c>
      <c r="QO563" s="58">
        <v>0</v>
      </c>
      <c r="QP563" s="58">
        <v>0</v>
      </c>
      <c r="QQ563" s="58">
        <v>2.881564495419156E-2</v>
      </c>
      <c r="QR563" s="58">
        <v>0.46286169053446236</v>
      </c>
      <c r="QS563" s="58">
        <v>0.90894495151606081</v>
      </c>
      <c r="QT563" s="58">
        <v>0</v>
      </c>
      <c r="QU563" s="58">
        <v>0</v>
      </c>
      <c r="QV563" s="58">
        <v>0</v>
      </c>
      <c r="QW563" s="58">
        <v>0</v>
      </c>
      <c r="QX563" s="58">
        <v>0</v>
      </c>
      <c r="QY563" s="58">
        <v>0</v>
      </c>
      <c r="QZ563" s="58">
        <v>0</v>
      </c>
      <c r="RA563" s="58">
        <v>0</v>
      </c>
      <c r="RB563" s="58">
        <v>0.72540698170800022</v>
      </c>
      <c r="RC563" s="58">
        <v>0</v>
      </c>
      <c r="RD563" s="58">
        <v>0</v>
      </c>
      <c r="RE563" s="58">
        <v>0</v>
      </c>
      <c r="RF563" s="58">
        <v>0</v>
      </c>
      <c r="RG563" s="58">
        <v>0</v>
      </c>
      <c r="RH563" s="58">
        <v>0</v>
      </c>
      <c r="RI563" s="58">
        <v>0</v>
      </c>
      <c r="RJ563" s="58">
        <v>0</v>
      </c>
      <c r="RK563" s="58">
        <v>0</v>
      </c>
      <c r="RL563" s="58">
        <v>3.6163056593322911E-2</v>
      </c>
      <c r="RM563" s="58">
        <v>0.3813949755465777</v>
      </c>
      <c r="RN563" s="58">
        <v>0.71444331681343243</v>
      </c>
      <c r="RO563" s="58">
        <v>0</v>
      </c>
      <c r="RP563" s="58">
        <v>0</v>
      </c>
      <c r="RQ563" s="58">
        <v>0</v>
      </c>
      <c r="RR563" s="58">
        <v>0</v>
      </c>
      <c r="RS563" s="58">
        <v>0</v>
      </c>
      <c r="RT563" s="58">
        <v>0</v>
      </c>
      <c r="RU563" s="58">
        <v>0</v>
      </c>
      <c r="RV563" s="58">
        <v>0</v>
      </c>
      <c r="RW563" s="58">
        <v>0</v>
      </c>
      <c r="RX563" s="58">
        <v>1.8511459680667124E-2</v>
      </c>
      <c r="RY563" s="58">
        <v>0.32263648836992531</v>
      </c>
      <c r="RZ563" s="58">
        <v>0.75656409863159246</v>
      </c>
      <c r="SA563" s="58">
        <v>0</v>
      </c>
      <c r="SB563" s="58">
        <v>0</v>
      </c>
      <c r="SC563" s="58">
        <v>0</v>
      </c>
      <c r="SD563" s="58">
        <v>0</v>
      </c>
      <c r="SE563" s="58">
        <v>0</v>
      </c>
      <c r="SF563" s="58">
        <v>0</v>
      </c>
      <c r="SG563" s="58">
        <v>0</v>
      </c>
      <c r="SH563" s="58">
        <v>0</v>
      </c>
      <c r="SI563" s="58">
        <v>0</v>
      </c>
      <c r="SJ563" s="58">
        <v>1.8887367529400782E-2</v>
      </c>
      <c r="SK563" s="58">
        <v>0.33914468439385798</v>
      </c>
      <c r="SL563" s="58">
        <v>0.79740415599374259</v>
      </c>
      <c r="SM563" s="58">
        <v>0</v>
      </c>
      <c r="SN563" s="58">
        <v>0</v>
      </c>
      <c r="SO563" s="58">
        <v>0</v>
      </c>
      <c r="SP563" s="58">
        <v>0</v>
      </c>
      <c r="SQ563" s="58">
        <v>0</v>
      </c>
      <c r="SR563" s="58">
        <v>0</v>
      </c>
      <c r="SS563" s="58">
        <v>0</v>
      </c>
      <c r="ST563" s="58">
        <v>0</v>
      </c>
      <c r="SU563" s="58">
        <v>0</v>
      </c>
      <c r="SV563" s="58">
        <v>1.9217198725176483E-2</v>
      </c>
      <c r="SW563" s="58">
        <v>0.35503379841181204</v>
      </c>
      <c r="SX563" s="58">
        <v>0.83710056958169987</v>
      </c>
      <c r="SY563" s="58">
        <v>0</v>
      </c>
      <c r="SZ563" s="58">
        <v>0</v>
      </c>
      <c r="TA563" s="58">
        <v>0</v>
      </c>
      <c r="TB563" s="58">
        <v>0</v>
      </c>
      <c r="TC563" s="58">
        <v>0</v>
      </c>
      <c r="TD563" s="58">
        <v>0</v>
      </c>
      <c r="TE563" s="58">
        <v>0</v>
      </c>
      <c r="TF563" s="58">
        <v>0</v>
      </c>
      <c r="TG563" s="58">
        <v>0</v>
      </c>
      <c r="TH563" s="58">
        <v>1.9507289106345214E-2</v>
      </c>
      <c r="TI563" s="58">
        <v>0.37037564139099521</v>
      </c>
      <c r="TJ563" s="58">
        <v>0.76569784105217409</v>
      </c>
      <c r="TK563" s="58">
        <v>0</v>
      </c>
      <c r="TL563" s="58">
        <v>0</v>
      </c>
      <c r="TM563" s="58">
        <v>0</v>
      </c>
      <c r="TN563" s="58">
        <v>0</v>
      </c>
      <c r="TO563" s="58">
        <v>0</v>
      </c>
      <c r="TP563" s="58">
        <v>0</v>
      </c>
      <c r="TQ563" s="58">
        <v>0</v>
      </c>
      <c r="TR563" s="58">
        <v>0</v>
      </c>
      <c r="TS563" s="58">
        <v>0</v>
      </c>
      <c r="TT563" s="58">
        <v>0</v>
      </c>
      <c r="TU563" s="58">
        <v>0.27454977574695844</v>
      </c>
      <c r="TV563" s="58">
        <v>0.39917157140833764</v>
      </c>
      <c r="TW563" s="58">
        <v>0.77170228637297422</v>
      </c>
      <c r="TX563" s="58">
        <v>0</v>
      </c>
      <c r="TY563" s="58">
        <v>0</v>
      </c>
      <c r="TZ563" s="58">
        <v>0</v>
      </c>
      <c r="UA563" s="58">
        <v>0</v>
      </c>
      <c r="UB563" s="58">
        <v>0</v>
      </c>
      <c r="UC563" s="58">
        <v>0</v>
      </c>
      <c r="UD563" s="58">
        <v>0</v>
      </c>
      <c r="UE563" s="58">
        <v>0</v>
      </c>
      <c r="UF563" s="58">
        <v>0</v>
      </c>
      <c r="UG563" s="58">
        <v>2.8542718302533483E-2</v>
      </c>
      <c r="UH563" s="58">
        <v>0.32069054223242127</v>
      </c>
      <c r="UI563" s="58">
        <v>0.71080273743295841</v>
      </c>
      <c r="UJ563" s="58">
        <v>0</v>
      </c>
      <c r="UK563" s="58">
        <v>0</v>
      </c>
      <c r="UL563" s="58">
        <v>0</v>
      </c>
      <c r="UM563" s="58">
        <v>0</v>
      </c>
      <c r="UN563" s="58">
        <v>0</v>
      </c>
      <c r="UO563" s="58">
        <v>0</v>
      </c>
      <c r="UP563" s="58">
        <v>0</v>
      </c>
      <c r="UQ563" s="58">
        <v>0</v>
      </c>
      <c r="UR563" s="58">
        <v>0</v>
      </c>
      <c r="US563" s="58">
        <v>1.4271359151266741E-2</v>
      </c>
      <c r="UT563" s="58">
        <v>0.3367024143645993</v>
      </c>
      <c r="UU563" s="58">
        <v>0.75292482835829144</v>
      </c>
      <c r="UV563" s="58">
        <v>0</v>
      </c>
      <c r="UW563" s="58">
        <v>0</v>
      </c>
      <c r="UX563" s="58">
        <v>0</v>
      </c>
      <c r="UY563" s="58">
        <v>0</v>
      </c>
      <c r="UZ563" s="58">
        <v>0</v>
      </c>
      <c r="VA563" s="58">
        <v>0</v>
      </c>
      <c r="VB563" s="58">
        <v>0</v>
      </c>
      <c r="VC563" s="58">
        <v>0</v>
      </c>
      <c r="VD563" s="58">
        <v>0</v>
      </c>
      <c r="VE563" s="58">
        <v>1.4442835384213055E-2</v>
      </c>
      <c r="VF563" s="58">
        <v>0.35206531547536635</v>
      </c>
      <c r="VG563" s="58">
        <v>0.79378127703302148</v>
      </c>
      <c r="VH563" s="58">
        <v>0</v>
      </c>
      <c r="VI563" s="58">
        <v>0</v>
      </c>
      <c r="VJ563" s="58">
        <v>0</v>
      </c>
      <c r="VK563" s="58">
        <v>0</v>
      </c>
      <c r="VL563" s="58">
        <v>0</v>
      </c>
      <c r="VM563" s="58">
        <v>0</v>
      </c>
      <c r="VN563" s="58">
        <v>0</v>
      </c>
      <c r="VO563" s="58">
        <v>0</v>
      </c>
      <c r="VP563" s="58">
        <v>0</v>
      </c>
      <c r="VQ563" s="58">
        <v>1.4575969030324149E-2</v>
      </c>
      <c r="VR563" s="58">
        <v>0.13712059259254919</v>
      </c>
      <c r="VS563" s="58">
        <v>0.37990256185645233</v>
      </c>
      <c r="VT563" s="58">
        <v>0</v>
      </c>
      <c r="VU563" s="58">
        <v>0</v>
      </c>
      <c r="VV563" s="58">
        <v>0</v>
      </c>
      <c r="VW563" s="58">
        <v>0</v>
      </c>
      <c r="VX563" s="58">
        <v>0</v>
      </c>
      <c r="VY563" s="58">
        <v>0</v>
      </c>
      <c r="VZ563" s="58">
        <v>0</v>
      </c>
      <c r="WA563" s="58">
        <v>0</v>
      </c>
      <c r="WB563" s="58">
        <v>0</v>
      </c>
      <c r="WC563" s="58">
        <v>0</v>
      </c>
      <c r="WD563" s="58">
        <v>0.27424118518509838</v>
      </c>
      <c r="WE563" s="58">
        <v>0.75980512371290465</v>
      </c>
      <c r="WF563" s="58">
        <v>0</v>
      </c>
      <c r="WG563" s="58">
        <v>0</v>
      </c>
      <c r="WH563" s="58">
        <v>0</v>
      </c>
      <c r="WI563" s="58">
        <v>0</v>
      </c>
      <c r="WJ563" s="58">
        <v>0</v>
      </c>
      <c r="WK563" s="58">
        <v>0</v>
      </c>
      <c r="WL563" s="58">
        <v>0</v>
      </c>
      <c r="WM563" s="58">
        <v>0</v>
      </c>
      <c r="WN563" s="58">
        <v>0</v>
      </c>
      <c r="WO563" s="58">
        <v>0</v>
      </c>
      <c r="WP563" s="58">
        <v>2.7100203467234026E-2</v>
      </c>
      <c r="WQ563" s="58">
        <v>0.3720479693742903</v>
      </c>
      <c r="WR563" s="58">
        <v>0.75107141796791177</v>
      </c>
      <c r="WS563" s="58">
        <v>0</v>
      </c>
      <c r="WT563" s="58">
        <v>0</v>
      </c>
      <c r="WU563" s="58">
        <v>0</v>
      </c>
      <c r="WV563" s="58">
        <v>0</v>
      </c>
      <c r="WW563" s="58">
        <v>0</v>
      </c>
      <c r="WX563" s="58">
        <v>0</v>
      </c>
      <c r="WY563" s="58">
        <v>0</v>
      </c>
      <c r="WZ563" s="58">
        <v>0</v>
      </c>
      <c r="XA563" s="58">
        <v>0</v>
      </c>
      <c r="XB563" s="58">
        <v>1.3550101733617013E-2</v>
      </c>
      <c r="XC563" s="58">
        <v>0.28988811651250557</v>
      </c>
      <c r="XD563" s="58">
        <v>0.68657055394526245</v>
      </c>
      <c r="XE563" s="58">
        <v>0</v>
      </c>
      <c r="XF563" s="58">
        <v>0</v>
      </c>
      <c r="XG563" s="58">
        <v>0</v>
      </c>
      <c r="XH563" s="58">
        <v>0</v>
      </c>
      <c r="XI563" s="58">
        <v>0</v>
      </c>
      <c r="XJ563" s="58">
        <v>0</v>
      </c>
      <c r="XK563" s="58">
        <v>0</v>
      </c>
      <c r="XL563" s="58">
        <v>0</v>
      </c>
      <c r="XM563" s="58">
        <v>0</v>
      </c>
      <c r="XN563" s="58">
        <v>1.3807181975796818E-2</v>
      </c>
      <c r="XO563" s="58">
        <v>0.30504869714043475</v>
      </c>
      <c r="XP563" s="58">
        <v>0.72753660188663194</v>
      </c>
      <c r="XQ563" s="58">
        <v>0</v>
      </c>
      <c r="XR563" s="58">
        <v>0</v>
      </c>
      <c r="XS563" s="58">
        <v>0</v>
      </c>
      <c r="XT563" s="58">
        <v>0</v>
      </c>
      <c r="XU563" s="58">
        <v>0</v>
      </c>
      <c r="XV563" s="58">
        <v>0</v>
      </c>
      <c r="XW563" s="58">
        <v>0</v>
      </c>
      <c r="XX563" s="58">
        <v>0</v>
      </c>
      <c r="XY563" s="58">
        <v>0</v>
      </c>
      <c r="XZ563" s="58">
        <v>1.4032321392266567E-2</v>
      </c>
      <c r="YA563" s="58">
        <v>0.31967296483834112</v>
      </c>
      <c r="YB563" s="58">
        <v>0.76732923606301218</v>
      </c>
      <c r="YC563" s="58">
        <v>0</v>
      </c>
      <c r="YD563" s="58">
        <v>0</v>
      </c>
      <c r="YE563" s="58">
        <v>0</v>
      </c>
      <c r="YF563" s="58">
        <v>0</v>
      </c>
      <c r="YG563" s="58">
        <v>0</v>
      </c>
      <c r="YH563" s="58">
        <v>0</v>
      </c>
      <c r="YI563" s="58">
        <v>0</v>
      </c>
      <c r="YJ563" s="58">
        <v>0</v>
      </c>
      <c r="YK563" s="58">
        <v>0</v>
      </c>
      <c r="YL563" s="58">
        <v>0</v>
      </c>
      <c r="YM563" s="58">
        <v>0.11837350611070457</v>
      </c>
      <c r="YN563" s="58">
        <v>0.3642682261414123</v>
      </c>
      <c r="YO563" s="58">
        <v>0</v>
      </c>
      <c r="YP563" s="58">
        <v>0</v>
      </c>
      <c r="YQ563" s="58">
        <v>0</v>
      </c>
      <c r="YR563" s="58">
        <v>0</v>
      </c>
      <c r="YS563" s="58">
        <v>0</v>
      </c>
      <c r="YT563" s="58">
        <v>0</v>
      </c>
      <c r="YU563" s="58">
        <v>0</v>
      </c>
      <c r="YV563" s="58">
        <v>0</v>
      </c>
      <c r="YW563" s="58">
        <v>0</v>
      </c>
      <c r="YX563" s="58">
        <v>0</v>
      </c>
      <c r="YY563" s="58">
        <v>0.23674701222140915</v>
      </c>
      <c r="YZ563" s="58">
        <v>0.7285364522828246</v>
      </c>
      <c r="ZA563" s="58">
        <v>0</v>
      </c>
      <c r="ZB563" s="58">
        <v>0</v>
      </c>
      <c r="ZC563" s="58">
        <v>0</v>
      </c>
      <c r="ZD563" s="58">
        <v>0</v>
      </c>
      <c r="ZE563" s="58">
        <v>0</v>
      </c>
      <c r="ZF563" s="58">
        <v>0</v>
      </c>
      <c r="ZG563" s="58">
        <v>0</v>
      </c>
      <c r="ZH563" s="58">
        <v>0</v>
      </c>
      <c r="ZI563" s="58">
        <v>0</v>
      </c>
      <c r="ZJ563" s="58">
        <v>0</v>
      </c>
      <c r="ZK563" s="58">
        <v>2.7889232003141706E-2</v>
      </c>
      <c r="ZL563" s="58">
        <v>0.39986804662062597</v>
      </c>
      <c r="ZM563" s="58">
        <v>0.77243084894962666</v>
      </c>
      <c r="ZN563" s="58">
        <v>0</v>
      </c>
      <c r="ZO563" s="58">
        <v>0</v>
      </c>
      <c r="ZP563" s="58">
        <v>0</v>
      </c>
      <c r="ZQ563" s="58">
        <v>0</v>
      </c>
      <c r="ZR563" s="58">
        <v>0</v>
      </c>
      <c r="ZS563" s="58">
        <v>0</v>
      </c>
      <c r="ZT563" s="58">
        <v>0</v>
      </c>
      <c r="ZU563" s="58">
        <v>0</v>
      </c>
      <c r="ZV563" s="58">
        <v>0</v>
      </c>
      <c r="ZW563" s="58">
        <v>1.3944616001570853E-2</v>
      </c>
      <c r="ZX563" s="58">
        <v>0.30478309657683922</v>
      </c>
      <c r="ZY563" s="58">
        <v>0.66669993992919774</v>
      </c>
      <c r="ZZ563" s="58">
        <v>0</v>
      </c>
      <c r="AAA563" s="58">
        <v>0</v>
      </c>
      <c r="AAB563" s="58">
        <v>0</v>
      </c>
      <c r="AAC563" s="58">
        <v>0</v>
      </c>
      <c r="AAD563" s="58">
        <v>0</v>
      </c>
      <c r="AAE563" s="58">
        <v>0</v>
      </c>
      <c r="AAF563" s="58">
        <v>0</v>
      </c>
      <c r="AAG563" s="58">
        <v>0</v>
      </c>
      <c r="AAH563" s="58">
        <v>0</v>
      </c>
      <c r="AAI563" s="58">
        <v>1.4133065679456354E-2</v>
      </c>
      <c r="AAJ563" s="58">
        <v>0.32190139644233684</v>
      </c>
      <c r="AAK563" s="58">
        <v>0.71035535367085267</v>
      </c>
      <c r="AAL563" s="58">
        <v>0</v>
      </c>
      <c r="AAM563" s="58">
        <v>0</v>
      </c>
      <c r="AAN563" s="58">
        <v>0</v>
      </c>
      <c r="AAO563" s="58">
        <v>0</v>
      </c>
      <c r="AAP563" s="58">
        <v>0</v>
      </c>
      <c r="AAQ563" s="58">
        <v>0</v>
      </c>
      <c r="AAR563" s="58">
        <v>0</v>
      </c>
      <c r="AAS563" s="58">
        <v>0</v>
      </c>
      <c r="AAT563" s="58">
        <v>0</v>
      </c>
      <c r="AAU563" s="58">
        <v>1.4285716633588368E-2</v>
      </c>
      <c r="AAV563" s="58">
        <v>0.33834796920635729</v>
      </c>
      <c r="AAW563" s="58">
        <v>0.75259111989303817</v>
      </c>
      <c r="AAX563" s="58">
        <v>0</v>
      </c>
      <c r="AAY563" s="58">
        <v>0</v>
      </c>
      <c r="AAZ563" s="58">
        <v>0</v>
      </c>
      <c r="ABA563" s="58">
        <v>0</v>
      </c>
      <c r="ABB563" s="58">
        <v>0</v>
      </c>
      <c r="ABC563" s="58">
        <v>0</v>
      </c>
      <c r="ABD563" s="58">
        <v>0</v>
      </c>
      <c r="ABE563" s="58">
        <v>0</v>
      </c>
      <c r="ABF563" s="58">
        <v>0</v>
      </c>
      <c r="ABG563" s="58">
        <v>0</v>
      </c>
      <c r="ABH563" s="58">
        <v>0.12277673426765225</v>
      </c>
      <c r="ABI563" s="58">
        <v>0.33910198692824828</v>
      </c>
      <c r="ABJ563" s="58">
        <v>0</v>
      </c>
      <c r="ABK563" s="58">
        <v>0</v>
      </c>
      <c r="ABL563" s="58">
        <v>0</v>
      </c>
      <c r="ABM563" s="58">
        <v>0</v>
      </c>
      <c r="ABN563" s="58">
        <v>0</v>
      </c>
      <c r="ABO563" s="58">
        <v>0</v>
      </c>
      <c r="ABP563" s="58">
        <v>0</v>
      </c>
      <c r="ABQ563" s="58">
        <v>0</v>
      </c>
      <c r="ABR563" s="58">
        <v>0</v>
      </c>
      <c r="ABS563" s="58">
        <v>0</v>
      </c>
      <c r="ABT563" s="58">
        <v>0.24555346853530449</v>
      </c>
      <c r="ABU563" s="58">
        <v>0.67820397385649656</v>
      </c>
      <c r="ABV563" s="58">
        <v>0</v>
      </c>
      <c r="ABW563" s="58">
        <v>0</v>
      </c>
      <c r="ABX563" s="58">
        <v>0</v>
      </c>
      <c r="ABY563" s="58">
        <v>0</v>
      </c>
      <c r="ABZ563" s="58">
        <v>0</v>
      </c>
      <c r="ACA563" s="58">
        <v>0</v>
      </c>
      <c r="ACB563" s="58">
        <v>0</v>
      </c>
      <c r="ACC563" s="58">
        <v>0</v>
      </c>
      <c r="ACD563" s="58">
        <v>0.65557883070371126</v>
      </c>
      <c r="ACE563" s="58">
        <v>0</v>
      </c>
      <c r="ACF563" s="58">
        <v>0</v>
      </c>
      <c r="ACG563" s="58">
        <v>0</v>
      </c>
      <c r="ACH563" s="58">
        <v>0</v>
      </c>
      <c r="ACI563" s="58">
        <v>0</v>
      </c>
      <c r="ACJ563" s="58">
        <v>0</v>
      </c>
      <c r="ACK563" s="58">
        <v>0</v>
      </c>
      <c r="ACL563" s="58">
        <v>0</v>
      </c>
      <c r="ACM563" s="58">
        <v>0</v>
      </c>
      <c r="ACN563" s="58">
        <v>0</v>
      </c>
      <c r="ACO563" s="58">
        <v>0.24150095442365216</v>
      </c>
      <c r="ACP563" s="58">
        <v>0.69344971397341315</v>
      </c>
      <c r="ACQ563" s="58">
        <v>0</v>
      </c>
      <c r="ACR563" s="58">
        <v>0</v>
      </c>
      <c r="ACS563" s="58">
        <v>0</v>
      </c>
      <c r="ACT563" s="58">
        <v>0</v>
      </c>
      <c r="ACU563" s="58">
        <v>0</v>
      </c>
      <c r="ACV563" s="58">
        <v>0</v>
      </c>
      <c r="ACW563" s="58">
        <v>0</v>
      </c>
      <c r="ACX563" s="58">
        <v>0</v>
      </c>
      <c r="ACY563" s="58">
        <v>0</v>
      </c>
      <c r="ACZ563" s="58">
        <v>0</v>
      </c>
      <c r="ADA563" s="58">
        <v>0.25299040724210253</v>
      </c>
      <c r="ADB563" s="58">
        <v>0.73011282593196392</v>
      </c>
      <c r="ADC563" s="58">
        <v>0</v>
      </c>
      <c r="ADD563" s="58">
        <v>0</v>
      </c>
      <c r="ADE563" s="58">
        <v>0</v>
      </c>
      <c r="ADF563" s="58">
        <v>0</v>
      </c>
      <c r="ADG563" s="58">
        <v>0</v>
      </c>
      <c r="ADH563" s="58">
        <v>0</v>
      </c>
      <c r="ADI563" s="58">
        <v>0</v>
      </c>
      <c r="ADJ563" s="58">
        <v>0</v>
      </c>
      <c r="ADK563" s="58">
        <v>0</v>
      </c>
      <c r="ADL563" s="58">
        <v>0</v>
      </c>
      <c r="ADM563" s="58">
        <v>0.26398707720301745</v>
      </c>
      <c r="ADN563" s="58">
        <v>0.76569784105217409</v>
      </c>
      <c r="ADO563" s="58">
        <v>0</v>
      </c>
      <c r="ADP563" s="58">
        <v>0</v>
      </c>
      <c r="ADQ563" s="58">
        <v>0</v>
      </c>
      <c r="ADR563" s="58">
        <v>0</v>
      </c>
      <c r="ADS563" s="58">
        <v>0</v>
      </c>
      <c r="ADT563" s="58">
        <v>0</v>
      </c>
      <c r="ADU563" s="58">
        <v>0</v>
      </c>
      <c r="ADV563" s="58">
        <v>0</v>
      </c>
      <c r="ADW563" s="58">
        <v>0</v>
      </c>
      <c r="ADX563" s="58">
        <v>0</v>
      </c>
      <c r="ADY563" s="58">
        <v>0.27454977574695844</v>
      </c>
      <c r="ADZ563" s="58">
        <v>0.80031348657951307</v>
      </c>
      <c r="AEA563" s="58">
        <v>0</v>
      </c>
      <c r="AEB563" s="58">
        <v>0</v>
      </c>
      <c r="AEC563" s="58">
        <v>0</v>
      </c>
      <c r="AED563" s="58">
        <v>0</v>
      </c>
      <c r="AEE563" s="58">
        <v>0</v>
      </c>
      <c r="AEF563" s="58">
        <v>0</v>
      </c>
      <c r="AEG563" s="58">
        <v>0</v>
      </c>
      <c r="AEH563" s="58">
        <v>0</v>
      </c>
      <c r="AEI563" s="58">
        <v>0</v>
      </c>
      <c r="AEJ563" s="58">
        <v>0</v>
      </c>
      <c r="AEK563" s="58">
        <v>0.28472684044603896</v>
      </c>
      <c r="AEL563" s="58">
        <v>0.83405126089341308</v>
      </c>
      <c r="AEM563" s="58">
        <v>0</v>
      </c>
      <c r="AEN563" s="58">
        <v>0</v>
      </c>
      <c r="AEO563" s="58">
        <v>0</v>
      </c>
      <c r="AEP563" s="58">
        <v>0</v>
      </c>
      <c r="AEQ563" s="58">
        <v>0</v>
      </c>
      <c r="AER563" s="58">
        <v>0</v>
      </c>
      <c r="AES563" s="58">
        <v>0</v>
      </c>
      <c r="AET563" s="58">
        <v>0</v>
      </c>
      <c r="AEU563" s="58">
        <v>0</v>
      </c>
      <c r="AEV563" s="58">
        <v>0</v>
      </c>
      <c r="AEW563" s="58">
        <v>0.29455855283727472</v>
      </c>
      <c r="AEX563" s="58">
        <v>0.4844190261130098</v>
      </c>
      <c r="AEY563" s="58">
        <v>1.2998063769858854</v>
      </c>
      <c r="AEZ563" s="58">
        <v>0</v>
      </c>
      <c r="AFA563" s="58">
        <v>0</v>
      </c>
      <c r="AFB563" s="58">
        <v>0</v>
      </c>
      <c r="AFC563" s="58">
        <v>0</v>
      </c>
      <c r="AFD563" s="58">
        <v>0</v>
      </c>
      <c r="AFE563" s="58">
        <v>0</v>
      </c>
      <c r="AFF563" s="58">
        <v>0</v>
      </c>
      <c r="AFG563" s="58">
        <v>0</v>
      </c>
      <c r="AFH563" s="58">
        <v>0</v>
      </c>
      <c r="AFI563" s="58">
        <v>0</v>
      </c>
      <c r="AFJ563" s="58">
        <v>0.50678444487731944</v>
      </c>
      <c r="AFK563" s="58">
        <v>1.3753626941756834</v>
      </c>
      <c r="AFL563" s="58">
        <v>0</v>
      </c>
      <c r="AFM563" s="58">
        <v>0</v>
      </c>
      <c r="AFN563" s="58">
        <v>0</v>
      </c>
      <c r="AFO563" s="58">
        <v>0</v>
      </c>
      <c r="AFP563" s="58">
        <v>0</v>
      </c>
      <c r="AFQ563" s="58">
        <v>0</v>
      </c>
      <c r="AFR563" s="58">
        <v>0</v>
      </c>
      <c r="AFS563" s="58">
        <v>0</v>
      </c>
      <c r="AFT563" s="58">
        <v>0</v>
      </c>
      <c r="AFU563" s="58">
        <v>0</v>
      </c>
      <c r="AFV563" s="58">
        <v>0.52809834896281393</v>
      </c>
      <c r="AFW563" s="58">
        <v>1.4485449408807707</v>
      </c>
      <c r="AFX563" s="58">
        <v>0</v>
      </c>
      <c r="AFY563" s="58">
        <v>0</v>
      </c>
      <c r="AFZ563" s="58">
        <v>0</v>
      </c>
      <c r="AGA563" s="58">
        <v>0</v>
      </c>
      <c r="AGB563" s="58">
        <v>0</v>
      </c>
      <c r="AGC563" s="58">
        <v>0</v>
      </c>
      <c r="AGD563" s="58">
        <v>0</v>
      </c>
      <c r="AGE563" s="58">
        <v>0</v>
      </c>
      <c r="AGF563" s="58">
        <v>0</v>
      </c>
      <c r="AGG563" s="58">
        <v>0</v>
      </c>
      <c r="AGH563" s="58">
        <v>0.54848237037019676</v>
      </c>
      <c r="AGI563" s="58">
        <v>1.5196102474258093</v>
      </c>
      <c r="AGJ563" s="58">
        <v>0</v>
      </c>
      <c r="AGK563" s="58">
        <v>0</v>
      </c>
      <c r="AGL563" s="58">
        <v>0</v>
      </c>
      <c r="AGM563" s="58">
        <v>0</v>
      </c>
      <c r="AGN563" s="58">
        <v>0</v>
      </c>
      <c r="AGO563" s="58">
        <v>0</v>
      </c>
      <c r="AGP563" s="58">
        <v>0</v>
      </c>
      <c r="AGQ563" s="58">
        <v>0</v>
      </c>
      <c r="AGR563" s="58">
        <v>0</v>
      </c>
      <c r="AGS563" s="58">
        <v>0</v>
      </c>
      <c r="AGT563" s="58">
        <v>0.5680357085875023</v>
      </c>
      <c r="AGU563" s="58">
        <v>1.588772136677455</v>
      </c>
      <c r="AGV563" s="58">
        <v>0</v>
      </c>
      <c r="AGW563" s="58">
        <v>0</v>
      </c>
      <c r="AGX563" s="58">
        <v>0</v>
      </c>
      <c r="AGY563" s="58">
        <v>0</v>
      </c>
      <c r="AGZ563" s="58">
        <v>0</v>
      </c>
      <c r="AHA563" s="58">
        <v>0</v>
      </c>
      <c r="AHB563" s="58">
        <v>0</v>
      </c>
      <c r="AHC563" s="58">
        <v>0</v>
      </c>
      <c r="AHD563" s="58">
        <v>0</v>
      </c>
      <c r="AHE563" s="58">
        <v>0</v>
      </c>
      <c r="AHF563" s="58">
        <v>0.58684184450087362</v>
      </c>
      <c r="AHG563" s="58">
        <v>1.6562102663778815</v>
      </c>
      <c r="AHH563" s="58">
        <v>0</v>
      </c>
      <c r="AHI563" s="58">
        <v>0</v>
      </c>
      <c r="AHJ563" s="58">
        <v>0</v>
      </c>
      <c r="AHK563" s="58">
        <v>0</v>
      </c>
      <c r="AHL563" s="58">
        <v>0</v>
      </c>
      <c r="AHM563" s="58">
        <v>0</v>
      </c>
      <c r="AHN563" s="58">
        <v>0</v>
      </c>
      <c r="AHO563" s="58">
        <v>0</v>
      </c>
      <c r="AHP563" s="58">
        <v>0</v>
      </c>
      <c r="AHQ563" s="58">
        <v>0</v>
      </c>
      <c r="AHR563" s="58">
        <v>0</v>
      </c>
      <c r="AHS563" s="58">
        <v>0.20772826365072081</v>
      </c>
      <c r="AHT563" s="58">
        <v>0.62206968992261313</v>
      </c>
      <c r="AHU563" s="58">
        <v>0</v>
      </c>
      <c r="AHV563" s="58">
        <v>0</v>
      </c>
      <c r="AHW563" s="58">
        <v>0</v>
      </c>
      <c r="AHX563" s="58">
        <v>0</v>
      </c>
      <c r="AHY563" s="58">
        <v>0</v>
      </c>
      <c r="AHZ563" s="58">
        <v>0</v>
      </c>
      <c r="AIA563" s="58">
        <v>0</v>
      </c>
      <c r="AIB563" s="58">
        <v>0</v>
      </c>
      <c r="AIC563" s="58">
        <v>0</v>
      </c>
      <c r="AID563" s="58">
        <v>0</v>
      </c>
      <c r="AIE563" s="58">
        <v>0.2177927910392487</v>
      </c>
      <c r="AIF563" s="58">
        <v>0.658600384728801</v>
      </c>
      <c r="AIG563" s="58">
        <v>0</v>
      </c>
      <c r="AIH563" s="58">
        <v>0</v>
      </c>
      <c r="AII563" s="58">
        <v>0</v>
      </c>
      <c r="AIJ563" s="58">
        <v>0</v>
      </c>
      <c r="AIK563" s="58">
        <v>0</v>
      </c>
      <c r="AIL563" s="58">
        <v>0</v>
      </c>
      <c r="AIM563" s="58">
        <v>0</v>
      </c>
      <c r="AIN563" s="58">
        <v>0</v>
      </c>
      <c r="AIO563" s="58">
        <v>0</v>
      </c>
      <c r="AIP563" s="58">
        <v>0</v>
      </c>
      <c r="AIQ563" s="58">
        <v>0.22745376891954397</v>
      </c>
      <c r="AIR563" s="58">
        <v>0.69404969421455909</v>
      </c>
      <c r="AIS563" s="58">
        <v>0</v>
      </c>
      <c r="AIT563" s="58">
        <v>0</v>
      </c>
      <c r="AIU563" s="58">
        <v>0</v>
      </c>
      <c r="AIV563" s="58">
        <v>0</v>
      </c>
      <c r="AIW563" s="58">
        <v>0</v>
      </c>
      <c r="AIX563" s="58">
        <v>0</v>
      </c>
      <c r="AIY563" s="58">
        <v>0</v>
      </c>
      <c r="AIZ563" s="58">
        <v>0</v>
      </c>
      <c r="AJA563" s="58">
        <v>0</v>
      </c>
      <c r="AJB563" s="58">
        <v>0</v>
      </c>
      <c r="AJC563" s="58">
        <v>0.23674701222140915</v>
      </c>
      <c r="AJD563" s="58">
        <v>0.7285364522828246</v>
      </c>
      <c r="AJE563" s="58">
        <v>0</v>
      </c>
      <c r="AJF563" s="58">
        <v>0</v>
      </c>
      <c r="AJG563" s="58">
        <v>0</v>
      </c>
      <c r="AJH563" s="58">
        <v>0</v>
      </c>
      <c r="AJI563" s="58">
        <v>0</v>
      </c>
      <c r="AJJ563" s="58">
        <v>0</v>
      </c>
      <c r="AJK563" s="58">
        <v>0</v>
      </c>
      <c r="AJL563" s="58">
        <v>0</v>
      </c>
      <c r="AJM563" s="58">
        <v>0</v>
      </c>
      <c r="AJN563" s="58">
        <v>0</v>
      </c>
      <c r="AJO563" s="58">
        <v>0.24571600618255215</v>
      </c>
      <c r="AJP563" s="58">
        <v>0.76215911172236417</v>
      </c>
      <c r="AJQ563" s="58">
        <v>0</v>
      </c>
      <c r="AJR563" s="58">
        <v>0</v>
      </c>
      <c r="AJS563" s="58">
        <v>0</v>
      </c>
      <c r="AJT563" s="58">
        <v>0</v>
      </c>
      <c r="AJU563" s="58">
        <v>0</v>
      </c>
      <c r="AJV563" s="58">
        <v>0</v>
      </c>
      <c r="AJW563" s="58">
        <v>0</v>
      </c>
      <c r="AJX563" s="58">
        <v>0</v>
      </c>
      <c r="AJY563" s="58">
        <v>0</v>
      </c>
      <c r="AJZ563" s="58">
        <v>0</v>
      </c>
      <c r="AKA563" s="58">
        <v>0.25441036500638958</v>
      </c>
      <c r="AKB563" s="58">
        <v>0.79493457762380193</v>
      </c>
      <c r="AKC563" s="58">
        <v>0</v>
      </c>
      <c r="AKD563" s="58">
        <v>0</v>
      </c>
      <c r="AKE563" s="58">
        <v>0</v>
      </c>
      <c r="AKF563" s="58">
        <v>0</v>
      </c>
      <c r="AKG563" s="58">
        <v>0</v>
      </c>
      <c r="AKH563" s="58">
        <v>0</v>
      </c>
      <c r="AKI563" s="58">
        <v>0</v>
      </c>
      <c r="AKJ563" s="58">
        <v>0</v>
      </c>
      <c r="AKK563" s="58">
        <v>0</v>
      </c>
      <c r="AKL563" s="58">
        <v>0</v>
      </c>
      <c r="AKM563" s="58">
        <v>0</v>
      </c>
      <c r="AKN563" s="58">
        <v>0.20969814653305241</v>
      </c>
      <c r="AKO563" s="58">
        <v>0.56096903090876882</v>
      </c>
      <c r="AKP563" s="58">
        <v>0</v>
      </c>
      <c r="AKQ563" s="58">
        <v>0</v>
      </c>
      <c r="AKR563" s="58">
        <v>0</v>
      </c>
      <c r="AKS563" s="58">
        <v>0</v>
      </c>
      <c r="AKT563" s="58">
        <v>0</v>
      </c>
      <c r="AKU563" s="58">
        <v>0</v>
      </c>
      <c r="AKV563" s="58">
        <v>0</v>
      </c>
      <c r="AKW563" s="58">
        <v>0</v>
      </c>
      <c r="AKX563" s="58">
        <v>0</v>
      </c>
      <c r="AKY563" s="58">
        <v>0</v>
      </c>
      <c r="AKZ563" s="58">
        <v>0.22224289824092597</v>
      </c>
      <c r="ALA563" s="58">
        <v>0.60148051522963286</v>
      </c>
      <c r="ALB563" s="58">
        <v>0</v>
      </c>
      <c r="ALC563" s="58">
        <v>0</v>
      </c>
      <c r="ALD563" s="58">
        <v>0</v>
      </c>
      <c r="ALE563" s="58">
        <v>0</v>
      </c>
      <c r="ALF563" s="58">
        <v>0</v>
      </c>
      <c r="ALG563" s="58">
        <v>0</v>
      </c>
      <c r="ALH563" s="58">
        <v>0</v>
      </c>
      <c r="ALI563" s="58">
        <v>0</v>
      </c>
      <c r="ALJ563" s="58">
        <v>0</v>
      </c>
      <c r="ALK563" s="58">
        <v>0</v>
      </c>
      <c r="ALL563" s="58">
        <v>0.23416564865649489</v>
      </c>
      <c r="ALM563" s="58">
        <v>0.64049514103938154</v>
      </c>
      <c r="ALN563" s="58">
        <v>0</v>
      </c>
      <c r="ALO563" s="58">
        <v>0</v>
      </c>
      <c r="ALP563" s="58">
        <v>0</v>
      </c>
      <c r="ALQ563" s="58">
        <v>0</v>
      </c>
      <c r="ALR563" s="58">
        <v>0</v>
      </c>
      <c r="ALS563" s="58">
        <v>0</v>
      </c>
      <c r="ALT563" s="58">
        <v>0</v>
      </c>
      <c r="ALU563" s="58">
        <v>0</v>
      </c>
      <c r="ALV563" s="58">
        <v>0</v>
      </c>
      <c r="ALW563" s="58">
        <v>0</v>
      </c>
      <c r="ALX563" s="58">
        <v>0.24555346853530449</v>
      </c>
      <c r="ALY563" s="58">
        <v>0.67820397385649656</v>
      </c>
      <c r="ALZ563" s="58">
        <v>0</v>
      </c>
      <c r="AMA563" s="58">
        <v>0</v>
      </c>
      <c r="AMB563" s="58">
        <v>0</v>
      </c>
      <c r="AMC563" s="58">
        <v>0</v>
      </c>
      <c r="AMD563" s="58">
        <v>0</v>
      </c>
      <c r="AME563" s="58">
        <v>0</v>
      </c>
      <c r="AMF563" s="58">
        <v>0</v>
      </c>
      <c r="AMG563" s="58">
        <v>0</v>
      </c>
      <c r="AMH563" s="58">
        <v>0</v>
      </c>
      <c r="AMI563" s="58">
        <v>0</v>
      </c>
      <c r="AMJ563" s="58">
        <v>0.25647537923277552</v>
      </c>
      <c r="AMK563" s="58">
        <v>0.7147602909136993</v>
      </c>
      <c r="AML563" s="58">
        <v>0</v>
      </c>
      <c r="AMM563" s="58">
        <v>0</v>
      </c>
      <c r="AMN563" s="58">
        <v>0</v>
      </c>
      <c r="AMO563" s="58">
        <v>0</v>
      </c>
      <c r="AMP563" s="58">
        <v>0</v>
      </c>
      <c r="AMQ563" s="58">
        <v>0</v>
      </c>
      <c r="AMR563" s="58">
        <v>0</v>
      </c>
      <c r="AMS563" s="58">
        <v>0</v>
      </c>
      <c r="AMT563" s="58">
        <v>0</v>
      </c>
      <c r="AMU563" s="58">
        <v>0</v>
      </c>
      <c r="AMV563" s="58">
        <v>0.2669873642253901</v>
      </c>
      <c r="AMW563" s="58">
        <v>0.75028864570456366</v>
      </c>
      <c r="AMX563" s="58">
        <v>0</v>
      </c>
      <c r="AMY563" s="58">
        <v>0</v>
      </c>
      <c r="AMZ563" s="58">
        <v>0</v>
      </c>
      <c r="ANA563" s="58">
        <v>0</v>
      </c>
      <c r="ANB563" s="58">
        <v>0</v>
      </c>
      <c r="ANC563" s="58">
        <v>0</v>
      </c>
      <c r="AND563" s="58">
        <v>0</v>
      </c>
      <c r="ANE563" s="58">
        <v>0</v>
      </c>
    </row>
    <row r="564" spans="1:1045" x14ac:dyDescent="0.35">
      <c r="A564" t="s">
        <v>70</v>
      </c>
      <c r="B564" s="3"/>
      <c r="C564" s="3"/>
      <c r="D564" s="3"/>
      <c r="E564" s="3"/>
      <c r="F564" s="3"/>
      <c r="G564" s="3"/>
      <c r="H564" s="3"/>
      <c r="I564" s="3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  <c r="AT564" s="3"/>
      <c r="AU564" s="3"/>
      <c r="AV564" s="3"/>
      <c r="AW564" s="3"/>
      <c r="AX564" s="3"/>
      <c r="AY564" s="3"/>
      <c r="AZ564" s="3"/>
      <c r="BA564" s="3"/>
      <c r="BB564" s="3"/>
      <c r="BC564" s="3"/>
      <c r="BD564" s="3"/>
      <c r="BE564" s="3"/>
      <c r="BF564" s="3"/>
      <c r="BG564" s="3"/>
      <c r="BH564" s="3"/>
      <c r="BI564" s="3"/>
      <c r="BJ564" s="3"/>
      <c r="BK564" s="3"/>
      <c r="BL564" s="3"/>
      <c r="BM564" s="3"/>
      <c r="BN564" s="3"/>
      <c r="BO564" s="3"/>
      <c r="BP564" s="3"/>
      <c r="BQ564" s="3"/>
      <c r="BR564" s="3"/>
      <c r="BS564" s="3"/>
      <c r="BT564" s="3"/>
      <c r="BU564" s="3"/>
      <c r="BV564" s="3"/>
      <c r="BW564" s="3"/>
      <c r="BX564" s="3"/>
      <c r="BY564" s="3"/>
      <c r="BZ564" s="3"/>
      <c r="CA564" s="3"/>
      <c r="CB564" s="3"/>
      <c r="CC564" s="3"/>
      <c r="CD564" s="3"/>
      <c r="CE564" s="3"/>
      <c r="CF564" s="3"/>
      <c r="CG564" s="3"/>
      <c r="CH564" s="3"/>
      <c r="CI564" s="3"/>
      <c r="CJ564" s="3"/>
      <c r="CK564" s="3"/>
      <c r="CL564" s="3"/>
      <c r="CM564" s="3"/>
      <c r="CN564" s="3"/>
      <c r="CO564" s="3"/>
      <c r="CP564" s="3"/>
      <c r="CQ564" s="3"/>
      <c r="CR564" s="3"/>
      <c r="CS564" s="3"/>
      <c r="CT564" s="3"/>
      <c r="CU564" s="3"/>
      <c r="CV564" s="3"/>
      <c r="CW564" s="3"/>
      <c r="CX564" s="3"/>
      <c r="CY564" s="3"/>
      <c r="CZ564" s="3"/>
      <c r="DA564" s="3"/>
      <c r="DB564" s="3"/>
      <c r="DC564" s="3"/>
      <c r="DD564" s="3"/>
      <c r="DE564" s="3"/>
      <c r="DF564" s="3"/>
      <c r="DG564" s="3"/>
      <c r="DH564" s="3"/>
      <c r="DI564" s="3"/>
      <c r="DJ564" s="3"/>
      <c r="DK564" s="3"/>
      <c r="DL564" s="66"/>
      <c r="DM564" s="66"/>
      <c r="DN564" s="66"/>
      <c r="DO564" s="66"/>
      <c r="DP564" s="66"/>
      <c r="DQ564" s="66"/>
      <c r="DR564" s="66"/>
      <c r="DS564" s="66"/>
      <c r="DT564" s="66"/>
      <c r="DU564" s="66"/>
      <c r="DV564" s="66"/>
      <c r="DW564" s="66"/>
      <c r="DX564" s="66"/>
      <c r="DY564" s="66"/>
      <c r="DZ564" s="66"/>
      <c r="EA564" s="66"/>
      <c r="EB564" s="66"/>
      <c r="EC564" s="66"/>
      <c r="ED564" s="66"/>
      <c r="EE564" s="66"/>
      <c r="EF564" s="66"/>
      <c r="EG564" s="66"/>
      <c r="EH564" s="66"/>
      <c r="EI564" s="66"/>
      <c r="EJ564" s="66"/>
      <c r="EK564" s="66"/>
      <c r="EL564" s="66"/>
      <c r="EM564" s="66"/>
      <c r="EN564" s="66"/>
      <c r="EO564" s="66"/>
      <c r="EP564" s="66"/>
      <c r="EQ564" s="66"/>
      <c r="ER564" s="66"/>
      <c r="ES564" s="66"/>
      <c r="ET564" s="66"/>
      <c r="EU564" s="66"/>
      <c r="EV564" s="66"/>
      <c r="EW564" s="66"/>
      <c r="EX564" s="66"/>
      <c r="EY564" s="66"/>
      <c r="EZ564" s="66"/>
      <c r="FA564" s="66"/>
      <c r="FB564" s="66"/>
      <c r="FC564" s="66"/>
      <c r="FD564" s="66"/>
      <c r="FE564" s="66"/>
      <c r="FF564" s="66"/>
      <c r="FG564" s="66"/>
      <c r="FH564" s="66"/>
      <c r="FI564" s="66"/>
      <c r="FJ564" s="66"/>
      <c r="FK564" s="66"/>
      <c r="FL564" s="66"/>
      <c r="FM564" s="66"/>
      <c r="FN564" s="66"/>
      <c r="FO564" s="66"/>
      <c r="FP564" s="66"/>
      <c r="FQ564" s="66"/>
      <c r="FR564" s="66"/>
      <c r="FS564" s="66"/>
      <c r="FT564" s="66"/>
      <c r="FU564" s="66"/>
      <c r="FV564" s="66"/>
      <c r="FW564" s="66"/>
      <c r="FX564" s="66"/>
      <c r="FY564" s="66"/>
      <c r="FZ564" s="58">
        <v>1.9317275200544319</v>
      </c>
      <c r="GA564" s="58">
        <v>1.1088694250036784</v>
      </c>
      <c r="GB564" s="58">
        <v>1.0756538386735088</v>
      </c>
      <c r="GC564" s="58">
        <v>0.86847130819501972</v>
      </c>
      <c r="GD564" s="58">
        <v>0.83416850156357447</v>
      </c>
      <c r="GE564" s="58">
        <v>0.81618294416733317</v>
      </c>
      <c r="GF564" s="58">
        <v>0.82575852371015179</v>
      </c>
      <c r="GG564" s="58">
        <v>0.95670109180815111</v>
      </c>
      <c r="GH564" s="58">
        <v>1.2880569289215398</v>
      </c>
      <c r="GI564" s="58">
        <v>1.102152627300137</v>
      </c>
      <c r="GJ564" s="58">
        <v>1.8865299572531873</v>
      </c>
      <c r="GK564" s="58">
        <v>2.0375342090440678</v>
      </c>
      <c r="GL564" s="58">
        <v>2.1020957995597467</v>
      </c>
      <c r="GM564" s="58">
        <v>1.2191298901832355</v>
      </c>
      <c r="GN564" s="58">
        <v>1.1822504064863357</v>
      </c>
      <c r="GO564" s="58">
        <v>0.95230894173604252</v>
      </c>
      <c r="GP564" s="58">
        <v>0.91133855999368718</v>
      </c>
      <c r="GQ564" s="58">
        <v>0.88739878449143561</v>
      </c>
      <c r="GR564" s="58">
        <v>0.89687274443856946</v>
      </c>
      <c r="GS564" s="58">
        <v>1.0405327467871002</v>
      </c>
      <c r="GT564" s="58">
        <v>1.409685852336239</v>
      </c>
      <c r="GU564" s="58">
        <v>1.2012397860758584</v>
      </c>
      <c r="GV564" s="58">
        <v>2.0504176106045233</v>
      </c>
      <c r="GW564" s="58">
        <v>2.214032368827525</v>
      </c>
      <c r="GX564" s="58">
        <v>2.2691779179266036</v>
      </c>
      <c r="GY564" s="58">
        <v>1.3282856614342162</v>
      </c>
      <c r="GZ564" s="58">
        <v>1.2877357746725835</v>
      </c>
      <c r="HA564" s="58">
        <v>1.0350372785872008</v>
      </c>
      <c r="HB564" s="58">
        <v>0.9872150183978099</v>
      </c>
      <c r="HC564" s="58">
        <v>0.95708899207152565</v>
      </c>
      <c r="HD564" s="58">
        <v>0.96636765421423765</v>
      </c>
      <c r="HE564" s="58">
        <v>1.1225988121095227</v>
      </c>
      <c r="HF564" s="58">
        <v>1.52962689001095</v>
      </c>
      <c r="HG564" s="58">
        <v>1.2985103240945475</v>
      </c>
      <c r="HH564" s="58">
        <v>2.2109348528659436</v>
      </c>
      <c r="HI564" s="58">
        <v>2.3869822175668833</v>
      </c>
      <c r="HJ564" s="58">
        <v>2.4333667710668112</v>
      </c>
      <c r="HK564" s="58">
        <v>1.4364633126769879</v>
      </c>
      <c r="HL564" s="58">
        <v>1.3922372906935157</v>
      </c>
      <c r="HM564" s="58">
        <v>1.1167833081962295</v>
      </c>
      <c r="HN564" s="58">
        <v>1.0619453231508582</v>
      </c>
      <c r="HO564" s="58">
        <v>1.0254266171485014</v>
      </c>
      <c r="HP564" s="58">
        <v>1.0344267927113711</v>
      </c>
      <c r="HQ564" s="58">
        <v>1.2030992278395667</v>
      </c>
      <c r="HR564" s="58">
        <v>1.6480712017517707</v>
      </c>
      <c r="HS564" s="58">
        <v>1.3941702332891028</v>
      </c>
      <c r="HT564" s="58">
        <v>2.3684689524860207</v>
      </c>
      <c r="HU564" s="58">
        <v>2.5568043103455849</v>
      </c>
      <c r="HV564" s="58">
        <v>2.594979837654841</v>
      </c>
      <c r="HW564" s="58">
        <v>1.543765615758425</v>
      </c>
      <c r="HX564" s="58">
        <v>1.495858381431352</v>
      </c>
      <c r="HY564" s="58">
        <v>1.1976502494595225</v>
      </c>
      <c r="HZ564" s="58">
        <v>1.1356493765892466</v>
      </c>
      <c r="IA564" s="58">
        <v>1.0925524290186555</v>
      </c>
      <c r="IB564" s="58">
        <v>1.1011994876128071</v>
      </c>
      <c r="IC564" s="58">
        <v>1.2821966882650619</v>
      </c>
      <c r="ID564" s="58">
        <v>1.765174314138372</v>
      </c>
      <c r="IE564" s="58">
        <v>1.4883870364136145</v>
      </c>
      <c r="IF564" s="58">
        <v>2.5233341194646699</v>
      </c>
      <c r="IG564" s="58">
        <v>2.7238386017669129</v>
      </c>
      <c r="IH564" s="58">
        <v>2.7542782629467344</v>
      </c>
      <c r="II564" s="58">
        <v>1.6502774839471912</v>
      </c>
      <c r="IJ564" s="58">
        <v>1.5986845226252</v>
      </c>
      <c r="IK564" s="58">
        <v>1.2777234722471602</v>
      </c>
      <c r="IL564" s="58">
        <v>1.2084263934154347</v>
      </c>
      <c r="IM564" s="58">
        <v>1.1585829482472068</v>
      </c>
      <c r="IN564" s="58">
        <v>1.1668093645857198</v>
      </c>
      <c r="IO564" s="58">
        <v>1.3600259041399332</v>
      </c>
      <c r="IP564" s="58">
        <v>1.8810649847449779</v>
      </c>
      <c r="IQ564" s="58">
        <v>1.5812993684202132</v>
      </c>
      <c r="IR564" s="58">
        <v>2.6757898358115515</v>
      </c>
      <c r="IS564" s="58">
        <v>2.8883652232041506</v>
      </c>
      <c r="IT564" s="58">
        <v>2.0982239172860977</v>
      </c>
      <c r="IU564" s="58">
        <v>1.9555772946785694</v>
      </c>
      <c r="IV564" s="58">
        <v>1.0770233717954123</v>
      </c>
      <c r="IW564" s="58">
        <v>0.86983660327166079</v>
      </c>
      <c r="IX564" s="58">
        <v>0.834380826179</v>
      </c>
      <c r="IY564" s="58">
        <v>0.8048078677744106</v>
      </c>
      <c r="IZ564" s="58">
        <v>0.77880455434716689</v>
      </c>
      <c r="JA564" s="58">
        <v>0.8159333361978246</v>
      </c>
      <c r="JB564" s="58">
        <v>0.98262249565442217</v>
      </c>
      <c r="JC564" s="58">
        <v>1.2435216511863232</v>
      </c>
      <c r="JD564" s="58">
        <v>1.1945505205513387</v>
      </c>
      <c r="JE564" s="58">
        <v>1.8597145743185988</v>
      </c>
      <c r="JF564" s="5">
        <v>2.2820027028040144</v>
      </c>
      <c r="JG564" s="5">
        <v>2.1289803315789761</v>
      </c>
      <c r="JH564" s="5">
        <v>1.1837335118459664</v>
      </c>
      <c r="JI564" s="5">
        <v>0.95378901686905615</v>
      </c>
      <c r="JJ564" s="5">
        <v>0.91153104589503309</v>
      </c>
      <c r="JK564" s="5">
        <v>0.87470771151878246</v>
      </c>
      <c r="JL564" s="5">
        <v>0.84464702857067808</v>
      </c>
      <c r="JM564" s="5">
        <v>0.88406609817833592</v>
      </c>
      <c r="JN564" s="5">
        <v>1.0702595343532115</v>
      </c>
      <c r="JO564" s="5">
        <v>1.3624964120377292</v>
      </c>
      <c r="JP564" s="5">
        <v>1.3082064411850798</v>
      </c>
      <c r="JQ564" s="5">
        <v>2.0260822397728226</v>
      </c>
      <c r="JR564" s="58">
        <v>2.4622522683965067</v>
      </c>
      <c r="JS564" s="58">
        <v>2.2991268213137586</v>
      </c>
      <c r="JT564" s="58">
        <v>1.2893296974754869</v>
      </c>
      <c r="JU564" s="58">
        <v>1.0366298403779035</v>
      </c>
      <c r="JV564" s="58">
        <v>0.98738491066225798</v>
      </c>
      <c r="JW564" s="58">
        <v>0.9430784350276652</v>
      </c>
      <c r="JX564" s="58">
        <v>0.90886661753380349</v>
      </c>
      <c r="JY564" s="58">
        <v>0.95042958752199502</v>
      </c>
      <c r="JZ564" s="58">
        <v>1.1562051918052578</v>
      </c>
      <c r="KA564" s="58">
        <v>1.4799655346596092</v>
      </c>
      <c r="KB564" s="58">
        <v>1.4202242301717285</v>
      </c>
      <c r="KC564" s="58">
        <v>2.1894891002238581</v>
      </c>
      <c r="KD564" s="58">
        <v>2.639387489692699</v>
      </c>
      <c r="KE564" s="58">
        <v>2.4664058417202384</v>
      </c>
      <c r="KF564" s="58">
        <v>1.3939395421225944</v>
      </c>
      <c r="KG564" s="58">
        <v>1.1184863556413949</v>
      </c>
      <c r="KH564" s="58">
        <v>1.0620902202277727</v>
      </c>
      <c r="KI564" s="58">
        <v>1.0100935105770874</v>
      </c>
      <c r="KJ564" s="58">
        <v>0.97164731432441331</v>
      </c>
      <c r="KK564" s="58">
        <v>1.015224235539669</v>
      </c>
      <c r="KL564" s="58">
        <v>1.2406510846933259</v>
      </c>
      <c r="KM564" s="58">
        <v>1.5960996626712196</v>
      </c>
      <c r="KN564" s="58">
        <v>1.530789689934376</v>
      </c>
      <c r="KO564" s="58">
        <v>2.3502748010484837</v>
      </c>
      <c r="KP564" s="58">
        <v>2.8137440255110664</v>
      </c>
      <c r="KQ564" s="58">
        <v>2.631131603647896</v>
      </c>
      <c r="KR564" s="58">
        <v>1.4976666823621707</v>
      </c>
      <c r="KS564" s="58">
        <v>1.1994620140693377</v>
      </c>
      <c r="KT564" s="58">
        <v>1.1357671608011781</v>
      </c>
      <c r="KU564" s="58">
        <v>1.0758940494254172</v>
      </c>
      <c r="KV564" s="58">
        <v>1.0331388148969867</v>
      </c>
      <c r="KW564" s="58">
        <v>1.0786131362589624</v>
      </c>
      <c r="KX564" s="58">
        <v>1.3237531112775924</v>
      </c>
      <c r="KY564" s="58">
        <v>1.7110376010960477</v>
      </c>
      <c r="KZ564" s="58">
        <v>1.6400539435757715</v>
      </c>
      <c r="LA564" s="58">
        <v>2.5087149275683052</v>
      </c>
      <c r="LB564" s="58">
        <v>2.9855982128300074</v>
      </c>
      <c r="LC564" s="58">
        <v>2.7935628744087246</v>
      </c>
      <c r="LD564" s="58">
        <v>1.6005967621374984</v>
      </c>
      <c r="LE564" s="58">
        <v>1.2796423733781344</v>
      </c>
      <c r="LF564" s="58">
        <v>1.2085151788650044</v>
      </c>
      <c r="LG564" s="58">
        <v>1.1405968539426568</v>
      </c>
      <c r="LH564" s="58">
        <v>1.0934650490815996</v>
      </c>
      <c r="LI564" s="58">
        <v>1.140731331170755</v>
      </c>
      <c r="LJ564" s="58">
        <v>1.4056403366555719</v>
      </c>
      <c r="LK564" s="58">
        <v>1.8248942401749266</v>
      </c>
      <c r="LL564" s="58">
        <v>1.7481420672823016</v>
      </c>
      <c r="LM564" s="58">
        <v>2.6650370739041933</v>
      </c>
      <c r="LN564" s="5">
        <v>1.9090692690833877</v>
      </c>
      <c r="LO564" s="5">
        <v>2.1051078450922778</v>
      </c>
      <c r="LP564" s="5">
        <v>1.9052621623779624</v>
      </c>
      <c r="LQ564" s="5">
        <v>0.87116531954272636</v>
      </c>
      <c r="LR564" s="5">
        <v>0.83591773729763641</v>
      </c>
      <c r="LS564" s="5">
        <v>0.80498763691662689</v>
      </c>
      <c r="LT564" s="5">
        <v>0.76668934304611802</v>
      </c>
      <c r="LU564" s="5">
        <v>0.76551630996024711</v>
      </c>
      <c r="LV564" s="5">
        <v>0.84730045465145443</v>
      </c>
      <c r="LW564" s="5">
        <v>0.96892039035762756</v>
      </c>
      <c r="LX564" s="5">
        <v>1.3024087430810991</v>
      </c>
      <c r="LY564" s="5">
        <v>1.2539858794383241</v>
      </c>
      <c r="LZ564" s="58">
        <v>2.0824819785688149</v>
      </c>
      <c r="MA564" s="58">
        <v>2.2912478764101261</v>
      </c>
      <c r="MB564" s="58">
        <v>2.0737301843249774</v>
      </c>
      <c r="MC564" s="58">
        <v>0.95522965837383755</v>
      </c>
      <c r="MD564" s="58">
        <v>0.91319666749105699</v>
      </c>
      <c r="ME564" s="58">
        <v>0.87485677973416875</v>
      </c>
      <c r="MF564" s="58">
        <v>0.8311323085727651</v>
      </c>
      <c r="MG564" s="58">
        <v>0.82798973297211387</v>
      </c>
      <c r="MH564" s="58">
        <v>0.91984702605220126</v>
      </c>
      <c r="MI564" s="58">
        <v>1.0573349175631401</v>
      </c>
      <c r="MJ564" s="58">
        <v>1.4322303844978144</v>
      </c>
      <c r="MK564" s="58">
        <v>1.3763128324807934</v>
      </c>
      <c r="ML564" s="58">
        <v>2.2530276800421194</v>
      </c>
      <c r="MM564" s="58">
        <v>2.4740033290044048</v>
      </c>
      <c r="MN564" s="58">
        <v>2.2390260072640933</v>
      </c>
      <c r="MO564" s="58">
        <v>1.0381801900709509</v>
      </c>
      <c r="MP564" s="58">
        <v>0.98917658228849892</v>
      </c>
      <c r="MQ564" s="58">
        <v>0.94319340107205873</v>
      </c>
      <c r="MR564" s="58">
        <v>0.89394888509898951</v>
      </c>
      <c r="MS564" s="58">
        <v>0.88869018928429522</v>
      </c>
      <c r="MT564" s="58">
        <v>0.99069863591457841</v>
      </c>
      <c r="MU564" s="58">
        <v>1.1442405174956682</v>
      </c>
      <c r="MV564" s="58">
        <v>1.5607046619985685</v>
      </c>
      <c r="MW564" s="58">
        <v>1.497214703110838</v>
      </c>
      <c r="MX564" s="58">
        <v>2.4210336102207757</v>
      </c>
      <c r="MY564" s="58">
        <v>2.6537688792090401</v>
      </c>
      <c r="MZ564" s="58">
        <v>2.4015306619895598</v>
      </c>
      <c r="NA564" s="58">
        <v>1.120144473731346</v>
      </c>
      <c r="NB564" s="58">
        <v>1.0640056199638885</v>
      </c>
      <c r="NC564" s="58">
        <v>1.0101713808444615</v>
      </c>
      <c r="ND564" s="58">
        <v>0.9553235067066348</v>
      </c>
      <c r="NE564" s="58">
        <v>0.94781859452862038</v>
      </c>
      <c r="NF564" s="58">
        <v>1.0600473529444656</v>
      </c>
      <c r="NG564" s="58">
        <v>1.2298082298688824</v>
      </c>
      <c r="NH564" s="58">
        <v>1.6879853655746309</v>
      </c>
      <c r="NI564" s="58">
        <v>1.6168527165908231</v>
      </c>
      <c r="NJ564" s="58">
        <v>2.5867666195645334</v>
      </c>
      <c r="NK564" s="58">
        <v>2.8308485427946426</v>
      </c>
      <c r="NL564" s="58">
        <v>2.5615517326337685</v>
      </c>
      <c r="NM564" s="58">
        <v>1.2012261802795194</v>
      </c>
      <c r="NN564" s="58">
        <v>1.1378042379490363</v>
      </c>
      <c r="NO564" s="58">
        <v>1.0759321602223755</v>
      </c>
      <c r="NP564" s="58">
        <v>1.0154062271956845</v>
      </c>
      <c r="NQ564" s="58">
        <v>1.0055384365945363</v>
      </c>
      <c r="NR564" s="58">
        <v>1.128049442858972</v>
      </c>
      <c r="NS564" s="58">
        <v>1.3141771815670067</v>
      </c>
      <c r="NT564" s="58">
        <v>1.8141975405939688</v>
      </c>
      <c r="NU564" s="58">
        <v>1.7353579846412921</v>
      </c>
      <c r="NV564" s="58">
        <v>2.7504449998999281</v>
      </c>
      <c r="NW564" s="58">
        <v>3.0055106074581843</v>
      </c>
      <c r="NX564" s="58">
        <v>2.7193414388429868</v>
      </c>
      <c r="NY564" s="58">
        <v>1.2815110440053326</v>
      </c>
      <c r="NZ564" s="58">
        <v>1.210672103590932</v>
      </c>
      <c r="OA564" s="58">
        <v>1.1405928131471228</v>
      </c>
      <c r="OB564" s="58">
        <v>1.0743212716673596</v>
      </c>
      <c r="OC564" s="58">
        <v>1.0619850826318156</v>
      </c>
      <c r="OD564" s="58">
        <v>1.1948342745542733</v>
      </c>
      <c r="OE564" s="58">
        <v>1.3974625289034028</v>
      </c>
      <c r="OF564" s="58">
        <v>1.9394446463227566</v>
      </c>
      <c r="OG564" s="58">
        <v>1.8528390033216879</v>
      </c>
      <c r="OH564" s="58">
        <v>1.3063383838563871</v>
      </c>
      <c r="OI564" s="58">
        <v>1.9392570585116899</v>
      </c>
      <c r="OJ564" s="58">
        <v>2.0806016177554296</v>
      </c>
      <c r="OK564" s="58">
        <v>1.6959620722803572</v>
      </c>
      <c r="OL564" s="58">
        <v>0.81879477543914758</v>
      </c>
      <c r="OM564" s="58">
        <v>0.78493758318384388</v>
      </c>
      <c r="ON564" s="58">
        <v>0.74371043377128898</v>
      </c>
      <c r="OO564" s="58">
        <v>0.72730748031853976</v>
      </c>
      <c r="OP564" s="58">
        <v>0.7748270317675009</v>
      </c>
      <c r="OQ564" s="58">
        <v>0.82619948575419899</v>
      </c>
      <c r="OR564" s="58">
        <v>1.0495721551852615</v>
      </c>
      <c r="OS564" s="58">
        <v>1.3255741379126866</v>
      </c>
      <c r="OT564" s="58">
        <v>1.4351693894893554</v>
      </c>
      <c r="OU564" s="58">
        <v>2.1155176380700538</v>
      </c>
      <c r="OV564" s="58">
        <v>2.262751089722089</v>
      </c>
      <c r="OW564" s="58">
        <v>1.8414900445915774</v>
      </c>
      <c r="OX564" s="58">
        <v>0.89465011077041023</v>
      </c>
      <c r="OY564" s="58">
        <v>0.85314975277445548</v>
      </c>
      <c r="OZ564" s="58">
        <v>0.80620455865563512</v>
      </c>
      <c r="PA564" s="58">
        <v>0.78619373151396743</v>
      </c>
      <c r="PB564" s="58">
        <v>0.83995397771075697</v>
      </c>
      <c r="PC564" s="58">
        <v>0.89932317628089431</v>
      </c>
      <c r="PD564" s="58">
        <v>1.1518042695389559</v>
      </c>
      <c r="PE564" s="58">
        <v>1.4602157744762116</v>
      </c>
      <c r="PF564" s="5">
        <v>1.5626499054396727</v>
      </c>
      <c r="PG564" s="5">
        <v>2.2889025880514411</v>
      </c>
      <c r="PH564" s="5">
        <v>2.4414271623762782</v>
      </c>
      <c r="PI564" s="5">
        <v>1.9838004892972196</v>
      </c>
      <c r="PJ564" s="5">
        <v>0.96923773069260677</v>
      </c>
      <c r="PK564" s="5">
        <v>0.91986821869036806</v>
      </c>
      <c r="PL564" s="5">
        <v>0.8671130654233431</v>
      </c>
      <c r="PM564" s="5">
        <v>0.84335127200278159</v>
      </c>
      <c r="PN564" s="5">
        <v>0.90342925736344126</v>
      </c>
      <c r="PO564" s="5">
        <v>0.97097743274695958</v>
      </c>
      <c r="PP564" s="5">
        <v>1.2527230217980048</v>
      </c>
      <c r="PQ564" s="5">
        <v>1.5937489035572512</v>
      </c>
      <c r="PR564" s="5">
        <v>1.6889330299472742</v>
      </c>
      <c r="PS564" s="5">
        <v>2.4597419055079786</v>
      </c>
      <c r="PT564" s="5">
        <v>2.6170418130995343</v>
      </c>
      <c r="PU564" s="5">
        <v>2.1232791101102473</v>
      </c>
      <c r="PV564" s="5">
        <v>1.0427018541925583</v>
      </c>
      <c r="PW564" s="5">
        <v>0.98526224312423494</v>
      </c>
      <c r="PX564" s="5">
        <v>0.9266154315135221</v>
      </c>
      <c r="PY564" s="5">
        <v>0.89897557149177143</v>
      </c>
      <c r="PZ564" s="5">
        <v>0.96543978795475982</v>
      </c>
      <c r="QA564" s="5">
        <v>1.0413287717161162</v>
      </c>
      <c r="QB564" s="5">
        <v>1.3524781126527909</v>
      </c>
      <c r="QC564" s="5">
        <v>1.726300504908844</v>
      </c>
      <c r="QD564" s="58">
        <v>1.8141432152682644</v>
      </c>
      <c r="QE564" s="58">
        <v>2.6283033475952062</v>
      </c>
      <c r="QF564" s="58">
        <v>2.7899281921131092</v>
      </c>
      <c r="QG564" s="58">
        <v>2.2602376004803424</v>
      </c>
      <c r="QH564" s="58">
        <v>1.115159772214058</v>
      </c>
      <c r="QI564" s="58">
        <v>1.0494695178907347</v>
      </c>
      <c r="QJ564" s="58">
        <v>0.984857678318249</v>
      </c>
      <c r="QK564" s="58">
        <v>0.95322568030536625</v>
      </c>
      <c r="QL564" s="58">
        <v>1.02613764126642</v>
      </c>
      <c r="QM564" s="58">
        <v>1.1105126434085844</v>
      </c>
      <c r="QN564" s="58">
        <v>1.4511912693914117</v>
      </c>
      <c r="QO564" s="58">
        <v>1.8579737677182449</v>
      </c>
      <c r="QP564" s="58">
        <v>1.9383834100833335</v>
      </c>
      <c r="QQ564" s="58">
        <v>2.7948080407358429</v>
      </c>
      <c r="QR564" s="58">
        <v>2.9603606581309276</v>
      </c>
      <c r="QS564" s="58">
        <v>2.3949323666196127</v>
      </c>
      <c r="QT564" s="58">
        <v>1.1867085515261901</v>
      </c>
      <c r="QU564" s="58">
        <v>1.1126040205614964</v>
      </c>
      <c r="QV564" s="58">
        <v>1.0419606945019344</v>
      </c>
      <c r="QW564" s="58">
        <v>1.0062332880731732</v>
      </c>
      <c r="QX564" s="58">
        <v>1.0856487130700201</v>
      </c>
      <c r="QY564" s="58">
        <v>1.1786411636191318</v>
      </c>
      <c r="QZ564" s="58">
        <v>1.54896321366781</v>
      </c>
      <c r="RA564" s="58">
        <v>1.9888540236968453</v>
      </c>
      <c r="RB564" s="58">
        <v>2.1020957995597467</v>
      </c>
      <c r="RC564" s="58">
        <v>1.2191298901832355</v>
      </c>
      <c r="RD564" s="58">
        <v>1.1822504064863357</v>
      </c>
      <c r="RE564" s="58">
        <v>0.95230894173604252</v>
      </c>
      <c r="RF564" s="58">
        <v>0.91133855999368718</v>
      </c>
      <c r="RG564" s="58">
        <v>0.88739878449143561</v>
      </c>
      <c r="RH564" s="58">
        <v>0.89687274443856946</v>
      </c>
      <c r="RI564" s="58">
        <v>1.0405327467871002</v>
      </c>
      <c r="RJ564" s="58">
        <v>1.409685852336239</v>
      </c>
      <c r="RK564" s="58">
        <v>1.2012397860758584</v>
      </c>
      <c r="RL564" s="58">
        <v>2.0504176106045233</v>
      </c>
      <c r="RM564" s="58">
        <v>2.214032368827525</v>
      </c>
      <c r="RN564" s="58">
        <v>2.2300216036180065</v>
      </c>
      <c r="RO564" s="58">
        <v>1.3125582494846464</v>
      </c>
      <c r="RP564" s="58">
        <v>1.2750366206231059</v>
      </c>
      <c r="RQ564" s="58">
        <v>1.0249102346138614</v>
      </c>
      <c r="RR564" s="58">
        <v>0.97858956742341641</v>
      </c>
      <c r="RS564" s="58">
        <v>0.95068865844352302</v>
      </c>
      <c r="RT564" s="58">
        <v>0.95823969818640642</v>
      </c>
      <c r="RU564" s="58">
        <v>1.112211670344925</v>
      </c>
      <c r="RV564" s="58">
        <v>1.5174955838916719</v>
      </c>
      <c r="RW564" s="58">
        <v>1.3212594480589472</v>
      </c>
      <c r="RX564" s="58">
        <v>2.3229613419599699</v>
      </c>
      <c r="RY564" s="58">
        <v>2.4212028789701456</v>
      </c>
      <c r="RZ564" s="58">
        <v>2.3912569644892674</v>
      </c>
      <c r="SA564" s="58">
        <v>1.4194757177641355</v>
      </c>
      <c r="SB564" s="58">
        <v>1.3785252942642527</v>
      </c>
      <c r="SC564" s="58">
        <v>1.1058704314265806</v>
      </c>
      <c r="SD564" s="58">
        <v>1.0526661907835126</v>
      </c>
      <c r="SE564" s="58">
        <v>1.0185662670887163</v>
      </c>
      <c r="SF564" s="58">
        <v>1.025724724063851</v>
      </c>
      <c r="SG564" s="58">
        <v>1.191989668315002</v>
      </c>
      <c r="SH564" s="58">
        <v>1.6350754154240588</v>
      </c>
      <c r="SI564" s="58">
        <v>1.4187906416681073</v>
      </c>
      <c r="SJ564" s="58">
        <v>2.4888070082068627</v>
      </c>
      <c r="SK564" s="58">
        <v>2.593760812545443</v>
      </c>
      <c r="SL564" s="58">
        <v>2.5499596589908036</v>
      </c>
      <c r="SM564" s="58">
        <v>1.5255292452965026</v>
      </c>
      <c r="SN564" s="58">
        <v>1.4811430954691203</v>
      </c>
      <c r="SO564" s="58">
        <v>1.1859607199800637</v>
      </c>
      <c r="SP564" s="58">
        <v>1.1257253430634386</v>
      </c>
      <c r="SQ564" s="58">
        <v>1.0852399100227128</v>
      </c>
      <c r="SR564" s="58">
        <v>1.0919339355636832</v>
      </c>
      <c r="SS564" s="58">
        <v>1.2703790433575997</v>
      </c>
      <c r="ST564" s="58">
        <v>1.7513294447015049</v>
      </c>
      <c r="SU564" s="58">
        <v>1.5148696945696871</v>
      </c>
      <c r="SV564" s="58">
        <v>2.6518476210826765</v>
      </c>
      <c r="SW564" s="58">
        <v>2.7634990851455243</v>
      </c>
      <c r="SX564" s="58">
        <v>2.7063865014165827</v>
      </c>
      <c r="SY564" s="58">
        <v>1.6308026445400134</v>
      </c>
      <c r="SZ564" s="58">
        <v>1.5829745779788258</v>
      </c>
      <c r="TA564" s="58">
        <v>1.2652655843947223</v>
      </c>
      <c r="TB564" s="58">
        <v>1.1978653928362908</v>
      </c>
      <c r="TC564" s="58">
        <v>1.1508253547705805</v>
      </c>
      <c r="TD564" s="58">
        <v>1.1569899385615665</v>
      </c>
      <c r="TE564" s="58">
        <v>1.3475131316708961</v>
      </c>
      <c r="TF564" s="58">
        <v>1.8663849522672522</v>
      </c>
      <c r="TG564" s="58">
        <v>1.6096360992231644</v>
      </c>
      <c r="TH564" s="58">
        <v>2.8123537714513454</v>
      </c>
      <c r="TI564" s="58">
        <v>2.9306995932423114</v>
      </c>
      <c r="TJ564" s="58">
        <v>2.6584947398864305</v>
      </c>
      <c r="TK564" s="58">
        <v>1.6113278051328355</v>
      </c>
      <c r="TL564" s="58">
        <v>1.5672646333324518</v>
      </c>
      <c r="TM564" s="58">
        <v>1.2528076965422841</v>
      </c>
      <c r="TN564" s="58">
        <v>1.1873043922571469</v>
      </c>
      <c r="TO564" s="58">
        <v>1.1430677612939542</v>
      </c>
      <c r="TP564" s="58">
        <v>1.1471705125374134</v>
      </c>
      <c r="TQ564" s="58">
        <v>1.3350003592018591</v>
      </c>
      <c r="TR564" s="58">
        <v>1.8517049197895268</v>
      </c>
      <c r="TS564" s="58">
        <v>1.6379728300261158</v>
      </c>
      <c r="TT564" s="58">
        <v>2.9489177070911392</v>
      </c>
      <c r="TU564" s="58">
        <v>2.9730339632804723</v>
      </c>
      <c r="TV564" s="58">
        <v>2.4622522683965067</v>
      </c>
      <c r="TW564" s="58">
        <v>2.2991268213137586</v>
      </c>
      <c r="TX564" s="58">
        <v>1.2893296974754869</v>
      </c>
      <c r="TY564" s="58">
        <v>1.0366298403779035</v>
      </c>
      <c r="TZ564" s="58">
        <v>0.98738491066225798</v>
      </c>
      <c r="UA564" s="58">
        <v>0.9430784350276652</v>
      </c>
      <c r="UB564" s="58">
        <v>0.90886661753380349</v>
      </c>
      <c r="UC564" s="58">
        <v>0.95042958752199502</v>
      </c>
      <c r="UD564" s="58">
        <v>1.1562051918052578</v>
      </c>
      <c r="UE564" s="58">
        <v>1.4799655346596092</v>
      </c>
      <c r="UF564" s="58">
        <v>1.4202242301717285</v>
      </c>
      <c r="UG564" s="58">
        <v>2.1894891002238581</v>
      </c>
      <c r="UH564" s="58">
        <v>2.4946382655169717</v>
      </c>
      <c r="UI564" s="58">
        <v>2.2612777210327151</v>
      </c>
      <c r="UJ564" s="58">
        <v>1.276611689030263</v>
      </c>
      <c r="UK564" s="58">
        <v>1.0264846180731437</v>
      </c>
      <c r="UL564" s="58">
        <v>0.97878530574022793</v>
      </c>
      <c r="UM564" s="58">
        <v>0.93681974955381708</v>
      </c>
      <c r="UN564" s="58">
        <v>0.90106605839610043</v>
      </c>
      <c r="UO564" s="58">
        <v>0.94056866061773725</v>
      </c>
      <c r="UP564" s="58">
        <v>1.1443234835359803</v>
      </c>
      <c r="UQ564" s="58">
        <v>1.4676660259414154</v>
      </c>
      <c r="UR564" s="58">
        <v>1.4241584641120166</v>
      </c>
      <c r="US564" s="58">
        <v>2.2929029373290026</v>
      </c>
      <c r="UT564" s="58">
        <v>2.6744577724949758</v>
      </c>
      <c r="UU564" s="58">
        <v>2.4257356496935381</v>
      </c>
      <c r="UV564" s="58">
        <v>1.3802074269997764</v>
      </c>
      <c r="UW564" s="58">
        <v>1.1075540647135482</v>
      </c>
      <c r="UX564" s="58">
        <v>1.0528396883242293</v>
      </c>
      <c r="UY564" s="58">
        <v>1.0033880652894056</v>
      </c>
      <c r="UZ564" s="58">
        <v>0.96330290092384341</v>
      </c>
      <c r="VA564" s="58">
        <v>1.0046893893202469</v>
      </c>
      <c r="VB564" s="58">
        <v>1.2279283097687308</v>
      </c>
      <c r="VC564" s="58">
        <v>1.5829013726195558</v>
      </c>
      <c r="VD564" s="58">
        <v>1.535154043615619</v>
      </c>
      <c r="VE564" s="58">
        <v>2.4613464830493959</v>
      </c>
      <c r="VF564" s="58">
        <v>2.8514720419648762</v>
      </c>
      <c r="VG564" s="58">
        <v>2.5876842601480705</v>
      </c>
      <c r="VH564" s="58">
        <v>1.4829300424917973</v>
      </c>
      <c r="VI564" s="58">
        <v>1.1877518587348976</v>
      </c>
      <c r="VJ564" s="58">
        <v>1.1258745050680932</v>
      </c>
      <c r="VK564" s="58">
        <v>1.068749713913137</v>
      </c>
      <c r="VL564" s="58">
        <v>1.0242612046583401</v>
      </c>
      <c r="VM564" s="58">
        <v>1.0674187404704736</v>
      </c>
      <c r="VN564" s="58">
        <v>1.3102047088897193</v>
      </c>
      <c r="VO564" s="58">
        <v>1.6969546875999724</v>
      </c>
      <c r="VP564" s="58">
        <v>1.6448571862093551</v>
      </c>
      <c r="VQ564" s="58">
        <v>2.6273181733349684</v>
      </c>
      <c r="VR564" s="58">
        <v>2.3747936341876561</v>
      </c>
      <c r="VS564" s="58">
        <v>2.2052742896782247</v>
      </c>
      <c r="VT564" s="58">
        <v>1.6153227494010549</v>
      </c>
      <c r="VU564" s="58">
        <v>1.3186943158535123</v>
      </c>
      <c r="VV564" s="58">
        <v>1.2580071379522417</v>
      </c>
      <c r="VW564" s="58">
        <v>1.1943352749790908</v>
      </c>
      <c r="VX564" s="58">
        <v>1.1503414376508894</v>
      </c>
      <c r="VY564" s="58">
        <v>1.1999084108324571</v>
      </c>
      <c r="VZ564" s="58">
        <v>1.4535525913010647</v>
      </c>
      <c r="WA564" s="58">
        <v>1.8610280638779015</v>
      </c>
      <c r="WB564" s="58">
        <v>1.8066718127705967</v>
      </c>
      <c r="WC564" s="58">
        <v>2.8028242998868254</v>
      </c>
      <c r="WD564" s="58">
        <v>3.0663193602030905</v>
      </c>
      <c r="WE564" s="58">
        <v>2.701193289326409</v>
      </c>
      <c r="WF564" s="58">
        <v>1.5691317484141787</v>
      </c>
      <c r="WG564" s="58">
        <v>1.2546829662974535</v>
      </c>
      <c r="WH564" s="58">
        <v>1.1874615292178834</v>
      </c>
      <c r="WI564" s="58">
        <v>1.1254446312374311</v>
      </c>
      <c r="WJ564" s="58">
        <v>1.0746627044140409</v>
      </c>
      <c r="WK564" s="58">
        <v>1.1170494229490691</v>
      </c>
      <c r="WL564" s="58">
        <v>1.3769201927425452</v>
      </c>
      <c r="WM564" s="58">
        <v>1.7949847645800974</v>
      </c>
      <c r="WN564" s="58">
        <v>1.7586422236054104</v>
      </c>
      <c r="WO564" s="58">
        <v>2.9170747484331021</v>
      </c>
      <c r="WP564" s="58">
        <v>2.2530276800421194</v>
      </c>
      <c r="WQ564" s="58">
        <v>2.4740033290044048</v>
      </c>
      <c r="WR564" s="58">
        <v>2.2390260072640933</v>
      </c>
      <c r="WS564" s="58">
        <v>1.0381801900709509</v>
      </c>
      <c r="WT564" s="58">
        <v>0.98917658228849892</v>
      </c>
      <c r="WU564" s="58">
        <v>0.94319340107205873</v>
      </c>
      <c r="WV564" s="58">
        <v>0.89394888509898951</v>
      </c>
      <c r="WW564" s="58">
        <v>0.88869018928429522</v>
      </c>
      <c r="WX564" s="58">
        <v>0.99069863591457841</v>
      </c>
      <c r="WY564" s="58">
        <v>1.1442405174956682</v>
      </c>
      <c r="WZ564" s="58">
        <v>1.5607046619985685</v>
      </c>
      <c r="XA564" s="58">
        <v>1.497214703110838</v>
      </c>
      <c r="XB564" s="58">
        <v>2.3507950136392002</v>
      </c>
      <c r="XC564" s="58">
        <v>2.5092938302141921</v>
      </c>
      <c r="XD564" s="58">
        <v>2.2013948482747727</v>
      </c>
      <c r="XE564" s="58">
        <v>1.0280208854775068</v>
      </c>
      <c r="XF564" s="58">
        <v>0.98056390552687422</v>
      </c>
      <c r="XG564" s="58">
        <v>0.93697554395028659</v>
      </c>
      <c r="XH564" s="58">
        <v>0.88630249022305851</v>
      </c>
      <c r="XI564" s="58">
        <v>0.87919485259795005</v>
      </c>
      <c r="XJ564" s="58">
        <v>0.97933365567152397</v>
      </c>
      <c r="XK564" s="58">
        <v>1.1321637438207763</v>
      </c>
      <c r="XL564" s="58">
        <v>1.5325486489542832</v>
      </c>
      <c r="XM564" s="58">
        <v>1.5036683345888064</v>
      </c>
      <c r="XN564" s="58">
        <v>2.5259808832679846</v>
      </c>
      <c r="XO564" s="58">
        <v>2.6918899601131163</v>
      </c>
      <c r="XP564" s="58">
        <v>2.3612415237272972</v>
      </c>
      <c r="XQ564" s="58">
        <v>1.1091971566927783</v>
      </c>
      <c r="XR564" s="58">
        <v>1.0547411368232349</v>
      </c>
      <c r="XS564" s="58">
        <v>1.003510738778731</v>
      </c>
      <c r="XT564" s="58">
        <v>0.94714763939502156</v>
      </c>
      <c r="XU564" s="58">
        <v>0.93768308213714535</v>
      </c>
      <c r="XV564" s="58">
        <v>1.0478888486305888</v>
      </c>
      <c r="XW564" s="58">
        <v>1.2168534549561125</v>
      </c>
      <c r="XX564" s="58">
        <v>1.6576791313023531</v>
      </c>
      <c r="XY564" s="58">
        <v>1.623869077625864</v>
      </c>
      <c r="XZ564" s="58">
        <v>2.6987713924695123</v>
      </c>
      <c r="YA564" s="58">
        <v>2.8717732280800674</v>
      </c>
      <c r="YB564" s="58">
        <v>2.5186577230713154</v>
      </c>
      <c r="YC564" s="58">
        <v>1.1895000763637631</v>
      </c>
      <c r="YD564" s="58">
        <v>1.1278967705432565</v>
      </c>
      <c r="YE564" s="58">
        <v>1.0688366191307963</v>
      </c>
      <c r="YF564" s="58">
        <v>1.0067115665682809</v>
      </c>
      <c r="YG564" s="58">
        <v>0.99477714738493972</v>
      </c>
      <c r="YH564" s="58">
        <v>1.1151128871903464</v>
      </c>
      <c r="YI564" s="58">
        <v>1.3003585956857586</v>
      </c>
      <c r="YJ564" s="58">
        <v>1.7817697002807464</v>
      </c>
      <c r="YK564" s="58">
        <v>1.742939046149691</v>
      </c>
      <c r="YL564" s="58">
        <v>2.4640993892848919</v>
      </c>
      <c r="YM564" s="58">
        <v>2.5908976271567017</v>
      </c>
      <c r="YN564" s="58">
        <v>2.1984186298413282</v>
      </c>
      <c r="YO564" s="58">
        <v>1.3207897588170896</v>
      </c>
      <c r="YP564" s="58">
        <v>1.2858786034603504</v>
      </c>
      <c r="YQ564" s="58">
        <v>1.1962727596354006</v>
      </c>
      <c r="YR564" s="58">
        <v>1.1341977726607073</v>
      </c>
      <c r="YS564" s="58">
        <v>1.1247582651861285</v>
      </c>
      <c r="YT564" s="58">
        <v>1.2450919184423033</v>
      </c>
      <c r="YU564" s="58">
        <v>1.4346815152228714</v>
      </c>
      <c r="YV564" s="58">
        <v>1.9614207736161893</v>
      </c>
      <c r="YW564" s="58">
        <v>1.8979507835238585</v>
      </c>
      <c r="YX564" s="58">
        <v>2.9883449156462105</v>
      </c>
      <c r="YY564" s="58">
        <v>3.0929017972669821</v>
      </c>
      <c r="YZ564" s="58">
        <v>2.6284401833347211</v>
      </c>
      <c r="ZA564" s="58">
        <v>1.2565179340974935</v>
      </c>
      <c r="ZB564" s="58">
        <v>1.1895871443610064</v>
      </c>
      <c r="ZC564" s="58">
        <v>1.1255461914645071</v>
      </c>
      <c r="ZD564" s="58">
        <v>1.0559136724908251</v>
      </c>
      <c r="ZE564" s="58">
        <v>1.0392369854011638</v>
      </c>
      <c r="ZF564" s="58">
        <v>1.1674330368016652</v>
      </c>
      <c r="ZG564" s="58">
        <v>1.3681233922540137</v>
      </c>
      <c r="ZH564" s="58">
        <v>1.8703974617751602</v>
      </c>
      <c r="ZI564" s="58">
        <v>1.8691341535237826</v>
      </c>
      <c r="ZJ564" s="58">
        <v>1.5626499054396727</v>
      </c>
      <c r="ZK564" s="58">
        <v>2.2889025880514411</v>
      </c>
      <c r="ZL564" s="58">
        <v>2.4414271623762782</v>
      </c>
      <c r="ZM564" s="58">
        <v>1.9838004892972196</v>
      </c>
      <c r="ZN564" s="58">
        <v>0.96923773069260677</v>
      </c>
      <c r="ZO564" s="58">
        <v>0.91986821869036806</v>
      </c>
      <c r="ZP564" s="58">
        <v>0.8671130654233431</v>
      </c>
      <c r="ZQ564" s="58">
        <v>0.84335127200278159</v>
      </c>
      <c r="ZR564" s="58">
        <v>0.90342925736344126</v>
      </c>
      <c r="ZS564" s="58">
        <v>0.97097743274695958</v>
      </c>
      <c r="ZT564" s="58">
        <v>1.2527230217980048</v>
      </c>
      <c r="ZU564" s="58">
        <v>1.5937489035572512</v>
      </c>
      <c r="ZV564" s="58">
        <v>1.4414199164579884</v>
      </c>
      <c r="ZW564" s="58">
        <v>2.2044040580887745</v>
      </c>
      <c r="ZX564" s="58">
        <v>2.2963697554968254</v>
      </c>
      <c r="ZY564" s="58">
        <v>1.8084132520057499</v>
      </c>
      <c r="ZZ564" s="58">
        <v>0.88688308900356105</v>
      </c>
      <c r="AAA564" s="58">
        <v>0.84722680578019027</v>
      </c>
      <c r="AAB564" s="58">
        <v>0.79908174554324463</v>
      </c>
      <c r="AAC564" s="58">
        <v>0.77755466938424478</v>
      </c>
      <c r="AAD564" s="58">
        <v>0.82996376101193037</v>
      </c>
      <c r="AAE564" s="58">
        <v>0.8889421396797379</v>
      </c>
      <c r="AAF564" s="58">
        <v>1.1275075812192212</v>
      </c>
      <c r="AAG564" s="58">
        <v>1.4408365282222939</v>
      </c>
      <c r="AAH564" s="58">
        <v>1.5697047626766898</v>
      </c>
      <c r="AAI564" s="58">
        <v>2.3861173417246335</v>
      </c>
      <c r="AAJ564" s="58">
        <v>2.4785952567053355</v>
      </c>
      <c r="AAK564" s="58">
        <v>1.9481756766051002</v>
      </c>
      <c r="AAL564" s="58">
        <v>0.96088201390493921</v>
      </c>
      <c r="AAM564" s="58">
        <v>0.91357897294968904</v>
      </c>
      <c r="AAN564" s="58">
        <v>0.85954460983988679</v>
      </c>
      <c r="AAO564" s="58">
        <v>0.83417217218433559</v>
      </c>
      <c r="AAP564" s="58">
        <v>0.89275713222938513</v>
      </c>
      <c r="AAQ564" s="58">
        <v>0.95983068813728045</v>
      </c>
      <c r="AAR564" s="58">
        <v>1.2262821892134832</v>
      </c>
      <c r="AAS564" s="58">
        <v>1.5726114302870129</v>
      </c>
      <c r="AAT564" s="58">
        <v>1.6967790074179403</v>
      </c>
      <c r="AAU564" s="58">
        <v>2.5650947501808203</v>
      </c>
      <c r="AAV564" s="58">
        <v>2.657668237333763</v>
      </c>
      <c r="AAW564" s="58">
        <v>2.0851366441014427</v>
      </c>
      <c r="AAX564" s="58">
        <v>1.0337548032582426</v>
      </c>
      <c r="AAY564" s="58">
        <v>0.97860057528001165</v>
      </c>
      <c r="AAZ564" s="58">
        <v>0.9185976951172008</v>
      </c>
      <c r="ABA564" s="58">
        <v>0.88925587731345312</v>
      </c>
      <c r="ABB564" s="58">
        <v>0.95408729497815314</v>
      </c>
      <c r="ABC564" s="58">
        <v>1.0294181705268897</v>
      </c>
      <c r="ABD564" s="58">
        <v>1.3239142570809892</v>
      </c>
      <c r="ABE564" s="58">
        <v>1.7034155278457599</v>
      </c>
      <c r="ABF564" s="58">
        <v>1.8570165393261955</v>
      </c>
      <c r="ABG564" s="58">
        <v>2.7521427719398623</v>
      </c>
      <c r="ABH564" s="58">
        <v>2.6311404209452522</v>
      </c>
      <c r="ABI564" s="58">
        <v>1.8028488120275163</v>
      </c>
      <c r="ABJ564" s="58">
        <v>1.1508358922082174</v>
      </c>
      <c r="ABK564" s="58">
        <v>1.0921169383868481</v>
      </c>
      <c r="ABL564" s="58">
        <v>1.0293301782659672</v>
      </c>
      <c r="ABM564" s="58">
        <v>1.000644075238154</v>
      </c>
      <c r="ABN564" s="58">
        <v>1.068228245852169</v>
      </c>
      <c r="ABO564" s="58">
        <v>1.1451383839208122</v>
      </c>
      <c r="ABP564" s="58">
        <v>1.4650307104883664</v>
      </c>
      <c r="ABQ564" s="58">
        <v>1.8691442924627562</v>
      </c>
      <c r="ABR564" s="58">
        <v>1.7071577797373769</v>
      </c>
      <c r="ABS564" s="58">
        <v>2.688446380104387</v>
      </c>
      <c r="ABT564" s="58">
        <v>2.7075123948625364</v>
      </c>
      <c r="ABU564" s="58">
        <v>2.0442869571298345</v>
      </c>
      <c r="ABV564" s="58">
        <v>1.0245331875258141</v>
      </c>
      <c r="ABW564" s="58">
        <v>0.97226025599776356</v>
      </c>
      <c r="ABX564" s="58">
        <v>0.91081871174971196</v>
      </c>
      <c r="ABY564" s="58">
        <v>0.87970144886860024</v>
      </c>
      <c r="ABZ564" s="58">
        <v>0.94256830646042544</v>
      </c>
      <c r="ACA564" s="58">
        <v>1.0170427027852769</v>
      </c>
      <c r="ACB564" s="58">
        <v>1.2920867866283927</v>
      </c>
      <c r="ACC564" s="58">
        <v>1.6778507627112937</v>
      </c>
      <c r="ACD564" s="58">
        <v>2.1908652893094089</v>
      </c>
      <c r="ACE564" s="58">
        <v>1.2968308375350766</v>
      </c>
      <c r="ACF564" s="58">
        <v>1.262337466573628</v>
      </c>
      <c r="ACG564" s="58">
        <v>1.0147831906405218</v>
      </c>
      <c r="ACH564" s="58">
        <v>0.96996411644902303</v>
      </c>
      <c r="ACI564" s="58">
        <v>0.94428832481552039</v>
      </c>
      <c r="ACJ564" s="58">
        <v>0.95011174215857519</v>
      </c>
      <c r="ACK564" s="58">
        <v>1.1018245285803272</v>
      </c>
      <c r="ACL564" s="58">
        <v>1.5053642777723939</v>
      </c>
      <c r="ACM564" s="58">
        <v>1.344008572023347</v>
      </c>
      <c r="ACN564" s="58">
        <v>2.4349878310539967</v>
      </c>
      <c r="ACO564" s="58">
        <v>2.4554235403734079</v>
      </c>
      <c r="ACP564" s="58">
        <v>2.3491471579117236</v>
      </c>
      <c r="ACQ564" s="58">
        <v>1.4024881228512833</v>
      </c>
      <c r="ACR564" s="58">
        <v>1.3648132978349901</v>
      </c>
      <c r="ACS564" s="58">
        <v>1.0949575546569315</v>
      </c>
      <c r="ACT564" s="58">
        <v>1.0433870584161671</v>
      </c>
      <c r="ACU564" s="58">
        <v>1.0117059170289315</v>
      </c>
      <c r="ACV564" s="58">
        <v>1.0170226554163309</v>
      </c>
      <c r="ACW564" s="58">
        <v>1.1808801087904373</v>
      </c>
      <c r="ACX564" s="58">
        <v>1.6220796290963468</v>
      </c>
      <c r="ACY564" s="58">
        <v>1.4434110500471118</v>
      </c>
      <c r="ACZ564" s="58">
        <v>2.6091450639277052</v>
      </c>
      <c r="ADA564" s="58">
        <v>2.6307173147453007</v>
      </c>
      <c r="ADB564" s="58">
        <v>2.5049394803267666</v>
      </c>
      <c r="ADC564" s="58">
        <v>1.5072928748345802</v>
      </c>
      <c r="ADD564" s="58">
        <v>1.4664278095068886</v>
      </c>
      <c r="ADE564" s="58">
        <v>1.1742711905006047</v>
      </c>
      <c r="ADF564" s="58">
        <v>1.1158013095376305</v>
      </c>
      <c r="ADG564" s="58">
        <v>1.0779273910267702</v>
      </c>
      <c r="ADH564" s="58">
        <v>1.0826683835145594</v>
      </c>
      <c r="ADI564" s="58">
        <v>1.2585613984501374</v>
      </c>
      <c r="ADJ564" s="58">
        <v>1.7374845752646377</v>
      </c>
      <c r="ADK564" s="58">
        <v>1.5413523527257595</v>
      </c>
      <c r="ADL564" s="58">
        <v>2.780361122700683</v>
      </c>
      <c r="ADM564" s="58">
        <v>2.8031595685241362</v>
      </c>
      <c r="ADN564" s="58">
        <v>2.6584947398864305</v>
      </c>
      <c r="ADO564" s="58">
        <v>1.6113278051328355</v>
      </c>
      <c r="ADP564" s="58">
        <v>1.5672646333324518</v>
      </c>
      <c r="ADQ564" s="58">
        <v>1.2528076965422841</v>
      </c>
      <c r="ADR564" s="58">
        <v>1.1873043922571469</v>
      </c>
      <c r="ADS564" s="58">
        <v>1.1430677612939542</v>
      </c>
      <c r="ADT564" s="58">
        <v>1.1471705125374134</v>
      </c>
      <c r="ADU564" s="58">
        <v>1.3350003592018591</v>
      </c>
      <c r="ADV564" s="58">
        <v>1.8517049197895268</v>
      </c>
      <c r="ADW564" s="58">
        <v>1.6379728300261158</v>
      </c>
      <c r="ADX564" s="58">
        <v>2.9489177070911392</v>
      </c>
      <c r="ADY564" s="58">
        <v>2.9730339632804723</v>
      </c>
      <c r="ADZ564" s="58">
        <v>2.8100240378060777</v>
      </c>
      <c r="AEA564" s="58">
        <v>1.7146622645083853</v>
      </c>
      <c r="AEB564" s="58">
        <v>1.667393908316616</v>
      </c>
      <c r="AEC564" s="58">
        <v>1.3306372363243504</v>
      </c>
      <c r="AED564" s="58">
        <v>1.2579781952797002</v>
      </c>
      <c r="AEE564" s="58">
        <v>1.2072236378728509</v>
      </c>
      <c r="AEF564" s="58">
        <v>1.2106311896856046</v>
      </c>
      <c r="AEG564" s="58">
        <v>1.4103078706632113</v>
      </c>
      <c r="AEH564" s="58">
        <v>1.9648463535699918</v>
      </c>
      <c r="AEI564" s="58">
        <v>1.7333903445419478</v>
      </c>
      <c r="AEJ564" s="58">
        <v>3.1150513143828049</v>
      </c>
      <c r="AEK564" s="58">
        <v>3.1405776701393728</v>
      </c>
      <c r="AEL564" s="58">
        <v>2.9597059093523193</v>
      </c>
      <c r="AEM564" s="58">
        <v>1.8173551373105297</v>
      </c>
      <c r="AEN564" s="58">
        <v>1.7668752016033891</v>
      </c>
      <c r="AEO564" s="58">
        <v>1.4078194407430682</v>
      </c>
      <c r="AEP564" s="58">
        <v>1.3278923475796429</v>
      </c>
      <c r="AEQ564" s="58">
        <v>1.2704771962311412</v>
      </c>
      <c r="AER564" s="58">
        <v>1.2731373146185747</v>
      </c>
      <c r="AES564" s="58">
        <v>1.4845782746282128</v>
      </c>
      <c r="AET564" s="58">
        <v>2.0769987918653907</v>
      </c>
      <c r="AEU564" s="58">
        <v>1.827705128056899</v>
      </c>
      <c r="AEV564" s="58">
        <v>3.2789630146487481</v>
      </c>
      <c r="AEW564" s="58">
        <v>3.3059915672479105</v>
      </c>
      <c r="AEX564" s="58">
        <v>2.7692337756939418</v>
      </c>
      <c r="AEY564" s="58">
        <v>2.8733318092446147</v>
      </c>
      <c r="AEZ564" s="58">
        <v>1.2638936805850391</v>
      </c>
      <c r="AFA564" s="58">
        <v>1.0163393957683839</v>
      </c>
      <c r="AFB564" s="58">
        <v>0.97018570081819788</v>
      </c>
      <c r="AFC564" s="58">
        <v>0.93056106407996886</v>
      </c>
      <c r="AFD564" s="58">
        <v>0.89326549925839738</v>
      </c>
      <c r="AFE564" s="58">
        <v>0.93070773371347948</v>
      </c>
      <c r="AFF564" s="58">
        <v>1.1324417752667029</v>
      </c>
      <c r="AFG564" s="58">
        <v>1.4553665172232215</v>
      </c>
      <c r="AFH564" s="58">
        <v>1.4280926980523045</v>
      </c>
      <c r="AFI564" s="58">
        <v>2.3963167744341471</v>
      </c>
      <c r="AFJ564" s="58">
        <v>2.9629202777359125</v>
      </c>
      <c r="AFK564" s="58">
        <v>3.0727468047546793</v>
      </c>
      <c r="AFL564" s="58">
        <v>1.3664753118769581</v>
      </c>
      <c r="AFM564" s="58">
        <v>1.0966217737857016</v>
      </c>
      <c r="AFN564" s="58">
        <v>1.0435891564206861</v>
      </c>
      <c r="AFO564" s="58">
        <v>0.99668262000172358</v>
      </c>
      <c r="AFP564" s="58">
        <v>0.95495848752327361</v>
      </c>
      <c r="AFQ564" s="58">
        <v>0.99415454310082463</v>
      </c>
      <c r="AFR564" s="58">
        <v>1.2152055348441357</v>
      </c>
      <c r="AFS564" s="58">
        <v>1.5697030825678917</v>
      </c>
      <c r="AFT564" s="58">
        <v>1.5395183972968618</v>
      </c>
      <c r="AFU564" s="58">
        <v>2.5724181650503075</v>
      </c>
      <c r="AFV564" s="58">
        <v>3.1532492329000927</v>
      </c>
      <c r="AFW564" s="58">
        <v>3.2685093870886304</v>
      </c>
      <c r="AFX564" s="58">
        <v>1.4681934026214241</v>
      </c>
      <c r="AFY564" s="58">
        <v>1.1760417034004575</v>
      </c>
      <c r="AFZ564" s="58">
        <v>1.1159818493350084</v>
      </c>
      <c r="AGA564" s="58">
        <v>1.0616053784008568</v>
      </c>
      <c r="AGB564" s="58">
        <v>1.0153835944196938</v>
      </c>
      <c r="AGC564" s="58">
        <v>1.0562243446819848</v>
      </c>
      <c r="AGD564" s="58">
        <v>1.2966563065018462</v>
      </c>
      <c r="AGE564" s="58">
        <v>1.6828717741038972</v>
      </c>
      <c r="AGF564" s="58">
        <v>1.6496604288429384</v>
      </c>
      <c r="AGG564" s="58">
        <v>2.7459214191016312</v>
      </c>
      <c r="AGH564" s="58">
        <v>3.3405605453881888</v>
      </c>
      <c r="AGI564" s="58">
        <v>3.4609984130393139</v>
      </c>
      <c r="AGJ564" s="58">
        <v>1.5691317484141787</v>
      </c>
      <c r="AGK564" s="58">
        <v>1.2546829662974535</v>
      </c>
      <c r="AGL564" s="58">
        <v>1.1874615292178834</v>
      </c>
      <c r="AGM564" s="58">
        <v>1.1254446312374311</v>
      </c>
      <c r="AGN564" s="58">
        <v>1.0746627044140409</v>
      </c>
      <c r="AGO564" s="58">
        <v>1.1170494229490691</v>
      </c>
      <c r="AGP564" s="58">
        <v>1.3769201927425452</v>
      </c>
      <c r="AGQ564" s="58">
        <v>1.7949847645800974</v>
      </c>
      <c r="AGR564" s="58">
        <v>1.7586422236054104</v>
      </c>
      <c r="AGS564" s="58">
        <v>2.9170747484331021</v>
      </c>
      <c r="AGT564" s="58">
        <v>3.5251375105893965</v>
      </c>
      <c r="AGU564" s="58">
        <v>3.6505296027487324</v>
      </c>
      <c r="AGV564" s="58">
        <v>1.6693606216191124</v>
      </c>
      <c r="AGW564" s="58">
        <v>1.3326158760625026</v>
      </c>
      <c r="AGX564" s="58">
        <v>1.2581102728296678</v>
      </c>
      <c r="AGY564" s="58">
        <v>1.1882972204866626</v>
      </c>
      <c r="AGZ564" s="58">
        <v>1.1328982146231008</v>
      </c>
      <c r="AHA564" s="58">
        <v>1.176740928371323</v>
      </c>
      <c r="AHB564" s="58">
        <v>1.4561031353512996</v>
      </c>
      <c r="AHC564" s="58">
        <v>1.9061362742666836</v>
      </c>
      <c r="AHD564" s="58">
        <v>1.8665674415118749</v>
      </c>
      <c r="AHE564" s="58">
        <v>3.086086551494156</v>
      </c>
      <c r="AHF564" s="58">
        <v>3.7072197922938273</v>
      </c>
      <c r="AHG564" s="58">
        <v>3.8373695010201674</v>
      </c>
      <c r="AHH564" s="58">
        <v>1.768939699356048</v>
      </c>
      <c r="AHI564" s="58">
        <v>1.4099001878198127</v>
      </c>
      <c r="AHJ564" s="58">
        <v>1.3279978666303711</v>
      </c>
      <c r="AHK564" s="58">
        <v>1.2502455178606056</v>
      </c>
      <c r="AHL564" s="58">
        <v>1.1901772365522898</v>
      </c>
      <c r="AHM564" s="58">
        <v>1.2353934326800258</v>
      </c>
      <c r="AHN564" s="58">
        <v>1.5342952626614867</v>
      </c>
      <c r="AHO564" s="58">
        <v>2.0164064442024734</v>
      </c>
      <c r="AHP564" s="58">
        <v>1.973524239145886</v>
      </c>
      <c r="AHQ564" s="58">
        <v>3.2531340207814261</v>
      </c>
      <c r="AHR564" s="58">
        <v>2.4485623472362805</v>
      </c>
      <c r="AHS564" s="58">
        <v>2.5445843314239789</v>
      </c>
      <c r="AHT564" s="58">
        <v>2.1637636892854526</v>
      </c>
      <c r="AHU564" s="58">
        <v>1.0178615808840628</v>
      </c>
      <c r="AHV564" s="58">
        <v>0.97195122876524964</v>
      </c>
      <c r="AHW564" s="58">
        <v>0.93075768682851445</v>
      </c>
      <c r="AHX564" s="58">
        <v>0.87865609534712763</v>
      </c>
      <c r="AHY564" s="58">
        <v>0.86969951591160488</v>
      </c>
      <c r="AHZ564" s="58">
        <v>0.96796867542846943</v>
      </c>
      <c r="AIA564" s="58">
        <v>1.1200869701458842</v>
      </c>
      <c r="AIB564" s="58">
        <v>1.5043926359099979</v>
      </c>
      <c r="AIC564" s="58">
        <v>1.5101219660667748</v>
      </c>
      <c r="AID564" s="58">
        <v>2.6309281563151927</v>
      </c>
      <c r="AIE564" s="58">
        <v>2.7300110410171916</v>
      </c>
      <c r="AIF564" s="58">
        <v>2.3209523854650347</v>
      </c>
      <c r="AIG564" s="58">
        <v>1.0982498396542104</v>
      </c>
      <c r="AIH564" s="58">
        <v>1.0454766536825812</v>
      </c>
      <c r="AII564" s="58">
        <v>0.99685009671300029</v>
      </c>
      <c r="AIJ564" s="58">
        <v>0.93897177208340821</v>
      </c>
      <c r="AIK564" s="58">
        <v>0.92754756974567043</v>
      </c>
      <c r="AIL564" s="58">
        <v>1.0357303443167121</v>
      </c>
      <c r="AIM564" s="58">
        <v>1.2038986800433427</v>
      </c>
      <c r="AIN564" s="58">
        <v>1.6273728970300754</v>
      </c>
      <c r="AIO564" s="58">
        <v>1.6308854386609049</v>
      </c>
      <c r="AIP564" s="58">
        <v>2.8107761653744916</v>
      </c>
      <c r="AIQ564" s="58">
        <v>2.9126979133654922</v>
      </c>
      <c r="AIR564" s="58">
        <v>2.4757637135088624</v>
      </c>
      <c r="AIS564" s="58">
        <v>1.1777739724480067</v>
      </c>
      <c r="AIT564" s="58">
        <v>1.1179893031374766</v>
      </c>
      <c r="AIU564" s="58">
        <v>1.0617410780392171</v>
      </c>
      <c r="AIV564" s="58">
        <v>0.99801690594087744</v>
      </c>
      <c r="AIW564" s="58">
        <v>0.98401585817534309</v>
      </c>
      <c r="AIX564" s="58">
        <v>1.1021763315217208</v>
      </c>
      <c r="AIY564" s="58">
        <v>1.2865400098045108</v>
      </c>
      <c r="AIZ564" s="58">
        <v>1.7493418599675241</v>
      </c>
      <c r="AJA564" s="58">
        <v>1.7505201076580899</v>
      </c>
      <c r="AJB564" s="58">
        <v>2.9883449156462105</v>
      </c>
      <c r="AJC564" s="58">
        <v>3.0929017972669821</v>
      </c>
      <c r="AJD564" s="58">
        <v>2.6284401833347211</v>
      </c>
      <c r="AJE564" s="58">
        <v>1.2565179340974935</v>
      </c>
      <c r="AJF564" s="58">
        <v>1.1895871443610064</v>
      </c>
      <c r="AJG564" s="58">
        <v>1.1255461914645071</v>
      </c>
      <c r="AJH564" s="58">
        <v>1.0559136724908251</v>
      </c>
      <c r="AJI564" s="58">
        <v>1.0392369854011638</v>
      </c>
      <c r="AJJ564" s="58">
        <v>1.1674330368016652</v>
      </c>
      <c r="AJK564" s="58">
        <v>1.3681233922540137</v>
      </c>
      <c r="AJL564" s="58">
        <v>1.8703974617751602</v>
      </c>
      <c r="AJM564" s="58">
        <v>1.8691341535237826</v>
      </c>
      <c r="AJN564" s="58">
        <v>3.1638346889610669</v>
      </c>
      <c r="AJO564" s="58">
        <v>3.2708518026085476</v>
      </c>
      <c r="AJP564" s="58">
        <v>2.7791840770735945</v>
      </c>
      <c r="AJQ564" s="58">
        <v>1.3345521792882789</v>
      </c>
      <c r="AJR564" s="58">
        <v>1.2603524337175227</v>
      </c>
      <c r="AJS564" s="58">
        <v>1.188362503319063</v>
      </c>
      <c r="AJT564" s="58">
        <v>1.1127647124406652</v>
      </c>
      <c r="AJU564" s="58">
        <v>1.093322369930241</v>
      </c>
      <c r="AJV564" s="58">
        <v>1.2316066511934742</v>
      </c>
      <c r="AJW564" s="58">
        <v>1.4487432657737183</v>
      </c>
      <c r="AJX564" s="58">
        <v>1.9906219314566538</v>
      </c>
      <c r="AJY564" s="58">
        <v>1.9868184096105126</v>
      </c>
      <c r="AJZ564" s="58">
        <v>3.3374157832448956</v>
      </c>
      <c r="AKA564" s="58">
        <v>3.4467554105020528</v>
      </c>
      <c r="AKB564" s="58">
        <v>2.9281005704185246</v>
      </c>
      <c r="AKC564" s="58">
        <v>1.4119365794579877</v>
      </c>
      <c r="AKD564" s="58">
        <v>1.3303551076860876</v>
      </c>
      <c r="AKE564" s="58">
        <v>1.2502725749548742</v>
      </c>
      <c r="AKF564" s="58">
        <v>1.1686573435883318</v>
      </c>
      <c r="AKG564" s="58">
        <v>1.1463668108887868</v>
      </c>
      <c r="AKH564" s="58">
        <v>1.2947875145717083</v>
      </c>
      <c r="AKI564" s="58">
        <v>1.5284799565932174</v>
      </c>
      <c r="AKJ564" s="58">
        <v>2.110085181495521</v>
      </c>
      <c r="AKK564" s="58">
        <v>2.1036501086415238</v>
      </c>
      <c r="AKL564" s="58">
        <v>1.320189927476304</v>
      </c>
      <c r="AKM564" s="58">
        <v>2.1199055281261074</v>
      </c>
      <c r="AKN564" s="58">
        <v>2.1513123486173722</v>
      </c>
      <c r="AKO564" s="58">
        <v>1.6330260147142801</v>
      </c>
      <c r="AKP564" s="58">
        <v>0.80452844731451523</v>
      </c>
      <c r="AKQ564" s="58">
        <v>0.77458539287001249</v>
      </c>
      <c r="AKR564" s="58">
        <v>0.73105042566314615</v>
      </c>
      <c r="AKS564" s="58">
        <v>0.71175806676570796</v>
      </c>
      <c r="AKT564" s="58">
        <v>0.75649826466041936</v>
      </c>
      <c r="AKU564" s="58">
        <v>0.8069068466125161</v>
      </c>
      <c r="AKV564" s="58">
        <v>1.0022921406404379</v>
      </c>
      <c r="AKW564" s="58">
        <v>1.2879241528873364</v>
      </c>
      <c r="AKX564" s="58">
        <v>1.4504764954061053</v>
      </c>
      <c r="AKY564" s="58">
        <v>2.312492777941288</v>
      </c>
      <c r="AKZ564" s="58">
        <v>2.3401487003111372</v>
      </c>
      <c r="ALA564" s="58">
        <v>1.773072243099953</v>
      </c>
      <c r="ALB564" s="58">
        <v>0.87906217361731998</v>
      </c>
      <c r="ALC564" s="58">
        <v>0.84189570277514314</v>
      </c>
      <c r="ALD564" s="58">
        <v>0.79247378816625147</v>
      </c>
      <c r="ALE564" s="58">
        <v>0.76936877287689975</v>
      </c>
      <c r="ALF564" s="58">
        <v>0.82007447650401044</v>
      </c>
      <c r="ALG564" s="58">
        <v>0.87833260455844475</v>
      </c>
      <c r="ALH564" s="58">
        <v>1.1000862657741755</v>
      </c>
      <c r="ALI564" s="58">
        <v>1.418922355665182</v>
      </c>
      <c r="ALJ564" s="58">
        <v>1.5794147995676164</v>
      </c>
      <c r="ALK564" s="58">
        <v>2.5018861527664344</v>
      </c>
      <c r="ALL564" s="58">
        <v>2.5254082825544169</v>
      </c>
      <c r="ALM564" s="58">
        <v>1.9100356877225428</v>
      </c>
      <c r="ALN564" s="58">
        <v>0.95234983430242715</v>
      </c>
      <c r="ALO564" s="58">
        <v>0.90773163266928858</v>
      </c>
      <c r="ALP564" s="58">
        <v>0.85233771191615271</v>
      </c>
      <c r="ALQ564" s="58">
        <v>0.82528607432154</v>
      </c>
      <c r="ALR564" s="58">
        <v>0.88203694868988625</v>
      </c>
      <c r="ALS564" s="58">
        <v>0.94832369764519486</v>
      </c>
      <c r="ALT564" s="58">
        <v>1.1966372447705667</v>
      </c>
      <c r="ALU564" s="58">
        <v>1.5488572879732749</v>
      </c>
      <c r="ALV564" s="58">
        <v>1.7071577797373769</v>
      </c>
      <c r="ALW564" s="58">
        <v>2.688446380104387</v>
      </c>
      <c r="ALX564" s="58">
        <v>2.7075123948625364</v>
      </c>
      <c r="ALY564" s="58">
        <v>2.0442869571298345</v>
      </c>
      <c r="ALZ564" s="58">
        <v>1.0245331875258141</v>
      </c>
      <c r="AMA564" s="58">
        <v>0.97226025599776356</v>
      </c>
      <c r="AMB564" s="58">
        <v>0.91081871174971196</v>
      </c>
      <c r="AMC564" s="58">
        <v>0.87970144886860024</v>
      </c>
      <c r="AMD564" s="58">
        <v>0.94256830646042544</v>
      </c>
      <c r="AME564" s="58">
        <v>1.0170427027852769</v>
      </c>
      <c r="AMF564" s="58">
        <v>1.2920867866283927</v>
      </c>
      <c r="AMG564" s="58">
        <v>1.6778507627112937</v>
      </c>
      <c r="AMH564" s="58">
        <v>1.833829737599125</v>
      </c>
      <c r="AMI564" s="58">
        <v>2.8724667391029075</v>
      </c>
      <c r="AMJ564" s="58">
        <v>2.8868018296156901</v>
      </c>
      <c r="AMK564" s="58">
        <v>2.1761253635152835</v>
      </c>
      <c r="AML564" s="58">
        <v>1.0957275230131986</v>
      </c>
      <c r="AMM564" s="58">
        <v>1.0356174841723604</v>
      </c>
      <c r="AMN564" s="58">
        <v>0.96806039887366713</v>
      </c>
      <c r="AMO564" s="58">
        <v>0.93277069890663722</v>
      </c>
      <c r="AMP564" s="58">
        <v>1.0018171299307426</v>
      </c>
      <c r="AMQ564" s="58">
        <v>1.0846218656759476</v>
      </c>
      <c r="AMR564" s="58">
        <v>1.3865501201415236</v>
      </c>
      <c r="AMS564" s="58">
        <v>1.8060017694689776</v>
      </c>
      <c r="AMT564" s="58">
        <v>1.959533480725034</v>
      </c>
      <c r="AMU564" s="58">
        <v>3.0541898754975154</v>
      </c>
      <c r="AMV564" s="58">
        <v>3.0635568670727666</v>
      </c>
      <c r="AMW564" s="58">
        <v>2.3057963287432863</v>
      </c>
      <c r="AMX564" s="58">
        <v>1.1660282514827427</v>
      </c>
      <c r="AMY564" s="58">
        <v>1.0979158210763471</v>
      </c>
      <c r="AMZ564" s="58">
        <v>1.0241816667308445</v>
      </c>
      <c r="ANA564" s="58">
        <v>0.98462282504669318</v>
      </c>
      <c r="ANB564" s="58">
        <v>1.0599064243856864</v>
      </c>
      <c r="ANC564" s="58">
        <v>1.1511706497403986</v>
      </c>
      <c r="AND564" s="58">
        <v>1.4801225897576853</v>
      </c>
      <c r="ANE564" s="58">
        <v>1.9333921664920544</v>
      </c>
    </row>
    <row r="565" spans="1:1045" x14ac:dyDescent="0.35">
      <c r="A565" t="s">
        <v>71</v>
      </c>
      <c r="B565" s="3"/>
      <c r="C565" s="3"/>
      <c r="D565" s="3"/>
      <c r="E565" s="3"/>
      <c r="F565" s="3"/>
      <c r="G565" s="3"/>
      <c r="H565" s="3"/>
      <c r="I565" s="3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  <c r="AT565" s="3"/>
      <c r="AU565" s="3"/>
      <c r="AV565" s="3"/>
      <c r="AW565" s="3"/>
      <c r="AX565" s="3"/>
      <c r="AY565" s="3"/>
      <c r="AZ565" s="3"/>
      <c r="BA565" s="3"/>
      <c r="BB565" s="3"/>
      <c r="BC565" s="3"/>
      <c r="BD565" s="3"/>
      <c r="BE565" s="3"/>
      <c r="BF565" s="3"/>
      <c r="BG565" s="3"/>
      <c r="BH565" s="3"/>
      <c r="BI565" s="3"/>
      <c r="BJ565" s="3"/>
      <c r="BK565" s="3"/>
      <c r="BL565" s="3"/>
      <c r="BM565" s="3"/>
      <c r="BN565" s="3"/>
      <c r="BO565" s="3"/>
      <c r="BP565" s="3"/>
      <c r="BQ565" s="3"/>
      <c r="BR565" s="3"/>
      <c r="BS565" s="3"/>
      <c r="BT565" s="3"/>
      <c r="BU565" s="3"/>
      <c r="BV565" s="3"/>
      <c r="BW565" s="3"/>
      <c r="BX565" s="3"/>
      <c r="BY565" s="3"/>
      <c r="BZ565" s="3"/>
      <c r="CA565" s="3"/>
      <c r="CB565" s="3"/>
      <c r="CC565" s="3"/>
      <c r="CD565" s="3"/>
      <c r="CE565" s="3"/>
      <c r="CF565" s="3"/>
      <c r="CG565" s="3"/>
      <c r="CH565" s="3"/>
      <c r="CI565" s="3"/>
      <c r="CJ565" s="3"/>
      <c r="CK565" s="3"/>
      <c r="CL565" s="3"/>
      <c r="CM565" s="3"/>
      <c r="CN565" s="3"/>
      <c r="CO565" s="3"/>
      <c r="CP565" s="3"/>
      <c r="CQ565" s="3"/>
      <c r="CR565" s="3"/>
      <c r="CS565" s="3"/>
      <c r="CT565" s="3"/>
      <c r="CU565" s="3"/>
      <c r="CV565" s="3"/>
      <c r="CW565" s="3"/>
      <c r="CX565" s="3"/>
      <c r="CY565" s="3"/>
      <c r="CZ565" s="3"/>
      <c r="DA565" s="3"/>
      <c r="DB565" s="3"/>
      <c r="DC565" s="3"/>
      <c r="DD565" s="3"/>
      <c r="DE565" s="3"/>
      <c r="DF565" s="3"/>
      <c r="DG565" s="3"/>
      <c r="DH565" s="3"/>
      <c r="DI565" s="3"/>
      <c r="DJ565" s="3"/>
      <c r="DK565" s="3"/>
      <c r="DL565" s="66"/>
      <c r="DM565" s="66"/>
      <c r="DN565" s="66"/>
      <c r="DO565" s="66"/>
      <c r="DP565" s="66"/>
      <c r="DQ565" s="66"/>
      <c r="DR565" s="66"/>
      <c r="DS565" s="66"/>
      <c r="DT565" s="66"/>
      <c r="DU565" s="66"/>
      <c r="DV565" s="66"/>
      <c r="DW565" s="66"/>
      <c r="DX565" s="66"/>
      <c r="DY565" s="66"/>
      <c r="DZ565" s="66"/>
      <c r="EA565" s="66"/>
      <c r="EB565" s="66"/>
      <c r="EC565" s="66"/>
      <c r="ED565" s="66"/>
      <c r="EE565" s="66"/>
      <c r="EF565" s="66"/>
      <c r="EG565" s="66"/>
      <c r="EH565" s="66"/>
      <c r="EI565" s="66"/>
      <c r="EJ565" s="66"/>
      <c r="EK565" s="66"/>
      <c r="EL565" s="66"/>
      <c r="EM565" s="66"/>
      <c r="EN565" s="66"/>
      <c r="EO565" s="66"/>
      <c r="EP565" s="66"/>
      <c r="EQ565" s="66"/>
      <c r="ER565" s="66"/>
      <c r="ES565" s="66"/>
      <c r="ET565" s="66"/>
      <c r="EU565" s="66"/>
      <c r="EV565" s="66"/>
      <c r="EW565" s="66"/>
      <c r="EX565" s="66"/>
      <c r="EY565" s="66"/>
      <c r="EZ565" s="66"/>
      <c r="FA565" s="66"/>
      <c r="FB565" s="66"/>
      <c r="FC565" s="66"/>
      <c r="FD565" s="66"/>
      <c r="FE565" s="66"/>
      <c r="FF565" s="66"/>
      <c r="FG565" s="66"/>
      <c r="FH565" s="66"/>
      <c r="FI565" s="66"/>
      <c r="FJ565" s="66"/>
      <c r="FK565" s="66"/>
      <c r="FL565" s="66"/>
      <c r="FM565" s="66"/>
      <c r="FN565" s="66"/>
      <c r="FO565" s="66"/>
      <c r="FP565" s="66"/>
      <c r="FQ565" s="66"/>
      <c r="FR565" s="66"/>
      <c r="FS565" s="66"/>
      <c r="FT565" s="66"/>
      <c r="FU565" s="66"/>
      <c r="FV565" s="66"/>
      <c r="FW565" s="66"/>
      <c r="FX565" s="66"/>
      <c r="FY565" s="66"/>
      <c r="FZ565" s="58">
        <v>1.141406907749096</v>
      </c>
      <c r="GA565" s="58">
        <v>1.1649258316799005</v>
      </c>
      <c r="GB565" s="58">
        <v>1.134951261771753</v>
      </c>
      <c r="GC565" s="58">
        <v>0.94239470940253245</v>
      </c>
      <c r="GD565" s="58">
        <v>0.91410871522492543</v>
      </c>
      <c r="GE565" s="58">
        <v>0.89595122202940591</v>
      </c>
      <c r="GF565" s="58">
        <v>0.91048864243856431</v>
      </c>
      <c r="GG565" s="58">
        <v>1.0482029266025419</v>
      </c>
      <c r="GH565" s="58">
        <v>1.3715339178403252</v>
      </c>
      <c r="GI565" s="58">
        <v>1.1744291140958329</v>
      </c>
      <c r="GJ565" s="58">
        <v>1.9107588108471498</v>
      </c>
      <c r="GK565" s="58">
        <v>1.7293435468697382</v>
      </c>
      <c r="GL565" s="58">
        <v>1.2523299547092663</v>
      </c>
      <c r="GM565" s="58">
        <v>1.2775356796544397</v>
      </c>
      <c r="GN565" s="58">
        <v>1.2441838149160849</v>
      </c>
      <c r="GO565" s="58">
        <v>1.0324880307415003</v>
      </c>
      <c r="GP565" s="58">
        <v>0.99894134476941499</v>
      </c>
      <c r="GQ565" s="58">
        <v>0.97488452847172991</v>
      </c>
      <c r="GR565" s="58">
        <v>0.98973421161887376</v>
      </c>
      <c r="GS565" s="58">
        <v>1.1409075700198155</v>
      </c>
      <c r="GT565" s="58">
        <v>1.5008169425712705</v>
      </c>
      <c r="GU565" s="58">
        <v>1.2797149696378931</v>
      </c>
      <c r="GV565" s="58">
        <v>2.0774541155992212</v>
      </c>
      <c r="GW565" s="58">
        <v>1.8854675857144207</v>
      </c>
      <c r="GX565" s="58">
        <v>1.3616965853796075</v>
      </c>
      <c r="GY565" s="58">
        <v>1.3884538584053088</v>
      </c>
      <c r="GZ565" s="58">
        <v>1.3516963529986161</v>
      </c>
      <c r="HA565" s="58">
        <v>1.1211441806824705</v>
      </c>
      <c r="HB565" s="58">
        <v>1.0823134151988398</v>
      </c>
      <c r="HC565" s="58">
        <v>1.0523931155796549</v>
      </c>
      <c r="HD565" s="58">
        <v>1.067431049031502</v>
      </c>
      <c r="HE565" s="58">
        <v>1.2318197494505265</v>
      </c>
      <c r="HF565" s="58">
        <v>1.6283314645779261</v>
      </c>
      <c r="HG565" s="58">
        <v>1.3830563278974348</v>
      </c>
      <c r="HH565" s="58">
        <v>2.240615628079385</v>
      </c>
      <c r="HI565" s="58">
        <v>2.0387376368936336</v>
      </c>
      <c r="HJ565" s="58">
        <v>1.469652405953864</v>
      </c>
      <c r="HK565" s="58">
        <v>1.4978340222390611</v>
      </c>
      <c r="HL565" s="58">
        <v>1.4576425929034913</v>
      </c>
      <c r="HM565" s="58">
        <v>1.2084968677310801</v>
      </c>
      <c r="HN565" s="58">
        <v>1.164373467530248</v>
      </c>
      <c r="HO565" s="58">
        <v>1.1285068695302332</v>
      </c>
      <c r="HP565" s="58">
        <v>1.143963297767729</v>
      </c>
      <c r="HQ565" s="58">
        <v>1.3211474552742681</v>
      </c>
      <c r="HR565" s="58">
        <v>1.7542798305689973</v>
      </c>
      <c r="HS565" s="58">
        <v>1.4846726199491509</v>
      </c>
      <c r="HT565" s="58">
        <v>2.4006322708715522</v>
      </c>
      <c r="HU565" s="58">
        <v>2.1894610231488358</v>
      </c>
      <c r="HV565" s="58">
        <v>1.576314075589506</v>
      </c>
      <c r="HW565" s="58">
        <v>1.6058035499116468</v>
      </c>
      <c r="HX565" s="58">
        <v>1.562150115265166</v>
      </c>
      <c r="HY565" s="58">
        <v>1.2946562192015658</v>
      </c>
      <c r="HZ565" s="58">
        <v>1.2452427810629412</v>
      </c>
      <c r="IA565" s="58">
        <v>1.2033682957401859</v>
      </c>
      <c r="IB565" s="58">
        <v>1.2193907852194019</v>
      </c>
      <c r="IC565" s="58">
        <v>1.4091493672190312</v>
      </c>
      <c r="ID565" s="58">
        <v>1.8788263296697205</v>
      </c>
      <c r="IE565" s="58">
        <v>1.584742224171507</v>
      </c>
      <c r="IF565" s="58">
        <v>2.5578209452234106</v>
      </c>
      <c r="IG565" s="58">
        <v>2.3378883222075761</v>
      </c>
      <c r="IH565" s="58">
        <v>1.6817368528128194</v>
      </c>
      <c r="II565" s="58">
        <v>1.7124698255986275</v>
      </c>
      <c r="IJ565" s="58">
        <v>1.6653266073010957</v>
      </c>
      <c r="IK565" s="58">
        <v>1.3797145660476493</v>
      </c>
      <c r="IL565" s="58">
        <v>1.3250221838130156</v>
      </c>
      <c r="IM565" s="58">
        <v>1.2770951127522736</v>
      </c>
      <c r="IN565" s="58">
        <v>1.2936790022064162</v>
      </c>
      <c r="IO565" s="58">
        <v>1.496054844327251</v>
      </c>
      <c r="IP565" s="58">
        <v>2.002106716394247</v>
      </c>
      <c r="IQ565" s="58">
        <v>1.6834127098648131</v>
      </c>
      <c r="IR565" s="58">
        <v>2.712444407969743</v>
      </c>
      <c r="IS565" s="58">
        <v>2.4842275412863635</v>
      </c>
      <c r="IT565" s="58">
        <v>1.1441611855123464</v>
      </c>
      <c r="IU565" s="58">
        <v>1.1649045384337293</v>
      </c>
      <c r="IV565" s="58">
        <v>1.1345581712231771</v>
      </c>
      <c r="IW565" s="58">
        <v>0.94559531377858741</v>
      </c>
      <c r="IX565" s="58">
        <v>0.91709296409238261</v>
      </c>
      <c r="IY565" s="58">
        <v>0.8870305691901762</v>
      </c>
      <c r="IZ565" s="58">
        <v>0.86582279628827064</v>
      </c>
      <c r="JA565" s="58">
        <v>0.90997199713749144</v>
      </c>
      <c r="JB565" s="58">
        <v>1.0679723053344736</v>
      </c>
      <c r="JC565" s="58">
        <v>1.3156031960789458</v>
      </c>
      <c r="JD565" s="58">
        <v>1.2669942117497905</v>
      </c>
      <c r="JE565" s="58">
        <v>1.87768692580659</v>
      </c>
      <c r="JF565" s="5">
        <v>1.2549583830162947</v>
      </c>
      <c r="JG565" s="5">
        <v>1.2770111890580318</v>
      </c>
      <c r="JH565" s="5">
        <v>1.2432313244998729</v>
      </c>
      <c r="JI565" s="5">
        <v>1.0357441848958739</v>
      </c>
      <c r="JJ565" s="5">
        <v>1.0021010928718692</v>
      </c>
      <c r="JK565" s="5">
        <v>0.965114745137446</v>
      </c>
      <c r="JL565" s="5">
        <v>0.94054423818106825</v>
      </c>
      <c r="JM565" s="5">
        <v>0.98738194572179561</v>
      </c>
      <c r="JN565" s="5">
        <v>1.1635697063719797</v>
      </c>
      <c r="JO565" s="5">
        <v>1.4408227184938955</v>
      </c>
      <c r="JP565" s="5">
        <v>1.3875953046620055</v>
      </c>
      <c r="JQ565" s="5">
        <v>2.0456211710994472</v>
      </c>
      <c r="JR565" s="58">
        <v>1.3640891930132861</v>
      </c>
      <c r="JS565" s="58">
        <v>1.3873630113997586</v>
      </c>
      <c r="JT565" s="58">
        <v>1.3501165557813135</v>
      </c>
      <c r="JU565" s="58">
        <v>1.1244039426970487</v>
      </c>
      <c r="JV565" s="58">
        <v>1.0856141018955252</v>
      </c>
      <c r="JW565" s="58">
        <v>1.0416166724674194</v>
      </c>
      <c r="JX565" s="58">
        <v>1.0138830647732386</v>
      </c>
      <c r="JY565" s="58">
        <v>1.0631292382896795</v>
      </c>
      <c r="JZ565" s="58">
        <v>1.2574052771916402</v>
      </c>
      <c r="KA565" s="58">
        <v>1.5644125092495507</v>
      </c>
      <c r="KB565" s="58">
        <v>1.5064942887473078</v>
      </c>
      <c r="KC565" s="58">
        <v>2.2103626494701136</v>
      </c>
      <c r="KD565" s="58">
        <v>1.4717475054525064</v>
      </c>
      <c r="KE565" s="58">
        <v>1.4961194959780377</v>
      </c>
      <c r="KF565" s="58">
        <v>1.455373603751289</v>
      </c>
      <c r="KG565" s="58">
        <v>1.211711657038699</v>
      </c>
      <c r="KH565" s="58">
        <v>1.167781981412612</v>
      </c>
      <c r="KI565" s="58">
        <v>1.1167116937375645</v>
      </c>
      <c r="KJ565" s="58">
        <v>1.0858141598347846</v>
      </c>
      <c r="KK565" s="58">
        <v>1.1375890265917834</v>
      </c>
      <c r="KL565" s="58">
        <v>1.3496806772617274</v>
      </c>
      <c r="KM565" s="58">
        <v>1.6865556113257578</v>
      </c>
      <c r="KN565" s="58">
        <v>1.6238804087027829</v>
      </c>
      <c r="KO565" s="58">
        <v>2.3722558370685682</v>
      </c>
      <c r="KP565" s="58">
        <v>1.578058275155841</v>
      </c>
      <c r="KQ565" s="58">
        <v>1.6034130206657926</v>
      </c>
      <c r="KR565" s="58">
        <v>1.559135259052169</v>
      </c>
      <c r="KS565" s="58">
        <v>1.2977805228932955</v>
      </c>
      <c r="KT565" s="58">
        <v>1.24872745317403</v>
      </c>
      <c r="KU565" s="58">
        <v>1.190542201095719</v>
      </c>
      <c r="KV565" s="58">
        <v>1.1564857914511244</v>
      </c>
      <c r="KW565" s="58">
        <v>1.2107904924926842</v>
      </c>
      <c r="KX565" s="58">
        <v>1.4405693804310629</v>
      </c>
      <c r="KY565" s="58">
        <v>1.8074008482130739</v>
      </c>
      <c r="KZ565" s="58">
        <v>1.7399071845026337</v>
      </c>
      <c r="LA565" s="58">
        <v>2.5315817902239393</v>
      </c>
      <c r="LB565" s="58">
        <v>1.6832679081722213</v>
      </c>
      <c r="LC565" s="58">
        <v>1.7093552900300404</v>
      </c>
      <c r="LD565" s="58">
        <v>1.6615137503879314</v>
      </c>
      <c r="LE565" s="58">
        <v>1.3827056654095711</v>
      </c>
      <c r="LF565" s="58">
        <v>1.3285527466865998</v>
      </c>
      <c r="LG565" s="58">
        <v>1.2632259187207506</v>
      </c>
      <c r="LH565" s="58">
        <v>1.2260201708877381</v>
      </c>
      <c r="LI565" s="58">
        <v>1.2827673987158454</v>
      </c>
      <c r="LJ565" s="58">
        <v>1.5301849898595841</v>
      </c>
      <c r="LK565" s="58">
        <v>1.9270713631757057</v>
      </c>
      <c r="LL565" s="58">
        <v>1.8547014019357828</v>
      </c>
      <c r="LM565" s="58">
        <v>2.6885738513405486</v>
      </c>
      <c r="LN565" s="5">
        <v>1.3360297200618447</v>
      </c>
      <c r="LO565" s="5">
        <v>1.44629776984354</v>
      </c>
      <c r="LP565" s="5">
        <v>1.2169095776019825</v>
      </c>
      <c r="LQ565" s="5">
        <v>0.94859026100373578</v>
      </c>
      <c r="LR565" s="5">
        <v>0.92138493573988278</v>
      </c>
      <c r="LS565" s="5">
        <v>0.88981074064732724</v>
      </c>
      <c r="LT565" s="5">
        <v>0.85683931918375078</v>
      </c>
      <c r="LU565" s="5">
        <v>0.86219886851023397</v>
      </c>
      <c r="LV565" s="5">
        <v>0.93440703244638068</v>
      </c>
      <c r="LW565" s="5">
        <v>1.0419651334247775</v>
      </c>
      <c r="LX565" s="5">
        <v>1.3779310315110138</v>
      </c>
      <c r="LY565" s="5">
        <v>1.3083933809675607</v>
      </c>
      <c r="LZ565" s="58">
        <v>1.4606295155233486</v>
      </c>
      <c r="MA565" s="58">
        <v>1.579062439940135</v>
      </c>
      <c r="MB565" s="58">
        <v>1.3310254055260755</v>
      </c>
      <c r="MC565" s="58">
        <v>1.0387142241827023</v>
      </c>
      <c r="MD565" s="58">
        <v>1.0066603885735601</v>
      </c>
      <c r="ME565" s="58">
        <v>0.96813177312177778</v>
      </c>
      <c r="MF565" s="58">
        <v>0.93082975591813588</v>
      </c>
      <c r="MG565" s="58">
        <v>0.93475213516273359</v>
      </c>
      <c r="MH565" s="58">
        <v>1.0151798932291922</v>
      </c>
      <c r="MI565" s="58">
        <v>1.1367667752742829</v>
      </c>
      <c r="MJ565" s="58">
        <v>1.5153185132325724</v>
      </c>
      <c r="MK565" s="58">
        <v>1.4349849467304627</v>
      </c>
      <c r="ML565" s="58">
        <v>1.5831684076096864</v>
      </c>
      <c r="MM565" s="58">
        <v>1.709280116363538</v>
      </c>
      <c r="MN565" s="58">
        <v>1.4430547901587878</v>
      </c>
      <c r="MO565" s="58">
        <v>1.1272934916252995</v>
      </c>
      <c r="MP565" s="58">
        <v>1.0904004722680398</v>
      </c>
      <c r="MQ565" s="58">
        <v>1.0448510030986473</v>
      </c>
      <c r="MR565" s="58">
        <v>1.0032234173925925</v>
      </c>
      <c r="MS565" s="58">
        <v>1.0057500965569419</v>
      </c>
      <c r="MT565" s="58">
        <v>1.0942225664051093</v>
      </c>
      <c r="MU565" s="58">
        <v>1.2299383466627405</v>
      </c>
      <c r="MV565" s="58">
        <v>1.651323366492792</v>
      </c>
      <c r="MW565" s="58">
        <v>1.5599623680558015</v>
      </c>
      <c r="MX565" s="58">
        <v>1.7038113075722472</v>
      </c>
      <c r="MY565" s="58">
        <v>1.8372956637439926</v>
      </c>
      <c r="MZ565" s="58">
        <v>1.5531905625407327</v>
      </c>
      <c r="NA565" s="58">
        <v>1.2144695032481183</v>
      </c>
      <c r="NB565" s="58">
        <v>1.1727575047071421</v>
      </c>
      <c r="NC565" s="58">
        <v>1.120144181569525</v>
      </c>
      <c r="ND565" s="58">
        <v>1.0742025396428057</v>
      </c>
      <c r="NE565" s="58">
        <v>1.0752342663664147</v>
      </c>
      <c r="NF565" s="58">
        <v>1.1717546993784496</v>
      </c>
      <c r="NG565" s="58">
        <v>1.3216628163734472</v>
      </c>
      <c r="NH565" s="58">
        <v>1.7860996851858275</v>
      </c>
      <c r="NI565" s="58">
        <v>1.6834964332431914</v>
      </c>
      <c r="NJ565" s="58">
        <v>1.8226574103105784</v>
      </c>
      <c r="NK565" s="58">
        <v>1.9637797208803076</v>
      </c>
      <c r="NL565" s="58">
        <v>1.6615928033783804</v>
      </c>
      <c r="NM565" s="58">
        <v>1.3003593383908345</v>
      </c>
      <c r="NN565" s="58">
        <v>1.2538563891646286</v>
      </c>
      <c r="NO565" s="58">
        <v>1.1941541994089373</v>
      </c>
      <c r="NP565" s="58">
        <v>1.1439147639455882</v>
      </c>
      <c r="NQ565" s="58">
        <v>1.1433663386202915</v>
      </c>
      <c r="NR565" s="58">
        <v>1.2478835406803956</v>
      </c>
      <c r="NS565" s="58">
        <v>1.4120688253314717</v>
      </c>
      <c r="NT565" s="58">
        <v>1.9197722796871994</v>
      </c>
      <c r="NU565" s="58">
        <v>1.8057263062143158</v>
      </c>
      <c r="NV565" s="58">
        <v>1.9398538629235735</v>
      </c>
      <c r="NW565" s="58">
        <v>2.0888934570464217</v>
      </c>
      <c r="NX565" s="58">
        <v>1.7683970763479351</v>
      </c>
      <c r="NY565" s="58">
        <v>1.3850615835366857</v>
      </c>
      <c r="NZ565" s="58">
        <v>1.3821700625596947</v>
      </c>
      <c r="OA565" s="58">
        <v>1.2669993278062941</v>
      </c>
      <c r="OB565" s="58">
        <v>1.2124818728305893</v>
      </c>
      <c r="OC565" s="58">
        <v>1.2102795449710932</v>
      </c>
      <c r="OD565" s="58">
        <v>1.3227508000829413</v>
      </c>
      <c r="OE565" s="58">
        <v>1.5012396381917292</v>
      </c>
      <c r="OF565" s="58">
        <v>2.0524440854572186</v>
      </c>
      <c r="OG565" s="58">
        <v>1.9267674135239343</v>
      </c>
      <c r="OH565" s="58">
        <v>1.3570826057758276</v>
      </c>
      <c r="OI565" s="58">
        <v>1.9556157693022018</v>
      </c>
      <c r="OJ565" s="58">
        <v>1.7728832307888558</v>
      </c>
      <c r="OK565" s="58">
        <v>1.074990375401579</v>
      </c>
      <c r="OL565" s="58">
        <v>0.88115942319603602</v>
      </c>
      <c r="OM565" s="58">
        <v>0.85490138202464827</v>
      </c>
      <c r="ON565" s="58">
        <v>0.81794473295037551</v>
      </c>
      <c r="OO565" s="58">
        <v>0.80803210412111715</v>
      </c>
      <c r="OP565" s="58">
        <v>0.85122688728392193</v>
      </c>
      <c r="OQ565" s="58">
        <v>0.89359881278669706</v>
      </c>
      <c r="OR565" s="58">
        <v>1.1118087208904344</v>
      </c>
      <c r="OS565" s="58">
        <v>1.3770075286300492</v>
      </c>
      <c r="OT565" s="58">
        <v>1.4898428139408761</v>
      </c>
      <c r="OU565" s="58">
        <v>2.1333112190424015</v>
      </c>
      <c r="OV565" s="58">
        <v>1.9343241272344642</v>
      </c>
      <c r="OW565" s="58">
        <v>1.1751139930562866</v>
      </c>
      <c r="OX565" s="58">
        <v>0.96273606481339546</v>
      </c>
      <c r="OY565" s="58">
        <v>0.92917852449113558</v>
      </c>
      <c r="OZ565" s="58">
        <v>0.88693141839537848</v>
      </c>
      <c r="PA565" s="58">
        <v>0.87400139700060364</v>
      </c>
      <c r="PB565" s="58">
        <v>0.92291643524372668</v>
      </c>
      <c r="PC565" s="58">
        <v>0.97237979372523664</v>
      </c>
      <c r="PD565" s="58">
        <v>1.2195251164022616</v>
      </c>
      <c r="PE565" s="58">
        <v>1.5158921341409113</v>
      </c>
      <c r="PF565" s="5">
        <v>1.6210553665566145</v>
      </c>
      <c r="PG565" s="5">
        <v>2.3078779371284628</v>
      </c>
      <c r="PH565" s="5">
        <v>2.0929587336347941</v>
      </c>
      <c r="PI565" s="5">
        <v>1.2736589224988322</v>
      </c>
      <c r="PJ565" s="5">
        <v>1.0429846701094854</v>
      </c>
      <c r="PK565" s="5">
        <v>1.0018586482842573</v>
      </c>
      <c r="PL565" s="5">
        <v>0.95423852057716507</v>
      </c>
      <c r="PM565" s="5">
        <v>0.93814943941076523</v>
      </c>
      <c r="PN565" s="5">
        <v>0.99284302590861884</v>
      </c>
      <c r="PO565" s="5">
        <v>1.0495691925296495</v>
      </c>
      <c r="PP565" s="5">
        <v>1.3258541356556455</v>
      </c>
      <c r="PQ565" s="5">
        <v>1.6535529852594821</v>
      </c>
      <c r="PR565" s="5">
        <v>1.7508811827997088</v>
      </c>
      <c r="PS565" s="5">
        <v>2.4796482103947084</v>
      </c>
      <c r="PT565" s="5">
        <v>2.2490879708347009</v>
      </c>
      <c r="PU565" s="5">
        <v>1.3707996038741479</v>
      </c>
      <c r="PV565" s="5">
        <v>1.1220564722466497</v>
      </c>
      <c r="PW565" s="5">
        <v>1.0731236446848897</v>
      </c>
      <c r="PX565" s="5">
        <v>1.020059213455446</v>
      </c>
      <c r="PY565" s="5">
        <v>1.0006871202610534</v>
      </c>
      <c r="PZ565" s="5">
        <v>1.0612089952857735</v>
      </c>
      <c r="QA565" s="5">
        <v>1.1253476875149815</v>
      </c>
      <c r="QB565" s="5">
        <v>1.4309559421363558</v>
      </c>
      <c r="QC565" s="5">
        <v>1.7901267750567291</v>
      </c>
      <c r="QD565" s="58">
        <v>1.8794515046608156</v>
      </c>
      <c r="QE565" s="58">
        <v>2.6488934324737827</v>
      </c>
      <c r="QF565" s="58">
        <v>2.4029567691578047</v>
      </c>
      <c r="QG565" s="58">
        <v>1.4666777766360086</v>
      </c>
      <c r="QH565" s="58">
        <v>1.2000740638368741</v>
      </c>
      <c r="QI565" s="58">
        <v>1.1431212589494151</v>
      </c>
      <c r="QJ565" s="58">
        <v>1.0845503735625004</v>
      </c>
      <c r="QK565" s="58">
        <v>1.0617857001208344</v>
      </c>
      <c r="QL565" s="58">
        <v>1.1281787412987294</v>
      </c>
      <c r="QM565" s="58">
        <v>1.1998621485971124</v>
      </c>
      <c r="QN565" s="58">
        <v>1.5349603932399509</v>
      </c>
      <c r="QO565" s="58">
        <v>1.9257244852246773</v>
      </c>
      <c r="QP565" s="58">
        <v>2.006875298915014</v>
      </c>
      <c r="QQ565" s="58">
        <v>2.8158391637753377</v>
      </c>
      <c r="QR565" s="58">
        <v>2.5547684470279677</v>
      </c>
      <c r="QS565" s="58">
        <v>1.5614106669251977</v>
      </c>
      <c r="QT565" s="58">
        <v>1.2771385968906206</v>
      </c>
      <c r="QU565" s="58">
        <v>1.2119736207759324</v>
      </c>
      <c r="QV565" s="58">
        <v>1.1478416447822222</v>
      </c>
      <c r="QW565" s="58">
        <v>1.1215867016077079</v>
      </c>
      <c r="QX565" s="58">
        <v>1.1938881852439127</v>
      </c>
      <c r="QY565" s="58">
        <v>1.2732340650563476</v>
      </c>
      <c r="QZ565" s="58">
        <v>1.6379746343483403</v>
      </c>
      <c r="RA565" s="58">
        <v>2.0604378222142183</v>
      </c>
      <c r="RB565" s="58">
        <v>1.2523299547092663</v>
      </c>
      <c r="RC565" s="58">
        <v>1.2775356796544397</v>
      </c>
      <c r="RD565" s="58">
        <v>1.2441838149160849</v>
      </c>
      <c r="RE565" s="58">
        <v>1.0324880307415003</v>
      </c>
      <c r="RF565" s="58">
        <v>0.99894134476941499</v>
      </c>
      <c r="RG565" s="58">
        <v>0.97488452847172991</v>
      </c>
      <c r="RH565" s="58">
        <v>0.98973421161887376</v>
      </c>
      <c r="RI565" s="58">
        <v>1.1409075700198155</v>
      </c>
      <c r="RJ565" s="58">
        <v>1.5008169425712705</v>
      </c>
      <c r="RK565" s="58">
        <v>1.2797149696378931</v>
      </c>
      <c r="RL565" s="58">
        <v>2.0774541155992212</v>
      </c>
      <c r="RM565" s="58">
        <v>1.8854675857144207</v>
      </c>
      <c r="RN565" s="58">
        <v>1.3416342454508077</v>
      </c>
      <c r="RO565" s="58">
        <v>1.3720811666051238</v>
      </c>
      <c r="RP565" s="58">
        <v>1.3384257862253284</v>
      </c>
      <c r="RQ565" s="58">
        <v>1.1103477888576232</v>
      </c>
      <c r="RR565" s="58">
        <v>1.0730455371174703</v>
      </c>
      <c r="RS565" s="58">
        <v>1.0454964443009209</v>
      </c>
      <c r="RT565" s="58">
        <v>1.0585852718359547</v>
      </c>
      <c r="RU565" s="58">
        <v>1.2204240032617308</v>
      </c>
      <c r="RV565" s="58">
        <v>1.6151530127592306</v>
      </c>
      <c r="RW565" s="58">
        <v>1.4042125569418602</v>
      </c>
      <c r="RX565" s="58">
        <v>2.3669627148247896</v>
      </c>
      <c r="RY565" s="58">
        <v>2.1513399785316172</v>
      </c>
      <c r="RZ565" s="58">
        <v>1.4480229127800137</v>
      </c>
      <c r="SA565" s="58">
        <v>1.4801841373887612</v>
      </c>
      <c r="SB565" s="58">
        <v>1.4433419031733625</v>
      </c>
      <c r="SC565" s="58">
        <v>1.1968743667709243</v>
      </c>
      <c r="SD565" s="58">
        <v>1.1544080546618323</v>
      </c>
      <c r="SE565" s="58">
        <v>1.1211157020390423</v>
      </c>
      <c r="SF565" s="58">
        <v>1.1345015393897291</v>
      </c>
      <c r="SG565" s="58">
        <v>1.3089546429992813</v>
      </c>
      <c r="SH565" s="58">
        <v>1.7401631852041304</v>
      </c>
      <c r="SI565" s="58">
        <v>1.5075316260156411</v>
      </c>
      <c r="SJ565" s="58">
        <v>2.5350686027393738</v>
      </c>
      <c r="SK565" s="58">
        <v>2.3094090508234659</v>
      </c>
      <c r="SL565" s="58">
        <v>1.5531366844589676</v>
      </c>
      <c r="SM565" s="58">
        <v>1.5868922866910991</v>
      </c>
      <c r="SN565" s="58">
        <v>1.5468325575755575</v>
      </c>
      <c r="SO565" s="58">
        <v>1.2822188763312696</v>
      </c>
      <c r="SP565" s="58">
        <v>1.2345898983506622</v>
      </c>
      <c r="SQ565" s="58">
        <v>1.1954910690465952</v>
      </c>
      <c r="SR565" s="58">
        <v>1.2093136669112139</v>
      </c>
      <c r="SS565" s="58">
        <v>1.3961831852218711</v>
      </c>
      <c r="ST565" s="58">
        <v>1.8637880262502655</v>
      </c>
      <c r="SU565" s="58">
        <v>1.6092911237020342</v>
      </c>
      <c r="SV565" s="58">
        <v>2.7001381690971673</v>
      </c>
      <c r="SW565" s="58">
        <v>2.4650045571602801</v>
      </c>
      <c r="SX565" s="58">
        <v>1.6570309173865969</v>
      </c>
      <c r="SY565" s="58">
        <v>1.6923116708651493</v>
      </c>
      <c r="SZ565" s="58">
        <v>1.6490043323927814</v>
      </c>
      <c r="TA565" s="58">
        <v>1.3664726770363336</v>
      </c>
      <c r="TB565" s="58">
        <v>1.3136909967372925</v>
      </c>
      <c r="TC565" s="58">
        <v>1.268739459998262</v>
      </c>
      <c r="TD565" s="58">
        <v>1.2829965910509045</v>
      </c>
      <c r="TE565" s="58">
        <v>1.4823233418159361</v>
      </c>
      <c r="TF565" s="58">
        <v>1.9861616979410259</v>
      </c>
      <c r="TG565" s="58">
        <v>1.7096397278701498</v>
      </c>
      <c r="TH565" s="58">
        <v>2.8624534285089305</v>
      </c>
      <c r="TI565" s="58">
        <v>2.6183509414908412</v>
      </c>
      <c r="TJ565" s="58">
        <v>1.6323249819603745</v>
      </c>
      <c r="TK565" s="58">
        <v>1.6721535161316712</v>
      </c>
      <c r="TL565" s="58">
        <v>1.6326820574844674</v>
      </c>
      <c r="TM565" s="58">
        <v>1.3532307880250181</v>
      </c>
      <c r="TN565" s="58">
        <v>1.3023598096615694</v>
      </c>
      <c r="TO565" s="58">
        <v>1.2603838072442504</v>
      </c>
      <c r="TP565" s="58">
        <v>1.2723141798953927</v>
      </c>
      <c r="TQ565" s="58">
        <v>1.4685918393046213</v>
      </c>
      <c r="TR565" s="58">
        <v>1.9702166794878051</v>
      </c>
      <c r="TS565" s="58">
        <v>1.7358667458754866</v>
      </c>
      <c r="TT565" s="58">
        <v>3.012462449048118</v>
      </c>
      <c r="TU565" s="58">
        <v>2.752474341695319</v>
      </c>
      <c r="TV565" s="58">
        <v>1.3640891930132861</v>
      </c>
      <c r="TW565" s="58">
        <v>1.3873630113997586</v>
      </c>
      <c r="TX565" s="58">
        <v>1.3501165557813135</v>
      </c>
      <c r="TY565" s="58">
        <v>1.1244039426970487</v>
      </c>
      <c r="TZ565" s="58">
        <v>1.0856141018955252</v>
      </c>
      <c r="UA565" s="58">
        <v>1.0416166724674194</v>
      </c>
      <c r="UB565" s="58">
        <v>1.0138830647732386</v>
      </c>
      <c r="UC565" s="58">
        <v>1.0631292382896795</v>
      </c>
      <c r="UD565" s="58">
        <v>1.2574052771916402</v>
      </c>
      <c r="UE565" s="58">
        <v>1.5644125092495507</v>
      </c>
      <c r="UF565" s="58">
        <v>1.5064942887473078</v>
      </c>
      <c r="UG565" s="58">
        <v>2.2103626494701136</v>
      </c>
      <c r="UH565" s="58">
        <v>1.3440132100608171</v>
      </c>
      <c r="UI565" s="58">
        <v>1.3709986570865478</v>
      </c>
      <c r="UJ565" s="58">
        <v>1.3368565051706931</v>
      </c>
      <c r="UK565" s="58">
        <v>1.1135881131611203</v>
      </c>
      <c r="UL565" s="58">
        <v>1.0763620472052482</v>
      </c>
      <c r="UM565" s="58">
        <v>1.0348544386585354</v>
      </c>
      <c r="UN565" s="58">
        <v>1.0053609298629029</v>
      </c>
      <c r="UO565" s="58">
        <v>1.0522498559168016</v>
      </c>
      <c r="UP565" s="58">
        <v>1.2444622788992294</v>
      </c>
      <c r="UQ565" s="58">
        <v>1.5511902855878568</v>
      </c>
      <c r="UR565" s="58">
        <v>1.5081261622924456</v>
      </c>
      <c r="US565" s="58">
        <v>2.3244257064243348</v>
      </c>
      <c r="UT565" s="58">
        <v>1.4501097002090093</v>
      </c>
      <c r="UU565" s="58">
        <v>1.4784820294065686</v>
      </c>
      <c r="UV565" s="58">
        <v>1.4410872611555281</v>
      </c>
      <c r="UW565" s="58">
        <v>1.2000695312395733</v>
      </c>
      <c r="UX565" s="58">
        <v>1.1578347069807726</v>
      </c>
      <c r="UY565" s="58">
        <v>1.1094672922594662</v>
      </c>
      <c r="UZ565" s="58">
        <v>1.0766935256363364</v>
      </c>
      <c r="VA565" s="58">
        <v>1.1259642236932812</v>
      </c>
      <c r="VB565" s="58">
        <v>1.3358209320465064</v>
      </c>
      <c r="VC565" s="58">
        <v>1.6723738855985169</v>
      </c>
      <c r="VD565" s="58">
        <v>1.6257489060902359</v>
      </c>
      <c r="VE565" s="58">
        <v>2.4936255808049159</v>
      </c>
      <c r="VF565" s="58">
        <v>1.5548785010625719</v>
      </c>
      <c r="VG565" s="58">
        <v>1.5845185566268292</v>
      </c>
      <c r="VH565" s="58">
        <v>1.5438361574208233</v>
      </c>
      <c r="VI565" s="58">
        <v>1.2853235727304206</v>
      </c>
      <c r="VJ565" s="58">
        <v>1.2380951623713183</v>
      </c>
      <c r="VK565" s="58">
        <v>1.1828240895430771</v>
      </c>
      <c r="VL565" s="58">
        <v>1.146777754902645</v>
      </c>
      <c r="VM565" s="58">
        <v>1.1984290889972069</v>
      </c>
      <c r="VN565" s="58">
        <v>1.4258106524234908</v>
      </c>
      <c r="VO565" s="58">
        <v>1.7922752746121065</v>
      </c>
      <c r="VP565" s="58">
        <v>1.7420218187160568</v>
      </c>
      <c r="VQ565" s="58">
        <v>2.6600718269742925</v>
      </c>
      <c r="VR565" s="58">
        <v>1.8107872930228672</v>
      </c>
      <c r="VS565" s="58">
        <v>1.8441248065216416</v>
      </c>
      <c r="VT565" s="58">
        <v>1.794922435489593</v>
      </c>
      <c r="VU565" s="58">
        <v>1.4894982265133694</v>
      </c>
      <c r="VV565" s="58">
        <v>1.4274516465844824</v>
      </c>
      <c r="VW565" s="58">
        <v>1.3520792999122981</v>
      </c>
      <c r="VX565" s="58">
        <v>1.2939097416026732</v>
      </c>
      <c r="VY565" s="58">
        <v>1.3007773713523392</v>
      </c>
      <c r="VZ565" s="58">
        <v>1.4466854904188036</v>
      </c>
      <c r="WA565" s="58">
        <v>1.6490705054974799</v>
      </c>
      <c r="WB565" s="58">
        <v>1.7719502489406986</v>
      </c>
      <c r="WC565" s="58">
        <v>2.3960389447370822</v>
      </c>
      <c r="WD565" s="58">
        <v>1.6338920114415409</v>
      </c>
      <c r="WE565" s="58">
        <v>1.6690818908049749</v>
      </c>
      <c r="WF565" s="58">
        <v>1.6289148425667508</v>
      </c>
      <c r="WG565" s="58">
        <v>1.3561830952288845</v>
      </c>
      <c r="WH565" s="58">
        <v>1.3059367305991612</v>
      </c>
      <c r="WI565" s="58">
        <v>1.2468575850352135</v>
      </c>
      <c r="WJ565" s="58">
        <v>1.2054493482250423</v>
      </c>
      <c r="WK565" s="58">
        <v>1.2565983534537275</v>
      </c>
      <c r="WL565" s="58">
        <v>1.4988936426601946</v>
      </c>
      <c r="WM565" s="58">
        <v>1.8949608624515606</v>
      </c>
      <c r="WN565" s="58">
        <v>1.8594404605040378</v>
      </c>
      <c r="WO565" s="58">
        <v>2.9594564788161208</v>
      </c>
      <c r="WP565" s="58">
        <v>1.5831684076096864</v>
      </c>
      <c r="WQ565" s="58">
        <v>1.709280116363538</v>
      </c>
      <c r="WR565" s="58">
        <v>1.4430547901587878</v>
      </c>
      <c r="WS565" s="58">
        <v>1.1272934916252995</v>
      </c>
      <c r="WT565" s="58">
        <v>1.0904004722680398</v>
      </c>
      <c r="WU565" s="58">
        <v>1.0448510030986473</v>
      </c>
      <c r="WV565" s="58">
        <v>1.0032234173925925</v>
      </c>
      <c r="WW565" s="58">
        <v>1.0057500965569419</v>
      </c>
      <c r="WX565" s="58">
        <v>1.0942225664051093</v>
      </c>
      <c r="WY565" s="58">
        <v>1.2299383466627405</v>
      </c>
      <c r="WZ565" s="58">
        <v>1.651323366492792</v>
      </c>
      <c r="XA565" s="58">
        <v>1.5599623680558015</v>
      </c>
      <c r="XB565" s="58">
        <v>1.6090590626680548</v>
      </c>
      <c r="XC565" s="58">
        <v>1.7655600958626789</v>
      </c>
      <c r="XD565" s="58">
        <v>1.452561679843777</v>
      </c>
      <c r="XE565" s="58">
        <v>1.1164766297775275</v>
      </c>
      <c r="XF565" s="58">
        <v>1.0811433624764388</v>
      </c>
      <c r="XG565" s="58">
        <v>1.0381387586088422</v>
      </c>
      <c r="XH565" s="58">
        <v>0.99485610607814334</v>
      </c>
      <c r="XI565" s="58">
        <v>0.99523647457718867</v>
      </c>
      <c r="XJ565" s="58">
        <v>1.0817974463214322</v>
      </c>
      <c r="XK565" s="58">
        <v>1.2169450020476504</v>
      </c>
      <c r="XL565" s="58">
        <v>1.6210856226836952</v>
      </c>
      <c r="XM565" s="58">
        <v>1.5649869721467282</v>
      </c>
      <c r="XN565" s="58">
        <v>1.7310723630275247</v>
      </c>
      <c r="XO565" s="58">
        <v>1.8968849848965017</v>
      </c>
      <c r="XP565" s="58">
        <v>1.5631339317499147</v>
      </c>
      <c r="XQ565" s="58">
        <v>1.2028267748020545</v>
      </c>
      <c r="XR565" s="58">
        <v>1.1628053310342683</v>
      </c>
      <c r="XS565" s="58">
        <v>1.1129548322823219</v>
      </c>
      <c r="XT565" s="58">
        <v>1.0652512693449774</v>
      </c>
      <c r="XU565" s="58">
        <v>1.0640017936069666</v>
      </c>
      <c r="XV565" s="58">
        <v>1.1584606767473808</v>
      </c>
      <c r="XW565" s="58">
        <v>1.3077314038527881</v>
      </c>
      <c r="XX565" s="58">
        <v>1.7535591380185496</v>
      </c>
      <c r="XY565" s="58">
        <v>1.6889753058248438</v>
      </c>
      <c r="XZ565" s="58">
        <v>1.8512352335399882</v>
      </c>
      <c r="YA565" s="58">
        <v>2.0265389987122697</v>
      </c>
      <c r="YB565" s="58">
        <v>1.6719487441680752</v>
      </c>
      <c r="YC565" s="58">
        <v>1.287902221620264</v>
      </c>
      <c r="YD565" s="58">
        <v>1.2432194017358573</v>
      </c>
      <c r="YE565" s="58">
        <v>1.1864962472117861</v>
      </c>
      <c r="YF565" s="58">
        <v>1.1343906900029024</v>
      </c>
      <c r="YG565" s="58">
        <v>1.1314299494578175</v>
      </c>
      <c r="YH565" s="58">
        <v>1.233738456045288</v>
      </c>
      <c r="YI565" s="58">
        <v>1.3972130936677571</v>
      </c>
      <c r="YJ565" s="58">
        <v>1.8849599337719443</v>
      </c>
      <c r="YK565" s="58">
        <v>1.811663644367334</v>
      </c>
      <c r="YL565" s="58">
        <v>1.9946784384048544</v>
      </c>
      <c r="YM565" s="58">
        <v>2.1188810593476828</v>
      </c>
      <c r="YN565" s="58">
        <v>1.8725235664393964</v>
      </c>
      <c r="YO565" s="58">
        <v>1.4922923828171235</v>
      </c>
      <c r="YP565" s="58">
        <v>1.4775697395508405</v>
      </c>
      <c r="YQ565" s="58">
        <v>1.3579056965176504</v>
      </c>
      <c r="YR565" s="58">
        <v>1.2922498272780327</v>
      </c>
      <c r="YS565" s="58">
        <v>1.270284708780296</v>
      </c>
      <c r="YT565" s="58">
        <v>1.3470978789928612</v>
      </c>
      <c r="YU565" s="58">
        <v>1.4384635856908878</v>
      </c>
      <c r="YV565" s="58">
        <v>1.8347709121787728</v>
      </c>
      <c r="YW565" s="58">
        <v>1.8870467841430705</v>
      </c>
      <c r="YX565" s="58">
        <v>1.9995467757757173</v>
      </c>
      <c r="YY565" s="58">
        <v>2.2206945586090718</v>
      </c>
      <c r="YZ565" s="58">
        <v>1.7898905782500687</v>
      </c>
      <c r="ZA565" s="58">
        <v>1.358539553072234</v>
      </c>
      <c r="ZB565" s="58">
        <v>1.3471029772399352</v>
      </c>
      <c r="ZC565" s="58">
        <v>1.2507616093315428</v>
      </c>
      <c r="ZD565" s="58">
        <v>1.1923082850805988</v>
      </c>
      <c r="ZE565" s="58">
        <v>1.185025919580766</v>
      </c>
      <c r="ZF565" s="58">
        <v>1.2927890248564917</v>
      </c>
      <c r="ZG565" s="58">
        <v>1.4697109113417937</v>
      </c>
      <c r="ZH565" s="58">
        <v>1.9783320255594332</v>
      </c>
      <c r="ZI565" s="58">
        <v>1.9395670265659446</v>
      </c>
      <c r="ZJ565" s="58">
        <v>1.6210553665566145</v>
      </c>
      <c r="ZK565" s="58">
        <v>2.3078779371284628</v>
      </c>
      <c r="ZL565" s="58">
        <v>2.0929587336347941</v>
      </c>
      <c r="ZM565" s="58">
        <v>1.2736589224988322</v>
      </c>
      <c r="ZN565" s="58">
        <v>1.0429846701094854</v>
      </c>
      <c r="ZO565" s="58">
        <v>1.0018586482842573</v>
      </c>
      <c r="ZP565" s="58">
        <v>0.95423852057716507</v>
      </c>
      <c r="ZQ565" s="58">
        <v>0.93814943941076523</v>
      </c>
      <c r="ZR565" s="58">
        <v>0.99284302590861884</v>
      </c>
      <c r="ZS565" s="58">
        <v>1.0495691925296495</v>
      </c>
      <c r="ZT565" s="58">
        <v>1.3258541356556455</v>
      </c>
      <c r="ZU565" s="58">
        <v>1.6535529852594821</v>
      </c>
      <c r="ZV565" s="58">
        <v>1.4951056764597328</v>
      </c>
      <c r="ZW565" s="58">
        <v>2.2333813235071274</v>
      </c>
      <c r="ZX565" s="58">
        <v>2.0387908040397518</v>
      </c>
      <c r="ZY565" s="58">
        <v>1.1987401067067835</v>
      </c>
      <c r="ZZ565" s="58">
        <v>0.95443738013759871</v>
      </c>
      <c r="AAA565" s="58">
        <v>0.92276766788633269</v>
      </c>
      <c r="AAB565" s="58">
        <v>0.87916524276486008</v>
      </c>
      <c r="AAC565" s="58">
        <v>0.8645080955157588</v>
      </c>
      <c r="AAD565" s="58">
        <v>0.9120070626548763</v>
      </c>
      <c r="AAE565" s="58">
        <v>0.96115115612135493</v>
      </c>
      <c r="AAF565" s="58">
        <v>1.1935683381979603</v>
      </c>
      <c r="AAG565" s="58">
        <v>1.4954305074146745</v>
      </c>
      <c r="AAH565" s="58">
        <v>1.6270527169330766</v>
      </c>
      <c r="AAI565" s="58">
        <v>2.4162053221125879</v>
      </c>
      <c r="AAJ565" s="58">
        <v>2.2060766202609825</v>
      </c>
      <c r="AAK565" s="58">
        <v>1.299306059514691</v>
      </c>
      <c r="AAL565" s="58">
        <v>1.0340583156051302</v>
      </c>
      <c r="AAM565" s="58">
        <v>0.99505203548075927</v>
      </c>
      <c r="AAN565" s="58">
        <v>0.9459836407901886</v>
      </c>
      <c r="AAO565" s="58">
        <v>0.92805535601701883</v>
      </c>
      <c r="AAP565" s="58">
        <v>0.98118734260809237</v>
      </c>
      <c r="AAQ565" s="58">
        <v>1.0375174848872835</v>
      </c>
      <c r="AAR565" s="58">
        <v>1.2976212859807834</v>
      </c>
      <c r="AAS565" s="58">
        <v>1.6312562603794669</v>
      </c>
      <c r="AAT565" s="58">
        <v>1.7576015066477508</v>
      </c>
      <c r="AAU565" s="58">
        <v>2.5959710286041164</v>
      </c>
      <c r="AAV565" s="58">
        <v>2.370593018874918</v>
      </c>
      <c r="AAW565" s="58">
        <v>1.3983950219720742</v>
      </c>
      <c r="AAX565" s="58">
        <v>1.1124998566301298</v>
      </c>
      <c r="AAY565" s="58">
        <v>1.0659147647339899</v>
      </c>
      <c r="AAZ565" s="58">
        <v>1.0113116311460164</v>
      </c>
      <c r="ABA565" s="58">
        <v>0.98999137718789609</v>
      </c>
      <c r="ABB565" s="58">
        <v>1.0488085556199005</v>
      </c>
      <c r="ABC565" s="58">
        <v>1.1124750372029564</v>
      </c>
      <c r="ABD565" s="58">
        <v>1.4004697891878082</v>
      </c>
      <c r="ABE565" s="58">
        <v>1.7660073720604998</v>
      </c>
      <c r="ABF565" s="58">
        <v>1.8595262745769825</v>
      </c>
      <c r="ABG565" s="58">
        <v>2.371555314123877</v>
      </c>
      <c r="ABH565" s="58">
        <v>2.232183219014324</v>
      </c>
      <c r="ABI565" s="58">
        <v>1.5016323012159862</v>
      </c>
      <c r="ABJ565" s="58">
        <v>1.2943048579399452</v>
      </c>
      <c r="ABK565" s="58">
        <v>1.2286749569177418</v>
      </c>
      <c r="ABL565" s="58">
        <v>1.1600596687247506</v>
      </c>
      <c r="ABM565" s="58">
        <v>1.1280028792726506</v>
      </c>
      <c r="ABN565" s="58">
        <v>1.1881222889443215</v>
      </c>
      <c r="ABO565" s="58">
        <v>1.2308116197580339</v>
      </c>
      <c r="ABP565" s="58">
        <v>1.4977720791630165</v>
      </c>
      <c r="ABQ565" s="58">
        <v>1.7703697461118209</v>
      </c>
      <c r="ABR565" s="58">
        <v>1.7668982552830039</v>
      </c>
      <c r="ABS565" s="58">
        <v>2.7301258976975182</v>
      </c>
      <c r="ABT565" s="58">
        <v>2.510466350232996</v>
      </c>
      <c r="ABU565" s="58">
        <v>1.4309071505945308</v>
      </c>
      <c r="ABV565" s="58">
        <v>1.1026351496926576</v>
      </c>
      <c r="ABW565" s="58">
        <v>1.0590397251719634</v>
      </c>
      <c r="ABX565" s="58">
        <v>1.002776377212</v>
      </c>
      <c r="ABY565" s="58">
        <v>0.97939368707380758</v>
      </c>
      <c r="ABZ565" s="58">
        <v>1.0361868009507529</v>
      </c>
      <c r="ACA565" s="58">
        <v>1.0991114309332859</v>
      </c>
      <c r="ACB565" s="58">
        <v>1.3665117328894418</v>
      </c>
      <c r="ACC565" s="58">
        <v>1.7391526473605912</v>
      </c>
      <c r="ACD565" s="58">
        <v>1.3215719055220079</v>
      </c>
      <c r="ACE565" s="58">
        <v>1.3557084748049388</v>
      </c>
      <c r="ACF565" s="58">
        <v>1.3251552194520404</v>
      </c>
      <c r="ACG565" s="58">
        <v>1.0995513970327759</v>
      </c>
      <c r="ACH565" s="58">
        <v>1.0637776590361008</v>
      </c>
      <c r="ACI565" s="58">
        <v>1.038599773022187</v>
      </c>
      <c r="ACJ565" s="58">
        <v>1.0497394946404075</v>
      </c>
      <c r="ACK565" s="58">
        <v>1.2090282570729352</v>
      </c>
      <c r="ACL565" s="58">
        <v>1.6019745609405351</v>
      </c>
      <c r="ACM565" s="58">
        <v>1.4253687859862856</v>
      </c>
      <c r="ACN565" s="58">
        <v>2.4933098015701942</v>
      </c>
      <c r="ACO565" s="58">
        <v>2.2639423201696007</v>
      </c>
      <c r="ACP565" s="58">
        <v>1.4263934196061634</v>
      </c>
      <c r="ACQ565" s="58">
        <v>1.462534252538461</v>
      </c>
      <c r="ACR565" s="58">
        <v>1.4290412134432335</v>
      </c>
      <c r="ACS565" s="58">
        <v>1.1852518658107685</v>
      </c>
      <c r="ACT565" s="58">
        <v>1.1444426417934166</v>
      </c>
      <c r="ACU565" s="58">
        <v>1.1137245345478515</v>
      </c>
      <c r="ACV565" s="58">
        <v>1.1250397810117292</v>
      </c>
      <c r="ACW565" s="58">
        <v>1.2967618307242943</v>
      </c>
      <c r="ACX565" s="58">
        <v>1.7260465398392635</v>
      </c>
      <c r="ACY565" s="58">
        <v>1.5303906320821312</v>
      </c>
      <c r="ACZ565" s="58">
        <v>2.6695049346071955</v>
      </c>
      <c r="ADA565" s="58">
        <v>2.4293570784980956</v>
      </c>
      <c r="ADB565" s="58">
        <v>1.5299592933284292</v>
      </c>
      <c r="ADC565" s="58">
        <v>1.5679810234705513</v>
      </c>
      <c r="ADD565" s="58">
        <v>1.5315149998859492</v>
      </c>
      <c r="ADE565" s="58">
        <v>1.2697815334609737</v>
      </c>
      <c r="ADF565" s="58">
        <v>1.2239370156383833</v>
      </c>
      <c r="ADG565" s="58">
        <v>1.1876138423530045</v>
      </c>
      <c r="ADH565" s="58">
        <v>1.1992365486030259</v>
      </c>
      <c r="ADI565" s="58">
        <v>1.3832170032247111</v>
      </c>
      <c r="ADJ565" s="58">
        <v>1.8487497228308103</v>
      </c>
      <c r="ADK565" s="58">
        <v>1.6338400232325612</v>
      </c>
      <c r="ADL565" s="58">
        <v>2.8424553929709244</v>
      </c>
      <c r="ADM565" s="58">
        <v>2.5921207921129845</v>
      </c>
      <c r="ADN565" s="58">
        <v>1.6323249819603745</v>
      </c>
      <c r="ADO565" s="58">
        <v>1.6721535161316712</v>
      </c>
      <c r="ADP565" s="58">
        <v>1.6326820574844674</v>
      </c>
      <c r="ADQ565" s="58">
        <v>1.3532307880250181</v>
      </c>
      <c r="ADR565" s="58">
        <v>1.3023598096615694</v>
      </c>
      <c r="ADS565" s="58">
        <v>1.2603838072442504</v>
      </c>
      <c r="ADT565" s="58">
        <v>1.2723141798953927</v>
      </c>
      <c r="ADU565" s="58">
        <v>1.4685918393046213</v>
      </c>
      <c r="ADV565" s="58">
        <v>1.9702166794878051</v>
      </c>
      <c r="ADW565" s="58">
        <v>1.7358667458754866</v>
      </c>
      <c r="ADX565" s="58">
        <v>3.012462449048118</v>
      </c>
      <c r="ADY565" s="58">
        <v>2.752474341695319</v>
      </c>
      <c r="ADZ565" s="58">
        <v>1.733614531216539</v>
      </c>
      <c r="AEA565" s="58">
        <v>1.7751412884440654</v>
      </c>
      <c r="AEB565" s="58">
        <v>1.7326326980301805</v>
      </c>
      <c r="AEC565" s="58">
        <v>1.4356765596931276</v>
      </c>
      <c r="AED565" s="58">
        <v>1.379794620171765</v>
      </c>
      <c r="AEE565" s="58">
        <v>1.3321318037022134</v>
      </c>
      <c r="AEF565" s="58">
        <v>1.3443739885955155</v>
      </c>
      <c r="AEG565" s="58">
        <v>1.5529008345217261</v>
      </c>
      <c r="AEH565" s="58">
        <v>2.0905351288943028</v>
      </c>
      <c r="AEI565" s="58">
        <v>1.8365965918745137</v>
      </c>
      <c r="AEJ565" s="58">
        <v>3.1797797012322229</v>
      </c>
      <c r="AEK565" s="58">
        <v>2.9106206880191405</v>
      </c>
      <c r="AEL565" s="58">
        <v>1.8339001566076945</v>
      </c>
      <c r="AEM565" s="58">
        <v>1.877021842899687</v>
      </c>
      <c r="AEN565" s="58">
        <v>1.8314451744912525</v>
      </c>
      <c r="AEO565" s="58">
        <v>1.5171851558209335</v>
      </c>
      <c r="AEP565" s="58">
        <v>1.4563129369893282</v>
      </c>
      <c r="AEQ565" s="58">
        <v>1.4029405559228201</v>
      </c>
      <c r="AER565" s="58">
        <v>1.4155018341135777</v>
      </c>
      <c r="AES565" s="58">
        <v>1.6361948037181298</v>
      </c>
      <c r="AET565" s="58">
        <v>2.2097347390211257</v>
      </c>
      <c r="AEU565" s="58">
        <v>1.9361365445335619</v>
      </c>
      <c r="AEV565" s="58">
        <v>3.3446233071936731</v>
      </c>
      <c r="AEW565" s="58">
        <v>3.0667329993515939</v>
      </c>
      <c r="AEX565" s="58">
        <v>1.3239372271083478</v>
      </c>
      <c r="AEY565" s="58">
        <v>1.354634302773337</v>
      </c>
      <c r="AEZ565" s="58">
        <v>1.3235964545600727</v>
      </c>
      <c r="AFA565" s="58">
        <v>1.1027722836251919</v>
      </c>
      <c r="AFB565" s="58">
        <v>1.067109992514971</v>
      </c>
      <c r="AFC565" s="58">
        <v>1.0280922048496517</v>
      </c>
      <c r="AFD565" s="58">
        <v>0.99683879495256722</v>
      </c>
      <c r="AFE565" s="58">
        <v>1.041370473543924</v>
      </c>
      <c r="AFF565" s="58">
        <v>1.2315192806068189</v>
      </c>
      <c r="AFG565" s="58">
        <v>1.5379680619261629</v>
      </c>
      <c r="AFH565" s="58">
        <v>1.5097580358375835</v>
      </c>
      <c r="AFI565" s="58">
        <v>2.4384887633785555</v>
      </c>
      <c r="AFJ565" s="58">
        <v>1.428471894965512</v>
      </c>
      <c r="AFK565" s="58">
        <v>1.4608445628350994</v>
      </c>
      <c r="AFL565" s="58">
        <v>1.4268009185597672</v>
      </c>
      <c r="AFM565" s="58">
        <v>1.1884274054404478</v>
      </c>
      <c r="AFN565" s="58">
        <v>1.1478874325489332</v>
      </c>
      <c r="AFO565" s="58">
        <v>1.1022228907813678</v>
      </c>
      <c r="AFP565" s="58">
        <v>1.0675728914378884</v>
      </c>
      <c r="AFQ565" s="58">
        <v>1.114339420794779</v>
      </c>
      <c r="AFR565" s="58">
        <v>1.3219611868312855</v>
      </c>
      <c r="AFS565" s="58">
        <v>1.6581921598712759</v>
      </c>
      <c r="AFT565" s="58">
        <v>1.6276174034776889</v>
      </c>
      <c r="AFU565" s="58">
        <v>2.6149953245412636</v>
      </c>
      <c r="AFV565" s="58">
        <v>1.531698726969303</v>
      </c>
      <c r="AFW565" s="58">
        <v>1.5656240925878655</v>
      </c>
      <c r="AFX565" s="58">
        <v>1.5285370557894777</v>
      </c>
      <c r="AFY565" s="58">
        <v>1.2728666225675458</v>
      </c>
      <c r="AFZ565" s="58">
        <v>1.2274628715686067</v>
      </c>
      <c r="AGA565" s="58">
        <v>1.1751059779904354</v>
      </c>
      <c r="AGB565" s="58">
        <v>1.1370697183541656</v>
      </c>
      <c r="AGC565" s="58">
        <v>1.1860676855017298</v>
      </c>
      <c r="AGD565" s="58">
        <v>1.4110519244159188</v>
      </c>
      <c r="AGE565" s="58">
        <v>1.7771497010111388</v>
      </c>
      <c r="AGF565" s="58">
        <v>1.7441364529294798</v>
      </c>
      <c r="AGG565" s="58">
        <v>2.7885618637246457</v>
      </c>
      <c r="AGH565" s="58">
        <v>1.6338920114415409</v>
      </c>
      <c r="AGI565" s="58">
        <v>1.6690818908049749</v>
      </c>
      <c r="AGJ565" s="58">
        <v>1.6289148425667508</v>
      </c>
      <c r="AGK565" s="58">
        <v>1.3561830952288845</v>
      </c>
      <c r="AGL565" s="58">
        <v>1.3059367305991612</v>
      </c>
      <c r="AGM565" s="58">
        <v>1.2468575850352135</v>
      </c>
      <c r="AGN565" s="58">
        <v>1.2054493482250423</v>
      </c>
      <c r="AGO565" s="58">
        <v>1.2565983534537275</v>
      </c>
      <c r="AGP565" s="58">
        <v>1.4988936426601946</v>
      </c>
      <c r="AGQ565" s="58">
        <v>1.8949608624515606</v>
      </c>
      <c r="AGR565" s="58">
        <v>1.8594404605040378</v>
      </c>
      <c r="AGS565" s="58">
        <v>2.9594564788161208</v>
      </c>
      <c r="AGT565" s="58">
        <v>1.7350639300143407</v>
      </c>
      <c r="AGU565" s="58">
        <v>1.7713112361818959</v>
      </c>
      <c r="AGV565" s="58">
        <v>1.7280285384568566</v>
      </c>
      <c r="AGW565" s="58">
        <v>1.4384562784839121</v>
      </c>
      <c r="AGX565" s="58">
        <v>1.3833939391633234</v>
      </c>
      <c r="AGY565" s="58">
        <v>1.317575175999169</v>
      </c>
      <c r="AGZ565" s="58">
        <v>1.2728122588489841</v>
      </c>
      <c r="AHA565" s="58">
        <v>1.3260414874156785</v>
      </c>
      <c r="AHB565" s="58">
        <v>1.5855552155161732</v>
      </c>
      <c r="AHC565" s="58">
        <v>2.0117033836419154</v>
      </c>
      <c r="AHD565" s="58">
        <v>1.9736344589793193</v>
      </c>
      <c r="AHE565" s="58">
        <v>3.1279050778274979</v>
      </c>
      <c r="AHF565" s="58">
        <v>1.8352118490954479</v>
      </c>
      <c r="AHG565" s="58">
        <v>1.8729866450933921</v>
      </c>
      <c r="AHH565" s="58">
        <v>1.8259598833373674</v>
      </c>
      <c r="AHI565" s="58">
        <v>1.519754781830819</v>
      </c>
      <c r="AHJ565" s="58">
        <v>1.4599072533344204</v>
      </c>
      <c r="AHK565" s="58">
        <v>1.3873416212889704</v>
      </c>
      <c r="AHL565" s="58">
        <v>1.3392436284403471</v>
      </c>
      <c r="AHM565" s="58">
        <v>1.3944903284184149</v>
      </c>
      <c r="AHN565" s="58">
        <v>1.6711789699644781</v>
      </c>
      <c r="AHO565" s="58">
        <v>2.1273708222438148</v>
      </c>
      <c r="AHP565" s="58">
        <v>2.0868076526237522</v>
      </c>
      <c r="AHQ565" s="58">
        <v>3.29410041447959</v>
      </c>
      <c r="AHR565" s="58">
        <v>1.6349497177264232</v>
      </c>
      <c r="AHS565" s="58">
        <v>1.8218400753618196</v>
      </c>
      <c r="AHT565" s="58">
        <v>1.4620685695287663</v>
      </c>
      <c r="AHU565" s="58">
        <v>1.1056597679297557</v>
      </c>
      <c r="AHV565" s="58">
        <v>1.0718862526848378</v>
      </c>
      <c r="AHW565" s="58">
        <v>1.0314265141190371</v>
      </c>
      <c r="AHX565" s="58">
        <v>0.98648879476369422</v>
      </c>
      <c r="AHY565" s="58">
        <v>0.98472285259743542</v>
      </c>
      <c r="AHZ565" s="58">
        <v>1.069372326237755</v>
      </c>
      <c r="AIA565" s="58">
        <v>1.2039516574325604</v>
      </c>
      <c r="AIB565" s="58">
        <v>1.5908478788745986</v>
      </c>
      <c r="AIC565" s="58">
        <v>1.570011576237655</v>
      </c>
      <c r="AID565" s="58">
        <v>1.7583334184828019</v>
      </c>
      <c r="AIE565" s="58">
        <v>1.9564743060490111</v>
      </c>
      <c r="AIF565" s="58">
        <v>1.5730773009590968</v>
      </c>
      <c r="AIG565" s="58">
        <v>1.1911840463559906</v>
      </c>
      <c r="AIH565" s="58">
        <v>1.1528531573613945</v>
      </c>
      <c r="AII565" s="58">
        <v>1.1057654829951191</v>
      </c>
      <c r="AIJ565" s="58">
        <v>1.0562999990471493</v>
      </c>
      <c r="AIK565" s="58">
        <v>1.0527693208475186</v>
      </c>
      <c r="AIL565" s="58">
        <v>1.1451666541163121</v>
      </c>
      <c r="AIM565" s="58">
        <v>1.2937999913321292</v>
      </c>
      <c r="AIN565" s="58">
        <v>1.7210185908512718</v>
      </c>
      <c r="AIO565" s="58">
        <v>1.6944541784064964</v>
      </c>
      <c r="AIP565" s="58">
        <v>1.8798130567693982</v>
      </c>
      <c r="AIQ565" s="58">
        <v>2.0892982765442318</v>
      </c>
      <c r="AIR565" s="58">
        <v>1.6823046849577696</v>
      </c>
      <c r="AIS565" s="58">
        <v>1.2754451048496935</v>
      </c>
      <c r="AIT565" s="58">
        <v>1.232582414307086</v>
      </c>
      <c r="AIU565" s="58">
        <v>1.1788382950146352</v>
      </c>
      <c r="AIV565" s="58">
        <v>1.1248666160602165</v>
      </c>
      <c r="AIW565" s="58">
        <v>1.1194935602953435</v>
      </c>
      <c r="AIX565" s="58">
        <v>1.2195933714101803</v>
      </c>
      <c r="AIY565" s="58">
        <v>1.3823573620040426</v>
      </c>
      <c r="AIZ565" s="58">
        <v>1.8501475878566891</v>
      </c>
      <c r="AJA565" s="58">
        <v>1.8176009825203518</v>
      </c>
      <c r="AJB565" s="58">
        <v>1.9995467757757173</v>
      </c>
      <c r="AJC565" s="58">
        <v>2.2206945586090718</v>
      </c>
      <c r="AJD565" s="58">
        <v>1.7898905782500687</v>
      </c>
      <c r="AJE565" s="58">
        <v>1.358539553072234</v>
      </c>
      <c r="AJF565" s="58">
        <v>1.3471029772399352</v>
      </c>
      <c r="AJG565" s="58">
        <v>1.2507616093315428</v>
      </c>
      <c r="AJH565" s="58">
        <v>1.1923082850805988</v>
      </c>
      <c r="AJI565" s="58">
        <v>1.185025919580766</v>
      </c>
      <c r="AJJ565" s="58">
        <v>1.2927890248564917</v>
      </c>
      <c r="AJK565" s="58">
        <v>1.4697109113417937</v>
      </c>
      <c r="AJL565" s="58">
        <v>1.9783320255594332</v>
      </c>
      <c r="AJM565" s="58">
        <v>1.9395670265659446</v>
      </c>
      <c r="AJN565" s="58">
        <v>2.1176689995138842</v>
      </c>
      <c r="AJO565" s="58">
        <v>2.3507207894887014</v>
      </c>
      <c r="AJP565" s="58">
        <v>1.8959545418287187</v>
      </c>
      <c r="AJQ565" s="58">
        <v>1.4405499304702056</v>
      </c>
      <c r="AJR565" s="58">
        <v>1.4294348125960183</v>
      </c>
      <c r="AJS565" s="58">
        <v>1.3216334529606673</v>
      </c>
      <c r="AJT565" s="58">
        <v>1.2587251960962134</v>
      </c>
      <c r="AJU565" s="58">
        <v>1.2494754300439022</v>
      </c>
      <c r="AJV565" s="58">
        <v>1.3648635370585187</v>
      </c>
      <c r="AJW565" s="58">
        <v>1.5559758068362739</v>
      </c>
      <c r="AJX565" s="58">
        <v>2.1056674368931478</v>
      </c>
      <c r="AJY565" s="58">
        <v>2.0604491393361632</v>
      </c>
      <c r="AJZ565" s="58">
        <v>2.2342953721990448</v>
      </c>
      <c r="AKA565" s="58">
        <v>2.4790770409486864</v>
      </c>
      <c r="AKB565" s="58">
        <v>2.0015808998658886</v>
      </c>
      <c r="AKC565" s="58">
        <v>1.5215476140797768</v>
      </c>
      <c r="AKD565" s="58">
        <v>1.5108659786129692</v>
      </c>
      <c r="AKE565" s="58">
        <v>1.3915372644692112</v>
      </c>
      <c r="AKF565" s="58">
        <v>1.3242023474240057</v>
      </c>
      <c r="AKG565" s="58">
        <v>1.312934478651316</v>
      </c>
      <c r="AKH565" s="58">
        <v>1.4359102941321127</v>
      </c>
      <c r="AKI565" s="58">
        <v>1.6412689856618836</v>
      </c>
      <c r="AKJ565" s="58">
        <v>2.2323008152468717</v>
      </c>
      <c r="AKK565" s="58">
        <v>2.1803298721782181</v>
      </c>
      <c r="AKL565" s="58">
        <v>1.3691559863628513</v>
      </c>
      <c r="AKM565" s="58">
        <v>2.1588847098857924</v>
      </c>
      <c r="AKN565" s="58">
        <v>1.9846228744447094</v>
      </c>
      <c r="AKO565" s="58">
        <v>1.1238212909147349</v>
      </c>
      <c r="AKP565" s="58">
        <v>0.86589009016571206</v>
      </c>
      <c r="AKQ565" s="58">
        <v>0.84367668748840807</v>
      </c>
      <c r="AKR565" s="58">
        <v>0.80409196495255508</v>
      </c>
      <c r="AKS565" s="58">
        <v>0.79086675162075237</v>
      </c>
      <c r="AKT565" s="58">
        <v>0.83117109940113376</v>
      </c>
      <c r="AKU565" s="58">
        <v>0.87273311971306033</v>
      </c>
      <c r="AKV565" s="58">
        <v>1.0612825407402751</v>
      </c>
      <c r="AKW565" s="58">
        <v>1.3373080295698672</v>
      </c>
      <c r="AKX565" s="58">
        <v>1.5032242510664444</v>
      </c>
      <c r="AKY565" s="58">
        <v>2.3527624338304669</v>
      </c>
      <c r="AKZ565" s="58">
        <v>2.1630652696872641</v>
      </c>
      <c r="ALA565" s="58">
        <v>1.2278125151552344</v>
      </c>
      <c r="ALB565" s="58">
        <v>0.94606015896361051</v>
      </c>
      <c r="ALC565" s="58">
        <v>0.91698042627662879</v>
      </c>
      <c r="ALD565" s="58">
        <v>0.87190806812493116</v>
      </c>
      <c r="ALE565" s="58">
        <v>0.85542359177298433</v>
      </c>
      <c r="ALF565" s="58">
        <v>0.90116568993041124</v>
      </c>
      <c r="ALG565" s="58">
        <v>0.94968728225958554</v>
      </c>
      <c r="ALH565" s="58">
        <v>1.164286629825211</v>
      </c>
      <c r="ALI565" s="58">
        <v>1.4723857457022047</v>
      </c>
      <c r="ALJ565" s="58">
        <v>1.6357515086346861</v>
      </c>
      <c r="ALK565" s="58">
        <v>2.5430486247344501</v>
      </c>
      <c r="ALL565" s="58">
        <v>2.3382292685920314</v>
      </c>
      <c r="ALM565" s="58">
        <v>1.3301122673081398</v>
      </c>
      <c r="ALN565" s="58">
        <v>1.0249256494233856</v>
      </c>
      <c r="ALO565" s="58">
        <v>0.98870827051856469</v>
      </c>
      <c r="ALP565" s="58">
        <v>0.93807288872953243</v>
      </c>
      <c r="ALQ565" s="58">
        <v>0.91819705425495779</v>
      </c>
      <c r="ALR565" s="58">
        <v>0.96943836994107169</v>
      </c>
      <c r="ALS565" s="58">
        <v>1.0250879258088004</v>
      </c>
      <c r="ALT565" s="58">
        <v>1.2659791851356657</v>
      </c>
      <c r="ALU565" s="58">
        <v>1.6062902588963226</v>
      </c>
      <c r="ALV565" s="58">
        <v>1.7668982552830039</v>
      </c>
      <c r="ALW565" s="58">
        <v>2.7301258976975182</v>
      </c>
      <c r="ALX565" s="58">
        <v>2.510466350232996</v>
      </c>
      <c r="ALY565" s="58">
        <v>1.4309071505945308</v>
      </c>
      <c r="ALZ565" s="58">
        <v>1.1026351496926576</v>
      </c>
      <c r="AMA565" s="58">
        <v>1.0590397251719634</v>
      </c>
      <c r="AMB565" s="58">
        <v>1.002776377212</v>
      </c>
      <c r="AMC565" s="58">
        <v>0.97939368707380758</v>
      </c>
      <c r="AMD565" s="58">
        <v>1.0361868009507529</v>
      </c>
      <c r="AME565" s="58">
        <v>1.0991114309332859</v>
      </c>
      <c r="AMF565" s="58">
        <v>1.3665117328894418</v>
      </c>
      <c r="AMG565" s="58">
        <v>1.7391526473605912</v>
      </c>
      <c r="AMH565" s="58">
        <v>1.8967953562574804</v>
      </c>
      <c r="AMI565" s="58">
        <v>2.914306796028959</v>
      </c>
      <c r="AMJ565" s="58">
        <v>2.6800634012045976</v>
      </c>
      <c r="AMK565" s="58">
        <v>1.5303489397014922</v>
      </c>
      <c r="AML565" s="58">
        <v>1.1793091044676836</v>
      </c>
      <c r="AMM565" s="58">
        <v>1.128120594909672</v>
      </c>
      <c r="AMN565" s="58">
        <v>1.0661727895051833</v>
      </c>
      <c r="AMO565" s="58">
        <v>1.0391812223369792</v>
      </c>
      <c r="AMP565" s="58">
        <v>1.101571580140184</v>
      </c>
      <c r="AMQ565" s="58">
        <v>1.1719011719979295</v>
      </c>
      <c r="AMR565" s="58">
        <v>1.4660071170279518</v>
      </c>
      <c r="AMS565" s="58">
        <v>1.8710793287001817</v>
      </c>
      <c r="AMT565" s="58">
        <v>2.0255514391297296</v>
      </c>
      <c r="AMU565" s="58">
        <v>3.0958511081557232</v>
      </c>
      <c r="AMV565" s="58">
        <v>2.8472587071244324</v>
      </c>
      <c r="AMW565" s="58">
        <v>1.6285641492682599</v>
      </c>
      <c r="AMX565" s="58">
        <v>1.2550468905994798</v>
      </c>
      <c r="AMY565" s="58">
        <v>1.1960714035704758</v>
      </c>
      <c r="AMZ565" s="58">
        <v>1.1283896016138821</v>
      </c>
      <c r="ANA565" s="58">
        <v>1.0976982642649857</v>
      </c>
      <c r="ANB565" s="58">
        <v>1.1657254842303386</v>
      </c>
      <c r="ANC565" s="58">
        <v>1.2435757452088765</v>
      </c>
      <c r="AND565" s="58">
        <v>1.5645666876096851</v>
      </c>
      <c r="ANE565" s="58">
        <v>2.0021582337813877</v>
      </c>
    </row>
    <row r="566" spans="1:1045" x14ac:dyDescent="0.35">
      <c r="A566" t="s">
        <v>133</v>
      </c>
      <c r="B566" s="3"/>
      <c r="C566" s="3"/>
      <c r="D566" s="3"/>
      <c r="E566" s="3"/>
      <c r="F566" s="3"/>
      <c r="G566" s="3"/>
      <c r="H566" s="3"/>
      <c r="I566" s="3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  <c r="AT566" s="3"/>
      <c r="AU566" s="3"/>
      <c r="AV566" s="3"/>
      <c r="AW566" s="3"/>
      <c r="AX566" s="3"/>
      <c r="AY566" s="3"/>
      <c r="AZ566" s="3"/>
      <c r="BA566" s="3"/>
      <c r="BB566" s="3"/>
      <c r="BC566" s="3"/>
      <c r="BD566" s="3"/>
      <c r="BE566" s="3"/>
      <c r="BF566" s="3"/>
      <c r="BG566" s="3"/>
      <c r="BH566" s="3"/>
      <c r="BI566" s="3"/>
      <c r="BJ566" s="3"/>
      <c r="BK566" s="3"/>
      <c r="BL566" s="3"/>
      <c r="BM566" s="3"/>
      <c r="BN566" s="3"/>
      <c r="BO566" s="3"/>
      <c r="BP566" s="3"/>
      <c r="BQ566" s="3"/>
      <c r="BR566" s="3"/>
      <c r="BS566" s="3"/>
      <c r="BT566" s="3"/>
      <c r="BU566" s="3"/>
      <c r="BV566" s="3"/>
      <c r="BW566" s="3"/>
      <c r="BX566" s="3"/>
      <c r="BY566" s="3"/>
      <c r="BZ566" s="3"/>
      <c r="CA566" s="3"/>
      <c r="CB566" s="3"/>
      <c r="CC566" s="3"/>
      <c r="CD566" s="3"/>
      <c r="CE566" s="3"/>
      <c r="CF566" s="3"/>
      <c r="CG566" s="3"/>
      <c r="CH566" s="3"/>
      <c r="CI566" s="3"/>
      <c r="CJ566" s="3"/>
      <c r="CK566" s="3"/>
      <c r="CL566" s="3"/>
      <c r="CM566" s="3"/>
      <c r="CN566" s="3"/>
      <c r="CO566" s="3"/>
      <c r="CP566" s="3"/>
      <c r="CQ566" s="3"/>
      <c r="CR566" s="3"/>
      <c r="CS566" s="3"/>
      <c r="CT566" s="3"/>
      <c r="CU566" s="3"/>
      <c r="CV566" s="3"/>
      <c r="CW566" s="3"/>
      <c r="CX566" s="3"/>
      <c r="CY566" s="3"/>
      <c r="CZ566" s="3"/>
      <c r="DA566" s="3"/>
      <c r="DB566" s="3"/>
      <c r="DC566" s="3"/>
      <c r="DD566" s="3"/>
      <c r="DE566" s="3"/>
      <c r="DF566" s="3"/>
      <c r="DG566" s="3"/>
      <c r="DH566" s="3"/>
      <c r="DI566" s="3"/>
      <c r="DJ566" s="3"/>
      <c r="DK566" s="3"/>
      <c r="DL566" s="66"/>
      <c r="DM566" s="66"/>
      <c r="DN566" s="66"/>
      <c r="DO566" s="66"/>
      <c r="DP566" s="66"/>
      <c r="DQ566" s="66"/>
      <c r="DR566" s="66"/>
      <c r="DS566" s="66"/>
      <c r="DT566" s="66"/>
      <c r="DU566" s="66"/>
      <c r="DV566" s="66"/>
      <c r="DW566" s="66"/>
      <c r="DX566" s="66"/>
      <c r="DY566" s="66"/>
      <c r="DZ566" s="66"/>
      <c r="EA566" s="66"/>
      <c r="EB566" s="66"/>
      <c r="EC566" s="66"/>
      <c r="ED566" s="66"/>
      <c r="EE566" s="66"/>
      <c r="EF566" s="66"/>
      <c r="EG566" s="66"/>
      <c r="EH566" s="66"/>
      <c r="EI566" s="66"/>
      <c r="EJ566" s="66"/>
      <c r="EK566" s="66"/>
      <c r="EL566" s="66"/>
      <c r="EM566" s="66"/>
      <c r="EN566" s="66"/>
      <c r="EO566" s="66"/>
      <c r="EP566" s="66"/>
      <c r="EQ566" s="66"/>
      <c r="ER566" s="66"/>
      <c r="ES566" s="66"/>
      <c r="ET566" s="66"/>
      <c r="EU566" s="66"/>
      <c r="EV566" s="66"/>
      <c r="EW566" s="66"/>
      <c r="EX566" s="66"/>
      <c r="EY566" s="66"/>
      <c r="EZ566" s="66"/>
      <c r="FA566" s="66"/>
      <c r="FB566" s="66"/>
      <c r="FC566" s="66"/>
      <c r="FD566" s="66"/>
      <c r="FE566" s="66"/>
      <c r="FF566" s="66"/>
      <c r="FG566" s="66"/>
      <c r="FH566" s="66"/>
      <c r="FI566" s="66"/>
      <c r="FJ566" s="66"/>
      <c r="FK566" s="66"/>
      <c r="FL566" s="66"/>
      <c r="FM566" s="66"/>
      <c r="FN566" s="66"/>
      <c r="FO566" s="66"/>
      <c r="FP566" s="66"/>
      <c r="FQ566" s="66"/>
      <c r="FR566" s="66"/>
      <c r="FS566" s="66"/>
      <c r="FT566" s="66"/>
      <c r="FU566" s="66"/>
      <c r="FV566" s="66"/>
      <c r="FW566" s="66"/>
      <c r="FX566" s="66"/>
      <c r="FY566" s="66"/>
      <c r="FZ566" s="58">
        <v>0.67575657824359781</v>
      </c>
      <c r="GA566" s="58">
        <v>0</v>
      </c>
      <c r="GB566" s="58">
        <v>0</v>
      </c>
      <c r="GC566" s="58">
        <v>0</v>
      </c>
      <c r="GD566" s="58">
        <v>0</v>
      </c>
      <c r="GE566" s="58">
        <v>0</v>
      </c>
      <c r="GF566" s="58">
        <v>0</v>
      </c>
      <c r="GG566" s="58">
        <v>0</v>
      </c>
      <c r="GH566" s="58">
        <v>0</v>
      </c>
      <c r="GI566" s="58">
        <v>0</v>
      </c>
      <c r="GJ566" s="58">
        <v>3.5174808207886661E-2</v>
      </c>
      <c r="GK566" s="58">
        <v>0.35803643880712727</v>
      </c>
      <c r="GL566" s="58">
        <v>0.72540698170800022</v>
      </c>
      <c r="GM566" s="58">
        <v>0</v>
      </c>
      <c r="GN566" s="58">
        <v>0</v>
      </c>
      <c r="GO566" s="58">
        <v>0</v>
      </c>
      <c r="GP566" s="58">
        <v>0</v>
      </c>
      <c r="GQ566" s="58">
        <v>0</v>
      </c>
      <c r="GR566" s="58">
        <v>0</v>
      </c>
      <c r="GS566" s="58">
        <v>0</v>
      </c>
      <c r="GT566" s="58">
        <v>0</v>
      </c>
      <c r="GU566" s="58">
        <v>0</v>
      </c>
      <c r="GV566" s="58">
        <v>3.6163056593322911E-2</v>
      </c>
      <c r="GW566" s="58">
        <v>0.3813949755465777</v>
      </c>
      <c r="GX566" s="58">
        <v>0.7733078029231536</v>
      </c>
      <c r="GY566" s="58">
        <v>0</v>
      </c>
      <c r="GZ566" s="58">
        <v>0</v>
      </c>
      <c r="HA566" s="58">
        <v>0</v>
      </c>
      <c r="HB566" s="58">
        <v>0</v>
      </c>
      <c r="HC566" s="58">
        <v>0</v>
      </c>
      <c r="HD566" s="58">
        <v>0</v>
      </c>
      <c r="HE566" s="58">
        <v>0</v>
      </c>
      <c r="HF566" s="58">
        <v>0</v>
      </c>
      <c r="HG566" s="58">
        <v>0</v>
      </c>
      <c r="HH566" s="58">
        <v>3.7022919361334249E-2</v>
      </c>
      <c r="HI566" s="58">
        <v>0.40377202231619841</v>
      </c>
      <c r="HJ566" s="58">
        <v>0.81967848328977178</v>
      </c>
      <c r="HK566" s="58">
        <v>0</v>
      </c>
      <c r="HL566" s="58">
        <v>0</v>
      </c>
      <c r="HM566" s="58">
        <v>0</v>
      </c>
      <c r="HN566" s="58">
        <v>0</v>
      </c>
      <c r="HO566" s="58">
        <v>0</v>
      </c>
      <c r="HP566" s="58">
        <v>0</v>
      </c>
      <c r="HQ566" s="58">
        <v>0</v>
      </c>
      <c r="HR566" s="58">
        <v>0</v>
      </c>
      <c r="HS566" s="58">
        <v>0</v>
      </c>
      <c r="HT566" s="58">
        <v>3.7774735058801565E-2</v>
      </c>
      <c r="HU566" s="58">
        <v>0.42529896154561342</v>
      </c>
      <c r="HV566" s="58">
        <v>0.86469548605552127</v>
      </c>
      <c r="HW566" s="58">
        <v>0</v>
      </c>
      <c r="HX566" s="58">
        <v>0</v>
      </c>
      <c r="HY566" s="58">
        <v>0</v>
      </c>
      <c r="HZ566" s="58">
        <v>0</v>
      </c>
      <c r="IA566" s="58">
        <v>0</v>
      </c>
      <c r="IB566" s="58">
        <v>0</v>
      </c>
      <c r="IC566" s="58">
        <v>0</v>
      </c>
      <c r="ID566" s="58">
        <v>0</v>
      </c>
      <c r="IE566" s="58">
        <v>0</v>
      </c>
      <c r="IF566" s="58">
        <v>3.8434397450352965E-2</v>
      </c>
      <c r="IG566" s="58">
        <v>0.44608051962060663</v>
      </c>
      <c r="IH566" s="58">
        <v>0.90850329811122565</v>
      </c>
      <c r="II566" s="58">
        <v>0</v>
      </c>
      <c r="IJ566" s="58">
        <v>0</v>
      </c>
      <c r="IK566" s="58">
        <v>0</v>
      </c>
      <c r="IL566" s="58">
        <v>0</v>
      </c>
      <c r="IM566" s="58">
        <v>0</v>
      </c>
      <c r="IN566" s="58">
        <v>0</v>
      </c>
      <c r="IO566" s="58">
        <v>0</v>
      </c>
      <c r="IP566" s="58">
        <v>0</v>
      </c>
      <c r="IQ566" s="58">
        <v>0</v>
      </c>
      <c r="IR566" s="58">
        <v>3.9014578212690429E-2</v>
      </c>
      <c r="IS566" s="58">
        <v>0.46620150703503199</v>
      </c>
      <c r="IT566" s="58">
        <v>0.35472163320729577</v>
      </c>
      <c r="IU566" s="58">
        <v>0.67399937466760107</v>
      </c>
      <c r="IV566" s="58">
        <v>0</v>
      </c>
      <c r="IW566" s="58">
        <v>0</v>
      </c>
      <c r="IX566" s="58">
        <v>0</v>
      </c>
      <c r="IY566" s="58">
        <v>0</v>
      </c>
      <c r="IZ566" s="58">
        <v>0</v>
      </c>
      <c r="JA566" s="58">
        <v>0</v>
      </c>
      <c r="JB566" s="58">
        <v>0</v>
      </c>
      <c r="JC566" s="58">
        <v>0</v>
      </c>
      <c r="JD566" s="58">
        <v>0</v>
      </c>
      <c r="JE566" s="58">
        <v>2.7568034687295736E-2</v>
      </c>
      <c r="JF566" s="5">
        <v>0.37745233776261367</v>
      </c>
      <c r="JG566" s="5">
        <v>0.72371823186679696</v>
      </c>
      <c r="JH566" s="5">
        <v>0</v>
      </c>
      <c r="JI566" s="5">
        <v>0</v>
      </c>
      <c r="JJ566" s="5">
        <v>0</v>
      </c>
      <c r="JK566" s="5">
        <v>0</v>
      </c>
      <c r="JL566" s="5">
        <v>0</v>
      </c>
      <c r="JM566" s="5">
        <v>0</v>
      </c>
      <c r="JN566" s="5">
        <v>0</v>
      </c>
      <c r="JO566" s="5">
        <v>0</v>
      </c>
      <c r="JP566" s="5">
        <v>0</v>
      </c>
      <c r="JQ566" s="5">
        <v>2.810936446687258E-2</v>
      </c>
      <c r="JR566" s="58">
        <v>0.39917157140833764</v>
      </c>
      <c r="JS566" s="58">
        <v>0.77170228637297422</v>
      </c>
      <c r="JT566" s="58">
        <v>0</v>
      </c>
      <c r="JU566" s="58">
        <v>0</v>
      </c>
      <c r="JV566" s="58">
        <v>0</v>
      </c>
      <c r="JW566" s="58">
        <v>0</v>
      </c>
      <c r="JX566" s="58">
        <v>0</v>
      </c>
      <c r="JY566" s="58">
        <v>0</v>
      </c>
      <c r="JZ566" s="58">
        <v>0</v>
      </c>
      <c r="KA566" s="58">
        <v>0</v>
      </c>
      <c r="KB566" s="58">
        <v>0</v>
      </c>
      <c r="KC566" s="58">
        <v>2.8542718302533483E-2</v>
      </c>
      <c r="KD566" s="58">
        <v>0.42001260629053888</v>
      </c>
      <c r="KE566" s="58">
        <v>0.81816830962874121</v>
      </c>
      <c r="KF566" s="58">
        <v>0</v>
      </c>
      <c r="KG566" s="58">
        <v>0</v>
      </c>
      <c r="KH566" s="58">
        <v>0</v>
      </c>
      <c r="KI566" s="58">
        <v>0</v>
      </c>
      <c r="KJ566" s="58">
        <v>0</v>
      </c>
      <c r="KK566" s="58">
        <v>0</v>
      </c>
      <c r="KL566" s="58">
        <v>0</v>
      </c>
      <c r="KM566" s="58">
        <v>0</v>
      </c>
      <c r="KN566" s="58">
        <v>0</v>
      </c>
      <c r="KO566" s="58">
        <v>2.888567076842611E-2</v>
      </c>
      <c r="KP566" s="58">
        <v>0.44008145646932573</v>
      </c>
      <c r="KQ566" s="58">
        <v>0.86329008362565751</v>
      </c>
      <c r="KR566" s="58">
        <v>0</v>
      </c>
      <c r="KS566" s="58">
        <v>0</v>
      </c>
      <c r="KT566" s="58">
        <v>0</v>
      </c>
      <c r="KU566" s="58">
        <v>0</v>
      </c>
      <c r="KV566" s="58">
        <v>0</v>
      </c>
      <c r="KW566" s="58">
        <v>0</v>
      </c>
      <c r="KX566" s="58">
        <v>0</v>
      </c>
      <c r="KY566" s="58">
        <v>0</v>
      </c>
      <c r="KZ566" s="58">
        <v>0</v>
      </c>
      <c r="LA566" s="58">
        <v>2.9151938060648298E-2</v>
      </c>
      <c r="LB566" s="58">
        <v>0.45946444939651304</v>
      </c>
      <c r="LC566" s="58">
        <v>0.90721089083432582</v>
      </c>
      <c r="LD566" s="58">
        <v>0</v>
      </c>
      <c r="LE566" s="58">
        <v>0</v>
      </c>
      <c r="LF566" s="58">
        <v>0</v>
      </c>
      <c r="LG566" s="58">
        <v>0</v>
      </c>
      <c r="LH566" s="58">
        <v>0</v>
      </c>
      <c r="LI566" s="58">
        <v>0</v>
      </c>
      <c r="LJ566" s="58">
        <v>0</v>
      </c>
      <c r="LK566" s="58">
        <v>0</v>
      </c>
      <c r="LL566" s="58">
        <v>0</v>
      </c>
      <c r="LM566" s="58">
        <v>2.9352440634479213E-2</v>
      </c>
      <c r="LN566" s="5">
        <v>2.5821659022051045E-2</v>
      </c>
      <c r="LO566" s="5">
        <v>0.32919528381983781</v>
      </c>
      <c r="LP566" s="5">
        <v>0.65576515198708685</v>
      </c>
      <c r="LQ566" s="5">
        <v>0</v>
      </c>
      <c r="LR566" s="5">
        <v>0</v>
      </c>
      <c r="LS566" s="5">
        <v>0</v>
      </c>
      <c r="LT566" s="5">
        <v>0</v>
      </c>
      <c r="LU566" s="5">
        <v>0</v>
      </c>
      <c r="LV566" s="5">
        <v>0</v>
      </c>
      <c r="LW566" s="5">
        <v>0</v>
      </c>
      <c r="LX566" s="5">
        <v>0</v>
      </c>
      <c r="LY566" s="5">
        <v>0</v>
      </c>
      <c r="LZ566" s="58">
        <v>2.6508082785583902E-2</v>
      </c>
      <c r="MA566" s="58">
        <v>0.35104865286669279</v>
      </c>
      <c r="MB566" s="58">
        <v>0.70423798715581976</v>
      </c>
      <c r="MC566" s="58">
        <v>0</v>
      </c>
      <c r="MD566" s="58">
        <v>0</v>
      </c>
      <c r="ME566" s="58">
        <v>0</v>
      </c>
      <c r="MF566" s="58">
        <v>0</v>
      </c>
      <c r="MG566" s="58">
        <v>0</v>
      </c>
      <c r="MH566" s="58">
        <v>0</v>
      </c>
      <c r="MI566" s="58">
        <v>0</v>
      </c>
      <c r="MJ566" s="58">
        <v>0</v>
      </c>
      <c r="MK566" s="58">
        <v>0</v>
      </c>
      <c r="ML566" s="58">
        <v>2.7100203467234026E-2</v>
      </c>
      <c r="MM566" s="58">
        <v>0.3720479693742903</v>
      </c>
      <c r="MN566" s="58">
        <v>0.75107141796791177</v>
      </c>
      <c r="MO566" s="58">
        <v>0</v>
      </c>
      <c r="MP566" s="58">
        <v>0</v>
      </c>
      <c r="MQ566" s="58">
        <v>0</v>
      </c>
      <c r="MR566" s="58">
        <v>0</v>
      </c>
      <c r="MS566" s="58">
        <v>0</v>
      </c>
      <c r="MT566" s="58">
        <v>0</v>
      </c>
      <c r="MU566" s="58">
        <v>0</v>
      </c>
      <c r="MV566" s="58">
        <v>0</v>
      </c>
      <c r="MW566" s="58">
        <v>0</v>
      </c>
      <c r="MX566" s="58">
        <v>2.7614363951593637E-2</v>
      </c>
      <c r="MY566" s="58">
        <v>0.39230460324162081</v>
      </c>
      <c r="MZ566" s="58">
        <v>0.79647281904446288</v>
      </c>
      <c r="NA566" s="58">
        <v>0</v>
      </c>
      <c r="NB566" s="58">
        <v>0</v>
      </c>
      <c r="NC566" s="58">
        <v>0</v>
      </c>
      <c r="ND566" s="58">
        <v>0</v>
      </c>
      <c r="NE566" s="58">
        <v>0</v>
      </c>
      <c r="NF566" s="58">
        <v>0</v>
      </c>
      <c r="NG566" s="58">
        <v>0</v>
      </c>
      <c r="NH566" s="58">
        <v>0</v>
      </c>
      <c r="NI566" s="58">
        <v>0</v>
      </c>
      <c r="NJ566" s="58">
        <v>2.8064642784533134E-2</v>
      </c>
      <c r="NK566" s="58">
        <v>0.4118921607571383</v>
      </c>
      <c r="NL566" s="58">
        <v>0.84060877791146527</v>
      </c>
      <c r="NM566" s="58">
        <v>0</v>
      </c>
      <c r="NN566" s="58">
        <v>0</v>
      </c>
      <c r="NO566" s="58">
        <v>0</v>
      </c>
      <c r="NP566" s="58">
        <v>0</v>
      </c>
      <c r="NQ566" s="58">
        <v>0</v>
      </c>
      <c r="NR566" s="58">
        <v>0</v>
      </c>
      <c r="NS566" s="58">
        <v>0</v>
      </c>
      <c r="NT566" s="58">
        <v>0</v>
      </c>
      <c r="NU566" s="58">
        <v>0</v>
      </c>
      <c r="NV566" s="58">
        <v>2.8460188637772964E-2</v>
      </c>
      <c r="NW566" s="58">
        <v>0.43088824026891337</v>
      </c>
      <c r="NX566" s="58">
        <v>0.88361428954068955</v>
      </c>
      <c r="NY566" s="58">
        <v>0</v>
      </c>
      <c r="NZ566" s="58">
        <v>0</v>
      </c>
      <c r="OA566" s="58">
        <v>0</v>
      </c>
      <c r="OB566" s="58">
        <v>0</v>
      </c>
      <c r="OC566" s="58">
        <v>0</v>
      </c>
      <c r="OD566" s="58">
        <v>0</v>
      </c>
      <c r="OE566" s="58">
        <v>0</v>
      </c>
      <c r="OF566" s="58">
        <v>0</v>
      </c>
      <c r="OG566" s="58">
        <v>0</v>
      </c>
      <c r="OH566" s="58">
        <v>0</v>
      </c>
      <c r="OI566" s="58">
        <v>2.68639905790111E-2</v>
      </c>
      <c r="OJ566" s="58">
        <v>0.35388737904479978</v>
      </c>
      <c r="OK566" s="58">
        <v>0.67406160732330633</v>
      </c>
      <c r="OL566" s="58">
        <v>0</v>
      </c>
      <c r="OM566" s="58">
        <v>0</v>
      </c>
      <c r="ON566" s="58">
        <v>0</v>
      </c>
      <c r="OO566" s="58">
        <v>0</v>
      </c>
      <c r="OP566" s="58">
        <v>0</v>
      </c>
      <c r="OQ566" s="58">
        <v>0</v>
      </c>
      <c r="OR566" s="58">
        <v>0</v>
      </c>
      <c r="OS566" s="58">
        <v>0</v>
      </c>
      <c r="OT566" s="58">
        <v>0</v>
      </c>
      <c r="OU566" s="58">
        <v>2.7427510958899084E-2</v>
      </c>
      <c r="OV566" s="58">
        <v>0.37735302019314704</v>
      </c>
      <c r="OW566" s="58">
        <v>0.72411392886565518</v>
      </c>
      <c r="OX566" s="58">
        <v>0</v>
      </c>
      <c r="OY566" s="58">
        <v>0</v>
      </c>
      <c r="OZ566" s="58">
        <v>0</v>
      </c>
      <c r="PA566" s="58">
        <v>0</v>
      </c>
      <c r="PB566" s="58">
        <v>0</v>
      </c>
      <c r="PC566" s="58">
        <v>0</v>
      </c>
      <c r="PD566" s="58">
        <v>0</v>
      </c>
      <c r="PE566" s="58">
        <v>0</v>
      </c>
      <c r="PF566" s="5">
        <v>0</v>
      </c>
      <c r="PG566" s="5">
        <v>2.7889232003141706E-2</v>
      </c>
      <c r="PH566" s="5">
        <v>0.39986804662062597</v>
      </c>
      <c r="PI566" s="5">
        <v>0.77243084894962666</v>
      </c>
      <c r="PJ566" s="5">
        <v>0</v>
      </c>
      <c r="PK566" s="5">
        <v>0</v>
      </c>
      <c r="PL566" s="5">
        <v>0</v>
      </c>
      <c r="PM566" s="5">
        <v>0</v>
      </c>
      <c r="PN566" s="5">
        <v>0</v>
      </c>
      <c r="PO566" s="5">
        <v>0</v>
      </c>
      <c r="PP566" s="5">
        <v>0</v>
      </c>
      <c r="PQ566" s="5">
        <v>0</v>
      </c>
      <c r="PR566" s="5">
        <v>0</v>
      </c>
      <c r="PS566" s="5">
        <v>2.8266131358912708E-2</v>
      </c>
      <c r="PT566" s="5">
        <v>0.42155989464374777</v>
      </c>
      <c r="PU566" s="5">
        <v>0.81923019211207238</v>
      </c>
      <c r="PV566" s="5">
        <v>0</v>
      </c>
      <c r="PW566" s="5">
        <v>0</v>
      </c>
      <c r="PX566" s="5">
        <v>0</v>
      </c>
      <c r="PY566" s="5">
        <v>0</v>
      </c>
      <c r="PZ566" s="5">
        <v>0</v>
      </c>
      <c r="QA566" s="5">
        <v>0</v>
      </c>
      <c r="QB566" s="5">
        <v>0</v>
      </c>
      <c r="QC566" s="5">
        <v>0</v>
      </c>
      <c r="QD566" s="58">
        <v>0</v>
      </c>
      <c r="QE566" s="58">
        <v>2.8571433267176736E-2</v>
      </c>
      <c r="QF566" s="58">
        <v>0.44253028975621972</v>
      </c>
      <c r="QG566" s="58">
        <v>0.86468709874669469</v>
      </c>
      <c r="QH566" s="58">
        <v>0</v>
      </c>
      <c r="QI566" s="58">
        <v>0</v>
      </c>
      <c r="QJ566" s="58">
        <v>0</v>
      </c>
      <c r="QK566" s="58">
        <v>0</v>
      </c>
      <c r="QL566" s="58">
        <v>0</v>
      </c>
      <c r="QM566" s="58">
        <v>0</v>
      </c>
      <c r="QN566" s="58">
        <v>0</v>
      </c>
      <c r="QO566" s="58">
        <v>0</v>
      </c>
      <c r="QP566" s="58">
        <v>0</v>
      </c>
      <c r="QQ566" s="58">
        <v>2.881564495419156E-2</v>
      </c>
      <c r="QR566" s="58">
        <v>0.46286169053446236</v>
      </c>
      <c r="QS566" s="58">
        <v>0.90894495151606081</v>
      </c>
      <c r="QT566" s="58">
        <v>0</v>
      </c>
      <c r="QU566" s="58">
        <v>0</v>
      </c>
      <c r="QV566" s="58">
        <v>0</v>
      </c>
      <c r="QW566" s="58">
        <v>0</v>
      </c>
      <c r="QX566" s="58">
        <v>0</v>
      </c>
      <c r="QY566" s="58">
        <v>0</v>
      </c>
      <c r="QZ566" s="58">
        <v>0</v>
      </c>
      <c r="RA566" s="58">
        <v>0</v>
      </c>
      <c r="RB566" s="58">
        <v>0.72540698170800022</v>
      </c>
      <c r="RC566" s="58">
        <v>0</v>
      </c>
      <c r="RD566" s="58">
        <v>0</v>
      </c>
      <c r="RE566" s="58">
        <v>0</v>
      </c>
      <c r="RF566" s="58">
        <v>0</v>
      </c>
      <c r="RG566" s="58">
        <v>0</v>
      </c>
      <c r="RH566" s="58">
        <v>0</v>
      </c>
      <c r="RI566" s="58">
        <v>0</v>
      </c>
      <c r="RJ566" s="58">
        <v>0</v>
      </c>
      <c r="RK566" s="58">
        <v>0</v>
      </c>
      <c r="RL566" s="58">
        <v>3.6163056593322911E-2</v>
      </c>
      <c r="RM566" s="58">
        <v>0.3813949755465777</v>
      </c>
      <c r="RN566" s="58">
        <v>0.71444331681343243</v>
      </c>
      <c r="RO566" s="58">
        <v>0</v>
      </c>
      <c r="RP566" s="58">
        <v>0</v>
      </c>
      <c r="RQ566" s="58">
        <v>0</v>
      </c>
      <c r="RR566" s="58">
        <v>0</v>
      </c>
      <c r="RS566" s="58">
        <v>0</v>
      </c>
      <c r="RT566" s="58">
        <v>0</v>
      </c>
      <c r="RU566" s="58">
        <v>0</v>
      </c>
      <c r="RV566" s="58">
        <v>0</v>
      </c>
      <c r="RW566" s="58">
        <v>0</v>
      </c>
      <c r="RX566" s="58">
        <v>1.8511459680667124E-2</v>
      </c>
      <c r="RY566" s="58">
        <v>0.32263648836992531</v>
      </c>
      <c r="RZ566" s="58">
        <v>0.75656409863159246</v>
      </c>
      <c r="SA566" s="58">
        <v>0</v>
      </c>
      <c r="SB566" s="58">
        <v>0</v>
      </c>
      <c r="SC566" s="58">
        <v>0</v>
      </c>
      <c r="SD566" s="58">
        <v>0</v>
      </c>
      <c r="SE566" s="58">
        <v>0</v>
      </c>
      <c r="SF566" s="58">
        <v>0</v>
      </c>
      <c r="SG566" s="58">
        <v>0</v>
      </c>
      <c r="SH566" s="58">
        <v>0</v>
      </c>
      <c r="SI566" s="58">
        <v>0</v>
      </c>
      <c r="SJ566" s="58">
        <v>1.8887367529400782E-2</v>
      </c>
      <c r="SK566" s="58">
        <v>0.33914468439385798</v>
      </c>
      <c r="SL566" s="58">
        <v>0.79740415599374259</v>
      </c>
      <c r="SM566" s="58">
        <v>0</v>
      </c>
      <c r="SN566" s="58">
        <v>0</v>
      </c>
      <c r="SO566" s="58">
        <v>0</v>
      </c>
      <c r="SP566" s="58">
        <v>0</v>
      </c>
      <c r="SQ566" s="58">
        <v>0</v>
      </c>
      <c r="SR566" s="58">
        <v>0</v>
      </c>
      <c r="SS566" s="58">
        <v>0</v>
      </c>
      <c r="ST566" s="58">
        <v>0</v>
      </c>
      <c r="SU566" s="58">
        <v>0</v>
      </c>
      <c r="SV566" s="58">
        <v>1.9217198725176483E-2</v>
      </c>
      <c r="SW566" s="58">
        <v>0.35503379841181204</v>
      </c>
      <c r="SX566" s="58">
        <v>0.83710056958169987</v>
      </c>
      <c r="SY566" s="58">
        <v>0</v>
      </c>
      <c r="SZ566" s="58">
        <v>0</v>
      </c>
      <c r="TA566" s="58">
        <v>0</v>
      </c>
      <c r="TB566" s="58">
        <v>0</v>
      </c>
      <c r="TC566" s="58">
        <v>0</v>
      </c>
      <c r="TD566" s="58">
        <v>0</v>
      </c>
      <c r="TE566" s="58">
        <v>0</v>
      </c>
      <c r="TF566" s="58">
        <v>0</v>
      </c>
      <c r="TG566" s="58">
        <v>0</v>
      </c>
      <c r="TH566" s="58">
        <v>1.9507289106345214E-2</v>
      </c>
      <c r="TI566" s="58">
        <v>0.37037564139099521</v>
      </c>
      <c r="TJ566" s="58">
        <v>0.76569784105217409</v>
      </c>
      <c r="TK566" s="58">
        <v>0</v>
      </c>
      <c r="TL566" s="58">
        <v>0</v>
      </c>
      <c r="TM566" s="58">
        <v>0</v>
      </c>
      <c r="TN566" s="58">
        <v>0</v>
      </c>
      <c r="TO566" s="58">
        <v>0</v>
      </c>
      <c r="TP566" s="58">
        <v>0</v>
      </c>
      <c r="TQ566" s="58">
        <v>0</v>
      </c>
      <c r="TR566" s="58">
        <v>0</v>
      </c>
      <c r="TS566" s="58">
        <v>0</v>
      </c>
      <c r="TT566" s="58">
        <v>0</v>
      </c>
      <c r="TU566" s="58">
        <v>0.27454977574695844</v>
      </c>
      <c r="TV566" s="58">
        <v>0.39917157140833764</v>
      </c>
      <c r="TW566" s="58">
        <v>0.77170228637297422</v>
      </c>
      <c r="TX566" s="58">
        <v>0</v>
      </c>
      <c r="TY566" s="58">
        <v>0</v>
      </c>
      <c r="TZ566" s="58">
        <v>0</v>
      </c>
      <c r="UA566" s="58">
        <v>0</v>
      </c>
      <c r="UB566" s="58">
        <v>0</v>
      </c>
      <c r="UC566" s="58">
        <v>0</v>
      </c>
      <c r="UD566" s="58">
        <v>0</v>
      </c>
      <c r="UE566" s="58">
        <v>0</v>
      </c>
      <c r="UF566" s="58">
        <v>0</v>
      </c>
      <c r="UG566" s="58">
        <v>2.8542718302533483E-2</v>
      </c>
      <c r="UH566" s="58">
        <v>0.32069054223242127</v>
      </c>
      <c r="UI566" s="58">
        <v>0.71080273743295841</v>
      </c>
      <c r="UJ566" s="58">
        <v>0</v>
      </c>
      <c r="UK566" s="58">
        <v>0</v>
      </c>
      <c r="UL566" s="58">
        <v>0</v>
      </c>
      <c r="UM566" s="58">
        <v>0</v>
      </c>
      <c r="UN566" s="58">
        <v>0</v>
      </c>
      <c r="UO566" s="58">
        <v>0</v>
      </c>
      <c r="UP566" s="58">
        <v>0</v>
      </c>
      <c r="UQ566" s="58">
        <v>0</v>
      </c>
      <c r="UR566" s="58">
        <v>0</v>
      </c>
      <c r="US566" s="58">
        <v>1.4271359151266741E-2</v>
      </c>
      <c r="UT566" s="58">
        <v>0.3367024143645993</v>
      </c>
      <c r="UU566" s="58">
        <v>0.75292482835829144</v>
      </c>
      <c r="UV566" s="58">
        <v>0</v>
      </c>
      <c r="UW566" s="58">
        <v>0</v>
      </c>
      <c r="UX566" s="58">
        <v>0</v>
      </c>
      <c r="UY566" s="58">
        <v>0</v>
      </c>
      <c r="UZ566" s="58">
        <v>0</v>
      </c>
      <c r="VA566" s="58">
        <v>0</v>
      </c>
      <c r="VB566" s="58">
        <v>0</v>
      </c>
      <c r="VC566" s="58">
        <v>0</v>
      </c>
      <c r="VD566" s="58">
        <v>0</v>
      </c>
      <c r="VE566" s="58">
        <v>1.4442835384213055E-2</v>
      </c>
      <c r="VF566" s="58">
        <v>0.35206531547536635</v>
      </c>
      <c r="VG566" s="58">
        <v>0.79378127703302148</v>
      </c>
      <c r="VH566" s="58">
        <v>0</v>
      </c>
      <c r="VI566" s="58">
        <v>0</v>
      </c>
      <c r="VJ566" s="58">
        <v>0</v>
      </c>
      <c r="VK566" s="58">
        <v>0</v>
      </c>
      <c r="VL566" s="58">
        <v>0</v>
      </c>
      <c r="VM566" s="58">
        <v>0</v>
      </c>
      <c r="VN566" s="58">
        <v>0</v>
      </c>
      <c r="VO566" s="58">
        <v>0</v>
      </c>
      <c r="VP566" s="58">
        <v>0</v>
      </c>
      <c r="VQ566" s="58">
        <v>1.4575969030324149E-2</v>
      </c>
      <c r="VR566" s="58">
        <v>0.13712059259254919</v>
      </c>
      <c r="VS566" s="58">
        <v>0.37990256185645233</v>
      </c>
      <c r="VT566" s="58">
        <v>0</v>
      </c>
      <c r="VU566" s="58">
        <v>0</v>
      </c>
      <c r="VV566" s="58">
        <v>0</v>
      </c>
      <c r="VW566" s="58">
        <v>0</v>
      </c>
      <c r="VX566" s="58">
        <v>0</v>
      </c>
      <c r="VY566" s="58">
        <v>0</v>
      </c>
      <c r="VZ566" s="58">
        <v>0</v>
      </c>
      <c r="WA566" s="58">
        <v>0</v>
      </c>
      <c r="WB566" s="58">
        <v>0</v>
      </c>
      <c r="WC566" s="58">
        <v>0</v>
      </c>
      <c r="WD566" s="58">
        <v>0.27424118518509838</v>
      </c>
      <c r="WE566" s="58">
        <v>0.75980512371290465</v>
      </c>
      <c r="WF566" s="58">
        <v>0</v>
      </c>
      <c r="WG566" s="58">
        <v>0</v>
      </c>
      <c r="WH566" s="58">
        <v>0</v>
      </c>
      <c r="WI566" s="58">
        <v>0</v>
      </c>
      <c r="WJ566" s="58">
        <v>0</v>
      </c>
      <c r="WK566" s="58">
        <v>0</v>
      </c>
      <c r="WL566" s="58">
        <v>0</v>
      </c>
      <c r="WM566" s="58">
        <v>0</v>
      </c>
      <c r="WN566" s="58">
        <v>0</v>
      </c>
      <c r="WO566" s="58">
        <v>0</v>
      </c>
      <c r="WP566" s="58">
        <v>2.7100203467234026E-2</v>
      </c>
      <c r="WQ566" s="58">
        <v>0.3720479693742903</v>
      </c>
      <c r="WR566" s="58">
        <v>0.75107141796791177</v>
      </c>
      <c r="WS566" s="58">
        <v>0</v>
      </c>
      <c r="WT566" s="58">
        <v>0</v>
      </c>
      <c r="WU566" s="58">
        <v>0</v>
      </c>
      <c r="WV566" s="58">
        <v>0</v>
      </c>
      <c r="WW566" s="58">
        <v>0</v>
      </c>
      <c r="WX566" s="58">
        <v>0</v>
      </c>
      <c r="WY566" s="58">
        <v>0</v>
      </c>
      <c r="WZ566" s="58">
        <v>0</v>
      </c>
      <c r="XA566" s="58">
        <v>0</v>
      </c>
      <c r="XB566" s="58">
        <v>1.3550101733617013E-2</v>
      </c>
      <c r="XC566" s="58">
        <v>0.28988811651250557</v>
      </c>
      <c r="XD566" s="58">
        <v>0.68657055394526245</v>
      </c>
      <c r="XE566" s="58">
        <v>0</v>
      </c>
      <c r="XF566" s="58">
        <v>0</v>
      </c>
      <c r="XG566" s="58">
        <v>0</v>
      </c>
      <c r="XH566" s="58">
        <v>0</v>
      </c>
      <c r="XI566" s="58">
        <v>0</v>
      </c>
      <c r="XJ566" s="58">
        <v>0</v>
      </c>
      <c r="XK566" s="58">
        <v>0</v>
      </c>
      <c r="XL566" s="58">
        <v>0</v>
      </c>
      <c r="XM566" s="58">
        <v>0</v>
      </c>
      <c r="XN566" s="58">
        <v>1.3807181975796818E-2</v>
      </c>
      <c r="XO566" s="58">
        <v>0.30504869714043475</v>
      </c>
      <c r="XP566" s="58">
        <v>0.72753660188663194</v>
      </c>
      <c r="XQ566" s="58">
        <v>0</v>
      </c>
      <c r="XR566" s="58">
        <v>0</v>
      </c>
      <c r="XS566" s="58">
        <v>0</v>
      </c>
      <c r="XT566" s="58">
        <v>0</v>
      </c>
      <c r="XU566" s="58">
        <v>0</v>
      </c>
      <c r="XV566" s="58">
        <v>0</v>
      </c>
      <c r="XW566" s="58">
        <v>0</v>
      </c>
      <c r="XX566" s="58">
        <v>0</v>
      </c>
      <c r="XY566" s="58">
        <v>0</v>
      </c>
      <c r="XZ566" s="58">
        <v>1.4032321392266567E-2</v>
      </c>
      <c r="YA566" s="58">
        <v>0.31967296483834112</v>
      </c>
      <c r="YB566" s="58">
        <v>0.76732923606301218</v>
      </c>
      <c r="YC566" s="58">
        <v>0</v>
      </c>
      <c r="YD566" s="58">
        <v>0</v>
      </c>
      <c r="YE566" s="58">
        <v>0</v>
      </c>
      <c r="YF566" s="58">
        <v>0</v>
      </c>
      <c r="YG566" s="58">
        <v>0</v>
      </c>
      <c r="YH566" s="58">
        <v>0</v>
      </c>
      <c r="YI566" s="58">
        <v>0</v>
      </c>
      <c r="YJ566" s="58">
        <v>0</v>
      </c>
      <c r="YK566" s="58">
        <v>0</v>
      </c>
      <c r="YL566" s="58">
        <v>0</v>
      </c>
      <c r="YM566" s="58">
        <v>0.11837350611070457</v>
      </c>
      <c r="YN566" s="58">
        <v>0.3642682261414123</v>
      </c>
      <c r="YO566" s="58">
        <v>0</v>
      </c>
      <c r="YP566" s="58">
        <v>0</v>
      </c>
      <c r="YQ566" s="58">
        <v>0</v>
      </c>
      <c r="YR566" s="58">
        <v>0</v>
      </c>
      <c r="YS566" s="58">
        <v>0</v>
      </c>
      <c r="YT566" s="58">
        <v>0</v>
      </c>
      <c r="YU566" s="58">
        <v>0</v>
      </c>
      <c r="YV566" s="58">
        <v>0</v>
      </c>
      <c r="YW566" s="58">
        <v>0</v>
      </c>
      <c r="YX566" s="58">
        <v>0</v>
      </c>
      <c r="YY566" s="58">
        <v>0.23674701222140915</v>
      </c>
      <c r="YZ566" s="58">
        <v>0.7285364522828246</v>
      </c>
      <c r="ZA566" s="58">
        <v>0</v>
      </c>
      <c r="ZB566" s="58">
        <v>0</v>
      </c>
      <c r="ZC566" s="58">
        <v>0</v>
      </c>
      <c r="ZD566" s="58">
        <v>0</v>
      </c>
      <c r="ZE566" s="58">
        <v>0</v>
      </c>
      <c r="ZF566" s="58">
        <v>0</v>
      </c>
      <c r="ZG566" s="58">
        <v>0</v>
      </c>
      <c r="ZH566" s="58">
        <v>0</v>
      </c>
      <c r="ZI566" s="58">
        <v>0</v>
      </c>
      <c r="ZJ566" s="58">
        <v>0</v>
      </c>
      <c r="ZK566" s="58">
        <v>2.7889232003141706E-2</v>
      </c>
      <c r="ZL566" s="58">
        <v>0.39986804662062597</v>
      </c>
      <c r="ZM566" s="58">
        <v>0.77243084894962666</v>
      </c>
      <c r="ZN566" s="58">
        <v>0</v>
      </c>
      <c r="ZO566" s="58">
        <v>0</v>
      </c>
      <c r="ZP566" s="58">
        <v>0</v>
      </c>
      <c r="ZQ566" s="58">
        <v>0</v>
      </c>
      <c r="ZR566" s="58">
        <v>0</v>
      </c>
      <c r="ZS566" s="58">
        <v>0</v>
      </c>
      <c r="ZT566" s="58">
        <v>0</v>
      </c>
      <c r="ZU566" s="58">
        <v>0</v>
      </c>
      <c r="ZV566" s="58">
        <v>0</v>
      </c>
      <c r="ZW566" s="58">
        <v>1.3944616001570853E-2</v>
      </c>
      <c r="ZX566" s="58">
        <v>0.30478309657683922</v>
      </c>
      <c r="ZY566" s="58">
        <v>0.66669993992919774</v>
      </c>
      <c r="ZZ566" s="58">
        <v>0</v>
      </c>
      <c r="AAA566" s="58">
        <v>0</v>
      </c>
      <c r="AAB566" s="58">
        <v>0</v>
      </c>
      <c r="AAC566" s="58">
        <v>0</v>
      </c>
      <c r="AAD566" s="58">
        <v>0</v>
      </c>
      <c r="AAE566" s="58">
        <v>0</v>
      </c>
      <c r="AAF566" s="58">
        <v>0</v>
      </c>
      <c r="AAG566" s="58">
        <v>0</v>
      </c>
      <c r="AAH566" s="58">
        <v>0</v>
      </c>
      <c r="AAI566" s="58">
        <v>1.4133065679456354E-2</v>
      </c>
      <c r="AAJ566" s="58">
        <v>0.32190139644233684</v>
      </c>
      <c r="AAK566" s="58">
        <v>0.71035535367085267</v>
      </c>
      <c r="AAL566" s="58">
        <v>0</v>
      </c>
      <c r="AAM566" s="58">
        <v>0</v>
      </c>
      <c r="AAN566" s="58">
        <v>0</v>
      </c>
      <c r="AAO566" s="58">
        <v>0</v>
      </c>
      <c r="AAP566" s="58">
        <v>0</v>
      </c>
      <c r="AAQ566" s="58">
        <v>0</v>
      </c>
      <c r="AAR566" s="58">
        <v>0</v>
      </c>
      <c r="AAS566" s="58">
        <v>0</v>
      </c>
      <c r="AAT566" s="58">
        <v>0</v>
      </c>
      <c r="AAU566" s="58">
        <v>1.4285716633588368E-2</v>
      </c>
      <c r="AAV566" s="58">
        <v>0.33834796920635729</v>
      </c>
      <c r="AAW566" s="58">
        <v>0.75259111989303817</v>
      </c>
      <c r="AAX566" s="58">
        <v>0</v>
      </c>
      <c r="AAY566" s="58">
        <v>0</v>
      </c>
      <c r="AAZ566" s="58">
        <v>0</v>
      </c>
      <c r="ABA566" s="58">
        <v>0</v>
      </c>
      <c r="ABB566" s="58">
        <v>0</v>
      </c>
      <c r="ABC566" s="58">
        <v>0</v>
      </c>
      <c r="ABD566" s="58">
        <v>0</v>
      </c>
      <c r="ABE566" s="58">
        <v>0</v>
      </c>
      <c r="ABF566" s="58">
        <v>0</v>
      </c>
      <c r="ABG566" s="58">
        <v>0</v>
      </c>
      <c r="ABH566" s="58">
        <v>0.12277673426765225</v>
      </c>
      <c r="ABI566" s="58">
        <v>0.33910198692824828</v>
      </c>
      <c r="ABJ566" s="58">
        <v>0</v>
      </c>
      <c r="ABK566" s="58">
        <v>0</v>
      </c>
      <c r="ABL566" s="58">
        <v>0</v>
      </c>
      <c r="ABM566" s="58">
        <v>0</v>
      </c>
      <c r="ABN566" s="58">
        <v>0</v>
      </c>
      <c r="ABO566" s="58">
        <v>0</v>
      </c>
      <c r="ABP566" s="58">
        <v>0</v>
      </c>
      <c r="ABQ566" s="58">
        <v>0</v>
      </c>
      <c r="ABR566" s="58">
        <v>0</v>
      </c>
      <c r="ABS566" s="58">
        <v>0</v>
      </c>
      <c r="ABT566" s="58">
        <v>0.24555346853530449</v>
      </c>
      <c r="ABU566" s="58">
        <v>0.67820397385649656</v>
      </c>
      <c r="ABV566" s="58">
        <v>0</v>
      </c>
      <c r="ABW566" s="58">
        <v>0</v>
      </c>
      <c r="ABX566" s="58">
        <v>0</v>
      </c>
      <c r="ABY566" s="58">
        <v>0</v>
      </c>
      <c r="ABZ566" s="58">
        <v>0</v>
      </c>
      <c r="ACA566" s="58">
        <v>0</v>
      </c>
      <c r="ACB566" s="58">
        <v>0</v>
      </c>
      <c r="ACC566" s="58">
        <v>0</v>
      </c>
      <c r="ACD566" s="58">
        <v>0.65557883070371126</v>
      </c>
      <c r="ACE566" s="58">
        <v>0</v>
      </c>
      <c r="ACF566" s="58">
        <v>0</v>
      </c>
      <c r="ACG566" s="58">
        <v>0</v>
      </c>
      <c r="ACH566" s="58">
        <v>0</v>
      </c>
      <c r="ACI566" s="58">
        <v>0</v>
      </c>
      <c r="ACJ566" s="58">
        <v>0</v>
      </c>
      <c r="ACK566" s="58">
        <v>0</v>
      </c>
      <c r="ACL566" s="58">
        <v>0</v>
      </c>
      <c r="ACM566" s="58">
        <v>0</v>
      </c>
      <c r="ACN566" s="58">
        <v>0</v>
      </c>
      <c r="ACO566" s="58">
        <v>0.24150095442365216</v>
      </c>
      <c r="ACP566" s="58">
        <v>0.69344971397341315</v>
      </c>
      <c r="ACQ566" s="58">
        <v>0</v>
      </c>
      <c r="ACR566" s="58">
        <v>0</v>
      </c>
      <c r="ACS566" s="58">
        <v>0</v>
      </c>
      <c r="ACT566" s="58">
        <v>0</v>
      </c>
      <c r="ACU566" s="58">
        <v>0</v>
      </c>
      <c r="ACV566" s="58">
        <v>0</v>
      </c>
      <c r="ACW566" s="58">
        <v>0</v>
      </c>
      <c r="ACX566" s="58">
        <v>0</v>
      </c>
      <c r="ACY566" s="58">
        <v>0</v>
      </c>
      <c r="ACZ566" s="58">
        <v>0</v>
      </c>
      <c r="ADA566" s="58">
        <v>0.25299040724210253</v>
      </c>
      <c r="ADB566" s="58">
        <v>0.73011282593196392</v>
      </c>
      <c r="ADC566" s="58">
        <v>0</v>
      </c>
      <c r="ADD566" s="58">
        <v>0</v>
      </c>
      <c r="ADE566" s="58">
        <v>0</v>
      </c>
      <c r="ADF566" s="58">
        <v>0</v>
      </c>
      <c r="ADG566" s="58">
        <v>0</v>
      </c>
      <c r="ADH566" s="58">
        <v>0</v>
      </c>
      <c r="ADI566" s="58">
        <v>0</v>
      </c>
      <c r="ADJ566" s="58">
        <v>0</v>
      </c>
      <c r="ADK566" s="58">
        <v>0</v>
      </c>
      <c r="ADL566" s="58">
        <v>0</v>
      </c>
      <c r="ADM566" s="58">
        <v>0.26398707720301745</v>
      </c>
      <c r="ADN566" s="58">
        <v>0.76569784105217409</v>
      </c>
      <c r="ADO566" s="58">
        <v>0</v>
      </c>
      <c r="ADP566" s="58">
        <v>0</v>
      </c>
      <c r="ADQ566" s="58">
        <v>0</v>
      </c>
      <c r="ADR566" s="58">
        <v>0</v>
      </c>
      <c r="ADS566" s="58">
        <v>0</v>
      </c>
      <c r="ADT566" s="58">
        <v>0</v>
      </c>
      <c r="ADU566" s="58">
        <v>0</v>
      </c>
      <c r="ADV566" s="58">
        <v>0</v>
      </c>
      <c r="ADW566" s="58">
        <v>0</v>
      </c>
      <c r="ADX566" s="58">
        <v>0</v>
      </c>
      <c r="ADY566" s="58">
        <v>0.27454977574695844</v>
      </c>
      <c r="ADZ566" s="58">
        <v>0.80031348657951307</v>
      </c>
      <c r="AEA566" s="58">
        <v>0</v>
      </c>
      <c r="AEB566" s="58">
        <v>0</v>
      </c>
      <c r="AEC566" s="58">
        <v>0</v>
      </c>
      <c r="AED566" s="58">
        <v>0</v>
      </c>
      <c r="AEE566" s="58">
        <v>0</v>
      </c>
      <c r="AEF566" s="58">
        <v>0</v>
      </c>
      <c r="AEG566" s="58">
        <v>0</v>
      </c>
      <c r="AEH566" s="58">
        <v>0</v>
      </c>
      <c r="AEI566" s="58">
        <v>0</v>
      </c>
      <c r="AEJ566" s="58">
        <v>0</v>
      </c>
      <c r="AEK566" s="58">
        <v>0.28472684044603896</v>
      </c>
      <c r="AEL566" s="58">
        <v>0.83405126089341308</v>
      </c>
      <c r="AEM566" s="58">
        <v>0</v>
      </c>
      <c r="AEN566" s="58">
        <v>0</v>
      </c>
      <c r="AEO566" s="58">
        <v>0</v>
      </c>
      <c r="AEP566" s="58">
        <v>0</v>
      </c>
      <c r="AEQ566" s="58">
        <v>0</v>
      </c>
      <c r="AER566" s="58">
        <v>0</v>
      </c>
      <c r="AES566" s="58">
        <v>0</v>
      </c>
      <c r="AET566" s="58">
        <v>0</v>
      </c>
      <c r="AEU566" s="58">
        <v>0</v>
      </c>
      <c r="AEV566" s="58">
        <v>0</v>
      </c>
      <c r="AEW566" s="58">
        <v>0.29455855283727472</v>
      </c>
      <c r="AEX566" s="58">
        <v>0.4844190261130098</v>
      </c>
      <c r="AEY566" s="58">
        <v>1.2998063769858854</v>
      </c>
      <c r="AEZ566" s="58">
        <v>0</v>
      </c>
      <c r="AFA566" s="58">
        <v>0</v>
      </c>
      <c r="AFB566" s="58">
        <v>0</v>
      </c>
      <c r="AFC566" s="58">
        <v>0</v>
      </c>
      <c r="AFD566" s="58">
        <v>0</v>
      </c>
      <c r="AFE566" s="58">
        <v>0</v>
      </c>
      <c r="AFF566" s="58">
        <v>0</v>
      </c>
      <c r="AFG566" s="58">
        <v>0</v>
      </c>
      <c r="AFH566" s="58">
        <v>0</v>
      </c>
      <c r="AFI566" s="58">
        <v>0</v>
      </c>
      <c r="AFJ566" s="58">
        <v>0.50678444487731944</v>
      </c>
      <c r="AFK566" s="58">
        <v>1.3753626941756834</v>
      </c>
      <c r="AFL566" s="58">
        <v>0</v>
      </c>
      <c r="AFM566" s="58">
        <v>0</v>
      </c>
      <c r="AFN566" s="58">
        <v>0</v>
      </c>
      <c r="AFO566" s="58">
        <v>0</v>
      </c>
      <c r="AFP566" s="58">
        <v>0</v>
      </c>
      <c r="AFQ566" s="58">
        <v>0</v>
      </c>
      <c r="AFR566" s="58">
        <v>0</v>
      </c>
      <c r="AFS566" s="58">
        <v>0</v>
      </c>
      <c r="AFT566" s="58">
        <v>0</v>
      </c>
      <c r="AFU566" s="58">
        <v>0</v>
      </c>
      <c r="AFV566" s="58">
        <v>0.52809834896281393</v>
      </c>
      <c r="AFW566" s="58">
        <v>1.4485449408807707</v>
      </c>
      <c r="AFX566" s="58">
        <v>0</v>
      </c>
      <c r="AFY566" s="58">
        <v>0</v>
      </c>
      <c r="AFZ566" s="58">
        <v>0</v>
      </c>
      <c r="AGA566" s="58">
        <v>0</v>
      </c>
      <c r="AGB566" s="58">
        <v>0</v>
      </c>
      <c r="AGC566" s="58">
        <v>0</v>
      </c>
      <c r="AGD566" s="58">
        <v>0</v>
      </c>
      <c r="AGE566" s="58">
        <v>0</v>
      </c>
      <c r="AGF566" s="58">
        <v>0</v>
      </c>
      <c r="AGG566" s="58">
        <v>0</v>
      </c>
      <c r="AGH566" s="58">
        <v>0.54848237037019676</v>
      </c>
      <c r="AGI566" s="58">
        <v>1.5196102474258093</v>
      </c>
      <c r="AGJ566" s="58">
        <v>0</v>
      </c>
      <c r="AGK566" s="58">
        <v>0</v>
      </c>
      <c r="AGL566" s="58">
        <v>0</v>
      </c>
      <c r="AGM566" s="58">
        <v>0</v>
      </c>
      <c r="AGN566" s="58">
        <v>0</v>
      </c>
      <c r="AGO566" s="58">
        <v>0</v>
      </c>
      <c r="AGP566" s="58">
        <v>0</v>
      </c>
      <c r="AGQ566" s="58">
        <v>0</v>
      </c>
      <c r="AGR566" s="58">
        <v>0</v>
      </c>
      <c r="AGS566" s="58">
        <v>0</v>
      </c>
      <c r="AGT566" s="58">
        <v>0.5680357085875023</v>
      </c>
      <c r="AGU566" s="58">
        <v>1.588772136677455</v>
      </c>
      <c r="AGV566" s="58">
        <v>0</v>
      </c>
      <c r="AGW566" s="58">
        <v>0</v>
      </c>
      <c r="AGX566" s="58">
        <v>0</v>
      </c>
      <c r="AGY566" s="58">
        <v>0</v>
      </c>
      <c r="AGZ566" s="58">
        <v>0</v>
      </c>
      <c r="AHA566" s="58">
        <v>0</v>
      </c>
      <c r="AHB566" s="58">
        <v>0</v>
      </c>
      <c r="AHC566" s="58">
        <v>0</v>
      </c>
      <c r="AHD566" s="58">
        <v>0</v>
      </c>
      <c r="AHE566" s="58">
        <v>0</v>
      </c>
      <c r="AHF566" s="58">
        <v>0.58684184450087362</v>
      </c>
      <c r="AHG566" s="58">
        <v>1.6562102663778815</v>
      </c>
      <c r="AHH566" s="58">
        <v>0</v>
      </c>
      <c r="AHI566" s="58">
        <v>0</v>
      </c>
      <c r="AHJ566" s="58">
        <v>0</v>
      </c>
      <c r="AHK566" s="58">
        <v>0</v>
      </c>
      <c r="AHL566" s="58">
        <v>0</v>
      </c>
      <c r="AHM566" s="58">
        <v>0</v>
      </c>
      <c r="AHN566" s="58">
        <v>0</v>
      </c>
      <c r="AHO566" s="58">
        <v>0</v>
      </c>
      <c r="AHP566" s="58">
        <v>0</v>
      </c>
      <c r="AHQ566" s="58">
        <v>0</v>
      </c>
      <c r="AHR566" s="58">
        <v>0</v>
      </c>
      <c r="AHS566" s="58">
        <v>0.20772826365072081</v>
      </c>
      <c r="AHT566" s="58">
        <v>0.62206968992261313</v>
      </c>
      <c r="AHU566" s="58">
        <v>0</v>
      </c>
      <c r="AHV566" s="58">
        <v>0</v>
      </c>
      <c r="AHW566" s="58">
        <v>0</v>
      </c>
      <c r="AHX566" s="58">
        <v>0</v>
      </c>
      <c r="AHY566" s="58">
        <v>0</v>
      </c>
      <c r="AHZ566" s="58">
        <v>0</v>
      </c>
      <c r="AIA566" s="58">
        <v>0</v>
      </c>
      <c r="AIB566" s="58">
        <v>0</v>
      </c>
      <c r="AIC566" s="58">
        <v>0</v>
      </c>
      <c r="AID566" s="58">
        <v>0</v>
      </c>
      <c r="AIE566" s="58">
        <v>0.2177927910392487</v>
      </c>
      <c r="AIF566" s="58">
        <v>0.658600384728801</v>
      </c>
      <c r="AIG566" s="58">
        <v>0</v>
      </c>
      <c r="AIH566" s="58">
        <v>0</v>
      </c>
      <c r="AII566" s="58">
        <v>0</v>
      </c>
      <c r="AIJ566" s="58">
        <v>0</v>
      </c>
      <c r="AIK566" s="58">
        <v>0</v>
      </c>
      <c r="AIL566" s="58">
        <v>0</v>
      </c>
      <c r="AIM566" s="58">
        <v>0</v>
      </c>
      <c r="AIN566" s="58">
        <v>0</v>
      </c>
      <c r="AIO566" s="58">
        <v>0</v>
      </c>
      <c r="AIP566" s="58">
        <v>0</v>
      </c>
      <c r="AIQ566" s="58">
        <v>0.22745376891954397</v>
      </c>
      <c r="AIR566" s="58">
        <v>0.69404969421455909</v>
      </c>
      <c r="AIS566" s="58">
        <v>0</v>
      </c>
      <c r="AIT566" s="58">
        <v>0</v>
      </c>
      <c r="AIU566" s="58">
        <v>0</v>
      </c>
      <c r="AIV566" s="58">
        <v>0</v>
      </c>
      <c r="AIW566" s="58">
        <v>0</v>
      </c>
      <c r="AIX566" s="58">
        <v>0</v>
      </c>
      <c r="AIY566" s="58">
        <v>0</v>
      </c>
      <c r="AIZ566" s="58">
        <v>0</v>
      </c>
      <c r="AJA566" s="58">
        <v>0</v>
      </c>
      <c r="AJB566" s="58">
        <v>0</v>
      </c>
      <c r="AJC566" s="58">
        <v>0.23674701222140915</v>
      </c>
      <c r="AJD566" s="58">
        <v>0.7285364522828246</v>
      </c>
      <c r="AJE566" s="58">
        <v>0</v>
      </c>
      <c r="AJF566" s="58">
        <v>0</v>
      </c>
      <c r="AJG566" s="58">
        <v>0</v>
      </c>
      <c r="AJH566" s="58">
        <v>0</v>
      </c>
      <c r="AJI566" s="58">
        <v>0</v>
      </c>
      <c r="AJJ566" s="58">
        <v>0</v>
      </c>
      <c r="AJK566" s="58">
        <v>0</v>
      </c>
      <c r="AJL566" s="58">
        <v>0</v>
      </c>
      <c r="AJM566" s="58">
        <v>0</v>
      </c>
      <c r="AJN566" s="58">
        <v>0</v>
      </c>
      <c r="AJO566" s="58">
        <v>0.24571600618255215</v>
      </c>
      <c r="AJP566" s="58">
        <v>0.76215911172236417</v>
      </c>
      <c r="AJQ566" s="58">
        <v>0</v>
      </c>
      <c r="AJR566" s="58">
        <v>0</v>
      </c>
      <c r="AJS566" s="58">
        <v>0</v>
      </c>
      <c r="AJT566" s="58">
        <v>0</v>
      </c>
      <c r="AJU566" s="58">
        <v>0</v>
      </c>
      <c r="AJV566" s="58">
        <v>0</v>
      </c>
      <c r="AJW566" s="58">
        <v>0</v>
      </c>
      <c r="AJX566" s="58">
        <v>0</v>
      </c>
      <c r="AJY566" s="58">
        <v>0</v>
      </c>
      <c r="AJZ566" s="58">
        <v>0</v>
      </c>
      <c r="AKA566" s="58">
        <v>0.25441036500638958</v>
      </c>
      <c r="AKB566" s="58">
        <v>0.79493457762380193</v>
      </c>
      <c r="AKC566" s="58">
        <v>0</v>
      </c>
      <c r="AKD566" s="58">
        <v>0</v>
      </c>
      <c r="AKE566" s="58">
        <v>0</v>
      </c>
      <c r="AKF566" s="58">
        <v>0</v>
      </c>
      <c r="AKG566" s="58">
        <v>0</v>
      </c>
      <c r="AKH566" s="58">
        <v>0</v>
      </c>
      <c r="AKI566" s="58">
        <v>0</v>
      </c>
      <c r="AKJ566" s="58">
        <v>0</v>
      </c>
      <c r="AKK566" s="58">
        <v>0</v>
      </c>
      <c r="AKL566" s="58">
        <v>0</v>
      </c>
      <c r="AKM566" s="58">
        <v>0</v>
      </c>
      <c r="AKN566" s="58">
        <v>0.20969814653305241</v>
      </c>
      <c r="AKO566" s="58">
        <v>0.56096903090876882</v>
      </c>
      <c r="AKP566" s="58">
        <v>0</v>
      </c>
      <c r="AKQ566" s="58">
        <v>0</v>
      </c>
      <c r="AKR566" s="58">
        <v>0</v>
      </c>
      <c r="AKS566" s="58">
        <v>0</v>
      </c>
      <c r="AKT566" s="58">
        <v>0</v>
      </c>
      <c r="AKU566" s="58">
        <v>0</v>
      </c>
      <c r="AKV566" s="58">
        <v>0</v>
      </c>
      <c r="AKW566" s="58">
        <v>0</v>
      </c>
      <c r="AKX566" s="58">
        <v>0</v>
      </c>
      <c r="AKY566" s="58">
        <v>0</v>
      </c>
      <c r="AKZ566" s="58">
        <v>0.22224289824092597</v>
      </c>
      <c r="ALA566" s="58">
        <v>0.60148051522963286</v>
      </c>
      <c r="ALB566" s="58">
        <v>0</v>
      </c>
      <c r="ALC566" s="58">
        <v>0</v>
      </c>
      <c r="ALD566" s="58">
        <v>0</v>
      </c>
      <c r="ALE566" s="58">
        <v>0</v>
      </c>
      <c r="ALF566" s="58">
        <v>0</v>
      </c>
      <c r="ALG566" s="58">
        <v>0</v>
      </c>
      <c r="ALH566" s="58">
        <v>0</v>
      </c>
      <c r="ALI566" s="58">
        <v>0</v>
      </c>
      <c r="ALJ566" s="58">
        <v>0</v>
      </c>
      <c r="ALK566" s="58">
        <v>0</v>
      </c>
      <c r="ALL566" s="58">
        <v>0.23416564865649489</v>
      </c>
      <c r="ALM566" s="58">
        <v>0.64049514103938154</v>
      </c>
      <c r="ALN566" s="58">
        <v>0</v>
      </c>
      <c r="ALO566" s="58">
        <v>0</v>
      </c>
      <c r="ALP566" s="58">
        <v>0</v>
      </c>
      <c r="ALQ566" s="58">
        <v>0</v>
      </c>
      <c r="ALR566" s="58">
        <v>0</v>
      </c>
      <c r="ALS566" s="58">
        <v>0</v>
      </c>
      <c r="ALT566" s="58">
        <v>0</v>
      </c>
      <c r="ALU566" s="58">
        <v>0</v>
      </c>
      <c r="ALV566" s="58">
        <v>0</v>
      </c>
      <c r="ALW566" s="58">
        <v>0</v>
      </c>
      <c r="ALX566" s="58">
        <v>0.24555346853530449</v>
      </c>
      <c r="ALY566" s="58">
        <v>0.67820397385649656</v>
      </c>
      <c r="ALZ566" s="58">
        <v>0</v>
      </c>
      <c r="AMA566" s="58">
        <v>0</v>
      </c>
      <c r="AMB566" s="58">
        <v>0</v>
      </c>
      <c r="AMC566" s="58">
        <v>0</v>
      </c>
      <c r="AMD566" s="58">
        <v>0</v>
      </c>
      <c r="AME566" s="58">
        <v>0</v>
      </c>
      <c r="AMF566" s="58">
        <v>0</v>
      </c>
      <c r="AMG566" s="58">
        <v>0</v>
      </c>
      <c r="AMH566" s="58">
        <v>0</v>
      </c>
      <c r="AMI566" s="58">
        <v>0</v>
      </c>
      <c r="AMJ566" s="58">
        <v>0.25647537923277552</v>
      </c>
      <c r="AMK566" s="58">
        <v>0.7147602909136993</v>
      </c>
      <c r="AML566" s="58">
        <v>0</v>
      </c>
      <c r="AMM566" s="58">
        <v>0</v>
      </c>
      <c r="AMN566" s="58">
        <v>0</v>
      </c>
      <c r="AMO566" s="58">
        <v>0</v>
      </c>
      <c r="AMP566" s="58">
        <v>0</v>
      </c>
      <c r="AMQ566" s="58">
        <v>0</v>
      </c>
      <c r="AMR566" s="58">
        <v>0</v>
      </c>
      <c r="AMS566" s="58">
        <v>0</v>
      </c>
      <c r="AMT566" s="58">
        <v>0</v>
      </c>
      <c r="AMU566" s="58">
        <v>0</v>
      </c>
      <c r="AMV566" s="58">
        <v>0.2669873642253901</v>
      </c>
      <c r="AMW566" s="58">
        <v>0.75028864570456366</v>
      </c>
      <c r="AMX566" s="58">
        <v>0</v>
      </c>
      <c r="AMY566" s="58">
        <v>0</v>
      </c>
      <c r="AMZ566" s="58">
        <v>0</v>
      </c>
      <c r="ANA566" s="58">
        <v>0</v>
      </c>
      <c r="ANB566" s="58">
        <v>0</v>
      </c>
      <c r="ANC566" s="58">
        <v>0</v>
      </c>
      <c r="AND566" s="58">
        <v>0</v>
      </c>
      <c r="ANE566" s="58">
        <v>0</v>
      </c>
    </row>
    <row r="567" spans="1:1045" x14ac:dyDescent="0.35">
      <c r="A567" t="s">
        <v>72</v>
      </c>
      <c r="B567" s="3"/>
      <c r="C567" s="3"/>
      <c r="D567" s="3"/>
      <c r="E567" s="3"/>
      <c r="F567" s="3"/>
      <c r="G567" s="3"/>
      <c r="H567" s="3"/>
      <c r="I567" s="3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  <c r="AT567" s="3"/>
      <c r="AU567" s="3"/>
      <c r="AV567" s="3"/>
      <c r="AW567" s="3"/>
      <c r="AX567" s="3"/>
      <c r="AY567" s="3"/>
      <c r="AZ567" s="3"/>
      <c r="BA567" s="3"/>
      <c r="BB567" s="3"/>
      <c r="BC567" s="3"/>
      <c r="BD567" s="3"/>
      <c r="BE567" s="3"/>
      <c r="BF567" s="3"/>
      <c r="BG567" s="3"/>
      <c r="BH567" s="3"/>
      <c r="BI567" s="3"/>
      <c r="BJ567" s="3"/>
      <c r="BK567" s="3"/>
      <c r="BL567" s="3"/>
      <c r="BM567" s="3"/>
      <c r="BN567" s="3"/>
      <c r="BO567" s="3"/>
      <c r="BP567" s="3"/>
      <c r="BQ567" s="3"/>
      <c r="BR567" s="3"/>
      <c r="BS567" s="3"/>
      <c r="BT567" s="3"/>
      <c r="BU567" s="3"/>
      <c r="BV567" s="3"/>
      <c r="BW567" s="3"/>
      <c r="BX567" s="3"/>
      <c r="BY567" s="3"/>
      <c r="BZ567" s="3"/>
      <c r="CA567" s="3"/>
      <c r="CB567" s="3"/>
      <c r="CC567" s="3"/>
      <c r="CD567" s="3"/>
      <c r="CE567" s="3"/>
      <c r="CF567" s="3"/>
      <c r="CG567" s="3"/>
      <c r="CH567" s="3"/>
      <c r="CI567" s="3"/>
      <c r="CJ567" s="3"/>
      <c r="CK567" s="3"/>
      <c r="CL567" s="3"/>
      <c r="CM567" s="3"/>
      <c r="CN567" s="3"/>
      <c r="CO567" s="3"/>
      <c r="CP567" s="3"/>
      <c r="CQ567" s="3"/>
      <c r="CR567" s="3"/>
      <c r="CS567" s="3"/>
      <c r="CT567" s="3"/>
      <c r="CU567" s="3"/>
      <c r="CV567" s="3"/>
      <c r="CW567" s="3"/>
      <c r="CX567" s="3"/>
      <c r="CY567" s="3"/>
      <c r="CZ567" s="3"/>
      <c r="DA567" s="3"/>
      <c r="DB567" s="3"/>
      <c r="DC567" s="3"/>
      <c r="DD567" s="3"/>
      <c r="DE567" s="3"/>
      <c r="DF567" s="3"/>
      <c r="DG567" s="3"/>
      <c r="DH567" s="3"/>
      <c r="DI567" s="3"/>
      <c r="DJ567" s="3"/>
      <c r="DK567" s="3"/>
      <c r="DL567" s="66"/>
      <c r="DM567" s="66"/>
      <c r="DN567" s="66"/>
      <c r="DO567" s="66"/>
      <c r="DP567" s="66"/>
      <c r="DQ567" s="66"/>
      <c r="DR567" s="66"/>
      <c r="DS567" s="66"/>
      <c r="DT567" s="66"/>
      <c r="DU567" s="66"/>
      <c r="DV567" s="66"/>
      <c r="DW567" s="66"/>
      <c r="DX567" s="66"/>
      <c r="DY567" s="66"/>
      <c r="DZ567" s="66"/>
      <c r="EA567" s="66"/>
      <c r="EB567" s="66"/>
      <c r="EC567" s="66"/>
      <c r="ED567" s="66"/>
      <c r="EE567" s="66"/>
      <c r="EF567" s="66"/>
      <c r="EG567" s="66"/>
      <c r="EH567" s="66"/>
      <c r="EI567" s="66"/>
      <c r="EJ567" s="66"/>
      <c r="EK567" s="66"/>
      <c r="EL567" s="66"/>
      <c r="EM567" s="66"/>
      <c r="EN567" s="66"/>
      <c r="EO567" s="66"/>
      <c r="EP567" s="66"/>
      <c r="EQ567" s="66"/>
      <c r="ER567" s="66"/>
      <c r="ES567" s="66"/>
      <c r="ET567" s="66"/>
      <c r="EU567" s="66"/>
      <c r="EV567" s="66"/>
      <c r="EW567" s="66"/>
      <c r="EX567" s="66"/>
      <c r="EY567" s="66"/>
      <c r="EZ567" s="66"/>
      <c r="FA567" s="66"/>
      <c r="FB567" s="66"/>
      <c r="FC567" s="66"/>
      <c r="FD567" s="66"/>
      <c r="FE567" s="66"/>
      <c r="FF567" s="66"/>
      <c r="FG567" s="66"/>
      <c r="FH567" s="66"/>
      <c r="FI567" s="66"/>
      <c r="FJ567" s="66"/>
      <c r="FK567" s="66"/>
      <c r="FL567" s="66"/>
      <c r="FM567" s="66"/>
      <c r="FN567" s="66"/>
      <c r="FO567" s="66"/>
      <c r="FP567" s="66"/>
      <c r="FQ567" s="66"/>
      <c r="FR567" s="66"/>
      <c r="FS567" s="66"/>
      <c r="FT567" s="66"/>
      <c r="FU567" s="66"/>
      <c r="FV567" s="66"/>
      <c r="FW567" s="66"/>
      <c r="FX567" s="66"/>
      <c r="FY567" s="66"/>
      <c r="FZ567" s="58">
        <f>FZ562+2*FZ566</f>
        <v>2.6074840982980296</v>
      </c>
      <c r="GA567" s="58">
        <f t="shared" ref="GA567:IL567" si="21059">GA562+2*GA566</f>
        <v>1.1088694250036784</v>
      </c>
      <c r="GB567" s="58">
        <f t="shared" si="21059"/>
        <v>1.0756538386735088</v>
      </c>
      <c r="GC567" s="58">
        <f t="shared" si="21059"/>
        <v>0.86847130819501972</v>
      </c>
      <c r="GD567" s="58">
        <f t="shared" si="21059"/>
        <v>0.83416850156357447</v>
      </c>
      <c r="GE567" s="58">
        <f t="shared" si="21059"/>
        <v>0.81618294416733317</v>
      </c>
      <c r="GF567" s="58">
        <f t="shared" si="21059"/>
        <v>0.82575852371015179</v>
      </c>
      <c r="GG567" s="58">
        <f t="shared" si="21059"/>
        <v>0.95670109180815111</v>
      </c>
      <c r="GH567" s="58">
        <f t="shared" si="21059"/>
        <v>1.2880569289215398</v>
      </c>
      <c r="GI567" s="58">
        <f t="shared" si="21059"/>
        <v>1.102152627300137</v>
      </c>
      <c r="GJ567" s="58">
        <f t="shared" si="21059"/>
        <v>1.9217047654610739</v>
      </c>
      <c r="GK567" s="58">
        <f t="shared" si="21059"/>
        <v>2.3955706478511951</v>
      </c>
      <c r="GL567" s="58">
        <f t="shared" si="21059"/>
        <v>2.8275027812677465</v>
      </c>
      <c r="GM567" s="58">
        <f t="shared" si="21059"/>
        <v>1.2191298901832355</v>
      </c>
      <c r="GN567" s="58">
        <f t="shared" si="21059"/>
        <v>1.1822504064863357</v>
      </c>
      <c r="GO567" s="58">
        <f t="shared" si="21059"/>
        <v>0.95230894173604252</v>
      </c>
      <c r="GP567" s="58">
        <f t="shared" si="21059"/>
        <v>0.91133855999368718</v>
      </c>
      <c r="GQ567" s="58">
        <f t="shared" si="21059"/>
        <v>0.88739878449143561</v>
      </c>
      <c r="GR567" s="58">
        <f t="shared" si="21059"/>
        <v>0.89687274443856946</v>
      </c>
      <c r="GS567" s="58">
        <f t="shared" si="21059"/>
        <v>1.0405327467871002</v>
      </c>
      <c r="GT567" s="58">
        <f t="shared" si="21059"/>
        <v>1.409685852336239</v>
      </c>
      <c r="GU567" s="58">
        <f t="shared" si="21059"/>
        <v>1.2012397860758584</v>
      </c>
      <c r="GV567" s="58">
        <f t="shared" si="21059"/>
        <v>2.086580667197846</v>
      </c>
      <c r="GW567" s="58">
        <f t="shared" si="21059"/>
        <v>2.5954273443741029</v>
      </c>
      <c r="GX567" s="58">
        <f t="shared" si="21059"/>
        <v>3.0424857208497569</v>
      </c>
      <c r="GY567" s="58">
        <f t="shared" si="21059"/>
        <v>1.3282856614342162</v>
      </c>
      <c r="GZ567" s="58">
        <f t="shared" si="21059"/>
        <v>1.2877357746725835</v>
      </c>
      <c r="HA567" s="58">
        <f t="shared" si="21059"/>
        <v>1.0350372785872008</v>
      </c>
      <c r="HB567" s="58">
        <f t="shared" si="21059"/>
        <v>0.9872150183978099</v>
      </c>
      <c r="HC567" s="58">
        <f t="shared" si="21059"/>
        <v>0.95708899207152565</v>
      </c>
      <c r="HD567" s="58">
        <f t="shared" si="21059"/>
        <v>0.96636765421423765</v>
      </c>
      <c r="HE567" s="58">
        <f t="shared" si="21059"/>
        <v>1.1225988121095227</v>
      </c>
      <c r="HF567" s="58">
        <f t="shared" si="21059"/>
        <v>1.52962689001095</v>
      </c>
      <c r="HG567" s="58">
        <f t="shared" si="21059"/>
        <v>1.2985103240945475</v>
      </c>
      <c r="HH567" s="58">
        <f t="shared" si="21059"/>
        <v>2.2479577722272781</v>
      </c>
      <c r="HI567" s="58">
        <f t="shared" si="21059"/>
        <v>2.7907542398830816</v>
      </c>
      <c r="HJ567" s="58">
        <f t="shared" si="21059"/>
        <v>3.2530452543565831</v>
      </c>
      <c r="HK567" s="58">
        <f t="shared" si="21059"/>
        <v>1.4364633126769879</v>
      </c>
      <c r="HL567" s="58">
        <f t="shared" si="21059"/>
        <v>1.3922372906935157</v>
      </c>
      <c r="HM567" s="58">
        <f t="shared" si="21059"/>
        <v>1.1167833081962295</v>
      </c>
      <c r="HN567" s="58">
        <f t="shared" si="21059"/>
        <v>1.0619453231508582</v>
      </c>
      <c r="HO567" s="58">
        <f t="shared" si="21059"/>
        <v>1.0254266171485014</v>
      </c>
      <c r="HP567" s="58">
        <f t="shared" si="21059"/>
        <v>1.0344267927113711</v>
      </c>
      <c r="HQ567" s="58">
        <f t="shared" si="21059"/>
        <v>1.2030992278395667</v>
      </c>
      <c r="HR567" s="58">
        <f t="shared" si="21059"/>
        <v>1.6480712017517707</v>
      </c>
      <c r="HS567" s="58">
        <f t="shared" si="21059"/>
        <v>1.3941702332891028</v>
      </c>
      <c r="HT567" s="58">
        <f t="shared" si="21059"/>
        <v>2.4062436875448223</v>
      </c>
      <c r="HU567" s="58">
        <f t="shared" si="21059"/>
        <v>2.9821032718911979</v>
      </c>
      <c r="HV567" s="58">
        <f t="shared" si="21059"/>
        <v>3.4596753237103623</v>
      </c>
      <c r="HW567" s="58">
        <f t="shared" si="21059"/>
        <v>1.543765615758425</v>
      </c>
      <c r="HX567" s="58">
        <f t="shared" si="21059"/>
        <v>1.495858381431352</v>
      </c>
      <c r="HY567" s="58">
        <f t="shared" si="21059"/>
        <v>1.1976502494595225</v>
      </c>
      <c r="HZ567" s="58">
        <f t="shared" si="21059"/>
        <v>1.1356493765892466</v>
      </c>
      <c r="IA567" s="58">
        <f t="shared" si="21059"/>
        <v>1.0925524290186555</v>
      </c>
      <c r="IB567" s="58">
        <f t="shared" si="21059"/>
        <v>1.1011994876128071</v>
      </c>
      <c r="IC567" s="58">
        <f t="shared" si="21059"/>
        <v>1.2821966882650619</v>
      </c>
      <c r="ID567" s="58">
        <f t="shared" si="21059"/>
        <v>1.765174314138372</v>
      </c>
      <c r="IE567" s="58">
        <f t="shared" si="21059"/>
        <v>1.4883870364136145</v>
      </c>
      <c r="IF567" s="58">
        <f t="shared" si="21059"/>
        <v>2.5617685169150226</v>
      </c>
      <c r="IG567" s="58">
        <f t="shared" si="21059"/>
        <v>3.1699191213875193</v>
      </c>
      <c r="IH567" s="58">
        <f t="shared" si="21059"/>
        <v>3.6627815610579599</v>
      </c>
      <c r="II567" s="58">
        <f t="shared" si="21059"/>
        <v>1.6502774839471912</v>
      </c>
      <c r="IJ567" s="58">
        <f t="shared" si="21059"/>
        <v>1.5986845226252</v>
      </c>
      <c r="IK567" s="58">
        <f t="shared" si="21059"/>
        <v>1.2777234722471602</v>
      </c>
      <c r="IL567" s="58">
        <f t="shared" si="21059"/>
        <v>1.2084263934154347</v>
      </c>
      <c r="IM567" s="58">
        <f t="shared" ref="IM567:KX567" si="21060">IM562+2*IM566</f>
        <v>1.1585829482472068</v>
      </c>
      <c r="IN567" s="58">
        <f t="shared" si="21060"/>
        <v>1.1668093645857198</v>
      </c>
      <c r="IO567" s="58">
        <f t="shared" si="21060"/>
        <v>1.3600259041399332</v>
      </c>
      <c r="IP567" s="58">
        <f t="shared" si="21060"/>
        <v>1.8810649847449779</v>
      </c>
      <c r="IQ567" s="58">
        <f t="shared" si="21060"/>
        <v>1.5812993684202132</v>
      </c>
      <c r="IR567" s="58">
        <f t="shared" si="21060"/>
        <v>2.714804414024242</v>
      </c>
      <c r="IS567" s="58">
        <f t="shared" si="21060"/>
        <v>3.3545667302391826</v>
      </c>
      <c r="IT567" s="58">
        <f t="shared" si="21060"/>
        <v>2.4529455504933937</v>
      </c>
      <c r="IU567" s="58">
        <f t="shared" si="21060"/>
        <v>2.6295766693461706</v>
      </c>
      <c r="IV567" s="58">
        <f t="shared" si="21060"/>
        <v>1.0770233717954123</v>
      </c>
      <c r="IW567" s="58">
        <f t="shared" si="21060"/>
        <v>0.86983660327166079</v>
      </c>
      <c r="IX567" s="58">
        <f t="shared" si="21060"/>
        <v>0.834380826179</v>
      </c>
      <c r="IY567" s="58">
        <f t="shared" si="21060"/>
        <v>0.8048078677744106</v>
      </c>
      <c r="IZ567" s="58">
        <f t="shared" si="21060"/>
        <v>0.77880455434716689</v>
      </c>
      <c r="JA567" s="58">
        <f t="shared" si="21060"/>
        <v>0.8159333361978246</v>
      </c>
      <c r="JB567" s="58">
        <f t="shared" si="21060"/>
        <v>0.98262249565442217</v>
      </c>
      <c r="JC567" s="58">
        <f t="shared" si="21060"/>
        <v>1.2435216511863232</v>
      </c>
      <c r="JD567" s="58">
        <f t="shared" si="21060"/>
        <v>1.1945505205513387</v>
      </c>
      <c r="JE567" s="58">
        <f t="shared" si="21060"/>
        <v>1.8872826090058945</v>
      </c>
      <c r="JF567" s="58">
        <f t="shared" si="21060"/>
        <v>2.6594550405666277</v>
      </c>
      <c r="JG567" s="58">
        <f t="shared" si="21060"/>
        <v>2.8526985634457733</v>
      </c>
      <c r="JH567" s="58">
        <f t="shared" si="21060"/>
        <v>1.1837335118459664</v>
      </c>
      <c r="JI567" s="58">
        <f t="shared" si="21060"/>
        <v>0.95378901686905615</v>
      </c>
      <c r="JJ567" s="58">
        <f t="shared" si="21060"/>
        <v>0.91153104589503309</v>
      </c>
      <c r="JK567" s="58">
        <f t="shared" si="21060"/>
        <v>0.87470771151878246</v>
      </c>
      <c r="JL567" s="58">
        <f t="shared" si="21060"/>
        <v>0.84464702857067808</v>
      </c>
      <c r="JM567" s="58">
        <f t="shared" si="21060"/>
        <v>0.88406609817833592</v>
      </c>
      <c r="JN567" s="58">
        <f t="shared" si="21060"/>
        <v>1.0702595343532115</v>
      </c>
      <c r="JO567" s="58">
        <f t="shared" si="21060"/>
        <v>1.3624964120377292</v>
      </c>
      <c r="JP567" s="58">
        <f t="shared" si="21060"/>
        <v>1.3082064411850798</v>
      </c>
      <c r="JQ567" s="58">
        <f t="shared" si="21060"/>
        <v>2.054191604239695</v>
      </c>
      <c r="JR567" s="58">
        <f t="shared" si="21060"/>
        <v>2.8614238398048446</v>
      </c>
      <c r="JS567" s="58">
        <f t="shared" si="21060"/>
        <v>3.0708291076867327</v>
      </c>
      <c r="JT567" s="58">
        <f t="shared" si="21060"/>
        <v>1.2893296974754869</v>
      </c>
      <c r="JU567" s="58">
        <f t="shared" si="21060"/>
        <v>1.0366298403779035</v>
      </c>
      <c r="JV567" s="58">
        <f t="shared" si="21060"/>
        <v>0.98738491066225798</v>
      </c>
      <c r="JW567" s="58">
        <f t="shared" si="21060"/>
        <v>0.9430784350276652</v>
      </c>
      <c r="JX567" s="58">
        <f t="shared" si="21060"/>
        <v>0.90886661753380349</v>
      </c>
      <c r="JY567" s="58">
        <f t="shared" si="21060"/>
        <v>0.95042958752199502</v>
      </c>
      <c r="JZ567" s="58">
        <f t="shared" si="21060"/>
        <v>1.1562051918052578</v>
      </c>
      <c r="KA567" s="58">
        <f t="shared" si="21060"/>
        <v>1.4799655346596092</v>
      </c>
      <c r="KB567" s="58">
        <f t="shared" si="21060"/>
        <v>1.4202242301717285</v>
      </c>
      <c r="KC567" s="58">
        <f t="shared" si="21060"/>
        <v>2.2180318185263919</v>
      </c>
      <c r="KD567" s="58">
        <f t="shared" si="21060"/>
        <v>3.0594000959832379</v>
      </c>
      <c r="KE567" s="58">
        <f t="shared" si="21060"/>
        <v>3.2845741513489797</v>
      </c>
      <c r="KF567" s="58">
        <f t="shared" si="21060"/>
        <v>1.3939395421225944</v>
      </c>
      <c r="KG567" s="58">
        <f t="shared" si="21060"/>
        <v>1.1184863556413949</v>
      </c>
      <c r="KH567" s="58">
        <f t="shared" si="21060"/>
        <v>1.0620902202277727</v>
      </c>
      <c r="KI567" s="58">
        <f t="shared" si="21060"/>
        <v>1.0100935105770874</v>
      </c>
      <c r="KJ567" s="58">
        <f t="shared" si="21060"/>
        <v>0.97164731432441331</v>
      </c>
      <c r="KK567" s="58">
        <f t="shared" si="21060"/>
        <v>1.015224235539669</v>
      </c>
      <c r="KL567" s="58">
        <f t="shared" si="21060"/>
        <v>1.2406510846933259</v>
      </c>
      <c r="KM567" s="58">
        <f t="shared" si="21060"/>
        <v>1.5960996626712196</v>
      </c>
      <c r="KN567" s="58">
        <f t="shared" si="21060"/>
        <v>1.530789689934376</v>
      </c>
      <c r="KO567" s="58">
        <f t="shared" si="21060"/>
        <v>2.3791604718169101</v>
      </c>
      <c r="KP567" s="58">
        <f t="shared" si="21060"/>
        <v>3.2538254819803925</v>
      </c>
      <c r="KQ567" s="58">
        <f t="shared" si="21060"/>
        <v>3.4944216872735536</v>
      </c>
      <c r="KR567" s="58">
        <f t="shared" si="21060"/>
        <v>1.4976666823621707</v>
      </c>
      <c r="KS567" s="58">
        <f t="shared" si="21060"/>
        <v>1.1994620140693377</v>
      </c>
      <c r="KT567" s="58">
        <f t="shared" si="21060"/>
        <v>1.1357671608011781</v>
      </c>
      <c r="KU567" s="58">
        <f t="shared" si="21060"/>
        <v>1.0758940494254172</v>
      </c>
      <c r="KV567" s="58">
        <f t="shared" si="21060"/>
        <v>1.0331388148969867</v>
      </c>
      <c r="KW567" s="58">
        <f t="shared" si="21060"/>
        <v>1.0786131362589624</v>
      </c>
      <c r="KX567" s="58">
        <f t="shared" si="21060"/>
        <v>1.3237531112775924</v>
      </c>
      <c r="KY567" s="58">
        <f t="shared" ref="KY567:NJ567" si="21061">KY562+2*KY566</f>
        <v>1.7110376010960477</v>
      </c>
      <c r="KZ567" s="58">
        <f t="shared" si="21061"/>
        <v>1.6400539435757715</v>
      </c>
      <c r="LA567" s="58">
        <f t="shared" si="21061"/>
        <v>2.5378668656289531</v>
      </c>
      <c r="LB567" s="58">
        <f t="shared" si="21061"/>
        <v>3.4450626622265204</v>
      </c>
      <c r="LC567" s="58">
        <f t="shared" si="21061"/>
        <v>3.7007737652430501</v>
      </c>
      <c r="LD567" s="58">
        <f t="shared" si="21061"/>
        <v>1.6005967621374984</v>
      </c>
      <c r="LE567" s="58">
        <f t="shared" si="21061"/>
        <v>1.2796423733781344</v>
      </c>
      <c r="LF567" s="58">
        <f t="shared" si="21061"/>
        <v>1.2085151788650044</v>
      </c>
      <c r="LG567" s="58">
        <f t="shared" si="21061"/>
        <v>1.1405968539426568</v>
      </c>
      <c r="LH567" s="58">
        <f t="shared" si="21061"/>
        <v>1.0934650490815996</v>
      </c>
      <c r="LI567" s="58">
        <f t="shared" si="21061"/>
        <v>1.140731331170755</v>
      </c>
      <c r="LJ567" s="58">
        <f t="shared" si="21061"/>
        <v>1.4056403366555719</v>
      </c>
      <c r="LK567" s="58">
        <f t="shared" si="21061"/>
        <v>1.8248942401749266</v>
      </c>
      <c r="LL567" s="58">
        <f t="shared" si="21061"/>
        <v>1.7481420672823016</v>
      </c>
      <c r="LM567" s="58">
        <f t="shared" si="21061"/>
        <v>2.6943895145386723</v>
      </c>
      <c r="LN567" s="58">
        <f t="shared" si="21061"/>
        <v>1.9348909281054387</v>
      </c>
      <c r="LO567" s="58">
        <f t="shared" si="21061"/>
        <v>2.4343031289121155</v>
      </c>
      <c r="LP567" s="58">
        <f t="shared" si="21061"/>
        <v>2.5610273143650493</v>
      </c>
      <c r="LQ567" s="58">
        <f t="shared" si="21061"/>
        <v>0.87116531954272636</v>
      </c>
      <c r="LR567" s="58">
        <f t="shared" si="21061"/>
        <v>0.83591773729763641</v>
      </c>
      <c r="LS567" s="58">
        <f t="shared" si="21061"/>
        <v>0.80498763691662689</v>
      </c>
      <c r="LT567" s="58">
        <f t="shared" si="21061"/>
        <v>0.76668934304611802</v>
      </c>
      <c r="LU567" s="58">
        <f t="shared" si="21061"/>
        <v>0.76551630996024711</v>
      </c>
      <c r="LV567" s="58">
        <f t="shared" si="21061"/>
        <v>0.84730045465145443</v>
      </c>
      <c r="LW567" s="58">
        <f t="shared" si="21061"/>
        <v>0.96892039035762756</v>
      </c>
      <c r="LX567" s="58">
        <f t="shared" si="21061"/>
        <v>1.3024087430810991</v>
      </c>
      <c r="LY567" s="58">
        <f t="shared" si="21061"/>
        <v>1.2539858794383241</v>
      </c>
      <c r="LZ567" s="58">
        <f t="shared" si="21061"/>
        <v>2.1089900613543988</v>
      </c>
      <c r="MA567" s="58">
        <f t="shared" si="21061"/>
        <v>2.6422965292768188</v>
      </c>
      <c r="MB567" s="58">
        <f t="shared" si="21061"/>
        <v>2.7779681714807971</v>
      </c>
      <c r="MC567" s="58">
        <f t="shared" si="21061"/>
        <v>0.95522965837383755</v>
      </c>
      <c r="MD567" s="58">
        <f t="shared" si="21061"/>
        <v>0.91319666749105699</v>
      </c>
      <c r="ME567" s="58">
        <f t="shared" si="21061"/>
        <v>0.87485677973416875</v>
      </c>
      <c r="MF567" s="58">
        <f t="shared" si="21061"/>
        <v>0.8311323085727651</v>
      </c>
      <c r="MG567" s="58">
        <f t="shared" si="21061"/>
        <v>0.82798973297211387</v>
      </c>
      <c r="MH567" s="58">
        <f t="shared" si="21061"/>
        <v>0.91984702605220126</v>
      </c>
      <c r="MI567" s="58">
        <f t="shared" si="21061"/>
        <v>1.0573349175631401</v>
      </c>
      <c r="MJ567" s="58">
        <f t="shared" si="21061"/>
        <v>1.4322303844978144</v>
      </c>
      <c r="MK567" s="58">
        <f t="shared" si="21061"/>
        <v>1.3763128324807934</v>
      </c>
      <c r="ML567" s="58">
        <f t="shared" si="21061"/>
        <v>2.2801278835093535</v>
      </c>
      <c r="MM567" s="58">
        <f t="shared" si="21061"/>
        <v>2.8460512983786952</v>
      </c>
      <c r="MN567" s="58">
        <f t="shared" si="21061"/>
        <v>2.9900974252320052</v>
      </c>
      <c r="MO567" s="58">
        <f t="shared" si="21061"/>
        <v>1.0381801900709509</v>
      </c>
      <c r="MP567" s="58">
        <f t="shared" si="21061"/>
        <v>0.98917658228849892</v>
      </c>
      <c r="MQ567" s="58">
        <f t="shared" si="21061"/>
        <v>0.94319340107205873</v>
      </c>
      <c r="MR567" s="58">
        <f t="shared" si="21061"/>
        <v>0.89394888509898951</v>
      </c>
      <c r="MS567" s="58">
        <f t="shared" si="21061"/>
        <v>0.88869018928429522</v>
      </c>
      <c r="MT567" s="58">
        <f t="shared" si="21061"/>
        <v>0.99069863591457841</v>
      </c>
      <c r="MU567" s="58">
        <f t="shared" si="21061"/>
        <v>1.1442405174956682</v>
      </c>
      <c r="MV567" s="58">
        <f t="shared" si="21061"/>
        <v>1.5607046619985685</v>
      </c>
      <c r="MW567" s="58">
        <f t="shared" si="21061"/>
        <v>1.497214703110838</v>
      </c>
      <c r="MX567" s="58">
        <f t="shared" si="21061"/>
        <v>2.4486479741723692</v>
      </c>
      <c r="MY567" s="58">
        <f t="shared" si="21061"/>
        <v>3.046073482450661</v>
      </c>
      <c r="MZ567" s="58">
        <f t="shared" si="21061"/>
        <v>3.1980034810340223</v>
      </c>
      <c r="NA567" s="58">
        <f t="shared" si="21061"/>
        <v>1.120144473731346</v>
      </c>
      <c r="NB567" s="58">
        <f t="shared" si="21061"/>
        <v>1.0640056199638885</v>
      </c>
      <c r="NC567" s="58">
        <f t="shared" si="21061"/>
        <v>1.0101713808444615</v>
      </c>
      <c r="ND567" s="58">
        <f t="shared" si="21061"/>
        <v>0.9553235067066348</v>
      </c>
      <c r="NE567" s="58">
        <f t="shared" si="21061"/>
        <v>0.94781859452862038</v>
      </c>
      <c r="NF567" s="58">
        <f t="shared" si="21061"/>
        <v>1.0600473529444656</v>
      </c>
      <c r="NG567" s="58">
        <f t="shared" si="21061"/>
        <v>1.2298082298688824</v>
      </c>
      <c r="NH567" s="58">
        <f t="shared" si="21061"/>
        <v>1.6879853655746309</v>
      </c>
      <c r="NI567" s="58">
        <f t="shared" si="21061"/>
        <v>1.6168527165908231</v>
      </c>
      <c r="NJ567" s="58">
        <f t="shared" si="21061"/>
        <v>2.6148312623490666</v>
      </c>
      <c r="NK567" s="58">
        <f t="shared" ref="NK567:PV567" si="21062">NK562+2*NK566</f>
        <v>3.2427407035517808</v>
      </c>
      <c r="NL567" s="58">
        <f t="shared" si="21062"/>
        <v>3.4021605105452339</v>
      </c>
      <c r="NM567" s="58">
        <f t="shared" si="21062"/>
        <v>1.2012261802795194</v>
      </c>
      <c r="NN567" s="58">
        <f t="shared" si="21062"/>
        <v>1.1378042379490363</v>
      </c>
      <c r="NO567" s="58">
        <f t="shared" si="21062"/>
        <v>1.0759321602223755</v>
      </c>
      <c r="NP567" s="58">
        <f t="shared" si="21062"/>
        <v>1.0154062271956845</v>
      </c>
      <c r="NQ567" s="58">
        <f t="shared" si="21062"/>
        <v>1.0055384365945363</v>
      </c>
      <c r="NR567" s="58">
        <f t="shared" si="21062"/>
        <v>1.128049442858972</v>
      </c>
      <c r="NS567" s="58">
        <f t="shared" si="21062"/>
        <v>1.3141771815670067</v>
      </c>
      <c r="NT567" s="58">
        <f t="shared" si="21062"/>
        <v>1.8141975405939688</v>
      </c>
      <c r="NU567" s="58">
        <f t="shared" si="21062"/>
        <v>1.7353579846412921</v>
      </c>
      <c r="NV567" s="58">
        <f t="shared" si="21062"/>
        <v>2.778905188537701</v>
      </c>
      <c r="NW567" s="58">
        <f t="shared" si="21062"/>
        <v>3.4363988477270979</v>
      </c>
      <c r="NX567" s="58">
        <f t="shared" si="21062"/>
        <v>3.6029557283836766</v>
      </c>
      <c r="NY567" s="58">
        <f t="shared" si="21062"/>
        <v>1.2815110440053326</v>
      </c>
      <c r="NZ567" s="58">
        <f t="shared" si="21062"/>
        <v>1.210672103590932</v>
      </c>
      <c r="OA567" s="58">
        <f t="shared" si="21062"/>
        <v>1.1405928131471228</v>
      </c>
      <c r="OB567" s="58">
        <f t="shared" si="21062"/>
        <v>1.0743212716673596</v>
      </c>
      <c r="OC567" s="58">
        <f t="shared" si="21062"/>
        <v>1.0619850826318156</v>
      </c>
      <c r="OD567" s="58">
        <f t="shared" si="21062"/>
        <v>1.1948342745542733</v>
      </c>
      <c r="OE567" s="58">
        <f t="shared" si="21062"/>
        <v>1.3974625289034028</v>
      </c>
      <c r="OF567" s="58">
        <f t="shared" si="21062"/>
        <v>1.9394446463227566</v>
      </c>
      <c r="OG567" s="58">
        <f t="shared" si="21062"/>
        <v>1.8528390033216879</v>
      </c>
      <c r="OH567" s="58">
        <f t="shared" si="21062"/>
        <v>1.3063383838563871</v>
      </c>
      <c r="OI567" s="58">
        <f t="shared" si="21062"/>
        <v>1.9661210490907011</v>
      </c>
      <c r="OJ567" s="58">
        <f t="shared" si="21062"/>
        <v>2.4344889968002295</v>
      </c>
      <c r="OK567" s="58">
        <f t="shared" si="21062"/>
        <v>2.3700236796036638</v>
      </c>
      <c r="OL567" s="58">
        <f t="shared" si="21062"/>
        <v>0.81879477543914758</v>
      </c>
      <c r="OM567" s="58">
        <f t="shared" si="21062"/>
        <v>0.78493758318384388</v>
      </c>
      <c r="ON567" s="58">
        <f t="shared" si="21062"/>
        <v>0.74371043377128898</v>
      </c>
      <c r="OO567" s="58">
        <f t="shared" si="21062"/>
        <v>0.72730748031853976</v>
      </c>
      <c r="OP567" s="58">
        <f t="shared" si="21062"/>
        <v>0.7748270317675009</v>
      </c>
      <c r="OQ567" s="58">
        <f t="shared" si="21062"/>
        <v>0.82619948575419899</v>
      </c>
      <c r="OR567" s="58">
        <f t="shared" si="21062"/>
        <v>1.0495721551852615</v>
      </c>
      <c r="OS567" s="58">
        <f t="shared" si="21062"/>
        <v>1.3255741379126866</v>
      </c>
      <c r="OT567" s="58">
        <f t="shared" si="21062"/>
        <v>1.4351693894893554</v>
      </c>
      <c r="OU567" s="58">
        <f t="shared" si="21062"/>
        <v>2.1429451490289528</v>
      </c>
      <c r="OV567" s="58">
        <f t="shared" si="21062"/>
        <v>2.640104109915236</v>
      </c>
      <c r="OW567" s="58">
        <f t="shared" si="21062"/>
        <v>2.5656039734572325</v>
      </c>
      <c r="OX567" s="58">
        <f t="shared" si="21062"/>
        <v>0.89465011077041023</v>
      </c>
      <c r="OY567" s="58">
        <f t="shared" si="21062"/>
        <v>0.85314975277445548</v>
      </c>
      <c r="OZ567" s="58">
        <f t="shared" si="21062"/>
        <v>0.80620455865563512</v>
      </c>
      <c r="PA567" s="58">
        <f t="shared" si="21062"/>
        <v>0.78619373151396743</v>
      </c>
      <c r="PB567" s="58">
        <f t="shared" si="21062"/>
        <v>0.83995397771075697</v>
      </c>
      <c r="PC567" s="58">
        <f t="shared" si="21062"/>
        <v>0.89932317628089431</v>
      </c>
      <c r="PD567" s="58">
        <f t="shared" si="21062"/>
        <v>1.1518042695389559</v>
      </c>
      <c r="PE567" s="58">
        <f t="shared" si="21062"/>
        <v>1.4602157744762116</v>
      </c>
      <c r="PF567" s="58">
        <f t="shared" si="21062"/>
        <v>1.5626499054396727</v>
      </c>
      <c r="PG567" s="58">
        <f t="shared" si="21062"/>
        <v>2.3167918200545827</v>
      </c>
      <c r="PH567" s="58">
        <f t="shared" si="21062"/>
        <v>2.8412952089969039</v>
      </c>
      <c r="PI567" s="58">
        <f t="shared" si="21062"/>
        <v>2.7562313382468462</v>
      </c>
      <c r="PJ567" s="58">
        <f t="shared" si="21062"/>
        <v>0.96923773069260677</v>
      </c>
      <c r="PK567" s="58">
        <f t="shared" si="21062"/>
        <v>0.91986821869036806</v>
      </c>
      <c r="PL567" s="58">
        <f t="shared" si="21062"/>
        <v>0.8671130654233431</v>
      </c>
      <c r="PM567" s="58">
        <f t="shared" si="21062"/>
        <v>0.84335127200278159</v>
      </c>
      <c r="PN567" s="58">
        <f t="shared" si="21062"/>
        <v>0.90342925736344126</v>
      </c>
      <c r="PO567" s="58">
        <f t="shared" si="21062"/>
        <v>0.97097743274695958</v>
      </c>
      <c r="PP567" s="58">
        <f t="shared" si="21062"/>
        <v>1.2527230217980048</v>
      </c>
      <c r="PQ567" s="58">
        <f t="shared" si="21062"/>
        <v>1.5937489035572512</v>
      </c>
      <c r="PR567" s="58">
        <f t="shared" si="21062"/>
        <v>1.6889330299472742</v>
      </c>
      <c r="PS567" s="58">
        <f t="shared" si="21062"/>
        <v>2.4880080368668915</v>
      </c>
      <c r="PT567" s="58">
        <f t="shared" si="21062"/>
        <v>3.0386017077432821</v>
      </c>
      <c r="PU567" s="58">
        <f t="shared" si="21062"/>
        <v>2.9425093022223199</v>
      </c>
      <c r="PV567" s="58">
        <f t="shared" si="21062"/>
        <v>1.0427018541925583</v>
      </c>
      <c r="PW567" s="58">
        <f t="shared" ref="PW567:SH567" si="21063">PW562+2*PW566</f>
        <v>0.98526224312423494</v>
      </c>
      <c r="PX567" s="58">
        <f t="shared" si="21063"/>
        <v>0.9266154315135221</v>
      </c>
      <c r="PY567" s="58">
        <f t="shared" si="21063"/>
        <v>0.89897557149177143</v>
      </c>
      <c r="PZ567" s="58">
        <f t="shared" si="21063"/>
        <v>0.96543978795475982</v>
      </c>
      <c r="QA567" s="58">
        <f t="shared" si="21063"/>
        <v>1.0413287717161162</v>
      </c>
      <c r="QB567" s="58">
        <f t="shared" si="21063"/>
        <v>1.3524781126527909</v>
      </c>
      <c r="QC567" s="58">
        <f t="shared" si="21063"/>
        <v>1.726300504908844</v>
      </c>
      <c r="QD567" s="58">
        <f t="shared" si="21063"/>
        <v>1.8141432152682644</v>
      </c>
      <c r="QE567" s="58">
        <f t="shared" si="21063"/>
        <v>2.6568747808623829</v>
      </c>
      <c r="QF567" s="58">
        <f t="shared" si="21063"/>
        <v>3.2324584818693292</v>
      </c>
      <c r="QG567" s="58">
        <f t="shared" si="21063"/>
        <v>3.1249246992270372</v>
      </c>
      <c r="QH567" s="58">
        <f t="shared" si="21063"/>
        <v>1.115159772214058</v>
      </c>
      <c r="QI567" s="58">
        <f t="shared" si="21063"/>
        <v>1.0494695178907347</v>
      </c>
      <c r="QJ567" s="58">
        <f t="shared" si="21063"/>
        <v>0.984857678318249</v>
      </c>
      <c r="QK567" s="58">
        <f t="shared" si="21063"/>
        <v>0.95322568030536625</v>
      </c>
      <c r="QL567" s="58">
        <f t="shared" si="21063"/>
        <v>1.02613764126642</v>
      </c>
      <c r="QM567" s="58">
        <f t="shared" si="21063"/>
        <v>1.1105126434085844</v>
      </c>
      <c r="QN567" s="58">
        <f t="shared" si="21063"/>
        <v>1.4511912693914117</v>
      </c>
      <c r="QO567" s="58">
        <f t="shared" si="21063"/>
        <v>1.8579737677182449</v>
      </c>
      <c r="QP567" s="58">
        <f t="shared" si="21063"/>
        <v>1.9383834100833335</v>
      </c>
      <c r="QQ567" s="58">
        <f t="shared" si="21063"/>
        <v>2.8236236856900345</v>
      </c>
      <c r="QR567" s="58">
        <f t="shared" si="21063"/>
        <v>3.4232223486653899</v>
      </c>
      <c r="QS567" s="58">
        <f t="shared" si="21063"/>
        <v>3.3038773181356733</v>
      </c>
      <c r="QT567" s="58">
        <f t="shared" si="21063"/>
        <v>1.1867085515261901</v>
      </c>
      <c r="QU567" s="58">
        <f t="shared" si="21063"/>
        <v>1.1126040205614964</v>
      </c>
      <c r="QV567" s="58">
        <f t="shared" si="21063"/>
        <v>1.0419606945019344</v>
      </c>
      <c r="QW567" s="58">
        <f t="shared" si="21063"/>
        <v>1.0062332880731732</v>
      </c>
      <c r="QX567" s="58">
        <f t="shared" si="21063"/>
        <v>1.0856487130700201</v>
      </c>
      <c r="QY567" s="58">
        <f t="shared" si="21063"/>
        <v>1.1786411636191318</v>
      </c>
      <c r="QZ567" s="58">
        <f t="shared" si="21063"/>
        <v>1.54896321366781</v>
      </c>
      <c r="RA567" s="58">
        <f t="shared" si="21063"/>
        <v>1.9888540236968453</v>
      </c>
      <c r="RB567" s="58">
        <f t="shared" si="21063"/>
        <v>2.8275027812677465</v>
      </c>
      <c r="RC567" s="58">
        <f t="shared" si="21063"/>
        <v>1.2191298901832355</v>
      </c>
      <c r="RD567" s="58">
        <f t="shared" si="21063"/>
        <v>1.1822504064863357</v>
      </c>
      <c r="RE567" s="58">
        <f t="shared" si="21063"/>
        <v>0.95230894173604252</v>
      </c>
      <c r="RF567" s="58">
        <f t="shared" si="21063"/>
        <v>0.91133855999368718</v>
      </c>
      <c r="RG567" s="58">
        <f t="shared" si="21063"/>
        <v>0.88739878449143561</v>
      </c>
      <c r="RH567" s="58">
        <f t="shared" si="21063"/>
        <v>0.89687274443856946</v>
      </c>
      <c r="RI567" s="58">
        <f t="shared" si="21063"/>
        <v>1.0405327467871002</v>
      </c>
      <c r="RJ567" s="58">
        <f t="shared" si="21063"/>
        <v>1.409685852336239</v>
      </c>
      <c r="RK567" s="58">
        <f t="shared" si="21063"/>
        <v>1.2012397860758584</v>
      </c>
      <c r="RL567" s="58">
        <f t="shared" si="21063"/>
        <v>2.086580667197846</v>
      </c>
      <c r="RM567" s="58">
        <f t="shared" si="21063"/>
        <v>2.5954273443741029</v>
      </c>
      <c r="RN567" s="58">
        <f t="shared" si="21063"/>
        <v>2.9444649204314386</v>
      </c>
      <c r="RO567" s="58">
        <f t="shared" si="21063"/>
        <v>1.3125582494846464</v>
      </c>
      <c r="RP567" s="58">
        <f t="shared" si="21063"/>
        <v>1.2750366206231059</v>
      </c>
      <c r="RQ567" s="58">
        <f t="shared" si="21063"/>
        <v>1.0249102346138614</v>
      </c>
      <c r="RR567" s="58">
        <f t="shared" si="21063"/>
        <v>0.97858956742341641</v>
      </c>
      <c r="RS567" s="58">
        <f t="shared" si="21063"/>
        <v>0.95068865844352302</v>
      </c>
      <c r="RT567" s="58">
        <f t="shared" si="21063"/>
        <v>0.95823969818640642</v>
      </c>
      <c r="RU567" s="58">
        <f t="shared" si="21063"/>
        <v>1.112211670344925</v>
      </c>
      <c r="RV567" s="58">
        <f t="shared" si="21063"/>
        <v>1.5174955838916719</v>
      </c>
      <c r="RW567" s="58">
        <f t="shared" si="21063"/>
        <v>1.3212594480589472</v>
      </c>
      <c r="RX567" s="58">
        <f t="shared" si="21063"/>
        <v>2.341472801640637</v>
      </c>
      <c r="RY567" s="58">
        <f t="shared" si="21063"/>
        <v>2.7438393673400712</v>
      </c>
      <c r="RZ567" s="58">
        <f t="shared" si="21063"/>
        <v>3.1478210631208601</v>
      </c>
      <c r="SA567" s="58">
        <f t="shared" si="21063"/>
        <v>1.4194757177641355</v>
      </c>
      <c r="SB567" s="58">
        <f t="shared" si="21063"/>
        <v>1.3785252942642527</v>
      </c>
      <c r="SC567" s="58">
        <f t="shared" si="21063"/>
        <v>1.1058704314265806</v>
      </c>
      <c r="SD567" s="58">
        <f t="shared" si="21063"/>
        <v>1.0526661907835126</v>
      </c>
      <c r="SE567" s="58">
        <f t="shared" si="21063"/>
        <v>1.0185662670887163</v>
      </c>
      <c r="SF567" s="58">
        <f t="shared" si="21063"/>
        <v>1.025724724063851</v>
      </c>
      <c r="SG567" s="58">
        <f t="shared" si="21063"/>
        <v>1.191989668315002</v>
      </c>
      <c r="SH567" s="58">
        <f t="shared" si="21063"/>
        <v>1.6350754154240588</v>
      </c>
      <c r="SI567" s="58">
        <f t="shared" ref="SI567:UT567" si="21064">SI562+2*SI566</f>
        <v>1.4187906416681073</v>
      </c>
      <c r="SJ567" s="58">
        <f t="shared" si="21064"/>
        <v>2.5076943757362637</v>
      </c>
      <c r="SK567" s="58">
        <f t="shared" si="21064"/>
        <v>2.9329054969393007</v>
      </c>
      <c r="SL567" s="58">
        <f t="shared" si="21064"/>
        <v>3.3473638149845462</v>
      </c>
      <c r="SM567" s="58">
        <f t="shared" si="21064"/>
        <v>1.5255292452965026</v>
      </c>
      <c r="SN567" s="58">
        <f t="shared" si="21064"/>
        <v>1.4811430954691203</v>
      </c>
      <c r="SO567" s="58">
        <f t="shared" si="21064"/>
        <v>1.1859607199800637</v>
      </c>
      <c r="SP567" s="58">
        <f t="shared" si="21064"/>
        <v>1.1257253430634386</v>
      </c>
      <c r="SQ567" s="58">
        <f t="shared" si="21064"/>
        <v>1.0852399100227128</v>
      </c>
      <c r="SR567" s="58">
        <f t="shared" si="21064"/>
        <v>1.0919339355636832</v>
      </c>
      <c r="SS567" s="58">
        <f t="shared" si="21064"/>
        <v>1.2703790433575997</v>
      </c>
      <c r="ST567" s="58">
        <f t="shared" si="21064"/>
        <v>1.7513294447015049</v>
      </c>
      <c r="SU567" s="58">
        <f t="shared" si="21064"/>
        <v>1.5148696945696871</v>
      </c>
      <c r="SV567" s="58">
        <f t="shared" si="21064"/>
        <v>2.671064819807853</v>
      </c>
      <c r="SW567" s="58">
        <f t="shared" si="21064"/>
        <v>3.1185328835573367</v>
      </c>
      <c r="SX567" s="58">
        <f t="shared" si="21064"/>
        <v>3.5434870709982826</v>
      </c>
      <c r="SY567" s="58">
        <f t="shared" si="21064"/>
        <v>1.6308026445400134</v>
      </c>
      <c r="SZ567" s="58">
        <f t="shared" si="21064"/>
        <v>1.5829745779788258</v>
      </c>
      <c r="TA567" s="58">
        <f t="shared" si="21064"/>
        <v>1.2652655843947223</v>
      </c>
      <c r="TB567" s="58">
        <f t="shared" si="21064"/>
        <v>1.1978653928362908</v>
      </c>
      <c r="TC567" s="58">
        <f t="shared" si="21064"/>
        <v>1.1508253547705805</v>
      </c>
      <c r="TD567" s="58">
        <f t="shared" si="21064"/>
        <v>1.1569899385615665</v>
      </c>
      <c r="TE567" s="58">
        <f t="shared" si="21064"/>
        <v>1.3475131316708961</v>
      </c>
      <c r="TF567" s="58">
        <f t="shared" si="21064"/>
        <v>1.8663849522672522</v>
      </c>
      <c r="TG567" s="58">
        <f t="shared" si="21064"/>
        <v>1.6096360992231644</v>
      </c>
      <c r="TH567" s="58">
        <f t="shared" si="21064"/>
        <v>2.8318610605576908</v>
      </c>
      <c r="TI567" s="58">
        <f t="shared" si="21064"/>
        <v>3.3010752346333065</v>
      </c>
      <c r="TJ567" s="58">
        <f t="shared" si="21064"/>
        <v>3.4241925809386045</v>
      </c>
      <c r="TK567" s="58">
        <f t="shared" si="21064"/>
        <v>1.6113278051328355</v>
      </c>
      <c r="TL567" s="58">
        <f t="shared" si="21064"/>
        <v>1.5672646333324518</v>
      </c>
      <c r="TM567" s="58">
        <f t="shared" si="21064"/>
        <v>1.2528076965422841</v>
      </c>
      <c r="TN567" s="58">
        <f t="shared" si="21064"/>
        <v>1.1873043922571469</v>
      </c>
      <c r="TO567" s="58">
        <f t="shared" si="21064"/>
        <v>1.1430677612939542</v>
      </c>
      <c r="TP567" s="58">
        <f t="shared" si="21064"/>
        <v>1.1471705125374134</v>
      </c>
      <c r="TQ567" s="58">
        <f t="shared" si="21064"/>
        <v>1.3350003592018591</v>
      </c>
      <c r="TR567" s="58">
        <f t="shared" si="21064"/>
        <v>1.8517049197895268</v>
      </c>
      <c r="TS567" s="58">
        <f t="shared" si="21064"/>
        <v>1.6379728300261158</v>
      </c>
      <c r="TT567" s="58">
        <f t="shared" si="21064"/>
        <v>2.9489177070911392</v>
      </c>
      <c r="TU567" s="58">
        <f t="shared" si="21064"/>
        <v>3.2475837390274305</v>
      </c>
      <c r="TV567" s="58">
        <f t="shared" si="21064"/>
        <v>2.8614238398048446</v>
      </c>
      <c r="TW567" s="58">
        <f t="shared" si="21064"/>
        <v>3.0708291076867327</v>
      </c>
      <c r="TX567" s="58">
        <f t="shared" si="21064"/>
        <v>1.2893296974754869</v>
      </c>
      <c r="TY567" s="58">
        <f t="shared" si="21064"/>
        <v>1.0366298403779035</v>
      </c>
      <c r="TZ567" s="58">
        <f t="shared" si="21064"/>
        <v>0.98738491066225798</v>
      </c>
      <c r="UA567" s="58">
        <f t="shared" si="21064"/>
        <v>0.9430784350276652</v>
      </c>
      <c r="UB567" s="58">
        <f t="shared" si="21064"/>
        <v>0.90886661753380349</v>
      </c>
      <c r="UC567" s="58">
        <f t="shared" si="21064"/>
        <v>0.95042958752199502</v>
      </c>
      <c r="UD567" s="58">
        <f t="shared" si="21064"/>
        <v>1.1562051918052578</v>
      </c>
      <c r="UE567" s="58">
        <f t="shared" si="21064"/>
        <v>1.4799655346596092</v>
      </c>
      <c r="UF567" s="58">
        <f t="shared" si="21064"/>
        <v>1.4202242301717285</v>
      </c>
      <c r="UG567" s="58">
        <f t="shared" si="21064"/>
        <v>2.2180318185263919</v>
      </c>
      <c r="UH567" s="58">
        <f t="shared" si="21064"/>
        <v>2.8153288077493932</v>
      </c>
      <c r="UI567" s="58">
        <f t="shared" si="21064"/>
        <v>2.9720804584656735</v>
      </c>
      <c r="UJ567" s="58">
        <f t="shared" si="21064"/>
        <v>1.276611689030263</v>
      </c>
      <c r="UK567" s="58">
        <f t="shared" si="21064"/>
        <v>1.0264846180731437</v>
      </c>
      <c r="UL567" s="58">
        <f t="shared" si="21064"/>
        <v>0.97878530574022793</v>
      </c>
      <c r="UM567" s="58">
        <f t="shared" si="21064"/>
        <v>0.93681974955381708</v>
      </c>
      <c r="UN567" s="58">
        <f t="shared" si="21064"/>
        <v>0.90106605839610043</v>
      </c>
      <c r="UO567" s="58">
        <f t="shared" si="21064"/>
        <v>0.94056866061773725</v>
      </c>
      <c r="UP567" s="58">
        <f t="shared" si="21064"/>
        <v>1.1443234835359803</v>
      </c>
      <c r="UQ567" s="58">
        <f t="shared" si="21064"/>
        <v>1.4676660259414154</v>
      </c>
      <c r="UR567" s="58">
        <f t="shared" si="21064"/>
        <v>1.4241584641120166</v>
      </c>
      <c r="US567" s="58">
        <f t="shared" si="21064"/>
        <v>2.3071742964802691</v>
      </c>
      <c r="UT567" s="58">
        <f t="shared" si="21064"/>
        <v>3.0111601868595752</v>
      </c>
      <c r="UU567" s="58">
        <f t="shared" ref="UU567:XF567" si="21065">UU562+2*UU566</f>
        <v>3.1786604780518295</v>
      </c>
      <c r="UV567" s="58">
        <f t="shared" si="21065"/>
        <v>1.3802074269997764</v>
      </c>
      <c r="UW567" s="58">
        <f t="shared" si="21065"/>
        <v>1.1075540647135482</v>
      </c>
      <c r="UX567" s="58">
        <f t="shared" si="21065"/>
        <v>1.0528396883242293</v>
      </c>
      <c r="UY567" s="58">
        <f t="shared" si="21065"/>
        <v>1.0033880652894056</v>
      </c>
      <c r="UZ567" s="58">
        <f t="shared" si="21065"/>
        <v>0.96330290092384341</v>
      </c>
      <c r="VA567" s="58">
        <f t="shared" si="21065"/>
        <v>1.0046893893202469</v>
      </c>
      <c r="VB567" s="58">
        <f t="shared" si="21065"/>
        <v>1.2279283097687308</v>
      </c>
      <c r="VC567" s="58">
        <f t="shared" si="21065"/>
        <v>1.5829013726195558</v>
      </c>
      <c r="VD567" s="58">
        <f t="shared" si="21065"/>
        <v>1.535154043615619</v>
      </c>
      <c r="VE567" s="58">
        <f t="shared" si="21065"/>
        <v>2.4757893184336086</v>
      </c>
      <c r="VF567" s="58">
        <f t="shared" si="21065"/>
        <v>3.2035373574402426</v>
      </c>
      <c r="VG567" s="58">
        <f t="shared" si="21065"/>
        <v>3.381465537181092</v>
      </c>
      <c r="VH567" s="58">
        <f t="shared" si="21065"/>
        <v>1.4829300424917973</v>
      </c>
      <c r="VI567" s="58">
        <f t="shared" si="21065"/>
        <v>1.1877518587348976</v>
      </c>
      <c r="VJ567" s="58">
        <f t="shared" si="21065"/>
        <v>1.1258745050680932</v>
      </c>
      <c r="VK567" s="58">
        <f t="shared" si="21065"/>
        <v>1.068749713913137</v>
      </c>
      <c r="VL567" s="58">
        <f t="shared" si="21065"/>
        <v>1.0242612046583401</v>
      </c>
      <c r="VM567" s="58">
        <f t="shared" si="21065"/>
        <v>1.0674187404704736</v>
      </c>
      <c r="VN567" s="58">
        <f t="shared" si="21065"/>
        <v>1.3102047088897193</v>
      </c>
      <c r="VO567" s="58">
        <f t="shared" si="21065"/>
        <v>1.6969546875999724</v>
      </c>
      <c r="VP567" s="58">
        <f t="shared" si="21065"/>
        <v>1.6448571862093551</v>
      </c>
      <c r="VQ567" s="58">
        <f t="shared" si="21065"/>
        <v>2.6418941423652926</v>
      </c>
      <c r="VR567" s="58">
        <f t="shared" si="21065"/>
        <v>2.5119142267802053</v>
      </c>
      <c r="VS567" s="58">
        <f t="shared" si="21065"/>
        <v>2.5851768515346771</v>
      </c>
      <c r="VT567" s="58">
        <f t="shared" si="21065"/>
        <v>1.6153227494010549</v>
      </c>
      <c r="VU567" s="58">
        <f t="shared" si="21065"/>
        <v>1.3186943158535123</v>
      </c>
      <c r="VV567" s="58">
        <f t="shared" si="21065"/>
        <v>1.2580071379522417</v>
      </c>
      <c r="VW567" s="58">
        <f t="shared" si="21065"/>
        <v>1.1943352749790908</v>
      </c>
      <c r="VX567" s="58">
        <f t="shared" si="21065"/>
        <v>1.1503414376508894</v>
      </c>
      <c r="VY567" s="58">
        <f t="shared" si="21065"/>
        <v>1.1999084108324571</v>
      </c>
      <c r="VZ567" s="58">
        <f t="shared" si="21065"/>
        <v>1.4535525913010647</v>
      </c>
      <c r="WA567" s="58">
        <f t="shared" si="21065"/>
        <v>1.8610280638779015</v>
      </c>
      <c r="WB567" s="58">
        <f t="shared" si="21065"/>
        <v>1.8066718127705967</v>
      </c>
      <c r="WC567" s="58">
        <f t="shared" si="21065"/>
        <v>2.8028242998868254</v>
      </c>
      <c r="WD567" s="58">
        <f t="shared" si="21065"/>
        <v>3.3405605453881888</v>
      </c>
      <c r="WE567" s="58">
        <f t="shared" si="21065"/>
        <v>3.4609984130393139</v>
      </c>
      <c r="WF567" s="58">
        <f t="shared" si="21065"/>
        <v>1.5691317484141787</v>
      </c>
      <c r="WG567" s="58">
        <f t="shared" si="21065"/>
        <v>1.2546829662974535</v>
      </c>
      <c r="WH567" s="58">
        <f t="shared" si="21065"/>
        <v>1.1874615292178834</v>
      </c>
      <c r="WI567" s="58">
        <f t="shared" si="21065"/>
        <v>1.1254446312374311</v>
      </c>
      <c r="WJ567" s="58">
        <f t="shared" si="21065"/>
        <v>1.0746627044140409</v>
      </c>
      <c r="WK567" s="58">
        <f t="shared" si="21065"/>
        <v>1.1170494229490691</v>
      </c>
      <c r="WL567" s="58">
        <f t="shared" si="21065"/>
        <v>1.3769201927425452</v>
      </c>
      <c r="WM567" s="58">
        <f t="shared" si="21065"/>
        <v>1.7949847645800974</v>
      </c>
      <c r="WN567" s="58">
        <f t="shared" si="21065"/>
        <v>1.7586422236054104</v>
      </c>
      <c r="WO567" s="58">
        <f t="shared" si="21065"/>
        <v>2.9170747484331021</v>
      </c>
      <c r="WP567" s="58">
        <f t="shared" si="21065"/>
        <v>2.2801278835093535</v>
      </c>
      <c r="WQ567" s="58">
        <f t="shared" si="21065"/>
        <v>2.8460512983786952</v>
      </c>
      <c r="WR567" s="58">
        <f t="shared" si="21065"/>
        <v>2.9900974252320052</v>
      </c>
      <c r="WS567" s="58">
        <f t="shared" si="21065"/>
        <v>1.0381801900709509</v>
      </c>
      <c r="WT567" s="58">
        <f t="shared" si="21065"/>
        <v>0.98917658228849892</v>
      </c>
      <c r="WU567" s="58">
        <f t="shared" si="21065"/>
        <v>0.94319340107205873</v>
      </c>
      <c r="WV567" s="58">
        <f t="shared" si="21065"/>
        <v>0.89394888509898951</v>
      </c>
      <c r="WW567" s="58">
        <f t="shared" si="21065"/>
        <v>0.88869018928429522</v>
      </c>
      <c r="WX567" s="58">
        <f t="shared" si="21065"/>
        <v>0.99069863591457841</v>
      </c>
      <c r="WY567" s="58">
        <f t="shared" si="21065"/>
        <v>1.1442405174956682</v>
      </c>
      <c r="WZ567" s="58">
        <f t="shared" si="21065"/>
        <v>1.5607046619985685</v>
      </c>
      <c r="XA567" s="58">
        <f t="shared" si="21065"/>
        <v>1.497214703110838</v>
      </c>
      <c r="XB567" s="58">
        <f t="shared" si="21065"/>
        <v>2.3643451153728172</v>
      </c>
      <c r="XC567" s="58">
        <f t="shared" si="21065"/>
        <v>2.7991819467266974</v>
      </c>
      <c r="XD567" s="58">
        <f t="shared" si="21065"/>
        <v>2.8879654022200354</v>
      </c>
      <c r="XE567" s="58">
        <f t="shared" si="21065"/>
        <v>1.0280208854775068</v>
      </c>
      <c r="XF567" s="58">
        <f t="shared" si="21065"/>
        <v>0.98056390552687422</v>
      </c>
      <c r="XG567" s="58">
        <f t="shared" ref="XG567:ZR567" si="21066">XG562+2*XG566</f>
        <v>0.93697554395028659</v>
      </c>
      <c r="XH567" s="58">
        <f t="shared" si="21066"/>
        <v>0.88630249022305851</v>
      </c>
      <c r="XI567" s="58">
        <f t="shared" si="21066"/>
        <v>0.87919485259795005</v>
      </c>
      <c r="XJ567" s="58">
        <f t="shared" si="21066"/>
        <v>0.97933365567152397</v>
      </c>
      <c r="XK567" s="58">
        <f t="shared" si="21066"/>
        <v>1.1321637438207763</v>
      </c>
      <c r="XL567" s="58">
        <f t="shared" si="21066"/>
        <v>1.5325486489542832</v>
      </c>
      <c r="XM567" s="58">
        <f t="shared" si="21066"/>
        <v>1.5036683345888064</v>
      </c>
      <c r="XN567" s="58">
        <f t="shared" si="21066"/>
        <v>2.5397880652437812</v>
      </c>
      <c r="XO567" s="58">
        <f t="shared" si="21066"/>
        <v>2.9969386572535508</v>
      </c>
      <c r="XP567" s="58">
        <f t="shared" si="21066"/>
        <v>3.0887781256139291</v>
      </c>
      <c r="XQ567" s="58">
        <f t="shared" si="21066"/>
        <v>1.1091971566927783</v>
      </c>
      <c r="XR567" s="58">
        <f t="shared" si="21066"/>
        <v>1.0547411368232349</v>
      </c>
      <c r="XS567" s="58">
        <f t="shared" si="21066"/>
        <v>1.003510738778731</v>
      </c>
      <c r="XT567" s="58">
        <f t="shared" si="21066"/>
        <v>0.94714763939502156</v>
      </c>
      <c r="XU567" s="58">
        <f t="shared" si="21066"/>
        <v>0.93768308213714535</v>
      </c>
      <c r="XV567" s="58">
        <f t="shared" si="21066"/>
        <v>1.0478888486305888</v>
      </c>
      <c r="XW567" s="58">
        <f t="shared" si="21066"/>
        <v>1.2168534549561125</v>
      </c>
      <c r="XX567" s="58">
        <f t="shared" si="21066"/>
        <v>1.6576791313023531</v>
      </c>
      <c r="XY567" s="58">
        <f t="shared" si="21066"/>
        <v>1.623869077625864</v>
      </c>
      <c r="XZ567" s="58">
        <f t="shared" si="21066"/>
        <v>2.7128037138617791</v>
      </c>
      <c r="YA567" s="58">
        <f t="shared" si="21066"/>
        <v>3.1914461929184088</v>
      </c>
      <c r="YB567" s="58">
        <f t="shared" si="21066"/>
        <v>3.2859869591343278</v>
      </c>
      <c r="YC567" s="58">
        <f t="shared" si="21066"/>
        <v>1.1895000763637631</v>
      </c>
      <c r="YD567" s="58">
        <f t="shared" si="21066"/>
        <v>1.1278967705432565</v>
      </c>
      <c r="YE567" s="58">
        <f t="shared" si="21066"/>
        <v>1.0688366191307963</v>
      </c>
      <c r="YF567" s="58">
        <f t="shared" si="21066"/>
        <v>1.0067115665682809</v>
      </c>
      <c r="YG567" s="58">
        <f t="shared" si="21066"/>
        <v>0.99477714738493972</v>
      </c>
      <c r="YH567" s="58">
        <f t="shared" si="21066"/>
        <v>1.1151128871903464</v>
      </c>
      <c r="YI567" s="58">
        <f t="shared" si="21066"/>
        <v>1.3003585956857586</v>
      </c>
      <c r="YJ567" s="58">
        <f t="shared" si="21066"/>
        <v>1.7817697002807464</v>
      </c>
      <c r="YK567" s="58">
        <f t="shared" si="21066"/>
        <v>1.742939046149691</v>
      </c>
      <c r="YL567" s="58">
        <f t="shared" si="21066"/>
        <v>2.4640993892848919</v>
      </c>
      <c r="YM567" s="58">
        <f t="shared" si="21066"/>
        <v>2.7092711332674062</v>
      </c>
      <c r="YN567" s="58">
        <f t="shared" si="21066"/>
        <v>2.5626868559827405</v>
      </c>
      <c r="YO567" s="58">
        <f t="shared" si="21066"/>
        <v>1.3207897588170896</v>
      </c>
      <c r="YP567" s="58">
        <f t="shared" si="21066"/>
        <v>1.2858786034603504</v>
      </c>
      <c r="YQ567" s="58">
        <f t="shared" si="21066"/>
        <v>1.1962727596354006</v>
      </c>
      <c r="YR567" s="58">
        <f t="shared" si="21066"/>
        <v>1.1341977726607073</v>
      </c>
      <c r="YS567" s="58">
        <f t="shared" si="21066"/>
        <v>1.1247582651861285</v>
      </c>
      <c r="YT567" s="58">
        <f t="shared" si="21066"/>
        <v>1.2450919184423033</v>
      </c>
      <c r="YU567" s="58">
        <f t="shared" si="21066"/>
        <v>1.4346815152228714</v>
      </c>
      <c r="YV567" s="58">
        <f t="shared" si="21066"/>
        <v>1.9614207736161893</v>
      </c>
      <c r="YW567" s="58">
        <f t="shared" si="21066"/>
        <v>1.8979507835238585</v>
      </c>
      <c r="YX567" s="58">
        <f t="shared" si="21066"/>
        <v>2.9883449156462105</v>
      </c>
      <c r="YY567" s="58">
        <f t="shared" si="21066"/>
        <v>3.3296488094883916</v>
      </c>
      <c r="YZ567" s="58">
        <f t="shared" si="21066"/>
        <v>3.3569766356175457</v>
      </c>
      <c r="ZA567" s="58">
        <f t="shared" si="21066"/>
        <v>1.2565179340974935</v>
      </c>
      <c r="ZB567" s="58">
        <f t="shared" si="21066"/>
        <v>1.1895871443610064</v>
      </c>
      <c r="ZC567" s="58">
        <f t="shared" si="21066"/>
        <v>1.1255461914645071</v>
      </c>
      <c r="ZD567" s="58">
        <f t="shared" si="21066"/>
        <v>1.0559136724908251</v>
      </c>
      <c r="ZE567" s="58">
        <f t="shared" si="21066"/>
        <v>1.0392369854011638</v>
      </c>
      <c r="ZF567" s="58">
        <f t="shared" si="21066"/>
        <v>1.1674330368016652</v>
      </c>
      <c r="ZG567" s="58">
        <f t="shared" si="21066"/>
        <v>1.3681233922540137</v>
      </c>
      <c r="ZH567" s="58">
        <f t="shared" si="21066"/>
        <v>1.8703974617751602</v>
      </c>
      <c r="ZI567" s="58">
        <f t="shared" si="21066"/>
        <v>1.8691341535237826</v>
      </c>
      <c r="ZJ567" s="58">
        <f t="shared" si="21066"/>
        <v>1.5626499054396727</v>
      </c>
      <c r="ZK567" s="58">
        <f t="shared" si="21066"/>
        <v>2.3167918200545827</v>
      </c>
      <c r="ZL567" s="58">
        <f t="shared" si="21066"/>
        <v>2.8412952089969039</v>
      </c>
      <c r="ZM567" s="58">
        <f t="shared" si="21066"/>
        <v>2.7562313382468462</v>
      </c>
      <c r="ZN567" s="58">
        <f t="shared" si="21066"/>
        <v>0.96923773069260677</v>
      </c>
      <c r="ZO567" s="58">
        <f t="shared" si="21066"/>
        <v>0.91986821869036806</v>
      </c>
      <c r="ZP567" s="58">
        <f t="shared" si="21066"/>
        <v>0.8671130654233431</v>
      </c>
      <c r="ZQ567" s="58">
        <f t="shared" si="21066"/>
        <v>0.84335127200278159</v>
      </c>
      <c r="ZR567" s="58">
        <f t="shared" si="21066"/>
        <v>0.90342925736344126</v>
      </c>
      <c r="ZS567" s="58">
        <f t="shared" ref="ZS567:ACD567" si="21067">ZS562+2*ZS566</f>
        <v>0.97097743274695958</v>
      </c>
      <c r="ZT567" s="58">
        <f t="shared" si="21067"/>
        <v>1.2527230217980048</v>
      </c>
      <c r="ZU567" s="58">
        <f t="shared" si="21067"/>
        <v>1.5937489035572512</v>
      </c>
      <c r="ZV567" s="58">
        <f t="shared" si="21067"/>
        <v>1.4414199164579884</v>
      </c>
      <c r="ZW567" s="58">
        <f t="shared" si="21067"/>
        <v>2.2183486740903451</v>
      </c>
      <c r="ZX567" s="58">
        <f t="shared" si="21067"/>
        <v>2.6011528520736644</v>
      </c>
      <c r="ZY567" s="58">
        <f t="shared" si="21067"/>
        <v>2.4751131919349474</v>
      </c>
      <c r="ZZ567" s="58">
        <f t="shared" si="21067"/>
        <v>0.88688308900356105</v>
      </c>
      <c r="AAA567" s="58">
        <f t="shared" si="21067"/>
        <v>0.84722680578019027</v>
      </c>
      <c r="AAB567" s="58">
        <f t="shared" si="21067"/>
        <v>0.79908174554324463</v>
      </c>
      <c r="AAC567" s="58">
        <f t="shared" si="21067"/>
        <v>0.77755466938424478</v>
      </c>
      <c r="AAD567" s="58">
        <f t="shared" si="21067"/>
        <v>0.82996376101193037</v>
      </c>
      <c r="AAE567" s="58">
        <f t="shared" si="21067"/>
        <v>0.8889421396797379</v>
      </c>
      <c r="AAF567" s="58">
        <f t="shared" si="21067"/>
        <v>1.1275075812192212</v>
      </c>
      <c r="AAG567" s="58">
        <f t="shared" si="21067"/>
        <v>1.4408365282222939</v>
      </c>
      <c r="AAH567" s="58">
        <f t="shared" si="21067"/>
        <v>1.5697047626766898</v>
      </c>
      <c r="AAI567" s="58">
        <f t="shared" si="21067"/>
        <v>2.4002504074040898</v>
      </c>
      <c r="AAJ567" s="58">
        <f t="shared" si="21067"/>
        <v>2.8004966531476727</v>
      </c>
      <c r="AAK567" s="58">
        <f t="shared" si="21067"/>
        <v>2.6585310302759528</v>
      </c>
      <c r="AAL567" s="58">
        <f t="shared" si="21067"/>
        <v>0.96088201390493921</v>
      </c>
      <c r="AAM567" s="58">
        <f t="shared" si="21067"/>
        <v>0.91357897294968904</v>
      </c>
      <c r="AAN567" s="58">
        <f t="shared" si="21067"/>
        <v>0.85954460983988679</v>
      </c>
      <c r="AAO567" s="58">
        <f t="shared" si="21067"/>
        <v>0.83417217218433559</v>
      </c>
      <c r="AAP567" s="58">
        <f t="shared" si="21067"/>
        <v>0.89275713222938513</v>
      </c>
      <c r="AAQ567" s="58">
        <f t="shared" si="21067"/>
        <v>0.95983068813728045</v>
      </c>
      <c r="AAR567" s="58">
        <f t="shared" si="21067"/>
        <v>1.2262821892134832</v>
      </c>
      <c r="AAS567" s="58">
        <f t="shared" si="21067"/>
        <v>1.5726114302870129</v>
      </c>
      <c r="AAT567" s="58">
        <f t="shared" si="21067"/>
        <v>1.6967790074179403</v>
      </c>
      <c r="AAU567" s="58">
        <f t="shared" si="21067"/>
        <v>2.5793804668144085</v>
      </c>
      <c r="AAV567" s="58">
        <f t="shared" si="21067"/>
        <v>2.9960162065401206</v>
      </c>
      <c r="AAW567" s="58">
        <f t="shared" si="21067"/>
        <v>2.8377277639944811</v>
      </c>
      <c r="AAX567" s="58">
        <f t="shared" si="21067"/>
        <v>1.0337548032582426</v>
      </c>
      <c r="AAY567" s="58">
        <f t="shared" si="21067"/>
        <v>0.97860057528001165</v>
      </c>
      <c r="AAZ567" s="58">
        <f t="shared" si="21067"/>
        <v>0.9185976951172008</v>
      </c>
      <c r="ABA567" s="58">
        <f t="shared" si="21067"/>
        <v>0.88925587731345312</v>
      </c>
      <c r="ABB567" s="58">
        <f t="shared" si="21067"/>
        <v>0.95408729497815314</v>
      </c>
      <c r="ABC567" s="58">
        <f t="shared" si="21067"/>
        <v>1.0294181705268897</v>
      </c>
      <c r="ABD567" s="58">
        <f t="shared" si="21067"/>
        <v>1.3239142570809892</v>
      </c>
      <c r="ABE567" s="58">
        <f t="shared" si="21067"/>
        <v>1.7034155278457599</v>
      </c>
      <c r="ABF567" s="58">
        <f t="shared" si="21067"/>
        <v>1.8570165393261955</v>
      </c>
      <c r="ABG567" s="58">
        <f t="shared" si="21067"/>
        <v>2.7521427719398623</v>
      </c>
      <c r="ABH567" s="58">
        <f t="shared" si="21067"/>
        <v>2.7539171552129043</v>
      </c>
      <c r="ABI567" s="58">
        <f t="shared" si="21067"/>
        <v>2.1419507989557647</v>
      </c>
      <c r="ABJ567" s="58">
        <f t="shared" si="21067"/>
        <v>1.1508358922082174</v>
      </c>
      <c r="ABK567" s="58">
        <f t="shared" si="21067"/>
        <v>1.0921169383868481</v>
      </c>
      <c r="ABL567" s="58">
        <f t="shared" si="21067"/>
        <v>1.0293301782659672</v>
      </c>
      <c r="ABM567" s="58">
        <f t="shared" si="21067"/>
        <v>1.000644075238154</v>
      </c>
      <c r="ABN567" s="58">
        <f t="shared" si="21067"/>
        <v>1.068228245852169</v>
      </c>
      <c r="ABO567" s="58">
        <f t="shared" si="21067"/>
        <v>1.1451383839208122</v>
      </c>
      <c r="ABP567" s="58">
        <f t="shared" si="21067"/>
        <v>1.4650307104883664</v>
      </c>
      <c r="ABQ567" s="58">
        <f t="shared" si="21067"/>
        <v>1.8691442924627562</v>
      </c>
      <c r="ABR567" s="58">
        <f t="shared" si="21067"/>
        <v>1.7071577797373769</v>
      </c>
      <c r="ABS567" s="58">
        <f t="shared" si="21067"/>
        <v>2.688446380104387</v>
      </c>
      <c r="ABT567" s="58">
        <f t="shared" si="21067"/>
        <v>2.9530658633978408</v>
      </c>
      <c r="ABU567" s="58">
        <f t="shared" si="21067"/>
        <v>2.7224909309863312</v>
      </c>
      <c r="ABV567" s="58">
        <f t="shared" si="21067"/>
        <v>1.0245331875258141</v>
      </c>
      <c r="ABW567" s="58">
        <f t="shared" si="21067"/>
        <v>0.97226025599776356</v>
      </c>
      <c r="ABX567" s="58">
        <f t="shared" si="21067"/>
        <v>0.91081871174971196</v>
      </c>
      <c r="ABY567" s="58">
        <f t="shared" si="21067"/>
        <v>0.87970144886860024</v>
      </c>
      <c r="ABZ567" s="58">
        <f t="shared" si="21067"/>
        <v>0.94256830646042544</v>
      </c>
      <c r="ACA567" s="58">
        <f t="shared" si="21067"/>
        <v>1.0170427027852769</v>
      </c>
      <c r="ACB567" s="58">
        <f t="shared" si="21067"/>
        <v>1.2920867866283927</v>
      </c>
      <c r="ACC567" s="58">
        <f t="shared" si="21067"/>
        <v>1.6778507627112937</v>
      </c>
      <c r="ACD567" s="58">
        <f t="shared" si="21067"/>
        <v>2.8464441200131203</v>
      </c>
      <c r="ACE567" s="58">
        <f t="shared" ref="ACE567:AEP567" si="21068">ACE562+2*ACE566</f>
        <v>1.2968308375350766</v>
      </c>
      <c r="ACF567" s="58">
        <f t="shared" si="21068"/>
        <v>1.262337466573628</v>
      </c>
      <c r="ACG567" s="58">
        <f t="shared" si="21068"/>
        <v>1.0147831906405218</v>
      </c>
      <c r="ACH567" s="58">
        <f t="shared" si="21068"/>
        <v>0.96996411644902303</v>
      </c>
      <c r="ACI567" s="58">
        <f t="shared" si="21068"/>
        <v>0.94428832481552039</v>
      </c>
      <c r="ACJ567" s="58">
        <f t="shared" si="21068"/>
        <v>0.95011174215857519</v>
      </c>
      <c r="ACK567" s="58">
        <f t="shared" si="21068"/>
        <v>1.1018245285803272</v>
      </c>
      <c r="ACL567" s="58">
        <f t="shared" si="21068"/>
        <v>1.5053642777723939</v>
      </c>
      <c r="ACM567" s="58">
        <f t="shared" si="21068"/>
        <v>1.344008572023347</v>
      </c>
      <c r="ACN567" s="58">
        <f t="shared" si="21068"/>
        <v>2.4349878310539967</v>
      </c>
      <c r="ACO567" s="58">
        <f t="shared" si="21068"/>
        <v>2.6969244947970603</v>
      </c>
      <c r="ACP567" s="58">
        <f t="shared" si="21068"/>
        <v>3.0425968718851366</v>
      </c>
      <c r="ACQ567" s="58">
        <f t="shared" si="21068"/>
        <v>1.4024881228512833</v>
      </c>
      <c r="ACR567" s="58">
        <f t="shared" si="21068"/>
        <v>1.3648132978349901</v>
      </c>
      <c r="ACS567" s="58">
        <f t="shared" si="21068"/>
        <v>1.0949575546569315</v>
      </c>
      <c r="ACT567" s="58">
        <f t="shared" si="21068"/>
        <v>1.0433870584161671</v>
      </c>
      <c r="ACU567" s="58">
        <f t="shared" si="21068"/>
        <v>1.0117059170289315</v>
      </c>
      <c r="ACV567" s="58">
        <f t="shared" si="21068"/>
        <v>1.0170226554163309</v>
      </c>
      <c r="ACW567" s="58">
        <f t="shared" si="21068"/>
        <v>1.1808801087904373</v>
      </c>
      <c r="ACX567" s="58">
        <f t="shared" si="21068"/>
        <v>1.6220796290963468</v>
      </c>
      <c r="ACY567" s="58">
        <f t="shared" si="21068"/>
        <v>1.4434110500471118</v>
      </c>
      <c r="ACZ567" s="58">
        <f t="shared" si="21068"/>
        <v>2.6091450639277052</v>
      </c>
      <c r="ADA567" s="58">
        <f t="shared" si="21068"/>
        <v>2.8837077219874034</v>
      </c>
      <c r="ADB567" s="58">
        <f t="shared" si="21068"/>
        <v>3.2350523062587304</v>
      </c>
      <c r="ADC567" s="58">
        <f t="shared" si="21068"/>
        <v>1.5072928748345802</v>
      </c>
      <c r="ADD567" s="58">
        <f t="shared" si="21068"/>
        <v>1.4664278095068886</v>
      </c>
      <c r="ADE567" s="58">
        <f t="shared" si="21068"/>
        <v>1.1742711905006047</v>
      </c>
      <c r="ADF567" s="58">
        <f t="shared" si="21068"/>
        <v>1.1158013095376305</v>
      </c>
      <c r="ADG567" s="58">
        <f t="shared" si="21068"/>
        <v>1.0779273910267702</v>
      </c>
      <c r="ADH567" s="58">
        <f t="shared" si="21068"/>
        <v>1.0826683835145594</v>
      </c>
      <c r="ADI567" s="58">
        <f t="shared" si="21068"/>
        <v>1.2585613984501374</v>
      </c>
      <c r="ADJ567" s="58">
        <f t="shared" si="21068"/>
        <v>1.7374845752646377</v>
      </c>
      <c r="ADK567" s="58">
        <f t="shared" si="21068"/>
        <v>1.5413523527257595</v>
      </c>
      <c r="ADL567" s="58">
        <f t="shared" si="21068"/>
        <v>2.780361122700683</v>
      </c>
      <c r="ADM567" s="58">
        <f t="shared" si="21068"/>
        <v>3.0671466457271537</v>
      </c>
      <c r="ADN567" s="58">
        <f t="shared" si="21068"/>
        <v>3.4241925809386045</v>
      </c>
      <c r="ADO567" s="58">
        <f t="shared" si="21068"/>
        <v>1.6113278051328355</v>
      </c>
      <c r="ADP567" s="58">
        <f t="shared" si="21068"/>
        <v>1.5672646333324518</v>
      </c>
      <c r="ADQ567" s="58">
        <f t="shared" si="21068"/>
        <v>1.2528076965422841</v>
      </c>
      <c r="ADR567" s="58">
        <f t="shared" si="21068"/>
        <v>1.1873043922571469</v>
      </c>
      <c r="ADS567" s="58">
        <f t="shared" si="21068"/>
        <v>1.1430677612939542</v>
      </c>
      <c r="ADT567" s="58">
        <f t="shared" si="21068"/>
        <v>1.1471705125374134</v>
      </c>
      <c r="ADU567" s="58">
        <f t="shared" si="21068"/>
        <v>1.3350003592018591</v>
      </c>
      <c r="ADV567" s="58">
        <f t="shared" si="21068"/>
        <v>1.8517049197895268</v>
      </c>
      <c r="ADW567" s="58">
        <f t="shared" si="21068"/>
        <v>1.6379728300261158</v>
      </c>
      <c r="ADX567" s="58">
        <f t="shared" si="21068"/>
        <v>2.9489177070911392</v>
      </c>
      <c r="ADY567" s="58">
        <f t="shared" si="21068"/>
        <v>3.2475837390274305</v>
      </c>
      <c r="ADZ567" s="58">
        <f t="shared" si="21068"/>
        <v>3.6103375243855904</v>
      </c>
      <c r="AEA567" s="58">
        <f t="shared" si="21068"/>
        <v>1.7146622645083853</v>
      </c>
      <c r="AEB567" s="58">
        <f t="shared" si="21068"/>
        <v>1.667393908316616</v>
      </c>
      <c r="AEC567" s="58">
        <f t="shared" si="21068"/>
        <v>1.3306372363243504</v>
      </c>
      <c r="AED567" s="58">
        <f t="shared" si="21068"/>
        <v>1.2579781952797002</v>
      </c>
      <c r="AEE567" s="58">
        <f t="shared" si="21068"/>
        <v>1.2072236378728509</v>
      </c>
      <c r="AEF567" s="58">
        <f t="shared" si="21068"/>
        <v>1.2106311896856046</v>
      </c>
      <c r="AEG567" s="58">
        <f t="shared" si="21068"/>
        <v>1.4103078706632113</v>
      </c>
      <c r="AEH567" s="58">
        <f t="shared" si="21068"/>
        <v>1.9648463535699918</v>
      </c>
      <c r="AEI567" s="58">
        <f t="shared" si="21068"/>
        <v>1.7333903445419478</v>
      </c>
      <c r="AEJ567" s="58">
        <f t="shared" si="21068"/>
        <v>3.1150513143828049</v>
      </c>
      <c r="AEK567" s="58">
        <f t="shared" si="21068"/>
        <v>3.4253045105854119</v>
      </c>
      <c r="AEL567" s="58">
        <f t="shared" si="21068"/>
        <v>3.7937571702457324</v>
      </c>
      <c r="AEM567" s="58">
        <f t="shared" si="21068"/>
        <v>1.8173551373105297</v>
      </c>
      <c r="AEN567" s="58">
        <f t="shared" si="21068"/>
        <v>1.7668752016033891</v>
      </c>
      <c r="AEO567" s="58">
        <f t="shared" si="21068"/>
        <v>1.4078194407430682</v>
      </c>
      <c r="AEP567" s="58">
        <f t="shared" si="21068"/>
        <v>1.3278923475796429</v>
      </c>
      <c r="AEQ567" s="58">
        <f t="shared" ref="AEQ567:AHB567" si="21069">AEQ562+2*AEQ566</f>
        <v>1.2704771962311412</v>
      </c>
      <c r="AER567" s="58">
        <f t="shared" si="21069"/>
        <v>1.2731373146185747</v>
      </c>
      <c r="AES567" s="58">
        <f t="shared" si="21069"/>
        <v>1.4845782746282128</v>
      </c>
      <c r="AET567" s="58">
        <f t="shared" si="21069"/>
        <v>2.0769987918653907</v>
      </c>
      <c r="AEU567" s="58">
        <f t="shared" si="21069"/>
        <v>1.827705128056899</v>
      </c>
      <c r="AEV567" s="58">
        <f t="shared" si="21069"/>
        <v>3.2789630146487481</v>
      </c>
      <c r="AEW567" s="58">
        <f t="shared" si="21069"/>
        <v>3.600550120085185</v>
      </c>
      <c r="AEX567" s="58">
        <f t="shared" si="21069"/>
        <v>3.2536528018069513</v>
      </c>
      <c r="AEY567" s="58">
        <f t="shared" si="21069"/>
        <v>4.1731381862305001</v>
      </c>
      <c r="AEZ567" s="58">
        <f t="shared" si="21069"/>
        <v>1.2638936805850391</v>
      </c>
      <c r="AFA567" s="58">
        <f t="shared" si="21069"/>
        <v>1.0163393957683839</v>
      </c>
      <c r="AFB567" s="58">
        <f t="shared" si="21069"/>
        <v>0.97018570081819788</v>
      </c>
      <c r="AFC567" s="58">
        <f t="shared" si="21069"/>
        <v>0.93056106407996886</v>
      </c>
      <c r="AFD567" s="58">
        <f t="shared" si="21069"/>
        <v>0.89326549925839738</v>
      </c>
      <c r="AFE567" s="58">
        <f t="shared" si="21069"/>
        <v>0.93070773371347948</v>
      </c>
      <c r="AFF567" s="58">
        <f t="shared" si="21069"/>
        <v>1.1324417752667029</v>
      </c>
      <c r="AFG567" s="58">
        <f t="shared" si="21069"/>
        <v>1.4553665172232215</v>
      </c>
      <c r="AFH567" s="58">
        <f t="shared" si="21069"/>
        <v>1.4280926980523045</v>
      </c>
      <c r="AFI567" s="58">
        <f t="shared" si="21069"/>
        <v>2.3963167744341471</v>
      </c>
      <c r="AFJ567" s="58">
        <f t="shared" si="21069"/>
        <v>3.4697047226132316</v>
      </c>
      <c r="AFK567" s="58">
        <f t="shared" si="21069"/>
        <v>4.4481094989303624</v>
      </c>
      <c r="AFL567" s="58">
        <f t="shared" si="21069"/>
        <v>1.3664753118769581</v>
      </c>
      <c r="AFM567" s="58">
        <f t="shared" si="21069"/>
        <v>1.0966217737857016</v>
      </c>
      <c r="AFN567" s="58">
        <f t="shared" si="21069"/>
        <v>1.0435891564206861</v>
      </c>
      <c r="AFO567" s="58">
        <f t="shared" si="21069"/>
        <v>0.99668262000172358</v>
      </c>
      <c r="AFP567" s="58">
        <f t="shared" si="21069"/>
        <v>0.95495848752327361</v>
      </c>
      <c r="AFQ567" s="58">
        <f t="shared" si="21069"/>
        <v>0.99415454310082463</v>
      </c>
      <c r="AFR567" s="58">
        <f t="shared" si="21069"/>
        <v>1.2152055348441357</v>
      </c>
      <c r="AFS567" s="58">
        <f t="shared" si="21069"/>
        <v>1.5697030825678917</v>
      </c>
      <c r="AFT567" s="58">
        <f t="shared" si="21069"/>
        <v>1.5395183972968618</v>
      </c>
      <c r="AFU567" s="58">
        <f t="shared" si="21069"/>
        <v>2.5724181650503075</v>
      </c>
      <c r="AFV567" s="58">
        <f t="shared" si="21069"/>
        <v>3.6813475818629069</v>
      </c>
      <c r="AFW567" s="58">
        <f t="shared" si="21069"/>
        <v>4.7170543279694011</v>
      </c>
      <c r="AFX567" s="58">
        <f t="shared" si="21069"/>
        <v>1.4681934026214241</v>
      </c>
      <c r="AFY567" s="58">
        <f t="shared" si="21069"/>
        <v>1.1760417034004575</v>
      </c>
      <c r="AFZ567" s="58">
        <f t="shared" si="21069"/>
        <v>1.1159818493350084</v>
      </c>
      <c r="AGA567" s="58">
        <f t="shared" si="21069"/>
        <v>1.0616053784008568</v>
      </c>
      <c r="AGB567" s="58">
        <f t="shared" si="21069"/>
        <v>1.0153835944196938</v>
      </c>
      <c r="AGC567" s="58">
        <f t="shared" si="21069"/>
        <v>1.0562243446819848</v>
      </c>
      <c r="AGD567" s="58">
        <f t="shared" si="21069"/>
        <v>1.2966563065018462</v>
      </c>
      <c r="AGE567" s="58">
        <f t="shared" si="21069"/>
        <v>1.6828717741038972</v>
      </c>
      <c r="AGF567" s="58">
        <f t="shared" si="21069"/>
        <v>1.6496604288429384</v>
      </c>
      <c r="AGG567" s="58">
        <f t="shared" si="21069"/>
        <v>2.7459214191016312</v>
      </c>
      <c r="AGH567" s="58">
        <f t="shared" si="21069"/>
        <v>3.8890429157583855</v>
      </c>
      <c r="AGI567" s="58">
        <f t="shared" si="21069"/>
        <v>4.9806086604651227</v>
      </c>
      <c r="AGJ567" s="58">
        <f t="shared" si="21069"/>
        <v>1.5691317484141787</v>
      </c>
      <c r="AGK567" s="58">
        <f t="shared" si="21069"/>
        <v>1.2546829662974535</v>
      </c>
      <c r="AGL567" s="58">
        <f t="shared" si="21069"/>
        <v>1.1874615292178834</v>
      </c>
      <c r="AGM567" s="58">
        <f t="shared" si="21069"/>
        <v>1.1254446312374311</v>
      </c>
      <c r="AGN567" s="58">
        <f t="shared" si="21069"/>
        <v>1.0746627044140409</v>
      </c>
      <c r="AGO567" s="58">
        <f t="shared" si="21069"/>
        <v>1.1170494229490691</v>
      </c>
      <c r="AGP567" s="58">
        <f t="shared" si="21069"/>
        <v>1.3769201927425452</v>
      </c>
      <c r="AGQ567" s="58">
        <f t="shared" si="21069"/>
        <v>1.7949847645800974</v>
      </c>
      <c r="AGR567" s="58">
        <f t="shared" si="21069"/>
        <v>1.7586422236054104</v>
      </c>
      <c r="AGS567" s="58">
        <f t="shared" si="21069"/>
        <v>2.9170747484331021</v>
      </c>
      <c r="AGT567" s="58">
        <f t="shared" si="21069"/>
        <v>4.093173219176899</v>
      </c>
      <c r="AGU567" s="58">
        <f t="shared" si="21069"/>
        <v>5.2393017394261872</v>
      </c>
      <c r="AGV567" s="58">
        <f t="shared" si="21069"/>
        <v>1.6693606216191124</v>
      </c>
      <c r="AGW567" s="58">
        <f t="shared" si="21069"/>
        <v>1.3326158760625026</v>
      </c>
      <c r="AGX567" s="58">
        <f t="shared" si="21069"/>
        <v>1.2581102728296678</v>
      </c>
      <c r="AGY567" s="58">
        <f t="shared" si="21069"/>
        <v>1.1882972204866626</v>
      </c>
      <c r="AGZ567" s="58">
        <f t="shared" si="21069"/>
        <v>1.1328982146231008</v>
      </c>
      <c r="AHA567" s="58">
        <f t="shared" si="21069"/>
        <v>1.176740928371323</v>
      </c>
      <c r="AHB567" s="58">
        <f t="shared" si="21069"/>
        <v>1.4561031353512996</v>
      </c>
      <c r="AHC567" s="58">
        <f t="shared" ref="AHC567:AJN567" si="21070">AHC562+2*AHC566</f>
        <v>1.9061362742666836</v>
      </c>
      <c r="AHD567" s="58">
        <f t="shared" si="21070"/>
        <v>1.8665674415118749</v>
      </c>
      <c r="AHE567" s="58">
        <f t="shared" si="21070"/>
        <v>3.086086551494156</v>
      </c>
      <c r="AHF567" s="58">
        <f t="shared" si="21070"/>
        <v>4.2940616367947007</v>
      </c>
      <c r="AHG567" s="58">
        <f t="shared" si="21070"/>
        <v>5.4935797673980487</v>
      </c>
      <c r="AHH567" s="58">
        <f t="shared" si="21070"/>
        <v>1.768939699356048</v>
      </c>
      <c r="AHI567" s="58">
        <f t="shared" si="21070"/>
        <v>1.4099001878198127</v>
      </c>
      <c r="AHJ567" s="58">
        <f t="shared" si="21070"/>
        <v>1.3279978666303711</v>
      </c>
      <c r="AHK567" s="58">
        <f t="shared" si="21070"/>
        <v>1.2502455178606056</v>
      </c>
      <c r="AHL567" s="58">
        <f t="shared" si="21070"/>
        <v>1.1901772365522898</v>
      </c>
      <c r="AHM567" s="58">
        <f t="shared" si="21070"/>
        <v>1.2353934326800258</v>
      </c>
      <c r="AHN567" s="58">
        <f t="shared" si="21070"/>
        <v>1.5342952626614867</v>
      </c>
      <c r="AHO567" s="58">
        <f t="shared" si="21070"/>
        <v>2.0164064442024734</v>
      </c>
      <c r="AHP567" s="58">
        <f t="shared" si="21070"/>
        <v>1.973524239145886</v>
      </c>
      <c r="AHQ567" s="58">
        <f t="shared" si="21070"/>
        <v>3.2531340207814261</v>
      </c>
      <c r="AHR567" s="58">
        <f t="shared" si="21070"/>
        <v>2.4485623472362805</v>
      </c>
      <c r="AHS567" s="58">
        <f t="shared" si="21070"/>
        <v>2.7523125950746996</v>
      </c>
      <c r="AHT567" s="58">
        <f t="shared" si="21070"/>
        <v>2.7858333792080656</v>
      </c>
      <c r="AHU567" s="58">
        <f t="shared" si="21070"/>
        <v>1.0178615808840628</v>
      </c>
      <c r="AHV567" s="58">
        <f t="shared" si="21070"/>
        <v>0.97195122876524964</v>
      </c>
      <c r="AHW567" s="58">
        <f t="shared" si="21070"/>
        <v>0.93075768682851445</v>
      </c>
      <c r="AHX567" s="58">
        <f t="shared" si="21070"/>
        <v>0.87865609534712763</v>
      </c>
      <c r="AHY567" s="58">
        <f t="shared" si="21070"/>
        <v>0.86969951591160488</v>
      </c>
      <c r="AHZ567" s="58">
        <f t="shared" si="21070"/>
        <v>0.96796867542846943</v>
      </c>
      <c r="AIA567" s="58">
        <f t="shared" si="21070"/>
        <v>1.1200869701458842</v>
      </c>
      <c r="AIB567" s="58">
        <f t="shared" si="21070"/>
        <v>1.5043926359099979</v>
      </c>
      <c r="AIC567" s="58">
        <f t="shared" si="21070"/>
        <v>1.5101219660667748</v>
      </c>
      <c r="AID567" s="58">
        <f t="shared" si="21070"/>
        <v>2.6309281563151927</v>
      </c>
      <c r="AIE567" s="58">
        <f t="shared" si="21070"/>
        <v>2.9478038320564406</v>
      </c>
      <c r="AIF567" s="58">
        <f t="shared" si="21070"/>
        <v>2.9795527701938358</v>
      </c>
      <c r="AIG567" s="58">
        <f t="shared" si="21070"/>
        <v>1.0982498396542104</v>
      </c>
      <c r="AIH567" s="58">
        <f t="shared" si="21070"/>
        <v>1.0454766536825812</v>
      </c>
      <c r="AII567" s="58">
        <f t="shared" si="21070"/>
        <v>0.99685009671300029</v>
      </c>
      <c r="AIJ567" s="58">
        <f t="shared" si="21070"/>
        <v>0.93897177208340821</v>
      </c>
      <c r="AIK567" s="58">
        <f t="shared" si="21070"/>
        <v>0.92754756974567043</v>
      </c>
      <c r="AIL567" s="58">
        <f t="shared" si="21070"/>
        <v>1.0357303443167121</v>
      </c>
      <c r="AIM567" s="58">
        <f t="shared" si="21070"/>
        <v>1.2038986800433427</v>
      </c>
      <c r="AIN567" s="58">
        <f t="shared" si="21070"/>
        <v>1.6273728970300754</v>
      </c>
      <c r="AIO567" s="58">
        <f t="shared" si="21070"/>
        <v>1.6308854386609049</v>
      </c>
      <c r="AIP567" s="58">
        <f t="shared" si="21070"/>
        <v>2.8107761653744916</v>
      </c>
      <c r="AIQ567" s="58">
        <f t="shared" si="21070"/>
        <v>3.1401516822850359</v>
      </c>
      <c r="AIR567" s="58">
        <f t="shared" si="21070"/>
        <v>3.1698134077234217</v>
      </c>
      <c r="AIS567" s="58">
        <f t="shared" si="21070"/>
        <v>1.1777739724480067</v>
      </c>
      <c r="AIT567" s="58">
        <f t="shared" si="21070"/>
        <v>1.1179893031374766</v>
      </c>
      <c r="AIU567" s="58">
        <f t="shared" si="21070"/>
        <v>1.0617410780392171</v>
      </c>
      <c r="AIV567" s="58">
        <f t="shared" si="21070"/>
        <v>0.99801690594087744</v>
      </c>
      <c r="AIW567" s="58">
        <f t="shared" si="21070"/>
        <v>0.98401585817534309</v>
      </c>
      <c r="AIX567" s="58">
        <f t="shared" si="21070"/>
        <v>1.1021763315217208</v>
      </c>
      <c r="AIY567" s="58">
        <f t="shared" si="21070"/>
        <v>1.2865400098045108</v>
      </c>
      <c r="AIZ567" s="58">
        <f t="shared" si="21070"/>
        <v>1.7493418599675241</v>
      </c>
      <c r="AJA567" s="58">
        <f t="shared" si="21070"/>
        <v>1.7505201076580899</v>
      </c>
      <c r="AJB567" s="58">
        <f t="shared" si="21070"/>
        <v>2.9883449156462105</v>
      </c>
      <c r="AJC567" s="58">
        <f t="shared" si="21070"/>
        <v>3.3296488094883916</v>
      </c>
      <c r="AJD567" s="58">
        <f t="shared" si="21070"/>
        <v>3.3569766356175457</v>
      </c>
      <c r="AJE567" s="58">
        <f t="shared" si="21070"/>
        <v>1.2565179340974935</v>
      </c>
      <c r="AJF567" s="58">
        <f t="shared" si="21070"/>
        <v>1.1895871443610064</v>
      </c>
      <c r="AJG567" s="58">
        <f t="shared" si="21070"/>
        <v>1.1255461914645071</v>
      </c>
      <c r="AJH567" s="58">
        <f t="shared" si="21070"/>
        <v>1.0559136724908251</v>
      </c>
      <c r="AJI567" s="58">
        <f t="shared" si="21070"/>
        <v>1.0392369854011638</v>
      </c>
      <c r="AJJ567" s="58">
        <f t="shared" si="21070"/>
        <v>1.1674330368016652</v>
      </c>
      <c r="AJK567" s="58">
        <f t="shared" si="21070"/>
        <v>1.3681233922540137</v>
      </c>
      <c r="AJL567" s="58">
        <f t="shared" si="21070"/>
        <v>1.8703974617751602</v>
      </c>
      <c r="AJM567" s="58">
        <f t="shared" si="21070"/>
        <v>1.8691341535237826</v>
      </c>
      <c r="AJN567" s="58">
        <f t="shared" si="21070"/>
        <v>3.1638346889610669</v>
      </c>
      <c r="AJO567" s="58">
        <f t="shared" ref="AJO567:ALZ567" si="21071">AJO562+2*AJO566</f>
        <v>3.5165678087910996</v>
      </c>
      <c r="AJP567" s="58">
        <f t="shared" si="21071"/>
        <v>3.5413431887959588</v>
      </c>
      <c r="AJQ567" s="58">
        <f t="shared" si="21071"/>
        <v>1.3345521792882789</v>
      </c>
      <c r="AJR567" s="58">
        <f t="shared" si="21071"/>
        <v>1.2603524337175227</v>
      </c>
      <c r="AJS567" s="58">
        <f t="shared" si="21071"/>
        <v>1.188362503319063</v>
      </c>
      <c r="AJT567" s="58">
        <f t="shared" si="21071"/>
        <v>1.1127647124406652</v>
      </c>
      <c r="AJU567" s="58">
        <f t="shared" si="21071"/>
        <v>1.093322369930241</v>
      </c>
      <c r="AJV567" s="58">
        <f t="shared" si="21071"/>
        <v>1.2316066511934742</v>
      </c>
      <c r="AJW567" s="58">
        <f t="shared" si="21071"/>
        <v>1.4487432657737183</v>
      </c>
      <c r="AJX567" s="58">
        <f t="shared" si="21071"/>
        <v>1.9906219314566538</v>
      </c>
      <c r="AJY567" s="58">
        <f t="shared" si="21071"/>
        <v>1.9868184096105126</v>
      </c>
      <c r="AJZ567" s="58">
        <f t="shared" si="21071"/>
        <v>3.3374157832448956</v>
      </c>
      <c r="AKA567" s="58">
        <f t="shared" si="21071"/>
        <v>3.7011657755084424</v>
      </c>
      <c r="AKB567" s="58">
        <f t="shared" si="21071"/>
        <v>3.7230351480423263</v>
      </c>
      <c r="AKC567" s="58">
        <f t="shared" si="21071"/>
        <v>1.4119365794579877</v>
      </c>
      <c r="AKD567" s="58">
        <f t="shared" si="21071"/>
        <v>1.3303551076860876</v>
      </c>
      <c r="AKE567" s="58">
        <f t="shared" si="21071"/>
        <v>1.2502725749548742</v>
      </c>
      <c r="AKF567" s="58">
        <f t="shared" si="21071"/>
        <v>1.1686573435883318</v>
      </c>
      <c r="AKG567" s="58">
        <f t="shared" si="21071"/>
        <v>1.1463668108887868</v>
      </c>
      <c r="AKH567" s="58">
        <f t="shared" si="21071"/>
        <v>1.2947875145717083</v>
      </c>
      <c r="AKI567" s="58">
        <f t="shared" si="21071"/>
        <v>1.5284799565932174</v>
      </c>
      <c r="AKJ567" s="58">
        <f t="shared" si="21071"/>
        <v>2.110085181495521</v>
      </c>
      <c r="AKK567" s="58">
        <f t="shared" si="21071"/>
        <v>2.1036501086415238</v>
      </c>
      <c r="AKL567" s="58">
        <f t="shared" si="21071"/>
        <v>1.320189927476304</v>
      </c>
      <c r="AKM567" s="58">
        <f t="shared" si="21071"/>
        <v>2.1199055281261074</v>
      </c>
      <c r="AKN567" s="58">
        <f t="shared" si="21071"/>
        <v>2.3610104951504245</v>
      </c>
      <c r="AKO567" s="58">
        <f t="shared" si="21071"/>
        <v>2.1939950456230486</v>
      </c>
      <c r="AKP567" s="58">
        <f t="shared" si="21071"/>
        <v>0.80452844731451523</v>
      </c>
      <c r="AKQ567" s="58">
        <f t="shared" si="21071"/>
        <v>0.77458539287001249</v>
      </c>
      <c r="AKR567" s="58">
        <f t="shared" si="21071"/>
        <v>0.73105042566314615</v>
      </c>
      <c r="AKS567" s="58">
        <f t="shared" si="21071"/>
        <v>0.71175806676570796</v>
      </c>
      <c r="AKT567" s="58">
        <f t="shared" si="21071"/>
        <v>0.75649826466041936</v>
      </c>
      <c r="AKU567" s="58">
        <f t="shared" si="21071"/>
        <v>0.8069068466125161</v>
      </c>
      <c r="AKV567" s="58">
        <f t="shared" si="21071"/>
        <v>1.0022921406404379</v>
      </c>
      <c r="AKW567" s="58">
        <f t="shared" si="21071"/>
        <v>1.2879241528873364</v>
      </c>
      <c r="AKX567" s="58">
        <f t="shared" si="21071"/>
        <v>1.4504764954061053</v>
      </c>
      <c r="AKY567" s="58">
        <f t="shared" si="21071"/>
        <v>2.312492777941288</v>
      </c>
      <c r="AKZ567" s="58">
        <f t="shared" si="21071"/>
        <v>2.5623915985520629</v>
      </c>
      <c r="ALA567" s="58">
        <f t="shared" si="21071"/>
        <v>2.3745527583295858</v>
      </c>
      <c r="ALB567" s="58">
        <f t="shared" si="21071"/>
        <v>0.87906217361731998</v>
      </c>
      <c r="ALC567" s="58">
        <f t="shared" si="21071"/>
        <v>0.84189570277514314</v>
      </c>
      <c r="ALD567" s="58">
        <f t="shared" si="21071"/>
        <v>0.79247378816625147</v>
      </c>
      <c r="ALE567" s="58">
        <f t="shared" si="21071"/>
        <v>0.76936877287689975</v>
      </c>
      <c r="ALF567" s="58">
        <f t="shared" si="21071"/>
        <v>0.82007447650401044</v>
      </c>
      <c r="ALG567" s="58">
        <f t="shared" si="21071"/>
        <v>0.87833260455844475</v>
      </c>
      <c r="ALH567" s="58">
        <f t="shared" si="21071"/>
        <v>1.1000862657741755</v>
      </c>
      <c r="ALI567" s="58">
        <f t="shared" si="21071"/>
        <v>1.418922355665182</v>
      </c>
      <c r="ALJ567" s="58">
        <f t="shared" si="21071"/>
        <v>1.5794147995676164</v>
      </c>
      <c r="ALK567" s="58">
        <f t="shared" si="21071"/>
        <v>2.5018861527664344</v>
      </c>
      <c r="ALL567" s="58">
        <f t="shared" si="21071"/>
        <v>2.759573931210912</v>
      </c>
      <c r="ALM567" s="58">
        <f t="shared" si="21071"/>
        <v>2.5505308287619242</v>
      </c>
      <c r="ALN567" s="58">
        <f t="shared" si="21071"/>
        <v>0.95234983430242715</v>
      </c>
      <c r="ALO567" s="58">
        <f t="shared" si="21071"/>
        <v>0.90773163266928858</v>
      </c>
      <c r="ALP567" s="58">
        <f t="shared" si="21071"/>
        <v>0.85233771191615271</v>
      </c>
      <c r="ALQ567" s="58">
        <f t="shared" si="21071"/>
        <v>0.82528607432154</v>
      </c>
      <c r="ALR567" s="58">
        <f t="shared" si="21071"/>
        <v>0.88203694868988625</v>
      </c>
      <c r="ALS567" s="58">
        <f t="shared" si="21071"/>
        <v>0.94832369764519486</v>
      </c>
      <c r="ALT567" s="58">
        <f t="shared" si="21071"/>
        <v>1.1966372447705667</v>
      </c>
      <c r="ALU567" s="58">
        <f t="shared" si="21071"/>
        <v>1.5488572879732749</v>
      </c>
      <c r="ALV567" s="58">
        <f t="shared" si="21071"/>
        <v>1.7071577797373769</v>
      </c>
      <c r="ALW567" s="58">
        <f t="shared" si="21071"/>
        <v>2.688446380104387</v>
      </c>
      <c r="ALX567" s="58">
        <f t="shared" si="21071"/>
        <v>2.9530658633978408</v>
      </c>
      <c r="ALY567" s="58">
        <f t="shared" si="21071"/>
        <v>2.7224909309863312</v>
      </c>
      <c r="ALZ567" s="58">
        <f t="shared" si="21071"/>
        <v>1.0245331875258141</v>
      </c>
      <c r="AMA567" s="58">
        <f t="shared" ref="AMA567:ANE567" si="21072">AMA562+2*AMA566</f>
        <v>0.97226025599776356</v>
      </c>
      <c r="AMB567" s="58">
        <f t="shared" si="21072"/>
        <v>0.91081871174971196</v>
      </c>
      <c r="AMC567" s="58">
        <f t="shared" si="21072"/>
        <v>0.87970144886860024</v>
      </c>
      <c r="AMD567" s="58">
        <f t="shared" si="21072"/>
        <v>0.94256830646042544</v>
      </c>
      <c r="AME567" s="58">
        <f t="shared" si="21072"/>
        <v>1.0170427027852769</v>
      </c>
      <c r="AMF567" s="58">
        <f t="shared" si="21072"/>
        <v>1.2920867866283927</v>
      </c>
      <c r="AMG567" s="58">
        <f t="shared" si="21072"/>
        <v>1.6778507627112937</v>
      </c>
      <c r="AMH567" s="58">
        <f t="shared" si="21072"/>
        <v>1.833829737599125</v>
      </c>
      <c r="AMI567" s="58">
        <f t="shared" si="21072"/>
        <v>2.8724667391029075</v>
      </c>
      <c r="AMJ567" s="58">
        <f t="shared" si="21072"/>
        <v>3.143277208848466</v>
      </c>
      <c r="AMK567" s="58">
        <f t="shared" si="21072"/>
        <v>2.8908856544289829</v>
      </c>
      <c r="AML567" s="58">
        <f t="shared" si="21072"/>
        <v>1.0957275230131986</v>
      </c>
      <c r="AMM567" s="58">
        <f t="shared" si="21072"/>
        <v>1.0356174841723604</v>
      </c>
      <c r="AMN567" s="58">
        <f t="shared" si="21072"/>
        <v>0.96806039887366713</v>
      </c>
      <c r="AMO567" s="58">
        <f t="shared" si="21072"/>
        <v>0.93277069890663722</v>
      </c>
      <c r="AMP567" s="58">
        <f t="shared" si="21072"/>
        <v>1.0018171299307426</v>
      </c>
      <c r="AMQ567" s="58">
        <f t="shared" si="21072"/>
        <v>1.0846218656759476</v>
      </c>
      <c r="AMR567" s="58">
        <f t="shared" si="21072"/>
        <v>1.3865501201415236</v>
      </c>
      <c r="AMS567" s="58">
        <f t="shared" si="21072"/>
        <v>1.8060017694689776</v>
      </c>
      <c r="AMT567" s="58">
        <f t="shared" si="21072"/>
        <v>1.959533480725034</v>
      </c>
      <c r="AMU567" s="58">
        <f t="shared" si="21072"/>
        <v>3.0541898754975154</v>
      </c>
      <c r="AMV567" s="58">
        <f t="shared" si="21072"/>
        <v>3.3305442312981568</v>
      </c>
      <c r="AMW567" s="58">
        <f t="shared" si="21072"/>
        <v>3.0560849744478498</v>
      </c>
      <c r="AMX567" s="58">
        <f t="shared" si="21072"/>
        <v>1.1660282514827427</v>
      </c>
      <c r="AMY567" s="58">
        <f t="shared" si="21072"/>
        <v>1.0979158210763471</v>
      </c>
      <c r="AMZ567" s="58">
        <f t="shared" si="21072"/>
        <v>1.0241816667308445</v>
      </c>
      <c r="ANA567" s="58">
        <f t="shared" si="21072"/>
        <v>0.98462282504669318</v>
      </c>
      <c r="ANB567" s="58">
        <f t="shared" si="21072"/>
        <v>1.0599064243856864</v>
      </c>
      <c r="ANC567" s="58">
        <f t="shared" si="21072"/>
        <v>1.1511706497403986</v>
      </c>
      <c r="AND567" s="58">
        <f t="shared" si="21072"/>
        <v>1.4801225897576853</v>
      </c>
      <c r="ANE567" s="58">
        <f t="shared" si="21072"/>
        <v>1.9333921664920544</v>
      </c>
    </row>
    <row r="568" spans="1:1045" x14ac:dyDescent="0.35">
      <c r="A568" t="s">
        <v>73</v>
      </c>
      <c r="B568" s="3"/>
      <c r="C568" s="3"/>
      <c r="D568" s="3"/>
      <c r="E568" s="3"/>
      <c r="F568" s="3"/>
      <c r="G568" s="3"/>
      <c r="H568" s="3"/>
      <c r="I568" s="3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  <c r="AT568" s="3"/>
      <c r="AU568" s="3"/>
      <c r="AV568" s="3"/>
      <c r="AW568" s="3"/>
      <c r="AX568" s="3"/>
      <c r="AY568" s="3"/>
      <c r="AZ568" s="3"/>
      <c r="BA568" s="3"/>
      <c r="BB568" s="3"/>
      <c r="BC568" s="3"/>
      <c r="BD568" s="3"/>
      <c r="BE568" s="3"/>
      <c r="BF568" s="3"/>
      <c r="BG568" s="3"/>
      <c r="BH568" s="3"/>
      <c r="BI568" s="3"/>
      <c r="BJ568" s="3"/>
      <c r="BK568" s="3"/>
      <c r="BL568" s="3"/>
      <c r="BM568" s="3"/>
      <c r="BN568" s="3"/>
      <c r="BO568" s="3"/>
      <c r="BP568" s="3"/>
      <c r="BQ568" s="3"/>
      <c r="BR568" s="3"/>
      <c r="BS568" s="3"/>
      <c r="BT568" s="3"/>
      <c r="BU568" s="3"/>
      <c r="BV568" s="3"/>
      <c r="BW568" s="3"/>
      <c r="BX568" s="3"/>
      <c r="BY568" s="3"/>
      <c r="BZ568" s="3"/>
      <c r="CA568" s="3"/>
      <c r="CB568" s="3"/>
      <c r="CC568" s="3"/>
      <c r="CD568" s="3"/>
      <c r="CE568" s="3"/>
      <c r="CF568" s="3"/>
      <c r="CG568" s="3"/>
      <c r="CH568" s="3"/>
      <c r="CI568" s="3"/>
      <c r="CJ568" s="3"/>
      <c r="CK568" s="3"/>
      <c r="CL568" s="3"/>
      <c r="CM568" s="3"/>
      <c r="CN568" s="3"/>
      <c r="CO568" s="3"/>
      <c r="CP568" s="3"/>
      <c r="CQ568" s="3"/>
      <c r="CR568" s="3"/>
      <c r="CS568" s="3"/>
      <c r="CT568" s="3"/>
      <c r="CU568" s="3"/>
      <c r="CV568" s="3"/>
      <c r="CW568" s="3"/>
      <c r="CX568" s="3"/>
      <c r="CY568" s="3"/>
      <c r="CZ568" s="3"/>
      <c r="DA568" s="3"/>
      <c r="DB568" s="3"/>
      <c r="DC568" s="3"/>
      <c r="DD568" s="3"/>
      <c r="DE568" s="3"/>
      <c r="DF568" s="3"/>
      <c r="DG568" s="3"/>
      <c r="DH568" s="3"/>
      <c r="DI568" s="3"/>
      <c r="DJ568" s="3"/>
      <c r="DK568" s="3"/>
      <c r="DL568" s="66"/>
      <c r="DM568" s="66"/>
      <c r="DN568" s="66"/>
      <c r="DO568" s="66"/>
      <c r="DP568" s="66"/>
      <c r="DQ568" s="66"/>
      <c r="DR568" s="66"/>
      <c r="DS568" s="66"/>
      <c r="DT568" s="66"/>
      <c r="DU568" s="66"/>
      <c r="DV568" s="66"/>
      <c r="DW568" s="66"/>
      <c r="DX568" s="66"/>
      <c r="DY568" s="66"/>
      <c r="DZ568" s="66"/>
      <c r="EA568" s="66"/>
      <c r="EB568" s="66"/>
      <c r="EC568" s="66"/>
      <c r="ED568" s="66"/>
      <c r="EE568" s="66"/>
      <c r="EF568" s="66"/>
      <c r="EG568" s="66"/>
      <c r="EH568" s="66"/>
      <c r="EI568" s="66"/>
      <c r="EJ568" s="66"/>
      <c r="EK568" s="66"/>
      <c r="EL568" s="66"/>
      <c r="EM568" s="66"/>
      <c r="EN568" s="66"/>
      <c r="EO568" s="66"/>
      <c r="EP568" s="66"/>
      <c r="EQ568" s="66"/>
      <c r="ER568" s="66"/>
      <c r="ES568" s="66"/>
      <c r="ET568" s="66"/>
      <c r="EU568" s="66"/>
      <c r="EV568" s="66"/>
      <c r="EW568" s="66"/>
      <c r="EX568" s="66"/>
      <c r="EY568" s="66"/>
      <c r="EZ568" s="66"/>
      <c r="FA568" s="66"/>
      <c r="FB568" s="66"/>
      <c r="FC568" s="66"/>
      <c r="FD568" s="66"/>
      <c r="FE568" s="66"/>
      <c r="FF568" s="66"/>
      <c r="FG568" s="66"/>
      <c r="FH568" s="66"/>
      <c r="FI568" s="66"/>
      <c r="FJ568" s="66"/>
      <c r="FK568" s="66"/>
      <c r="FL568" s="66"/>
      <c r="FM568" s="66"/>
      <c r="FN568" s="66"/>
      <c r="FO568" s="66"/>
      <c r="FP568" s="66"/>
      <c r="FQ568" s="66"/>
      <c r="FR568" s="66"/>
      <c r="FS568" s="66"/>
      <c r="FT568" s="66"/>
      <c r="FU568" s="66"/>
      <c r="FV568" s="66"/>
      <c r="FW568" s="66"/>
      <c r="FX568" s="66"/>
      <c r="FY568" s="66"/>
      <c r="FZ568" s="58">
        <v>1.1215037278262039</v>
      </c>
      <c r="GA568" s="58">
        <v>1.2117816172759337</v>
      </c>
      <c r="GB568" s="58">
        <v>1.301100247043137</v>
      </c>
      <c r="GC568" s="58">
        <v>1.2432902880211278</v>
      </c>
      <c r="GD568" s="58">
        <v>1.4293280066306033</v>
      </c>
      <c r="GE568" s="58">
        <v>1.4921095958970469</v>
      </c>
      <c r="GF568" s="58">
        <v>1.199324342202529</v>
      </c>
      <c r="GG568" s="58">
        <v>1.0585270835583782</v>
      </c>
      <c r="GH568" s="58">
        <v>1.00832945035498</v>
      </c>
      <c r="GI568" s="58">
        <v>0.98709079936788191</v>
      </c>
      <c r="GJ568" s="58">
        <v>1.1329602569135697</v>
      </c>
      <c r="GK568" s="58">
        <v>1.1502534774601882</v>
      </c>
      <c r="GL568" s="58">
        <v>1.2099914157816882</v>
      </c>
      <c r="GM568" s="58">
        <v>1.309897151426076</v>
      </c>
      <c r="GN568" s="58">
        <v>1.4104079851631481</v>
      </c>
      <c r="GO568" s="58">
        <v>1.3513641219923707</v>
      </c>
      <c r="GP568" s="58">
        <v>1.5585744020571848</v>
      </c>
      <c r="GQ568" s="58">
        <v>1.6324479423560614</v>
      </c>
      <c r="GR568" s="58">
        <v>1.3092930960970841</v>
      </c>
      <c r="GS568" s="58">
        <v>1.1476531918965454</v>
      </c>
      <c r="GT568" s="58">
        <v>1.0941919882514362</v>
      </c>
      <c r="GU568" s="58">
        <v>1.0777352746202034</v>
      </c>
      <c r="GV568" s="58">
        <v>1.2425625144530932</v>
      </c>
      <c r="GW568" s="58">
        <v>1.2612847371158968</v>
      </c>
      <c r="GX568" s="58">
        <v>1.2957833531183058</v>
      </c>
      <c r="GY568" s="58">
        <v>1.405057861414579</v>
      </c>
      <c r="GZ568" s="58">
        <v>1.5166028950870727</v>
      </c>
      <c r="HA568" s="58">
        <v>1.4566017073144304</v>
      </c>
      <c r="HB568" s="58">
        <v>1.6848167607202233</v>
      </c>
      <c r="HC568" s="58">
        <v>1.7699577452066735</v>
      </c>
      <c r="HD568" s="58">
        <v>1.4371730409329146</v>
      </c>
      <c r="HE568" s="58">
        <v>1.2345901914080533</v>
      </c>
      <c r="HF568" s="58">
        <v>1.1780294317991931</v>
      </c>
      <c r="HG568" s="58">
        <v>1.1697700906655293</v>
      </c>
      <c r="HH568" s="58">
        <v>1.3505525144782522</v>
      </c>
      <c r="HI568" s="58">
        <v>1.3707028922057678</v>
      </c>
      <c r="HJ568" s="58">
        <v>1.3792019471808699</v>
      </c>
      <c r="HK568" s="58">
        <v>1.4976050150634705</v>
      </c>
      <c r="HL568" s="58">
        <v>1.6200247692939622</v>
      </c>
      <c r="HM568" s="58">
        <v>1.5592962542993489</v>
      </c>
      <c r="HN568" s="58">
        <v>1.8083489807283899</v>
      </c>
      <c r="HO568" s="58">
        <v>1.9049021648913953</v>
      </c>
      <c r="HP568" s="58">
        <v>1.5464144015669072</v>
      </c>
      <c r="HQ568" s="58">
        <v>1.3195802109363817</v>
      </c>
      <c r="HR568" s="58">
        <v>1.2600643351014975</v>
      </c>
      <c r="HS568" s="58">
        <v>1.2582171198438283</v>
      </c>
      <c r="HT568" s="58">
        <v>1.4570825101076512</v>
      </c>
      <c r="HU568" s="58">
        <v>1.4786600190405745</v>
      </c>
      <c r="HV568" s="58">
        <v>1.46050813230386</v>
      </c>
      <c r="HW568" s="58">
        <v>1.5878166878734039</v>
      </c>
      <c r="HX568" s="58">
        <v>1.720952870231671</v>
      </c>
      <c r="HY568" s="58">
        <v>1.6596902247153293</v>
      </c>
      <c r="HZ568" s="58">
        <v>1.9294152595803455</v>
      </c>
      <c r="IA568" s="58">
        <v>2.0375004887802541</v>
      </c>
      <c r="IB568" s="58">
        <v>1.6538442189669653</v>
      </c>
      <c r="IC568" s="58">
        <v>1.4028204580047061</v>
      </c>
      <c r="ID568" s="58">
        <v>1.3404780205108868</v>
      </c>
      <c r="IE568" s="58">
        <v>1.3453392489090985</v>
      </c>
      <c r="IF568" s="58">
        <v>1.562277928118158</v>
      </c>
      <c r="IG568" s="58">
        <v>1.5852815885372638</v>
      </c>
      <c r="IH568" s="58">
        <v>1.539916806218506</v>
      </c>
      <c r="II568" s="58">
        <v>1.6759232636179657</v>
      </c>
      <c r="IJ568" s="58">
        <v>1.8196203835849867</v>
      </c>
      <c r="IK568" s="58">
        <v>1.7579872608181868</v>
      </c>
      <c r="IL568" s="58">
        <v>2.048221662626756</v>
      </c>
      <c r="IM568" s="58">
        <v>2.167938329190203</v>
      </c>
      <c r="IN568" s="58">
        <v>1.7596092314116833</v>
      </c>
      <c r="IO568" s="58">
        <v>1.4844743951465895</v>
      </c>
      <c r="IP568" s="58">
        <v>1.4194208340982153</v>
      </c>
      <c r="IQ568" s="58">
        <v>1.4312495448086209</v>
      </c>
      <c r="IR568" s="58">
        <v>1.6662439243168923</v>
      </c>
      <c r="IS568" s="58">
        <v>1.6906729153307942</v>
      </c>
      <c r="IT568" s="58">
        <v>0</v>
      </c>
      <c r="IU568" s="58">
        <v>1.162209001753421</v>
      </c>
      <c r="IV568" s="58">
        <v>1.2318998221107025</v>
      </c>
      <c r="IW568" s="58">
        <v>1.2210623491489414</v>
      </c>
      <c r="IX568" s="58">
        <v>1.446902057927097</v>
      </c>
      <c r="IY568" s="58">
        <v>1.5593400412398304</v>
      </c>
      <c r="IZ568" s="58">
        <v>1.319909417179455</v>
      </c>
      <c r="JA568" s="58">
        <v>1.0571149467960761</v>
      </c>
      <c r="JB568" s="58">
        <v>0.99826536083196349</v>
      </c>
      <c r="JC568" s="58">
        <v>1.0044879649832732</v>
      </c>
      <c r="JD568" s="58">
        <v>1.1375312713395056</v>
      </c>
      <c r="JE568" s="58">
        <v>1.1712435438616486</v>
      </c>
      <c r="JF568" s="5">
        <v>0</v>
      </c>
      <c r="JG568" s="5">
        <v>1.2538588218133235</v>
      </c>
      <c r="JH568" s="5">
        <v>1.3317245195785601</v>
      </c>
      <c r="JI568" s="5">
        <v>1.3239233031451412</v>
      </c>
      <c r="JJ568" s="5">
        <v>1.5746157006482118</v>
      </c>
      <c r="JK568" s="5">
        <v>1.7036503870004442</v>
      </c>
      <c r="JL568" s="5">
        <v>1.4473457436128616</v>
      </c>
      <c r="JM568" s="5">
        <v>1.1474824094481262</v>
      </c>
      <c r="JN568" s="5">
        <v>1.0873261261098859</v>
      </c>
      <c r="JO568" s="5">
        <v>1.0997637435783136</v>
      </c>
      <c r="JP568" s="5">
        <v>1.2478364188480313</v>
      </c>
      <c r="JQ568" s="5">
        <v>1.2842900520809737</v>
      </c>
      <c r="JR568" s="58">
        <v>0</v>
      </c>
      <c r="JS568" s="58">
        <v>1.3427168810690728</v>
      </c>
      <c r="JT568" s="58">
        <v>1.428543300207185</v>
      </c>
      <c r="JU568" s="58">
        <v>1.4238496369953737</v>
      </c>
      <c r="JV568" s="58">
        <v>1.6990628527694502</v>
      </c>
      <c r="JW568" s="58">
        <v>1.8447548942341125</v>
      </c>
      <c r="JX568" s="58">
        <v>1.5723741811274843</v>
      </c>
      <c r="JY568" s="58">
        <v>1.2356670877332461</v>
      </c>
      <c r="JZ568" s="58">
        <v>1.1718159894701441</v>
      </c>
      <c r="KA568" s="58">
        <v>1.2071773772183747</v>
      </c>
      <c r="KB568" s="58">
        <v>1.3564733707446814</v>
      </c>
      <c r="KC568" s="58">
        <v>1.3956413347301784</v>
      </c>
      <c r="KD568" s="58">
        <v>0</v>
      </c>
      <c r="KE568" s="58">
        <v>1.4291171044290885</v>
      </c>
      <c r="KF568" s="58">
        <v>1.5227030432450419</v>
      </c>
      <c r="KG568" s="58">
        <v>1.5211607570683965</v>
      </c>
      <c r="KH568" s="58">
        <v>1.8205759141116065</v>
      </c>
      <c r="KI568" s="58">
        <v>1.9829583698904421</v>
      </c>
      <c r="KJ568" s="58">
        <v>1.6952104485569213</v>
      </c>
      <c r="KK568" s="58">
        <v>1.3219046865511221</v>
      </c>
      <c r="KL568" s="58">
        <v>1.2545269531517207</v>
      </c>
      <c r="KM568" s="58">
        <v>1.3036597554403924</v>
      </c>
      <c r="KN568" s="58">
        <v>1.4635954822138539</v>
      </c>
      <c r="KO568" s="58">
        <v>1.5054544249224082</v>
      </c>
      <c r="KP568" s="58">
        <v>0</v>
      </c>
      <c r="KQ568" s="58">
        <v>1.5133297376010801</v>
      </c>
      <c r="KR568" s="58">
        <v>1.6144864200534714</v>
      </c>
      <c r="KS568" s="58">
        <v>1.6161192609146182</v>
      </c>
      <c r="KT568" s="58">
        <v>1.9394303332631995</v>
      </c>
      <c r="KU568" s="58">
        <v>2.118514970895661</v>
      </c>
      <c r="KV568" s="58">
        <v>1.816035011705363</v>
      </c>
      <c r="KW568" s="58">
        <v>1.4063877689845534</v>
      </c>
      <c r="KX568" s="58">
        <v>1.3356339986809331</v>
      </c>
      <c r="KY568" s="58">
        <v>1.3989157524633051</v>
      </c>
      <c r="KZ568" s="58">
        <v>1.5693296865309485</v>
      </c>
      <c r="LA568" s="58">
        <v>1.6138593077196861</v>
      </c>
      <c r="LB568" s="58">
        <v>0</v>
      </c>
      <c r="LC568" s="58">
        <v>1.595577340208985</v>
      </c>
      <c r="LD568" s="58">
        <v>1.704127640722537</v>
      </c>
      <c r="LE568" s="58">
        <v>1.7089444888009517</v>
      </c>
      <c r="LF568" s="58">
        <v>2.0558579003043818</v>
      </c>
      <c r="LG568" s="58">
        <v>2.2516398614995117</v>
      </c>
      <c r="LH568" s="58">
        <v>1.9350011942747267</v>
      </c>
      <c r="LI568" s="58">
        <v>1.4892764043041413</v>
      </c>
      <c r="LJ568" s="58">
        <v>1.4218055909830241</v>
      </c>
      <c r="LK568" s="58">
        <v>1.4930384074896408</v>
      </c>
      <c r="LL568" s="58">
        <v>1.673782850538913</v>
      </c>
      <c r="LM568" s="58">
        <v>1.7209654026756851</v>
      </c>
      <c r="LN568" s="5">
        <v>0</v>
      </c>
      <c r="LO568" s="5">
        <v>0</v>
      </c>
      <c r="LP568" s="5">
        <v>1.1588935815993016</v>
      </c>
      <c r="LQ568" s="5">
        <v>1.1638594340501596</v>
      </c>
      <c r="LR568" s="5">
        <v>1.447239072545242</v>
      </c>
      <c r="LS568" s="5">
        <v>1.6332785939638854</v>
      </c>
      <c r="LT568" s="5">
        <v>1.4321990102793725</v>
      </c>
      <c r="LU568" s="5">
        <v>1.1281657481473237</v>
      </c>
      <c r="LV568" s="5">
        <v>1.039010913300757</v>
      </c>
      <c r="LW568" s="5">
        <v>1.051230746336514</v>
      </c>
      <c r="LX568" s="5">
        <v>1.1440377060839011</v>
      </c>
      <c r="LY568" s="5">
        <v>1.164090684140147</v>
      </c>
      <c r="LZ568" s="58">
        <v>0</v>
      </c>
      <c r="MA568" s="58">
        <v>0</v>
      </c>
      <c r="MB568" s="58">
        <v>1.2502024525864419</v>
      </c>
      <c r="MC568" s="58">
        <v>1.2579915547986307</v>
      </c>
      <c r="MD568" s="58">
        <v>1.5704202508415823</v>
      </c>
      <c r="ME568" s="58">
        <v>1.7800636594482682</v>
      </c>
      <c r="MF568" s="58">
        <v>1.5677293009511186</v>
      </c>
      <c r="MG568" s="58">
        <v>1.2337949110465483</v>
      </c>
      <c r="MH568" s="58">
        <v>1.1491739286127169</v>
      </c>
      <c r="MI568" s="58">
        <v>1.1549291714429784</v>
      </c>
      <c r="MJ568" s="58">
        <v>1.2550588624511143</v>
      </c>
      <c r="MK568" s="58">
        <v>1.276389170339522</v>
      </c>
      <c r="ML568" s="58">
        <v>0</v>
      </c>
      <c r="MM568" s="58">
        <v>0</v>
      </c>
      <c r="MN568" s="58">
        <v>1.338738690815704</v>
      </c>
      <c r="MO568" s="58">
        <v>1.3492666768733654</v>
      </c>
      <c r="MP568" s="58">
        <v>1.690118804952184</v>
      </c>
      <c r="MQ568" s="58">
        <v>1.9231632017480389</v>
      </c>
      <c r="MR568" s="58">
        <v>1.7003455533843603</v>
      </c>
      <c r="MS568" s="58">
        <v>1.3372443116019619</v>
      </c>
      <c r="MT568" s="58">
        <v>1.249311319173072</v>
      </c>
      <c r="MU568" s="58">
        <v>1.2570000825680474</v>
      </c>
      <c r="MV568" s="58">
        <v>1.3643183023344474</v>
      </c>
      <c r="MW568" s="58">
        <v>1.3869304054685754</v>
      </c>
      <c r="MX568" s="58">
        <v>0</v>
      </c>
      <c r="MY568" s="58">
        <v>0</v>
      </c>
      <c r="MZ568" s="58">
        <v>1.4248344414524707</v>
      </c>
      <c r="NA568" s="58">
        <v>1.4380155767991722</v>
      </c>
      <c r="NB568" s="58">
        <v>1.8067115194865111</v>
      </c>
      <c r="NC568" s="58">
        <v>2.0629459016521707</v>
      </c>
      <c r="ND568" s="58">
        <v>1.8303167945372316</v>
      </c>
      <c r="NE568" s="58">
        <v>1.4597885715914269</v>
      </c>
      <c r="NF568" s="58">
        <v>1.3478333114847902</v>
      </c>
      <c r="NG568" s="58">
        <v>1.3575856220031155</v>
      </c>
      <c r="NH568" s="58">
        <v>1.4719740374439303</v>
      </c>
      <c r="NI568" s="58">
        <v>1.4958743329082043</v>
      </c>
      <c r="NJ568" s="58">
        <v>0</v>
      </c>
      <c r="NK568" s="58">
        <v>0</v>
      </c>
      <c r="NL568" s="58">
        <v>1.5087583521540371</v>
      </c>
      <c r="NM568" s="58">
        <v>1.5245076066574328</v>
      </c>
      <c r="NN568" s="58">
        <v>1.9205084665898784</v>
      </c>
      <c r="NO568" s="58">
        <v>2.1997181173894256</v>
      </c>
      <c r="NP568" s="58">
        <v>1.9578683154641821</v>
      </c>
      <c r="NQ568" s="58">
        <v>1.5638286155376762</v>
      </c>
      <c r="NR568" s="58">
        <v>1.4448725841754091</v>
      </c>
      <c r="NS568" s="58">
        <v>1.4568043337959984</v>
      </c>
      <c r="NT568" s="58">
        <v>1.5781575568517936</v>
      </c>
      <c r="NU568" s="58">
        <v>1.6033538410320831</v>
      </c>
      <c r="NV568" s="58">
        <v>0</v>
      </c>
      <c r="NW568" s="58">
        <v>0</v>
      </c>
      <c r="NX568" s="58">
        <v>1.5907315599137002</v>
      </c>
      <c r="NY568" s="58">
        <v>1.6089657978048004</v>
      </c>
      <c r="NZ568" s="58">
        <v>2.0317688582129962</v>
      </c>
      <c r="OA568" s="58">
        <v>2.3337382742694652</v>
      </c>
      <c r="OB568" s="58">
        <v>2.0831915764760947</v>
      </c>
      <c r="OC568" s="58">
        <v>1.666247433490549</v>
      </c>
      <c r="OD568" s="58">
        <v>1.561420523489421</v>
      </c>
      <c r="OE568" s="58">
        <v>1.5547567182134716</v>
      </c>
      <c r="OF568" s="58">
        <v>1.682980077777454</v>
      </c>
      <c r="OG568" s="58">
        <v>1.7094811564508385</v>
      </c>
      <c r="OH568" s="58">
        <v>0</v>
      </c>
      <c r="OI568" s="58">
        <v>0</v>
      </c>
      <c r="OJ568" s="58">
        <v>0</v>
      </c>
      <c r="OK568" s="58">
        <v>1.1038505319251326</v>
      </c>
      <c r="OL568" s="58">
        <v>1.4241154231624444</v>
      </c>
      <c r="OM568" s="58">
        <v>1.6838985085345659</v>
      </c>
      <c r="ON568" s="58">
        <v>1.5320042405358441</v>
      </c>
      <c r="OO568" s="58">
        <v>1.2571111495690068</v>
      </c>
      <c r="OP568" s="58">
        <v>1.1380325931948019</v>
      </c>
      <c r="OQ568" s="58">
        <v>1.0941877380463025</v>
      </c>
      <c r="OR568" s="58">
        <v>1.1535965378939148</v>
      </c>
      <c r="OS568" s="58">
        <v>1.1609281516935543</v>
      </c>
      <c r="OT568" s="58">
        <v>0</v>
      </c>
      <c r="OU568" s="58">
        <v>0</v>
      </c>
      <c r="OV568" s="58">
        <v>0</v>
      </c>
      <c r="OW568" s="58">
        <v>1.1911315739541746</v>
      </c>
      <c r="OX568" s="58">
        <v>1.5412063354536458</v>
      </c>
      <c r="OY568" s="58">
        <v>1.8304261738739831</v>
      </c>
      <c r="OZ568" s="58">
        <v>1.6731367796542842</v>
      </c>
      <c r="PA568" s="58">
        <v>1.3800886489864495</v>
      </c>
      <c r="PB568" s="58">
        <v>1.2511400786554434</v>
      </c>
      <c r="PC568" s="58">
        <v>1.2017803223680217</v>
      </c>
      <c r="PD568" s="58">
        <v>1.265276079479148</v>
      </c>
      <c r="PE568" s="58">
        <v>1.272643474268379</v>
      </c>
      <c r="PF568" s="5">
        <v>0</v>
      </c>
      <c r="PG568" s="5">
        <v>0</v>
      </c>
      <c r="PH568" s="5">
        <v>0</v>
      </c>
      <c r="PI568" s="5">
        <v>1.275722581624825</v>
      </c>
      <c r="PJ568" s="5">
        <v>1.6547933582021264</v>
      </c>
      <c r="PK568" s="5">
        <v>1.9729194497503983</v>
      </c>
      <c r="PL568" s="5">
        <v>1.8108666156393192</v>
      </c>
      <c r="PM568" s="5">
        <v>1.5006010340271345</v>
      </c>
      <c r="PN568" s="5">
        <v>1.3622472944125534</v>
      </c>
      <c r="PO568" s="5">
        <v>1.3075564830944908</v>
      </c>
      <c r="PP568" s="5">
        <v>1.3750854916107262</v>
      </c>
      <c r="PQ568" s="5">
        <v>1.382528307376492</v>
      </c>
      <c r="PR568" s="5">
        <v>0</v>
      </c>
      <c r="PS568" s="5">
        <v>0</v>
      </c>
      <c r="PT568" s="5">
        <v>0</v>
      </c>
      <c r="PU568" s="5">
        <v>1.3579438782203976</v>
      </c>
      <c r="PV568" s="5">
        <v>1.7652760556343401</v>
      </c>
      <c r="PW568" s="5">
        <v>2.1118048866819383</v>
      </c>
      <c r="PX568" s="5">
        <v>1.9455237323060612</v>
      </c>
      <c r="PY568" s="5">
        <v>1.6188645040719269</v>
      </c>
      <c r="PZ568" s="5">
        <v>1.4715232121825903</v>
      </c>
      <c r="QA568" s="5">
        <v>1.4116729547955571</v>
      </c>
      <c r="QB568" s="5">
        <v>1.4831907979554269</v>
      </c>
      <c r="QC568" s="5">
        <v>1.4907478314153575</v>
      </c>
      <c r="QD568" s="58">
        <v>0</v>
      </c>
      <c r="QE568" s="58">
        <v>0</v>
      </c>
      <c r="QF568" s="58">
        <v>0</v>
      </c>
      <c r="QG568" s="58">
        <v>1.4380548587731128</v>
      </c>
      <c r="QH568" s="58">
        <v>1.8729806071311597</v>
      </c>
      <c r="QI568" s="58">
        <v>2.2474347104787573</v>
      </c>
      <c r="QJ568" s="58">
        <v>2.0773834986381887</v>
      </c>
      <c r="QK568" s="58">
        <v>1.7350612834048924</v>
      </c>
      <c r="QL568" s="58">
        <v>1.5791103354073293</v>
      </c>
      <c r="QM568" s="58">
        <v>1.5142611587685217</v>
      </c>
      <c r="QN568" s="58">
        <v>1.5897306439386363</v>
      </c>
      <c r="QO568" s="58">
        <v>1.5974396462476848</v>
      </c>
      <c r="QP568" s="58">
        <v>0</v>
      </c>
      <c r="QQ568" s="58">
        <v>0</v>
      </c>
      <c r="QR568" s="58">
        <v>0</v>
      </c>
      <c r="QS568" s="58">
        <v>1.5162692648596163</v>
      </c>
      <c r="QT568" s="58">
        <v>1.9781776993608056</v>
      </c>
      <c r="QU568" s="58">
        <v>2.3801042744338168</v>
      </c>
      <c r="QV568" s="58">
        <v>2.2066790885783503</v>
      </c>
      <c r="QW568" s="58">
        <v>1.8493471414542635</v>
      </c>
      <c r="QX568" s="58">
        <v>1.6851306108623549</v>
      </c>
      <c r="QY568" s="58">
        <v>1.6154330066323273</v>
      </c>
      <c r="QZ568" s="58">
        <v>1.6948226483790843</v>
      </c>
      <c r="RA568" s="58">
        <v>1.7027202162729351</v>
      </c>
      <c r="RB568" s="58">
        <v>1.2099914157816882</v>
      </c>
      <c r="RC568" s="58">
        <v>1.309897151426076</v>
      </c>
      <c r="RD568" s="58">
        <v>1.4104079851631481</v>
      </c>
      <c r="RE568" s="58">
        <v>1.3513641219923707</v>
      </c>
      <c r="RF568" s="58">
        <v>1.5585744020571848</v>
      </c>
      <c r="RG568" s="58">
        <v>1.6324479423560614</v>
      </c>
      <c r="RH568" s="58">
        <v>1.3092930960970841</v>
      </c>
      <c r="RI568" s="58">
        <v>1.1476531918965454</v>
      </c>
      <c r="RJ568" s="58">
        <v>1.0941919882514362</v>
      </c>
      <c r="RK568" s="58">
        <v>1.0777352746202034</v>
      </c>
      <c r="RL568" s="58">
        <v>1.2425625144530932</v>
      </c>
      <c r="RM568" s="58">
        <v>1.2612847371158968</v>
      </c>
      <c r="RN568" s="58">
        <v>1.2719749500645499</v>
      </c>
      <c r="RO568" s="58">
        <v>1.3770211311850948</v>
      </c>
      <c r="RP568" s="58">
        <v>1.4828759495132267</v>
      </c>
      <c r="RQ568" s="58">
        <v>1.4214349307497525</v>
      </c>
      <c r="RR568" s="58">
        <v>1.6381176576527579</v>
      </c>
      <c r="RS568" s="58">
        <v>1.7169286253225231</v>
      </c>
      <c r="RT568" s="58">
        <v>1.404857762459695</v>
      </c>
      <c r="RU568" s="58">
        <v>1.2248109985873086</v>
      </c>
      <c r="RV568" s="58">
        <v>1.1702485677285137</v>
      </c>
      <c r="RW568" s="58">
        <v>1.1572571110948993</v>
      </c>
      <c r="RX568" s="58">
        <v>1.3330677189114009</v>
      </c>
      <c r="RY568" s="58">
        <v>1.3581445096386557</v>
      </c>
      <c r="RZ568" s="58">
        <v>1.3537869650933394</v>
      </c>
      <c r="SA568" s="58">
        <v>1.4676237263175644</v>
      </c>
      <c r="SB568" s="58">
        <v>1.5838949991998599</v>
      </c>
      <c r="SC568" s="58">
        <v>1.5215679554621562</v>
      </c>
      <c r="SD568" s="58">
        <v>1.7581517514311518</v>
      </c>
      <c r="SE568" s="58">
        <v>1.8477791309180143</v>
      </c>
      <c r="SF568" s="58">
        <v>1.5117233448633172</v>
      </c>
      <c r="SG568" s="58">
        <v>1.3091308237446619</v>
      </c>
      <c r="SH568" s="58">
        <v>1.2517456099077304</v>
      </c>
      <c r="SI568" s="58">
        <v>1.2448148316941852</v>
      </c>
      <c r="SJ568" s="58">
        <v>1.438219050755797</v>
      </c>
      <c r="SK568" s="58">
        <v>1.4651005892739275</v>
      </c>
      <c r="SL568" s="58">
        <v>1.4335249255327693</v>
      </c>
      <c r="SM568" s="58">
        <v>1.5559352733492502</v>
      </c>
      <c r="SN568" s="58">
        <v>1.6824714079911205</v>
      </c>
      <c r="SO568" s="58">
        <v>1.6194511344104436</v>
      </c>
      <c r="SP568" s="58">
        <v>1.8757826296974249</v>
      </c>
      <c r="SQ568" s="58">
        <v>1.9763487707556844</v>
      </c>
      <c r="SR568" s="58">
        <v>1.6168183856316514</v>
      </c>
      <c r="SS568" s="58">
        <v>1.3917143884433407</v>
      </c>
      <c r="ST568" s="58">
        <v>1.3316318838928591</v>
      </c>
      <c r="SU568" s="58">
        <v>1.3310631236285131</v>
      </c>
      <c r="SV568" s="58">
        <v>1.5420520962350754</v>
      </c>
      <c r="SW568" s="58">
        <v>1.5707318651943338</v>
      </c>
      <c r="SX568" s="58">
        <v>1.5113999570167751</v>
      </c>
      <c r="SY568" s="58">
        <v>1.6421819961860464</v>
      </c>
      <c r="SZ568" s="58">
        <v>1.7788338226522407</v>
      </c>
      <c r="TA568" s="58">
        <v>1.7152837874961551</v>
      </c>
      <c r="TB568" s="58">
        <v>1.9912112185805768</v>
      </c>
      <c r="TC568" s="58">
        <v>2.1028180197789741</v>
      </c>
      <c r="TD568" s="58">
        <v>1.7202860572103194</v>
      </c>
      <c r="TE568" s="58">
        <v>1.4727238622139256</v>
      </c>
      <c r="TF568" s="58">
        <v>1.4100567364053167</v>
      </c>
      <c r="TG568" s="58">
        <v>1.4161135897035648</v>
      </c>
      <c r="TH568" s="58">
        <v>1.6446706732096406</v>
      </c>
      <c r="TI568" s="58">
        <v>1.6751427792675733</v>
      </c>
      <c r="TJ568" s="58">
        <v>1.482883107815044</v>
      </c>
      <c r="TK568" s="58">
        <v>1.6084407287541269</v>
      </c>
      <c r="TL568" s="58">
        <v>1.7380472617194944</v>
      </c>
      <c r="TM568" s="58">
        <v>1.6725803141741233</v>
      </c>
      <c r="TN568" s="58">
        <v>1.9342007745343976</v>
      </c>
      <c r="TO568" s="58">
        <v>2.0376977103677452</v>
      </c>
      <c r="TP568" s="58">
        <v>1.6809628830089556</v>
      </c>
      <c r="TQ568" s="58">
        <v>1.4609733292812617</v>
      </c>
      <c r="TR568" s="58">
        <v>1.4006926387124179</v>
      </c>
      <c r="TS568" s="58">
        <v>1.4009776345985088</v>
      </c>
      <c r="TT568" s="58">
        <v>1.6230974221023886</v>
      </c>
      <c r="TU568" s="58">
        <v>1.6596126432043521</v>
      </c>
      <c r="TV568" s="58">
        <v>0</v>
      </c>
      <c r="TW568" s="58">
        <v>1.3427168810690728</v>
      </c>
      <c r="TX568" s="58">
        <v>1.428543300207185</v>
      </c>
      <c r="TY568" s="58">
        <v>1.4238496369953737</v>
      </c>
      <c r="TZ568" s="58">
        <v>1.6990628527694502</v>
      </c>
      <c r="UA568" s="58">
        <v>1.8447548942341125</v>
      </c>
      <c r="UB568" s="58">
        <v>1.5723741811274843</v>
      </c>
      <c r="UC568" s="58">
        <v>1.2356670877332461</v>
      </c>
      <c r="UD568" s="58">
        <v>1.1718159894701441</v>
      </c>
      <c r="UE568" s="58">
        <v>1.2071773772183747</v>
      </c>
      <c r="UF568" s="58">
        <v>1.3564733707446814</v>
      </c>
      <c r="UG568" s="58">
        <v>1.3956413347301784</v>
      </c>
      <c r="UH568" s="58">
        <v>0</v>
      </c>
      <c r="UI568" s="58">
        <v>1.3141515373790154</v>
      </c>
      <c r="UJ568" s="58">
        <v>1.3956517949680565</v>
      </c>
      <c r="UK568" s="58">
        <v>1.388786048443335</v>
      </c>
      <c r="UL568" s="58">
        <v>1.6514805954855807</v>
      </c>
      <c r="UM568" s="58">
        <v>1.7892437070362148</v>
      </c>
      <c r="UN568" s="58">
        <v>1.5282070452930303</v>
      </c>
      <c r="UO568" s="58">
        <v>1.2247919393571058</v>
      </c>
      <c r="UP568" s="58">
        <v>1.1633166421293979</v>
      </c>
      <c r="UQ568" s="58">
        <v>1.1895384170716525</v>
      </c>
      <c r="UR568" s="58">
        <v>1.3388826645290521</v>
      </c>
      <c r="US568" s="58">
        <v>1.3772538942587016</v>
      </c>
      <c r="UT568" s="58">
        <v>0</v>
      </c>
      <c r="UU568" s="58">
        <v>1.3986305673776975</v>
      </c>
      <c r="UV568" s="58">
        <v>1.4875373471307567</v>
      </c>
      <c r="UW568" s="58">
        <v>1.4836022268525313</v>
      </c>
      <c r="UX568" s="58">
        <v>1.7694886360904594</v>
      </c>
      <c r="UY568" s="58">
        <v>1.9232073794477142</v>
      </c>
      <c r="UZ568" s="58">
        <v>1.6475501841674332</v>
      </c>
      <c r="VA568" s="58">
        <v>1.3103540896304962</v>
      </c>
      <c r="VB568" s="58">
        <v>1.2455096407344284</v>
      </c>
      <c r="VC568" s="58">
        <v>1.2846141869670071</v>
      </c>
      <c r="VD568" s="58">
        <v>1.4446136714004703</v>
      </c>
      <c r="VE568" s="58">
        <v>1.485615616627908</v>
      </c>
      <c r="VF568" s="58">
        <v>0</v>
      </c>
      <c r="VG568" s="58">
        <v>1.4809676684933502</v>
      </c>
      <c r="VH568" s="58">
        <v>1.5770985757715836</v>
      </c>
      <c r="VI568" s="58">
        <v>1.5761194184438745</v>
      </c>
      <c r="VJ568" s="58">
        <v>1.8849061740084236</v>
      </c>
      <c r="VK568" s="58">
        <v>2.0545972603067937</v>
      </c>
      <c r="VL568" s="58">
        <v>1.7649335011133684</v>
      </c>
      <c r="VM568" s="58">
        <v>1.3941782884509801</v>
      </c>
      <c r="VN568" s="58">
        <v>1.3261122608213325</v>
      </c>
      <c r="VO568" s="58">
        <v>1.3784801170322156</v>
      </c>
      <c r="VP568" s="58">
        <v>1.5489734343014214</v>
      </c>
      <c r="VQ568" s="58">
        <v>1.5925864216710588</v>
      </c>
      <c r="VR568" s="58">
        <v>0.22973222469825652</v>
      </c>
      <c r="VS568" s="58">
        <v>1.2171976732850289</v>
      </c>
      <c r="VT568" s="58">
        <v>0.81250097623439765</v>
      </c>
      <c r="VU568" s="58">
        <v>0.81207995083859419</v>
      </c>
      <c r="VV568" s="58">
        <v>0.97003031401006079</v>
      </c>
      <c r="VW568" s="58">
        <v>1.0578027601724385</v>
      </c>
      <c r="VX568" s="58">
        <v>0.91300579513798852</v>
      </c>
      <c r="VY568" s="58">
        <v>0.7317846890302433</v>
      </c>
      <c r="VZ568" s="58">
        <v>0.69982934237965611</v>
      </c>
      <c r="WA568" s="58">
        <v>0.7247087194487819</v>
      </c>
      <c r="WB568" s="58">
        <v>0.81517606168129664</v>
      </c>
      <c r="WC568" s="58">
        <v>0.85246786447570988</v>
      </c>
      <c r="WD568" s="58">
        <v>0</v>
      </c>
      <c r="WE568" s="58">
        <v>1.5271844557357321</v>
      </c>
      <c r="WF568" s="58">
        <v>1.6250019524687953</v>
      </c>
      <c r="WG568" s="58">
        <v>1.6241599016771884</v>
      </c>
      <c r="WH568" s="58">
        <v>1.9400606280201216</v>
      </c>
      <c r="WI568" s="58">
        <v>2.1156055203448769</v>
      </c>
      <c r="WJ568" s="58">
        <v>1.826011590275977</v>
      </c>
      <c r="WK568" s="58">
        <v>1.4635693780604866</v>
      </c>
      <c r="WL568" s="58">
        <v>1.3996586847593122</v>
      </c>
      <c r="WM568" s="58">
        <v>1.4494174388975638</v>
      </c>
      <c r="WN568" s="58">
        <v>1.6303521233625933</v>
      </c>
      <c r="WO568" s="58">
        <v>1.6755832883169406</v>
      </c>
      <c r="WP568" s="58">
        <v>0</v>
      </c>
      <c r="WQ568" s="58">
        <v>0</v>
      </c>
      <c r="WR568" s="58">
        <v>1.338738690815704</v>
      </c>
      <c r="WS568" s="58">
        <v>1.3492666768733654</v>
      </c>
      <c r="WT568" s="58">
        <v>1.690118804952184</v>
      </c>
      <c r="WU568" s="58">
        <v>1.9231632017480389</v>
      </c>
      <c r="WV568" s="58">
        <v>1.7003455533843603</v>
      </c>
      <c r="WW568" s="58">
        <v>1.3372443116019619</v>
      </c>
      <c r="WX568" s="58">
        <v>1.249311319173072</v>
      </c>
      <c r="WY568" s="58">
        <v>1.2570000825680474</v>
      </c>
      <c r="WZ568" s="58">
        <v>1.3643183023344474</v>
      </c>
      <c r="XA568" s="58">
        <v>1.3869304054685754</v>
      </c>
      <c r="XB568" s="58">
        <v>0</v>
      </c>
      <c r="XC568" s="58">
        <v>0</v>
      </c>
      <c r="XD568" s="58">
        <v>1.3056986020479266</v>
      </c>
      <c r="XE568" s="58">
        <v>1.314899658862791</v>
      </c>
      <c r="XF568" s="58">
        <v>1.6419442574881646</v>
      </c>
      <c r="XG568" s="58">
        <v>1.864902908744595</v>
      </c>
      <c r="XH568" s="58">
        <v>1.6525896482953195</v>
      </c>
      <c r="XI568" s="58">
        <v>1.3134560354418325</v>
      </c>
      <c r="XJ568" s="58">
        <v>1.2303165722635567</v>
      </c>
      <c r="XK568" s="58">
        <v>1.2387801453145786</v>
      </c>
      <c r="XL568" s="58">
        <v>1.3466910258709925</v>
      </c>
      <c r="XM568" s="58">
        <v>1.3686682435067881</v>
      </c>
      <c r="XN568" s="58">
        <v>0</v>
      </c>
      <c r="XO568" s="58">
        <v>0</v>
      </c>
      <c r="XP568" s="58">
        <v>1.3895738411636898</v>
      </c>
      <c r="XQ568" s="58">
        <v>1.4012771359025498</v>
      </c>
      <c r="XR568" s="58">
        <v>1.7550775262537606</v>
      </c>
      <c r="XS568" s="58">
        <v>2.0003216157570178</v>
      </c>
      <c r="XT568" s="58">
        <v>1.7788279375366645</v>
      </c>
      <c r="XU568" s="58">
        <v>1.4296065433487848</v>
      </c>
      <c r="XV568" s="58">
        <v>1.3274416039410046</v>
      </c>
      <c r="XW568" s="58">
        <v>1.3378996860830334</v>
      </c>
      <c r="XX568" s="58">
        <v>1.4529469695695352</v>
      </c>
      <c r="XY568" s="58">
        <v>1.4761685049357232</v>
      </c>
      <c r="XZ568" s="58">
        <v>0</v>
      </c>
      <c r="YA568" s="58">
        <v>0</v>
      </c>
      <c r="YB568" s="58">
        <v>1.471329668706687</v>
      </c>
      <c r="YC568" s="58">
        <v>1.48545246583484</v>
      </c>
      <c r="YD568" s="58">
        <v>1.8654885742825409</v>
      </c>
      <c r="YE568" s="58">
        <v>2.1328129130306888</v>
      </c>
      <c r="YF568" s="58">
        <v>1.9027078721552177</v>
      </c>
      <c r="YG568" s="58">
        <v>1.5315707352731451</v>
      </c>
      <c r="YH568" s="58">
        <v>1.4231067300152622</v>
      </c>
      <c r="YI568" s="58">
        <v>1.4356699915152866</v>
      </c>
      <c r="YJ568" s="58">
        <v>1.557747776731941</v>
      </c>
      <c r="YK568" s="58">
        <v>1.5822219376330553</v>
      </c>
      <c r="YL568" s="58">
        <v>1.4230094318886482E-2</v>
      </c>
      <c r="YM568" s="58">
        <v>0.21544412013445668</v>
      </c>
      <c r="YN568" s="58">
        <v>1.1976234120371068</v>
      </c>
      <c r="YO568" s="58">
        <v>0.76316062168770238</v>
      </c>
      <c r="YP568" s="58">
        <v>0.95754568614614921</v>
      </c>
      <c r="YQ568" s="58">
        <v>1.0957592331224149</v>
      </c>
      <c r="YR568" s="58">
        <v>0.98282041440100643</v>
      </c>
      <c r="YS568" s="58">
        <v>0.79882242469177389</v>
      </c>
      <c r="YT568" s="58">
        <v>0.75240304962991678</v>
      </c>
      <c r="YU568" s="58">
        <v>0.7548118696884758</v>
      </c>
      <c r="YV568" s="58">
        <v>0.81971329892409273</v>
      </c>
      <c r="YW568" s="58">
        <v>0.8321988089168878</v>
      </c>
      <c r="YX568" s="58">
        <v>0</v>
      </c>
      <c r="YY568" s="58">
        <v>0</v>
      </c>
      <c r="YZ568" s="58">
        <v>1.5116325345335242</v>
      </c>
      <c r="ZA568" s="58">
        <v>1.5263212433754048</v>
      </c>
      <c r="ZB568" s="58">
        <v>1.9150913722922984</v>
      </c>
      <c r="ZC568" s="58">
        <v>2.1915184662448297</v>
      </c>
      <c r="ZD568" s="58">
        <v>1.9656408288020129</v>
      </c>
      <c r="ZE568" s="58">
        <v>1.5976448493835478</v>
      </c>
      <c r="ZF568" s="58">
        <v>1.5048060992598336</v>
      </c>
      <c r="ZG568" s="58">
        <v>1.5096237393769516</v>
      </c>
      <c r="ZH568" s="58">
        <v>1.6394265978481855</v>
      </c>
      <c r="ZI568" s="58">
        <v>1.6643976178337756</v>
      </c>
      <c r="ZJ568" s="58">
        <v>0</v>
      </c>
      <c r="ZK568" s="58">
        <v>0</v>
      </c>
      <c r="ZL568" s="58">
        <v>0</v>
      </c>
      <c r="ZM568" s="58">
        <v>1.275722581624825</v>
      </c>
      <c r="ZN568" s="58">
        <v>1.6547933582021264</v>
      </c>
      <c r="ZO568" s="58">
        <v>1.9729194497503983</v>
      </c>
      <c r="ZP568" s="58">
        <v>1.8108666156393192</v>
      </c>
      <c r="ZQ568" s="58">
        <v>1.5006010340271345</v>
      </c>
      <c r="ZR568" s="58">
        <v>1.3622472944125534</v>
      </c>
      <c r="ZS568" s="58">
        <v>1.3075564830944908</v>
      </c>
      <c r="ZT568" s="58">
        <v>1.3750854916107262</v>
      </c>
      <c r="ZU568" s="58">
        <v>1.382528307376492</v>
      </c>
      <c r="ZV568" s="58">
        <v>0</v>
      </c>
      <c r="ZW568" s="58">
        <v>0</v>
      </c>
      <c r="ZX568" s="58">
        <v>0</v>
      </c>
      <c r="ZY568" s="58">
        <v>1.1607432701702287</v>
      </c>
      <c r="ZZ568" s="58">
        <v>1.4982044059910185</v>
      </c>
      <c r="AAA568" s="58">
        <v>1.7769965675455786</v>
      </c>
      <c r="AAB568" s="58">
        <v>1.6283205148395941</v>
      </c>
      <c r="AAC568" s="58">
        <v>1.3492676825081686</v>
      </c>
      <c r="AAD568" s="58">
        <v>1.2296031583199238</v>
      </c>
      <c r="AAE568" s="58">
        <v>1.185204645146517</v>
      </c>
      <c r="AAF568" s="58">
        <v>1.2495459656036338</v>
      </c>
      <c r="AAG568" s="58">
        <v>1.256525685222428</v>
      </c>
      <c r="AAH568" s="58">
        <v>0</v>
      </c>
      <c r="AAI568" s="58">
        <v>0</v>
      </c>
      <c r="AAJ568" s="58">
        <v>0</v>
      </c>
      <c r="AAK568" s="58">
        <v>1.2430919775471767</v>
      </c>
      <c r="AAL568" s="58">
        <v>1.6084396109702412</v>
      </c>
      <c r="AAM568" s="58">
        <v>1.9150572473631584</v>
      </c>
      <c r="AAN568" s="58">
        <v>1.762118121913046</v>
      </c>
      <c r="AAO568" s="58">
        <v>1.4669143154411399</v>
      </c>
      <c r="AAP568" s="58">
        <v>1.338710337237919</v>
      </c>
      <c r="AAQ568" s="58">
        <v>1.2894970360332025</v>
      </c>
      <c r="AAR568" s="58">
        <v>1.3579909648448683</v>
      </c>
      <c r="AAS568" s="58">
        <v>1.3650168583876601</v>
      </c>
      <c r="AAT568" s="58">
        <v>0</v>
      </c>
      <c r="AAU568" s="58">
        <v>0</v>
      </c>
      <c r="AAV568" s="58">
        <v>0</v>
      </c>
      <c r="AAW568" s="58">
        <v>1.3231092268559701</v>
      </c>
      <c r="AAX568" s="58">
        <v>1.7156293298092353</v>
      </c>
      <c r="AAY568" s="58">
        <v>2.0495859037395188</v>
      </c>
      <c r="AAZ568" s="58">
        <v>1.8929018654988177</v>
      </c>
      <c r="ABA568" s="58">
        <v>1.5823458406596655</v>
      </c>
      <c r="ABB568" s="58">
        <v>1.4460039504673556</v>
      </c>
      <c r="ABC568" s="58">
        <v>1.3921394807112617</v>
      </c>
      <c r="ABD568" s="58">
        <v>1.4647393597422114</v>
      </c>
      <c r="ABE568" s="58">
        <v>1.4718505289209372</v>
      </c>
      <c r="ABF568" s="58">
        <v>0</v>
      </c>
      <c r="ABG568" s="58">
        <v>1.440782247709578E-2</v>
      </c>
      <c r="ABH568" s="58">
        <v>0.23143084526723118</v>
      </c>
      <c r="ABI568" s="58">
        <v>1.0973919839121002</v>
      </c>
      <c r="ABJ568" s="58">
        <v>0.83100944597502358</v>
      </c>
      <c r="ABK568" s="58">
        <v>0.99087996628078723</v>
      </c>
      <c r="ABL568" s="58">
        <v>0.91760580534771652</v>
      </c>
      <c r="ABM568" s="58">
        <v>0.77107043117059471</v>
      </c>
      <c r="ABN568" s="58">
        <v>0.70906161007347712</v>
      </c>
      <c r="ABO568" s="58">
        <v>0.68554785651471706</v>
      </c>
      <c r="ABP568" s="58">
        <v>0.72251973542219972</v>
      </c>
      <c r="ABQ568" s="58">
        <v>0.72580542693705818</v>
      </c>
      <c r="ABR568" s="58">
        <v>0</v>
      </c>
      <c r="ABS568" s="58">
        <v>0</v>
      </c>
      <c r="ABT568" s="58">
        <v>0</v>
      </c>
      <c r="ABU568" s="58">
        <v>1.2858390163081397</v>
      </c>
      <c r="ABV568" s="58">
        <v>1.6620188919500472</v>
      </c>
      <c r="ABW568" s="58">
        <v>1.9817599325615745</v>
      </c>
      <c r="ABX568" s="58">
        <v>1.835211610695433</v>
      </c>
      <c r="ABY568" s="58">
        <v>1.5421408623411894</v>
      </c>
      <c r="ABZ568" s="58">
        <v>1.4181232201469542</v>
      </c>
      <c r="ACA568" s="58">
        <v>1.3710957130294341</v>
      </c>
      <c r="ACB568" s="58">
        <v>1.4450394708443994</v>
      </c>
      <c r="ACC568" s="58">
        <v>1.4516108538741164</v>
      </c>
      <c r="ACD568" s="58">
        <v>1.2481665470107939</v>
      </c>
      <c r="ACE568" s="58">
        <v>1.3489844009556109</v>
      </c>
      <c r="ACF568" s="58">
        <v>1.4491490039393804</v>
      </c>
      <c r="ACG568" s="58">
        <v>1.3862681541850745</v>
      </c>
      <c r="ACH568" s="58">
        <v>1.5914185545852926</v>
      </c>
      <c r="ACI568" s="58">
        <v>1.6638995054383727</v>
      </c>
      <c r="ACJ568" s="58">
        <v>1.3725424839864753</v>
      </c>
      <c r="ACK568" s="58">
        <v>1.2150318057665641</v>
      </c>
      <c r="ACL568" s="58">
        <v>1.1624677036578344</v>
      </c>
      <c r="ACM568" s="58">
        <v>1.1447441315242692</v>
      </c>
      <c r="ACN568" s="58">
        <v>1.3155829233445497</v>
      </c>
      <c r="ACO568" s="58">
        <v>1.3455861270715437</v>
      </c>
      <c r="ACP568" s="58">
        <v>1.3283719830058092</v>
      </c>
      <c r="ACQ568" s="58">
        <v>1.4376424375716585</v>
      </c>
      <c r="ACR568" s="58">
        <v>1.5477652291057575</v>
      </c>
      <c r="ACS568" s="58">
        <v>1.4838396566249632</v>
      </c>
      <c r="ACT568" s="58">
        <v>1.7079545221339134</v>
      </c>
      <c r="ACU568" s="58">
        <v>1.7906560969446332</v>
      </c>
      <c r="ACV568" s="58">
        <v>1.4770322881597271</v>
      </c>
      <c r="ACW568" s="58">
        <v>1.298681436552942</v>
      </c>
      <c r="ACX568" s="58">
        <v>1.2434268847139633</v>
      </c>
      <c r="ACY568" s="58">
        <v>1.231412543544542</v>
      </c>
      <c r="ACZ568" s="58">
        <v>1.4193555914039431</v>
      </c>
      <c r="ADA568" s="58">
        <v>1.4515411595072805</v>
      </c>
      <c r="ADB568" s="58">
        <v>1.4065417187616787</v>
      </c>
      <c r="ADC568" s="58">
        <v>1.5240538588250963</v>
      </c>
      <c r="ADD568" s="58">
        <v>1.6439899457505702</v>
      </c>
      <c r="ADE568" s="58">
        <v>1.5792120441055579</v>
      </c>
      <c r="ADF568" s="58">
        <v>1.8221499998145045</v>
      </c>
      <c r="ADG568" s="58">
        <v>1.9151970527311148</v>
      </c>
      <c r="ADH568" s="58">
        <v>1.5797925522963376</v>
      </c>
      <c r="ADI568" s="58">
        <v>1.3806083188819753</v>
      </c>
      <c r="ADJ568" s="58">
        <v>1.3227857472748312</v>
      </c>
      <c r="ADK568" s="58">
        <v>1.3167869983479279</v>
      </c>
      <c r="ADL568" s="58">
        <v>1.5218262643519931</v>
      </c>
      <c r="ADM568" s="58">
        <v>1.5561821418514041</v>
      </c>
      <c r="ADN568" s="58">
        <v>1.482883107815044</v>
      </c>
      <c r="ADO568" s="58">
        <v>1.6084407287541269</v>
      </c>
      <c r="ADP568" s="58">
        <v>1.7380472617194944</v>
      </c>
      <c r="ADQ568" s="58">
        <v>1.6725803141741233</v>
      </c>
      <c r="ADR568" s="58">
        <v>1.9342007745343976</v>
      </c>
      <c r="ADS568" s="58">
        <v>2.0376977103677452</v>
      </c>
      <c r="ADT568" s="58">
        <v>1.6809628830089556</v>
      </c>
      <c r="ADU568" s="58">
        <v>1.4609733292812617</v>
      </c>
      <c r="ADV568" s="58">
        <v>1.4006926387124179</v>
      </c>
      <c r="ADW568" s="58">
        <v>1.4009776345985088</v>
      </c>
      <c r="ADX568" s="58">
        <v>1.6230974221023886</v>
      </c>
      <c r="ADY568" s="58">
        <v>1.6596126432043521</v>
      </c>
      <c r="ADZ568" s="58">
        <v>1.5575694236935194</v>
      </c>
      <c r="AEA568" s="58">
        <v>1.690989583246056</v>
      </c>
      <c r="AEB568" s="58">
        <v>1.8301267930818648</v>
      </c>
      <c r="AEC568" s="58">
        <v>1.7641103890657781</v>
      </c>
      <c r="AED568" s="58">
        <v>2.0442742229765813</v>
      </c>
      <c r="AEE568" s="58">
        <v>2.1583084550147285</v>
      </c>
      <c r="AEF568" s="58">
        <v>1.7806623907000938</v>
      </c>
      <c r="AEG568" s="58">
        <v>1.5399118075595191</v>
      </c>
      <c r="AEH568" s="58">
        <v>1.4772724018836261</v>
      </c>
      <c r="AEI568" s="58">
        <v>1.4840775597142943</v>
      </c>
      <c r="AEJ568" s="58">
        <v>1.7232562650436056</v>
      </c>
      <c r="AEK568" s="58">
        <v>1.7619208638477748</v>
      </c>
      <c r="AEL568" s="58">
        <v>1.6307473100651053</v>
      </c>
      <c r="AEM568" s="58">
        <v>1.7718590243962928</v>
      </c>
      <c r="AEN568" s="58">
        <v>1.9203908321552114</v>
      </c>
      <c r="AEO568" s="58">
        <v>1.85394504647425</v>
      </c>
      <c r="AEP568" s="58">
        <v>2.1525150315984294</v>
      </c>
      <c r="AEQ568" s="58">
        <v>2.2771597164839892</v>
      </c>
      <c r="AER568" s="58">
        <v>1.8789939127552973</v>
      </c>
      <c r="AES568" s="58">
        <v>1.6175390559275444</v>
      </c>
      <c r="AET568" s="58">
        <v>1.552631433895405</v>
      </c>
      <c r="AEU568" s="58">
        <v>1.5725315213379714</v>
      </c>
      <c r="AEV568" s="58">
        <v>1.8223779211986428</v>
      </c>
      <c r="AEW568" s="58">
        <v>1.8631828397549688</v>
      </c>
      <c r="AEX568" s="58">
        <v>0</v>
      </c>
      <c r="AEY568" s="58">
        <v>1.2855861936889577</v>
      </c>
      <c r="AEZ568" s="58">
        <v>1.3627602897289279</v>
      </c>
      <c r="AFA568" s="58">
        <v>1.3537224598912962</v>
      </c>
      <c r="AFB568" s="58">
        <v>1.6038983382017111</v>
      </c>
      <c r="AFC568" s="58">
        <v>1.7337325198383169</v>
      </c>
      <c r="AFD568" s="58">
        <v>1.4840399094585766</v>
      </c>
      <c r="AFE568" s="58">
        <v>1.2139167909809656</v>
      </c>
      <c r="AFF568" s="58">
        <v>1.1548172947886517</v>
      </c>
      <c r="AFG568" s="58">
        <v>1.1718994569249306</v>
      </c>
      <c r="AFH568" s="58">
        <v>1.3212919583134228</v>
      </c>
      <c r="AFI568" s="58">
        <v>1.3588664537872248</v>
      </c>
      <c r="AFJ568" s="58">
        <v>0</v>
      </c>
      <c r="AFK568" s="58">
        <v>1.3681440303263068</v>
      </c>
      <c r="AFL568" s="58">
        <v>1.4523716510164717</v>
      </c>
      <c r="AFM568" s="58">
        <v>1.4460436966366661</v>
      </c>
      <c r="AFN568" s="58">
        <v>1.7184013580693123</v>
      </c>
      <c r="AFO568" s="58">
        <v>1.8634563890049862</v>
      </c>
      <c r="AFP568" s="58">
        <v>1.599889919777945</v>
      </c>
      <c r="AFQ568" s="58">
        <v>1.2988034927098699</v>
      </c>
      <c r="AFR568" s="58">
        <v>1.2364923283171358</v>
      </c>
      <c r="AFS568" s="58">
        <v>1.2655686184936217</v>
      </c>
      <c r="AFT568" s="58">
        <v>1.4256318605870866</v>
      </c>
      <c r="AFU568" s="58">
        <v>1.4657768083334077</v>
      </c>
      <c r="AFV568" s="58">
        <v>0</v>
      </c>
      <c r="AFW568" s="58">
        <v>1.4486055993856202</v>
      </c>
      <c r="AFX568" s="58">
        <v>1.5397107314896961</v>
      </c>
      <c r="AFY568" s="58">
        <v>1.5361195759731305</v>
      </c>
      <c r="AFZ568" s="58">
        <v>1.8303820147536478</v>
      </c>
      <c r="AGA568" s="58">
        <v>1.9906795497179264</v>
      </c>
      <c r="AGB568" s="58">
        <v>1.7138319905213739</v>
      </c>
      <c r="AGC568" s="58">
        <v>1.3819688079174066</v>
      </c>
      <c r="AGD568" s="58">
        <v>1.3165905229617318</v>
      </c>
      <c r="AGE568" s="58">
        <v>1.3580444816011263</v>
      </c>
      <c r="AGF568" s="58">
        <v>1.5286171820718943</v>
      </c>
      <c r="AGG568" s="58">
        <v>1.5713135356224315</v>
      </c>
      <c r="AGH568" s="58">
        <v>0</v>
      </c>
      <c r="AGI568" s="58">
        <v>1.5271844557357321</v>
      </c>
      <c r="AGJ568" s="58">
        <v>1.6250019524687953</v>
      </c>
      <c r="AGK568" s="58">
        <v>1.6241599016771884</v>
      </c>
      <c r="AGL568" s="58">
        <v>1.9400606280201216</v>
      </c>
      <c r="AGM568" s="58">
        <v>2.1156055203448769</v>
      </c>
      <c r="AGN568" s="58">
        <v>1.826011590275977</v>
      </c>
      <c r="AGO568" s="58">
        <v>1.4635693780604866</v>
      </c>
      <c r="AGP568" s="58">
        <v>1.3996586847593122</v>
      </c>
      <c r="AGQ568" s="58">
        <v>1.4494174388975638</v>
      </c>
      <c r="AGR568" s="58">
        <v>1.6303521233625933</v>
      </c>
      <c r="AGS568" s="58">
        <v>1.6755832883169406</v>
      </c>
      <c r="AGT568" s="58">
        <v>0</v>
      </c>
      <c r="AGU568" s="58">
        <v>1.6040590496320803</v>
      </c>
      <c r="AGV568" s="58">
        <v>1.7084338436722593</v>
      </c>
      <c r="AGW568" s="58">
        <v>1.7103422403616557</v>
      </c>
      <c r="AGX568" s="58">
        <v>2.0476249933167927</v>
      </c>
      <c r="AGY568" s="58">
        <v>2.2384088066605061</v>
      </c>
      <c r="AGZ568" s="58">
        <v>1.9365539284835516</v>
      </c>
      <c r="AHA568" s="58">
        <v>1.5578594218028246</v>
      </c>
      <c r="AHB568" s="58">
        <v>1.4858881412339666</v>
      </c>
      <c r="AHC568" s="58">
        <v>1.5397646686509907</v>
      </c>
      <c r="AHD568" s="58">
        <v>1.7309256827043027</v>
      </c>
      <c r="AHE568" s="58">
        <v>1.7786771276525077</v>
      </c>
      <c r="AHF568" s="58">
        <v>0</v>
      </c>
      <c r="AHG568" s="58">
        <v>1.6793804020077128</v>
      </c>
      <c r="AHH568" s="58">
        <v>1.790166713550041</v>
      </c>
      <c r="AHI568" s="58">
        <v>1.794818613757291</v>
      </c>
      <c r="AHJ568" s="58">
        <v>2.15323696849656</v>
      </c>
      <c r="AHK568" s="58">
        <v>2.3592406732847371</v>
      </c>
      <c r="AHL568" s="58">
        <v>2.0455679622366163</v>
      </c>
      <c r="AHM568" s="58">
        <v>1.6393288027810113</v>
      </c>
      <c r="AHN568" s="58">
        <v>1.5653516393706428</v>
      </c>
      <c r="AHO568" s="58">
        <v>1.6291528895318785</v>
      </c>
      <c r="AHP568" s="58">
        <v>1.830414795635267</v>
      </c>
      <c r="AHQ568" s="58">
        <v>1.8806737373559437</v>
      </c>
      <c r="AHR568" s="58">
        <v>0</v>
      </c>
      <c r="AHS568" s="58">
        <v>0</v>
      </c>
      <c r="AHT568" s="58">
        <v>1.2726585132801491</v>
      </c>
      <c r="AHU568" s="58">
        <v>1.2805326408522169</v>
      </c>
      <c r="AHV568" s="58">
        <v>1.5937697100241452</v>
      </c>
      <c r="AHW568" s="58">
        <v>1.8066426157411508</v>
      </c>
      <c r="AHX568" s="58">
        <v>1.6048337432062787</v>
      </c>
      <c r="AHY568" s="58">
        <v>1.289667759281703</v>
      </c>
      <c r="AHZ568" s="58">
        <v>1.2113218253540412</v>
      </c>
      <c r="AIA568" s="58">
        <v>1.2205602080611098</v>
      </c>
      <c r="AIB568" s="58">
        <v>1.3290637494075377</v>
      </c>
      <c r="AIC568" s="58">
        <v>1.3504060815450007</v>
      </c>
      <c r="AID568" s="58">
        <v>0</v>
      </c>
      <c r="AIE568" s="58">
        <v>0</v>
      </c>
      <c r="AIF568" s="58">
        <v>1.354313240874909</v>
      </c>
      <c r="AIG568" s="58">
        <v>1.3645386950059273</v>
      </c>
      <c r="AIH568" s="58">
        <v>1.70344353302101</v>
      </c>
      <c r="AII568" s="58">
        <v>1.9376973298618652</v>
      </c>
      <c r="AIJ568" s="58">
        <v>1.7273390805360973</v>
      </c>
      <c r="AIK568" s="58">
        <v>1.3994245151061429</v>
      </c>
      <c r="AIL568" s="58">
        <v>1.307049896397219</v>
      </c>
      <c r="AIM568" s="58">
        <v>1.3182137501629514</v>
      </c>
      <c r="AIN568" s="58">
        <v>1.4339199016951401</v>
      </c>
      <c r="AIO568" s="58">
        <v>1.4564626769632421</v>
      </c>
      <c r="AIP568" s="58">
        <v>0</v>
      </c>
      <c r="AIQ568" s="58">
        <v>0</v>
      </c>
      <c r="AIR568" s="58">
        <v>1.433900985259337</v>
      </c>
      <c r="AIS568" s="58">
        <v>1.446397325012247</v>
      </c>
      <c r="AIT568" s="58">
        <v>1.8104686819752034</v>
      </c>
      <c r="AIU568" s="58">
        <v>2.0659077086719515</v>
      </c>
      <c r="AIV568" s="58">
        <v>1.8475474288462537</v>
      </c>
      <c r="AIW568" s="58">
        <v>1.4993128550086141</v>
      </c>
      <c r="AIX568" s="58">
        <v>1.4013408758551156</v>
      </c>
      <c r="AIY568" s="58">
        <v>1.4145356492345746</v>
      </c>
      <c r="AIZ568" s="58">
        <v>1.5373379966120886</v>
      </c>
      <c r="AJA568" s="58">
        <v>1.5610900342340273</v>
      </c>
      <c r="AJB568" s="58">
        <v>0</v>
      </c>
      <c r="AJC568" s="58">
        <v>0</v>
      </c>
      <c r="AJD568" s="58">
        <v>1.5116325345335242</v>
      </c>
      <c r="AJE568" s="58">
        <v>1.5263212433754048</v>
      </c>
      <c r="AJF568" s="58">
        <v>1.9150913722922984</v>
      </c>
      <c r="AJG568" s="58">
        <v>2.1915184662448297</v>
      </c>
      <c r="AJH568" s="58">
        <v>1.9656408288020129</v>
      </c>
      <c r="AJI568" s="58">
        <v>1.5976448493835478</v>
      </c>
      <c r="AJJ568" s="58">
        <v>1.5048060992598336</v>
      </c>
      <c r="AJK568" s="58">
        <v>1.5096237393769516</v>
      </c>
      <c r="AJL568" s="58">
        <v>1.6394265978481855</v>
      </c>
      <c r="AJM568" s="58">
        <v>1.6643976178337756</v>
      </c>
      <c r="AJN568" s="58">
        <v>0</v>
      </c>
      <c r="AJO568" s="58">
        <v>0</v>
      </c>
      <c r="AJP568" s="58">
        <v>1.5876839520296737</v>
      </c>
      <c r="AJQ568" s="58">
        <v>1.604489037619957</v>
      </c>
      <c r="AJR568" s="58">
        <v>2.0175201332046773</v>
      </c>
      <c r="AJS568" s="58">
        <v>2.3147386323136243</v>
      </c>
      <c r="AJT568" s="58">
        <v>2.0817759037069874</v>
      </c>
      <c r="AJU568" s="58">
        <v>1.6945312545153852</v>
      </c>
      <c r="AJV568" s="58">
        <v>1.5994670425280708</v>
      </c>
      <c r="AJW568" s="58">
        <v>1.6035621228587804</v>
      </c>
      <c r="AJX568" s="58">
        <v>1.7402788055373815</v>
      </c>
      <c r="AJY568" s="58">
        <v>1.7664791550695182</v>
      </c>
      <c r="AJZ568" s="58">
        <v>0</v>
      </c>
      <c r="AKA568" s="58">
        <v>0</v>
      </c>
      <c r="AKB568" s="58">
        <v>1.6622041857932257</v>
      </c>
      <c r="AKC568" s="58">
        <v>1.6810524824578448</v>
      </c>
      <c r="AKD568" s="58">
        <v>2.1179336046130848</v>
      </c>
      <c r="AKE568" s="58">
        <v>2.4357487052974389</v>
      </c>
      <c r="AKF568" s="58">
        <v>2.1960888352368078</v>
      </c>
      <c r="AKG568" s="58">
        <v>1.7900684420481017</v>
      </c>
      <c r="AKH568" s="58">
        <v>1.693015078856007</v>
      </c>
      <c r="AKI568" s="58">
        <v>1.6964239360371698</v>
      </c>
      <c r="AKJ568" s="58">
        <v>1.8399753867865178</v>
      </c>
      <c r="AKK568" s="58">
        <v>1.867415835693748</v>
      </c>
      <c r="AKL568" s="58">
        <v>0</v>
      </c>
      <c r="AKM568" s="58">
        <v>0</v>
      </c>
      <c r="AKN568" s="58">
        <v>0</v>
      </c>
      <c r="AKO568" s="58">
        <v>1.0457639587156324</v>
      </c>
      <c r="AKP568" s="58">
        <v>1.3416154537799103</v>
      </c>
      <c r="AKQ568" s="58">
        <v>1.5810736853407585</v>
      </c>
      <c r="AKR568" s="58">
        <v>1.4457744140398687</v>
      </c>
      <c r="AKS568" s="58">
        <v>1.1979343309892028</v>
      </c>
      <c r="AKT568" s="58">
        <v>1.0969590222272945</v>
      </c>
      <c r="AKU568" s="58">
        <v>1.0628528071985432</v>
      </c>
      <c r="AKV568" s="58">
        <v>1.1240064395965412</v>
      </c>
      <c r="AKW568" s="58">
        <v>1.1305230630683643</v>
      </c>
      <c r="AKX568" s="58">
        <v>0</v>
      </c>
      <c r="AKY568" s="58">
        <v>0</v>
      </c>
      <c r="AKZ568" s="58">
        <v>0</v>
      </c>
      <c r="ALA568" s="58">
        <v>1.1282400768739556</v>
      </c>
      <c r="ALB568" s="58">
        <v>1.4516031663061422</v>
      </c>
      <c r="ALC568" s="58">
        <v>1.7183096080443787</v>
      </c>
      <c r="ALD568" s="58">
        <v>1.5787125115200304</v>
      </c>
      <c r="ALE568" s="58">
        <v>1.3149641268103529</v>
      </c>
      <c r="ALF568" s="58">
        <v>1.2058974622932477</v>
      </c>
      <c r="ALG568" s="58">
        <v>1.1673211172708478</v>
      </c>
      <c r="ALH568" s="58">
        <v>1.2327911317343097</v>
      </c>
      <c r="ALI568" s="58">
        <v>1.2392858853599626</v>
      </c>
      <c r="ALJ568" s="58">
        <v>0</v>
      </c>
      <c r="ALK568" s="58">
        <v>0</v>
      </c>
      <c r="ALL568" s="58">
        <v>0</v>
      </c>
      <c r="ALM568" s="58">
        <v>1.2081635949388276</v>
      </c>
      <c r="ALN568" s="58">
        <v>1.5582780524873112</v>
      </c>
      <c r="ALO568" s="58">
        <v>1.8517370970002804</v>
      </c>
      <c r="ALP568" s="58">
        <v>1.7084202323594464</v>
      </c>
      <c r="ALQ568" s="58">
        <v>1.4296303979144389</v>
      </c>
      <c r="ALR568" s="58">
        <v>1.312897565527382</v>
      </c>
      <c r="ALS568" s="58">
        <v>1.2700178026540019</v>
      </c>
      <c r="ALT568" s="58">
        <v>1.3397480755457862</v>
      </c>
      <c r="ALU568" s="58">
        <v>1.3462614115941898</v>
      </c>
      <c r="ALV568" s="58">
        <v>0</v>
      </c>
      <c r="ALW568" s="58">
        <v>0</v>
      </c>
      <c r="ALX568" s="58">
        <v>0</v>
      </c>
      <c r="ALY568" s="58">
        <v>1.2858390163081397</v>
      </c>
      <c r="ALZ568" s="58">
        <v>1.6620188919500472</v>
      </c>
      <c r="AMA568" s="58">
        <v>1.9817599325615745</v>
      </c>
      <c r="AMB568" s="58">
        <v>1.835211610695433</v>
      </c>
      <c r="AMC568" s="58">
        <v>1.5421408623411894</v>
      </c>
      <c r="AMD568" s="58">
        <v>1.4181232201469542</v>
      </c>
      <c r="AME568" s="58">
        <v>1.3710957130294341</v>
      </c>
      <c r="AMF568" s="58">
        <v>1.4450394708443994</v>
      </c>
      <c r="AMG568" s="58">
        <v>1.4516108538741164</v>
      </c>
      <c r="AMH568" s="58">
        <v>0</v>
      </c>
      <c r="AMI568" s="58">
        <v>0</v>
      </c>
      <c r="AMJ568" s="58">
        <v>0</v>
      </c>
      <c r="AMK568" s="58">
        <v>1.3615128471567026</v>
      </c>
      <c r="AML568" s="58">
        <v>1.7631347746666017</v>
      </c>
      <c r="AMM568" s="58">
        <v>2.1087114336567536</v>
      </c>
      <c r="AMN568" s="58">
        <v>1.9593486562977576</v>
      </c>
      <c r="AMO568" s="58">
        <v>1.6526705831530784</v>
      </c>
      <c r="AMP568" s="58">
        <v>1.5217126548875297</v>
      </c>
      <c r="AMQ568" s="58">
        <v>1.470683034987283</v>
      </c>
      <c r="AMR568" s="58">
        <v>1.5488007882769912</v>
      </c>
      <c r="AMS568" s="58">
        <v>1.5554685211477208</v>
      </c>
      <c r="AMT568" s="58">
        <v>0</v>
      </c>
      <c r="AMU568" s="58">
        <v>0</v>
      </c>
      <c r="AMV568" s="58">
        <v>0</v>
      </c>
      <c r="AMW568" s="58">
        <v>1.435388152273122</v>
      </c>
      <c r="AMX568" s="58">
        <v>1.8618821137203023</v>
      </c>
      <c r="AMY568" s="58">
        <v>2.2328710171090775</v>
      </c>
      <c r="AMZ568" s="58">
        <v>2.0810531891710791</v>
      </c>
      <c r="ANA568" s="58">
        <v>1.7613691946513785</v>
      </c>
      <c r="ANB568" s="58">
        <v>1.6237841649818276</v>
      </c>
      <c r="ANC568" s="58">
        <v>1.5688889410747462</v>
      </c>
      <c r="AND568" s="58">
        <v>1.6511469665162513</v>
      </c>
      <c r="ANE568" s="58">
        <v>1.6579481031064089</v>
      </c>
    </row>
    <row r="569" spans="1:1045" x14ac:dyDescent="0.35">
      <c r="A569" t="s">
        <v>74</v>
      </c>
      <c r="B569" s="3"/>
      <c r="C569" s="3"/>
      <c r="D569" s="3"/>
      <c r="E569" s="3"/>
      <c r="F569" s="3"/>
      <c r="G569" s="3"/>
      <c r="H569" s="3"/>
      <c r="I569" s="3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  <c r="AT569" s="3"/>
      <c r="AU569" s="3"/>
      <c r="AV569" s="3"/>
      <c r="AW569" s="3"/>
      <c r="AX569" s="3"/>
      <c r="AY569" s="3"/>
      <c r="AZ569" s="3"/>
      <c r="BA569" s="3"/>
      <c r="BB569" s="3"/>
      <c r="BC569" s="3"/>
      <c r="BD569" s="3"/>
      <c r="BE569" s="3"/>
      <c r="BF569" s="3"/>
      <c r="BG569" s="3"/>
      <c r="BH569" s="3"/>
      <c r="BI569" s="3"/>
      <c r="BJ569" s="3"/>
      <c r="BK569" s="3"/>
      <c r="BL569" s="3"/>
      <c r="BM569" s="3"/>
      <c r="BN569" s="3"/>
      <c r="BO569" s="3"/>
      <c r="BP569" s="3"/>
      <c r="BQ569" s="3"/>
      <c r="BR569" s="3"/>
      <c r="BS569" s="3"/>
      <c r="BT569" s="3"/>
      <c r="BU569" s="3"/>
      <c r="BV569" s="3"/>
      <c r="BW569" s="3"/>
      <c r="BX569" s="3"/>
      <c r="BY569" s="3"/>
      <c r="BZ569" s="3"/>
      <c r="CA569" s="3"/>
      <c r="CB569" s="3"/>
      <c r="CC569" s="3"/>
      <c r="CD569" s="3"/>
      <c r="CE569" s="3"/>
      <c r="CF569" s="3"/>
      <c r="CG569" s="3"/>
      <c r="CH569" s="3"/>
      <c r="CI569" s="3"/>
      <c r="CJ569" s="3"/>
      <c r="CK569" s="3"/>
      <c r="CL569" s="3"/>
      <c r="CM569" s="3"/>
      <c r="CN569" s="3"/>
      <c r="CO569" s="3"/>
      <c r="CP569" s="3"/>
      <c r="CQ569" s="3"/>
      <c r="CR569" s="3"/>
      <c r="CS569" s="3"/>
      <c r="CT569" s="3"/>
      <c r="CU569" s="3"/>
      <c r="CV569" s="3"/>
      <c r="CW569" s="3"/>
      <c r="CX569" s="3"/>
      <c r="CY569" s="3"/>
      <c r="CZ569" s="3"/>
      <c r="DA569" s="3"/>
      <c r="DB569" s="3"/>
      <c r="DC569" s="3"/>
      <c r="DD569" s="3"/>
      <c r="DE569" s="3"/>
      <c r="DF569" s="3"/>
      <c r="DG569" s="3"/>
      <c r="DH569" s="3"/>
      <c r="DI569" s="3"/>
      <c r="DJ569" s="3"/>
      <c r="DK569" s="3"/>
      <c r="DL569" s="66"/>
      <c r="DM569" s="66"/>
      <c r="DN569" s="66"/>
      <c r="DO569" s="66"/>
      <c r="DP569" s="66"/>
      <c r="DQ569" s="66"/>
      <c r="DR569" s="66"/>
      <c r="DS569" s="66"/>
      <c r="DT569" s="66"/>
      <c r="DU569" s="66"/>
      <c r="DV569" s="66"/>
      <c r="DW569" s="66"/>
      <c r="DX569" s="66"/>
      <c r="DY569" s="66"/>
      <c r="DZ569" s="66"/>
      <c r="EA569" s="66"/>
      <c r="EB569" s="66"/>
      <c r="EC569" s="66"/>
      <c r="ED569" s="66"/>
      <c r="EE569" s="66"/>
      <c r="EF569" s="66"/>
      <c r="EG569" s="66"/>
      <c r="EH569" s="66"/>
      <c r="EI569" s="66"/>
      <c r="EJ569" s="66"/>
      <c r="EK569" s="66"/>
      <c r="EL569" s="66"/>
      <c r="EM569" s="66"/>
      <c r="EN569" s="66"/>
      <c r="EO569" s="66"/>
      <c r="EP569" s="66"/>
      <c r="EQ569" s="66"/>
      <c r="ER569" s="66"/>
      <c r="ES569" s="66"/>
      <c r="ET569" s="66"/>
      <c r="EU569" s="66"/>
      <c r="EV569" s="66"/>
      <c r="EW569" s="66"/>
      <c r="EX569" s="66"/>
      <c r="EY569" s="66"/>
      <c r="EZ569" s="66"/>
      <c r="FA569" s="66"/>
      <c r="FB569" s="66"/>
      <c r="FC569" s="66"/>
      <c r="FD569" s="66"/>
      <c r="FE569" s="66"/>
      <c r="FF569" s="66"/>
      <c r="FG569" s="66"/>
      <c r="FH569" s="66"/>
      <c r="FI569" s="66"/>
      <c r="FJ569" s="66"/>
      <c r="FK569" s="66"/>
      <c r="FL569" s="66"/>
      <c r="FM569" s="66"/>
      <c r="FN569" s="66"/>
      <c r="FO569" s="66"/>
      <c r="FP569" s="66"/>
      <c r="FQ569" s="66"/>
      <c r="FR569" s="66"/>
      <c r="FS569" s="66"/>
      <c r="FT569" s="66"/>
      <c r="FU569" s="66"/>
      <c r="FV569" s="66"/>
      <c r="FW569" s="66"/>
      <c r="FX569" s="66"/>
      <c r="FY569" s="66"/>
      <c r="FZ569" s="58">
        <v>1.1215037278262039</v>
      </c>
      <c r="GA569" s="58">
        <v>1.2117816172759337</v>
      </c>
      <c r="GB569" s="58">
        <v>1.301100247043137</v>
      </c>
      <c r="GC569" s="58">
        <v>1.2432902880211278</v>
      </c>
      <c r="GD569" s="58">
        <v>1.4293280066306033</v>
      </c>
      <c r="GE569" s="58">
        <v>1.4921095958970469</v>
      </c>
      <c r="GF569" s="58">
        <v>1.199324342202529</v>
      </c>
      <c r="GG569" s="58">
        <v>1.0585270835583782</v>
      </c>
      <c r="GH569" s="58">
        <v>1.00832945035498</v>
      </c>
      <c r="GI569" s="58">
        <v>0.98709079936788191</v>
      </c>
      <c r="GJ569" s="58">
        <v>1.1329602569135697</v>
      </c>
      <c r="GK569" s="58">
        <v>1.1502534774601882</v>
      </c>
      <c r="GL569" s="58">
        <v>1.2099914157816882</v>
      </c>
      <c r="GM569" s="58">
        <v>1.309897151426076</v>
      </c>
      <c r="GN569" s="58">
        <v>1.4104079851631481</v>
      </c>
      <c r="GO569" s="58">
        <v>1.3513641219923707</v>
      </c>
      <c r="GP569" s="58">
        <v>1.5585744020571848</v>
      </c>
      <c r="GQ569" s="58">
        <v>1.6324479423560614</v>
      </c>
      <c r="GR569" s="58">
        <v>1.3092930960970841</v>
      </c>
      <c r="GS569" s="58">
        <v>1.1476531918965454</v>
      </c>
      <c r="GT569" s="58">
        <v>1.0941919882514362</v>
      </c>
      <c r="GU569" s="58">
        <v>1.0777352746202034</v>
      </c>
      <c r="GV569" s="58">
        <v>1.2425625144530932</v>
      </c>
      <c r="GW569" s="58">
        <v>1.2612847371158968</v>
      </c>
      <c r="GX569" s="58">
        <v>1.2957833531183058</v>
      </c>
      <c r="GY569" s="58">
        <v>1.405057861414579</v>
      </c>
      <c r="GZ569" s="58">
        <v>1.5166028950870727</v>
      </c>
      <c r="HA569" s="58">
        <v>1.4566017073144304</v>
      </c>
      <c r="HB569" s="58">
        <v>1.6848167607202233</v>
      </c>
      <c r="HC569" s="58">
        <v>1.7699577452066735</v>
      </c>
      <c r="HD569" s="58">
        <v>1.4371730409329146</v>
      </c>
      <c r="HE569" s="58">
        <v>1.2345901914080533</v>
      </c>
      <c r="HF569" s="58">
        <v>1.1780294317991931</v>
      </c>
      <c r="HG569" s="58">
        <v>1.1697700906655293</v>
      </c>
      <c r="HH569" s="58">
        <v>1.3505525144782522</v>
      </c>
      <c r="HI569" s="58">
        <v>1.3707028922057678</v>
      </c>
      <c r="HJ569" s="58">
        <v>1.3792019471808699</v>
      </c>
      <c r="HK569" s="58">
        <v>1.4976050150634705</v>
      </c>
      <c r="HL569" s="58">
        <v>1.6200247692939622</v>
      </c>
      <c r="HM569" s="58">
        <v>1.5592962542993489</v>
      </c>
      <c r="HN569" s="58">
        <v>1.8083489807283899</v>
      </c>
      <c r="HO569" s="58">
        <v>1.9049021648913953</v>
      </c>
      <c r="HP569" s="58">
        <v>1.5464144015669072</v>
      </c>
      <c r="HQ569" s="58">
        <v>1.3195802109363817</v>
      </c>
      <c r="HR569" s="58">
        <v>1.2600643351014975</v>
      </c>
      <c r="HS569" s="58">
        <v>1.2582171198438283</v>
      </c>
      <c r="HT569" s="58">
        <v>1.4570825101076512</v>
      </c>
      <c r="HU569" s="58">
        <v>1.4786600190405745</v>
      </c>
      <c r="HV569" s="58">
        <v>1.46050813230386</v>
      </c>
      <c r="HW569" s="58">
        <v>1.5878166878734039</v>
      </c>
      <c r="HX569" s="58">
        <v>1.720952870231671</v>
      </c>
      <c r="HY569" s="58">
        <v>1.6596902247153293</v>
      </c>
      <c r="HZ569" s="58">
        <v>1.9294152595803455</v>
      </c>
      <c r="IA569" s="58">
        <v>2.0375004887802541</v>
      </c>
      <c r="IB569" s="58">
        <v>1.6538442189669653</v>
      </c>
      <c r="IC569" s="58">
        <v>1.4028204580047061</v>
      </c>
      <c r="ID569" s="58">
        <v>1.3404780205108868</v>
      </c>
      <c r="IE569" s="58">
        <v>1.3453392489090985</v>
      </c>
      <c r="IF569" s="58">
        <v>1.562277928118158</v>
      </c>
      <c r="IG569" s="58">
        <v>1.5852815885372638</v>
      </c>
      <c r="IH569" s="58">
        <v>1.539916806218506</v>
      </c>
      <c r="II569" s="58">
        <v>1.6759232636179657</v>
      </c>
      <c r="IJ569" s="58">
        <v>1.8196203835849867</v>
      </c>
      <c r="IK569" s="58">
        <v>1.7579872608181868</v>
      </c>
      <c r="IL569" s="58">
        <v>2.048221662626756</v>
      </c>
      <c r="IM569" s="58">
        <v>2.167938329190203</v>
      </c>
      <c r="IN569" s="58">
        <v>1.7596092314116833</v>
      </c>
      <c r="IO569" s="58">
        <v>1.4844743951465895</v>
      </c>
      <c r="IP569" s="58">
        <v>1.4194208340982153</v>
      </c>
      <c r="IQ569" s="58">
        <v>1.4312495448086209</v>
      </c>
      <c r="IR569" s="58">
        <v>1.6662439243168923</v>
      </c>
      <c r="IS569" s="58">
        <v>1.6906729153307942</v>
      </c>
      <c r="IT569" s="58">
        <v>0</v>
      </c>
      <c r="IU569" s="58">
        <v>1.162209001753421</v>
      </c>
      <c r="IV569" s="58">
        <v>1.2318998221107025</v>
      </c>
      <c r="IW569" s="58">
        <v>1.2210623491489414</v>
      </c>
      <c r="IX569" s="58">
        <v>1.446902057927097</v>
      </c>
      <c r="IY569" s="58">
        <v>1.5593400412398304</v>
      </c>
      <c r="IZ569" s="58">
        <v>1.319909417179455</v>
      </c>
      <c r="JA569" s="58">
        <v>1.0571149467960761</v>
      </c>
      <c r="JB569" s="58">
        <v>0.99826536083196349</v>
      </c>
      <c r="JC569" s="58">
        <v>1.0044879649832732</v>
      </c>
      <c r="JD569" s="58">
        <v>1.1375312713395056</v>
      </c>
      <c r="JE569" s="58">
        <v>1.1712435438616486</v>
      </c>
      <c r="JF569" s="5">
        <v>0</v>
      </c>
      <c r="JG569" s="5">
        <v>1.2538588218133235</v>
      </c>
      <c r="JH569" s="5">
        <v>1.3317245195785601</v>
      </c>
      <c r="JI569" s="5">
        <v>1.3239233031451412</v>
      </c>
      <c r="JJ569" s="5">
        <v>1.5746157006482118</v>
      </c>
      <c r="JK569" s="5">
        <v>1.7036503870004442</v>
      </c>
      <c r="JL569" s="5">
        <v>1.4473457436128616</v>
      </c>
      <c r="JM569" s="5">
        <v>1.1474824094481262</v>
      </c>
      <c r="JN569" s="5">
        <v>1.0873261261098859</v>
      </c>
      <c r="JO569" s="5">
        <v>1.0997637435783136</v>
      </c>
      <c r="JP569" s="5">
        <v>1.2478364188480313</v>
      </c>
      <c r="JQ569" s="5">
        <v>1.2842900520809737</v>
      </c>
      <c r="JR569" s="58">
        <v>0</v>
      </c>
      <c r="JS569" s="58">
        <v>1.3427168810690728</v>
      </c>
      <c r="JT569" s="58">
        <v>1.428543300207185</v>
      </c>
      <c r="JU569" s="58">
        <v>1.4238496369953737</v>
      </c>
      <c r="JV569" s="58">
        <v>1.6990628527694502</v>
      </c>
      <c r="JW569" s="58">
        <v>1.8447548942341125</v>
      </c>
      <c r="JX569" s="58">
        <v>1.5723741811274843</v>
      </c>
      <c r="JY569" s="58">
        <v>1.2356670877332461</v>
      </c>
      <c r="JZ569" s="58">
        <v>1.1718159894701441</v>
      </c>
      <c r="KA569" s="58">
        <v>1.2071773772183747</v>
      </c>
      <c r="KB569" s="58">
        <v>1.3564733707446814</v>
      </c>
      <c r="KC569" s="58">
        <v>1.3956413347301784</v>
      </c>
      <c r="KD569" s="58">
        <v>0</v>
      </c>
      <c r="KE569" s="58">
        <v>1.4291171044290885</v>
      </c>
      <c r="KF569" s="58">
        <v>1.5227030432450419</v>
      </c>
      <c r="KG569" s="58">
        <v>1.5211607570683965</v>
      </c>
      <c r="KH569" s="58">
        <v>1.8205759141116065</v>
      </c>
      <c r="KI569" s="58">
        <v>1.9829583698904421</v>
      </c>
      <c r="KJ569" s="58">
        <v>1.6952104485569213</v>
      </c>
      <c r="KK569" s="58">
        <v>1.3219046865511221</v>
      </c>
      <c r="KL569" s="58">
        <v>1.2545269531517207</v>
      </c>
      <c r="KM569" s="58">
        <v>1.3036597554403924</v>
      </c>
      <c r="KN569" s="58">
        <v>1.4635954822138539</v>
      </c>
      <c r="KO569" s="58">
        <v>1.5054544249224082</v>
      </c>
      <c r="KP569" s="58">
        <v>0</v>
      </c>
      <c r="KQ569" s="58">
        <v>1.5133297376010801</v>
      </c>
      <c r="KR569" s="58">
        <v>1.6144864200534714</v>
      </c>
      <c r="KS569" s="58">
        <v>1.6161192609146182</v>
      </c>
      <c r="KT569" s="58">
        <v>1.9394303332631995</v>
      </c>
      <c r="KU569" s="58">
        <v>2.118514970895661</v>
      </c>
      <c r="KV569" s="58">
        <v>1.816035011705363</v>
      </c>
      <c r="KW569" s="58">
        <v>1.4063877689845534</v>
      </c>
      <c r="KX569" s="58">
        <v>1.3356339986809331</v>
      </c>
      <c r="KY569" s="58">
        <v>1.3989157524633051</v>
      </c>
      <c r="KZ569" s="58">
        <v>1.5693296865309485</v>
      </c>
      <c r="LA569" s="58">
        <v>1.6138593077196861</v>
      </c>
      <c r="LB569" s="58">
        <v>0</v>
      </c>
      <c r="LC569" s="58">
        <v>1.595577340208985</v>
      </c>
      <c r="LD569" s="58">
        <v>1.704127640722537</v>
      </c>
      <c r="LE569" s="58">
        <v>1.7089444888009517</v>
      </c>
      <c r="LF569" s="58">
        <v>2.0558579003043818</v>
      </c>
      <c r="LG569" s="58">
        <v>2.2516398614995117</v>
      </c>
      <c r="LH569" s="58">
        <v>1.9350011942747267</v>
      </c>
      <c r="LI569" s="58">
        <v>1.4892764043041413</v>
      </c>
      <c r="LJ569" s="58">
        <v>1.4218055909830241</v>
      </c>
      <c r="LK569" s="58">
        <v>1.4930384074896408</v>
      </c>
      <c r="LL569" s="58">
        <v>1.673782850538913</v>
      </c>
      <c r="LM569" s="58">
        <v>1.7209654026756851</v>
      </c>
      <c r="LN569" s="5">
        <v>0</v>
      </c>
      <c r="LO569" s="5">
        <v>0</v>
      </c>
      <c r="LP569" s="5">
        <v>1.1588935815993016</v>
      </c>
      <c r="LQ569" s="5">
        <v>1.1638594340501596</v>
      </c>
      <c r="LR569" s="5">
        <v>1.447239072545242</v>
      </c>
      <c r="LS569" s="5">
        <v>1.6332785939638854</v>
      </c>
      <c r="LT569" s="5">
        <v>1.4321990102793725</v>
      </c>
      <c r="LU569" s="5">
        <v>1.1281657481473237</v>
      </c>
      <c r="LV569" s="5">
        <v>1.039010913300757</v>
      </c>
      <c r="LW569" s="5">
        <v>1.051230746336514</v>
      </c>
      <c r="LX569" s="5">
        <v>1.1440377060839011</v>
      </c>
      <c r="LY569" s="5">
        <v>1.164090684140147</v>
      </c>
      <c r="LZ569" s="58">
        <v>0</v>
      </c>
      <c r="MA569" s="58">
        <v>0</v>
      </c>
      <c r="MB569" s="58">
        <v>1.2502024525864419</v>
      </c>
      <c r="MC569" s="58">
        <v>1.2579915547986307</v>
      </c>
      <c r="MD569" s="58">
        <v>1.5704202508415823</v>
      </c>
      <c r="ME569" s="58">
        <v>1.7800636594482682</v>
      </c>
      <c r="MF569" s="58">
        <v>1.5677293009511186</v>
      </c>
      <c r="MG569" s="58">
        <v>1.2337949110465483</v>
      </c>
      <c r="MH569" s="58">
        <v>1.1491739286127169</v>
      </c>
      <c r="MI569" s="58">
        <v>1.1549291714429784</v>
      </c>
      <c r="MJ569" s="58">
        <v>1.2550588624511143</v>
      </c>
      <c r="MK569" s="58">
        <v>1.276389170339522</v>
      </c>
      <c r="ML569" s="58">
        <v>0</v>
      </c>
      <c r="MM569" s="58">
        <v>0</v>
      </c>
      <c r="MN569" s="58">
        <v>1.338738690815704</v>
      </c>
      <c r="MO569" s="58">
        <v>1.3492666768733654</v>
      </c>
      <c r="MP569" s="58">
        <v>1.690118804952184</v>
      </c>
      <c r="MQ569" s="58">
        <v>1.9231632017480389</v>
      </c>
      <c r="MR569" s="58">
        <v>1.7003455533843603</v>
      </c>
      <c r="MS569" s="58">
        <v>1.3372443116019619</v>
      </c>
      <c r="MT569" s="58">
        <v>1.249311319173072</v>
      </c>
      <c r="MU569" s="58">
        <v>1.2570000825680474</v>
      </c>
      <c r="MV569" s="58">
        <v>1.3643183023344474</v>
      </c>
      <c r="MW569" s="58">
        <v>1.3869304054685754</v>
      </c>
      <c r="MX569" s="58">
        <v>0</v>
      </c>
      <c r="MY569" s="58">
        <v>0</v>
      </c>
      <c r="MZ569" s="58">
        <v>1.4248344414524707</v>
      </c>
      <c r="NA569" s="58">
        <v>1.4380155767991722</v>
      </c>
      <c r="NB569" s="58">
        <v>1.8067115194865111</v>
      </c>
      <c r="NC569" s="58">
        <v>2.0629459016521707</v>
      </c>
      <c r="ND569" s="58">
        <v>1.8303167945372316</v>
      </c>
      <c r="NE569" s="58">
        <v>1.4597885715914269</v>
      </c>
      <c r="NF569" s="58">
        <v>1.3478333114847902</v>
      </c>
      <c r="NG569" s="58">
        <v>1.3575856220031155</v>
      </c>
      <c r="NH569" s="58">
        <v>1.4719740374439303</v>
      </c>
      <c r="NI569" s="58">
        <v>1.4958743329082043</v>
      </c>
      <c r="NJ569" s="58">
        <v>0</v>
      </c>
      <c r="NK569" s="58">
        <v>0</v>
      </c>
      <c r="NL569" s="58">
        <v>1.5087583521540371</v>
      </c>
      <c r="NM569" s="58">
        <v>1.5245076066574328</v>
      </c>
      <c r="NN569" s="58">
        <v>1.9205084665898784</v>
      </c>
      <c r="NO569" s="58">
        <v>2.1997181173894256</v>
      </c>
      <c r="NP569" s="58">
        <v>1.9578683154641821</v>
      </c>
      <c r="NQ569" s="58">
        <v>1.5638286155376762</v>
      </c>
      <c r="NR569" s="58">
        <v>1.4448725841754091</v>
      </c>
      <c r="NS569" s="58">
        <v>1.4568043337959984</v>
      </c>
      <c r="NT569" s="58">
        <v>1.5781575568517936</v>
      </c>
      <c r="NU569" s="58">
        <v>1.6033538410320831</v>
      </c>
      <c r="NV569" s="58">
        <v>0</v>
      </c>
      <c r="NW569" s="58">
        <v>0</v>
      </c>
      <c r="NX569" s="58">
        <v>1.5907315599137002</v>
      </c>
      <c r="NY569" s="58">
        <v>1.6089657978048004</v>
      </c>
      <c r="NZ569" s="58">
        <v>2.0317688582129962</v>
      </c>
      <c r="OA569" s="58">
        <v>2.3337382742694652</v>
      </c>
      <c r="OB569" s="58">
        <v>2.0831915764760947</v>
      </c>
      <c r="OC569" s="58">
        <v>1.666247433490549</v>
      </c>
      <c r="OD569" s="58">
        <v>1.561420523489421</v>
      </c>
      <c r="OE569" s="58">
        <v>1.5547567182134716</v>
      </c>
      <c r="OF569" s="58">
        <v>1.682980077777454</v>
      </c>
      <c r="OG569" s="58">
        <v>1.7094811564508385</v>
      </c>
      <c r="OH569" s="58">
        <v>0</v>
      </c>
      <c r="OI569" s="58">
        <v>0</v>
      </c>
      <c r="OJ569" s="58">
        <v>0</v>
      </c>
      <c r="OK569" s="58">
        <v>1.1038505319251326</v>
      </c>
      <c r="OL569" s="58">
        <v>1.4241154231624444</v>
      </c>
      <c r="OM569" s="58">
        <v>1.6838985085345659</v>
      </c>
      <c r="ON569" s="58">
        <v>1.5320042405358441</v>
      </c>
      <c r="OO569" s="58">
        <v>1.2571111495690068</v>
      </c>
      <c r="OP569" s="58">
        <v>1.1380325931948019</v>
      </c>
      <c r="OQ569" s="58">
        <v>1.0941877380463025</v>
      </c>
      <c r="OR569" s="58">
        <v>1.1535965378939148</v>
      </c>
      <c r="OS569" s="58">
        <v>1.1609281516935543</v>
      </c>
      <c r="OT569" s="58">
        <v>0</v>
      </c>
      <c r="OU569" s="58">
        <v>0</v>
      </c>
      <c r="OV569" s="58">
        <v>0</v>
      </c>
      <c r="OW569" s="58">
        <v>1.1911315739541746</v>
      </c>
      <c r="OX569" s="58">
        <v>1.5412063354536458</v>
      </c>
      <c r="OY569" s="58">
        <v>1.8304261738739831</v>
      </c>
      <c r="OZ569" s="58">
        <v>1.6731367796542842</v>
      </c>
      <c r="PA569" s="58">
        <v>1.3800886489864495</v>
      </c>
      <c r="PB569" s="58">
        <v>1.2511400786554434</v>
      </c>
      <c r="PC569" s="58">
        <v>1.2017803223680217</v>
      </c>
      <c r="PD569" s="58">
        <v>1.265276079479148</v>
      </c>
      <c r="PE569" s="58">
        <v>1.272643474268379</v>
      </c>
      <c r="PF569" s="5">
        <v>0</v>
      </c>
      <c r="PG569" s="5">
        <v>0</v>
      </c>
      <c r="PH569" s="5">
        <v>0</v>
      </c>
      <c r="PI569" s="5">
        <v>1.275722581624825</v>
      </c>
      <c r="PJ569" s="5">
        <v>1.6547933582021264</v>
      </c>
      <c r="PK569" s="5">
        <v>1.9729194497503983</v>
      </c>
      <c r="PL569" s="5">
        <v>1.8108666156393192</v>
      </c>
      <c r="PM569" s="5">
        <v>1.5006010340271345</v>
      </c>
      <c r="PN569" s="5">
        <v>1.3622472944125534</v>
      </c>
      <c r="PO569" s="5">
        <v>1.3075564830944908</v>
      </c>
      <c r="PP569" s="5">
        <v>1.3750854916107262</v>
      </c>
      <c r="PQ569" s="5">
        <v>1.382528307376492</v>
      </c>
      <c r="PR569" s="5">
        <v>0</v>
      </c>
      <c r="PS569" s="5">
        <v>0</v>
      </c>
      <c r="PT569" s="5">
        <v>0</v>
      </c>
      <c r="PU569" s="5">
        <v>1.3579438782203976</v>
      </c>
      <c r="PV569" s="5">
        <v>1.7652760556343401</v>
      </c>
      <c r="PW569" s="5">
        <v>2.1118048866819383</v>
      </c>
      <c r="PX569" s="5">
        <v>1.9455237323060612</v>
      </c>
      <c r="PY569" s="5">
        <v>1.6188645040719269</v>
      </c>
      <c r="PZ569" s="5">
        <v>1.4715232121825903</v>
      </c>
      <c r="QA569" s="5">
        <v>1.4116729547955571</v>
      </c>
      <c r="QB569" s="5">
        <v>1.4831907979554269</v>
      </c>
      <c r="QC569" s="5">
        <v>1.4907478314153575</v>
      </c>
      <c r="QD569" s="58">
        <v>0</v>
      </c>
      <c r="QE569" s="58">
        <v>0</v>
      </c>
      <c r="QF569" s="58">
        <v>0</v>
      </c>
      <c r="QG569" s="58">
        <v>1.4380548587731128</v>
      </c>
      <c r="QH569" s="58">
        <v>1.8729806071311597</v>
      </c>
      <c r="QI569" s="58">
        <v>2.2474347104787573</v>
      </c>
      <c r="QJ569" s="58">
        <v>2.0773834986381887</v>
      </c>
      <c r="QK569" s="58">
        <v>1.7350612834048924</v>
      </c>
      <c r="QL569" s="58">
        <v>1.5791103354073293</v>
      </c>
      <c r="QM569" s="58">
        <v>1.5142611587685217</v>
      </c>
      <c r="QN569" s="58">
        <v>1.5897306439386363</v>
      </c>
      <c r="QO569" s="58">
        <v>1.5974396462476848</v>
      </c>
      <c r="QP569" s="58">
        <v>0</v>
      </c>
      <c r="QQ569" s="58">
        <v>0</v>
      </c>
      <c r="QR569" s="58">
        <v>0</v>
      </c>
      <c r="QS569" s="58">
        <v>1.5162692648596163</v>
      </c>
      <c r="QT569" s="58">
        <v>1.9781776993608056</v>
      </c>
      <c r="QU569" s="58">
        <v>2.3801042744338168</v>
      </c>
      <c r="QV569" s="58">
        <v>2.2066790885783503</v>
      </c>
      <c r="QW569" s="58">
        <v>1.8493471414542635</v>
      </c>
      <c r="QX569" s="58">
        <v>1.6851306108623549</v>
      </c>
      <c r="QY569" s="58">
        <v>1.6154330066323273</v>
      </c>
      <c r="QZ569" s="58">
        <v>1.6948226483790843</v>
      </c>
      <c r="RA569" s="58">
        <v>1.7027202162729351</v>
      </c>
      <c r="RB569" s="58">
        <v>1.2099914157816882</v>
      </c>
      <c r="RC569" s="58">
        <v>1.309897151426076</v>
      </c>
      <c r="RD569" s="58">
        <v>1.4104079851631481</v>
      </c>
      <c r="RE569" s="58">
        <v>1.3513641219923707</v>
      </c>
      <c r="RF569" s="58">
        <v>1.5585744020571848</v>
      </c>
      <c r="RG569" s="58">
        <v>1.6324479423560614</v>
      </c>
      <c r="RH569" s="58">
        <v>1.3092930960970841</v>
      </c>
      <c r="RI569" s="58">
        <v>1.1476531918965454</v>
      </c>
      <c r="RJ569" s="58">
        <v>1.0941919882514362</v>
      </c>
      <c r="RK569" s="58">
        <v>1.0777352746202034</v>
      </c>
      <c r="RL569" s="58">
        <v>1.2425625144530932</v>
      </c>
      <c r="RM569" s="58">
        <v>1.2612847371158968</v>
      </c>
      <c r="RN569" s="58">
        <v>1.2719749500645499</v>
      </c>
      <c r="RO569" s="58">
        <v>1.3770211311850948</v>
      </c>
      <c r="RP569" s="58">
        <v>1.4828759495132267</v>
      </c>
      <c r="RQ569" s="58">
        <v>1.4214349307497525</v>
      </c>
      <c r="RR569" s="58">
        <v>1.6381176576527579</v>
      </c>
      <c r="RS569" s="58">
        <v>1.7169286253225231</v>
      </c>
      <c r="RT569" s="58">
        <v>1.404857762459695</v>
      </c>
      <c r="RU569" s="58">
        <v>1.2248109985873086</v>
      </c>
      <c r="RV569" s="58">
        <v>1.1702485677285137</v>
      </c>
      <c r="RW569" s="58">
        <v>1.1572571110948993</v>
      </c>
      <c r="RX569" s="58">
        <v>1.3330677189114009</v>
      </c>
      <c r="RY569" s="58">
        <v>1.3581445096386557</v>
      </c>
      <c r="RZ569" s="58">
        <v>1.3537869650933394</v>
      </c>
      <c r="SA569" s="58">
        <v>1.4676237263175644</v>
      </c>
      <c r="SB569" s="58">
        <v>1.5838949991998599</v>
      </c>
      <c r="SC569" s="58">
        <v>1.5215679554621562</v>
      </c>
      <c r="SD569" s="58">
        <v>1.7581517514311518</v>
      </c>
      <c r="SE569" s="58">
        <v>1.8477791309180143</v>
      </c>
      <c r="SF569" s="58">
        <v>1.5117233448633172</v>
      </c>
      <c r="SG569" s="58">
        <v>1.3091308237446619</v>
      </c>
      <c r="SH569" s="58">
        <v>1.2517456099077304</v>
      </c>
      <c r="SI569" s="58">
        <v>1.2448148316941852</v>
      </c>
      <c r="SJ569" s="58">
        <v>1.438219050755797</v>
      </c>
      <c r="SK569" s="58">
        <v>1.4651005892739275</v>
      </c>
      <c r="SL569" s="58">
        <v>1.4335249255327693</v>
      </c>
      <c r="SM569" s="58">
        <v>1.5559352733492502</v>
      </c>
      <c r="SN569" s="58">
        <v>1.6824714079911205</v>
      </c>
      <c r="SO569" s="58">
        <v>1.6194511344104436</v>
      </c>
      <c r="SP569" s="58">
        <v>1.8757826296974249</v>
      </c>
      <c r="SQ569" s="58">
        <v>1.9763487707556844</v>
      </c>
      <c r="SR569" s="58">
        <v>1.6168183856316514</v>
      </c>
      <c r="SS569" s="58">
        <v>1.3917143884433407</v>
      </c>
      <c r="ST569" s="58">
        <v>1.3316318838928591</v>
      </c>
      <c r="SU569" s="58">
        <v>1.3310631236285131</v>
      </c>
      <c r="SV569" s="58">
        <v>1.5420520962350754</v>
      </c>
      <c r="SW569" s="58">
        <v>1.5707318651943338</v>
      </c>
      <c r="SX569" s="58">
        <v>1.5113999570167751</v>
      </c>
      <c r="SY569" s="58">
        <v>1.6421819961860464</v>
      </c>
      <c r="SZ569" s="58">
        <v>1.7788338226522407</v>
      </c>
      <c r="TA569" s="58">
        <v>1.7152837874961551</v>
      </c>
      <c r="TB569" s="58">
        <v>1.9912112185805768</v>
      </c>
      <c r="TC569" s="58">
        <v>2.1028180197789741</v>
      </c>
      <c r="TD569" s="58">
        <v>1.7202860572103194</v>
      </c>
      <c r="TE569" s="58">
        <v>1.4727238622139256</v>
      </c>
      <c r="TF569" s="58">
        <v>1.4100567364053167</v>
      </c>
      <c r="TG569" s="58">
        <v>1.4161135897035648</v>
      </c>
      <c r="TH569" s="58">
        <v>1.6446706732096406</v>
      </c>
      <c r="TI569" s="58">
        <v>1.6751427792675733</v>
      </c>
      <c r="TJ569" s="58">
        <v>1.482883107815044</v>
      </c>
      <c r="TK569" s="58">
        <v>1.6084407287541269</v>
      </c>
      <c r="TL569" s="58">
        <v>1.7380472617194944</v>
      </c>
      <c r="TM569" s="58">
        <v>1.6725803141741233</v>
      </c>
      <c r="TN569" s="58">
        <v>1.9342007745343976</v>
      </c>
      <c r="TO569" s="58">
        <v>2.0376977103677452</v>
      </c>
      <c r="TP569" s="58">
        <v>1.6809628830089556</v>
      </c>
      <c r="TQ569" s="58">
        <v>1.4609733292812617</v>
      </c>
      <c r="TR569" s="58">
        <v>1.4006926387124179</v>
      </c>
      <c r="TS569" s="58">
        <v>1.4009776345985088</v>
      </c>
      <c r="TT569" s="58">
        <v>1.6230974221023886</v>
      </c>
      <c r="TU569" s="58">
        <v>1.6596126432043521</v>
      </c>
      <c r="TV569" s="58">
        <v>0</v>
      </c>
      <c r="TW569" s="58">
        <v>1.3427168810690728</v>
      </c>
      <c r="TX569" s="58">
        <v>1.428543300207185</v>
      </c>
      <c r="TY569" s="58">
        <v>1.4238496369953737</v>
      </c>
      <c r="TZ569" s="58">
        <v>1.6990628527694502</v>
      </c>
      <c r="UA569" s="58">
        <v>1.8447548942341125</v>
      </c>
      <c r="UB569" s="58">
        <v>1.5723741811274843</v>
      </c>
      <c r="UC569" s="58">
        <v>1.2356670877332461</v>
      </c>
      <c r="UD569" s="58">
        <v>1.1718159894701441</v>
      </c>
      <c r="UE569" s="58">
        <v>1.2071773772183747</v>
      </c>
      <c r="UF569" s="58">
        <v>1.3564733707446814</v>
      </c>
      <c r="UG569" s="58">
        <v>1.3956413347301784</v>
      </c>
      <c r="UH569" s="58">
        <v>0</v>
      </c>
      <c r="UI569" s="58">
        <v>1.3141515373790154</v>
      </c>
      <c r="UJ569" s="58">
        <v>1.3956517949680565</v>
      </c>
      <c r="UK569" s="58">
        <v>1.388786048443335</v>
      </c>
      <c r="UL569" s="58">
        <v>1.6514805954855807</v>
      </c>
      <c r="UM569" s="58">
        <v>1.7892437070362148</v>
      </c>
      <c r="UN569" s="58">
        <v>1.5282070452930303</v>
      </c>
      <c r="UO569" s="58">
        <v>1.2247919393571058</v>
      </c>
      <c r="UP569" s="58">
        <v>1.1633166421293979</v>
      </c>
      <c r="UQ569" s="58">
        <v>1.1895384170716525</v>
      </c>
      <c r="UR569" s="58">
        <v>1.3388826645290521</v>
      </c>
      <c r="US569" s="58">
        <v>1.3772538942587016</v>
      </c>
      <c r="UT569" s="58">
        <v>0</v>
      </c>
      <c r="UU569" s="58">
        <v>1.3986305673776975</v>
      </c>
      <c r="UV569" s="58">
        <v>1.4875373471307567</v>
      </c>
      <c r="UW569" s="58">
        <v>1.4836022268525313</v>
      </c>
      <c r="UX569" s="58">
        <v>1.7694886360904594</v>
      </c>
      <c r="UY569" s="58">
        <v>1.9232073794477142</v>
      </c>
      <c r="UZ569" s="58">
        <v>1.6475501841674332</v>
      </c>
      <c r="VA569" s="58">
        <v>1.3103540896304962</v>
      </c>
      <c r="VB569" s="58">
        <v>1.2455096407344284</v>
      </c>
      <c r="VC569" s="58">
        <v>1.2846141869670071</v>
      </c>
      <c r="VD569" s="58">
        <v>1.4446136714004703</v>
      </c>
      <c r="VE569" s="58">
        <v>1.485615616627908</v>
      </c>
      <c r="VF569" s="58">
        <v>0</v>
      </c>
      <c r="VG569" s="58">
        <v>1.4809676684933502</v>
      </c>
      <c r="VH569" s="58">
        <v>1.5770985757715836</v>
      </c>
      <c r="VI569" s="58">
        <v>1.5761194184438745</v>
      </c>
      <c r="VJ569" s="58">
        <v>1.8849061740084236</v>
      </c>
      <c r="VK569" s="58">
        <v>2.0545972603067937</v>
      </c>
      <c r="VL569" s="58">
        <v>1.7649335011133684</v>
      </c>
      <c r="VM569" s="58">
        <v>1.3941782884509801</v>
      </c>
      <c r="VN569" s="58">
        <v>1.3261122608213325</v>
      </c>
      <c r="VO569" s="58">
        <v>1.3784801170322156</v>
      </c>
      <c r="VP569" s="58">
        <v>1.5489734343014214</v>
      </c>
      <c r="VQ569" s="58">
        <v>1.5925864216710588</v>
      </c>
      <c r="VR569" s="58">
        <v>0.22973222469825652</v>
      </c>
      <c r="VS569" s="58">
        <v>1.2171976732850289</v>
      </c>
      <c r="VT569" s="58">
        <v>0.81250097623439765</v>
      </c>
      <c r="VU569" s="58">
        <v>0.81207995083859419</v>
      </c>
      <c r="VV569" s="58">
        <v>0.97003031401006079</v>
      </c>
      <c r="VW569" s="58">
        <v>1.0578027601724385</v>
      </c>
      <c r="VX569" s="58">
        <v>0.91300579513798852</v>
      </c>
      <c r="VY569" s="58">
        <v>0.7317846890302433</v>
      </c>
      <c r="VZ569" s="58">
        <v>0.69982934237965611</v>
      </c>
      <c r="WA569" s="58">
        <v>0.7247087194487819</v>
      </c>
      <c r="WB569" s="58">
        <v>0.81517606168129664</v>
      </c>
      <c r="WC569" s="58">
        <v>0.85246786447570988</v>
      </c>
      <c r="WD569" s="58">
        <v>0</v>
      </c>
      <c r="WE569" s="58">
        <v>1.5271844557357321</v>
      </c>
      <c r="WF569" s="58">
        <v>1.6250019524687953</v>
      </c>
      <c r="WG569" s="58">
        <v>1.6241599016771884</v>
      </c>
      <c r="WH569" s="58">
        <v>1.9400606280201216</v>
      </c>
      <c r="WI569" s="58">
        <v>2.1156055203448769</v>
      </c>
      <c r="WJ569" s="58">
        <v>1.826011590275977</v>
      </c>
      <c r="WK569" s="58">
        <v>1.4635693780604866</v>
      </c>
      <c r="WL569" s="58">
        <v>1.3996586847593122</v>
      </c>
      <c r="WM569" s="58">
        <v>1.4494174388975638</v>
      </c>
      <c r="WN569" s="58">
        <v>1.6303521233625933</v>
      </c>
      <c r="WO569" s="58">
        <v>1.6755832883169406</v>
      </c>
      <c r="WP569" s="58">
        <v>0</v>
      </c>
      <c r="WQ569" s="58">
        <v>0</v>
      </c>
      <c r="WR569" s="58">
        <v>1.338738690815704</v>
      </c>
      <c r="WS569" s="58">
        <v>1.3492666768733654</v>
      </c>
      <c r="WT569" s="58">
        <v>1.690118804952184</v>
      </c>
      <c r="WU569" s="58">
        <v>1.9231632017480389</v>
      </c>
      <c r="WV569" s="58">
        <v>1.7003455533843603</v>
      </c>
      <c r="WW569" s="58">
        <v>1.3372443116019619</v>
      </c>
      <c r="WX569" s="58">
        <v>1.249311319173072</v>
      </c>
      <c r="WY569" s="58">
        <v>1.2570000825680474</v>
      </c>
      <c r="WZ569" s="58">
        <v>1.3643183023344474</v>
      </c>
      <c r="XA569" s="58">
        <v>1.3869304054685754</v>
      </c>
      <c r="XB569" s="58">
        <v>0</v>
      </c>
      <c r="XC569" s="58">
        <v>0</v>
      </c>
      <c r="XD569" s="58">
        <v>1.3056986020479266</v>
      </c>
      <c r="XE569" s="58">
        <v>1.314899658862791</v>
      </c>
      <c r="XF569" s="58">
        <v>1.6419442574881646</v>
      </c>
      <c r="XG569" s="58">
        <v>1.864902908744595</v>
      </c>
      <c r="XH569" s="58">
        <v>1.6525896482953195</v>
      </c>
      <c r="XI569" s="58">
        <v>1.3134560354418325</v>
      </c>
      <c r="XJ569" s="58">
        <v>1.2303165722635567</v>
      </c>
      <c r="XK569" s="58">
        <v>1.2387801453145786</v>
      </c>
      <c r="XL569" s="58">
        <v>1.3466910258709925</v>
      </c>
      <c r="XM569" s="58">
        <v>1.3686682435067881</v>
      </c>
      <c r="XN569" s="58">
        <v>0</v>
      </c>
      <c r="XO569" s="58">
        <v>0</v>
      </c>
      <c r="XP569" s="58">
        <v>1.3895738411636898</v>
      </c>
      <c r="XQ569" s="58">
        <v>1.4012771359025498</v>
      </c>
      <c r="XR569" s="58">
        <v>1.7550775262537606</v>
      </c>
      <c r="XS569" s="58">
        <v>2.0003216157570178</v>
      </c>
      <c r="XT569" s="58">
        <v>1.7788279375366645</v>
      </c>
      <c r="XU569" s="58">
        <v>1.4296065433487848</v>
      </c>
      <c r="XV569" s="58">
        <v>1.3274416039410046</v>
      </c>
      <c r="XW569" s="58">
        <v>1.3378996860830334</v>
      </c>
      <c r="XX569" s="58">
        <v>1.4529469695695352</v>
      </c>
      <c r="XY569" s="58">
        <v>1.4761685049357232</v>
      </c>
      <c r="XZ569" s="58">
        <v>0</v>
      </c>
      <c r="YA569" s="58">
        <v>0</v>
      </c>
      <c r="YB569" s="58">
        <v>1.471329668706687</v>
      </c>
      <c r="YC569" s="58">
        <v>1.48545246583484</v>
      </c>
      <c r="YD569" s="58">
        <v>1.8654885742825409</v>
      </c>
      <c r="YE569" s="58">
        <v>2.1328129130306888</v>
      </c>
      <c r="YF569" s="58">
        <v>1.9027078721552177</v>
      </c>
      <c r="YG569" s="58">
        <v>1.5315707352731451</v>
      </c>
      <c r="YH569" s="58">
        <v>1.4231067300152622</v>
      </c>
      <c r="YI569" s="58">
        <v>1.4356699915152866</v>
      </c>
      <c r="YJ569" s="58">
        <v>1.557747776731941</v>
      </c>
      <c r="YK569" s="58">
        <v>1.5822219376330553</v>
      </c>
      <c r="YL569" s="58">
        <v>1.4230094318886482E-2</v>
      </c>
      <c r="YM569" s="58">
        <v>0.21544412013445668</v>
      </c>
      <c r="YN569" s="58">
        <v>1.1976234120371068</v>
      </c>
      <c r="YO569" s="58">
        <v>0.76316062168770238</v>
      </c>
      <c r="YP569" s="58">
        <v>0.95754568614614921</v>
      </c>
      <c r="YQ569" s="58">
        <v>1.0957592331224149</v>
      </c>
      <c r="YR569" s="58">
        <v>0.98282041440100643</v>
      </c>
      <c r="YS569" s="58">
        <v>0.79882242469177389</v>
      </c>
      <c r="YT569" s="58">
        <v>0.75240304962991678</v>
      </c>
      <c r="YU569" s="58">
        <v>0.7548118696884758</v>
      </c>
      <c r="YV569" s="58">
        <v>0.81971329892409273</v>
      </c>
      <c r="YW569" s="58">
        <v>0.8321988089168878</v>
      </c>
      <c r="YX569" s="58">
        <v>0</v>
      </c>
      <c r="YY569" s="58">
        <v>0</v>
      </c>
      <c r="YZ569" s="58">
        <v>1.5116325345335242</v>
      </c>
      <c r="ZA569" s="58">
        <v>1.5263212433754048</v>
      </c>
      <c r="ZB569" s="58">
        <v>1.9150913722922984</v>
      </c>
      <c r="ZC569" s="58">
        <v>2.1915184662448297</v>
      </c>
      <c r="ZD569" s="58">
        <v>1.9656408288020129</v>
      </c>
      <c r="ZE569" s="58">
        <v>1.5976448493835478</v>
      </c>
      <c r="ZF569" s="58">
        <v>1.5048060992598336</v>
      </c>
      <c r="ZG569" s="58">
        <v>1.5096237393769516</v>
      </c>
      <c r="ZH569" s="58">
        <v>1.6394265978481855</v>
      </c>
      <c r="ZI569" s="58">
        <v>1.6643976178337756</v>
      </c>
      <c r="ZJ569" s="58">
        <v>0</v>
      </c>
      <c r="ZK569" s="58">
        <v>0</v>
      </c>
      <c r="ZL569" s="58">
        <v>0</v>
      </c>
      <c r="ZM569" s="58">
        <v>1.275722581624825</v>
      </c>
      <c r="ZN569" s="58">
        <v>1.6547933582021264</v>
      </c>
      <c r="ZO569" s="58">
        <v>1.9729194497503983</v>
      </c>
      <c r="ZP569" s="58">
        <v>1.8108666156393192</v>
      </c>
      <c r="ZQ569" s="58">
        <v>1.5006010340271345</v>
      </c>
      <c r="ZR569" s="58">
        <v>1.3622472944125534</v>
      </c>
      <c r="ZS569" s="58">
        <v>1.3075564830944908</v>
      </c>
      <c r="ZT569" s="58">
        <v>1.3750854916107262</v>
      </c>
      <c r="ZU569" s="58">
        <v>1.382528307376492</v>
      </c>
      <c r="ZV569" s="58">
        <v>0</v>
      </c>
      <c r="ZW569" s="58">
        <v>0</v>
      </c>
      <c r="ZX569" s="58">
        <v>0</v>
      </c>
      <c r="ZY569" s="58">
        <v>1.1607432701702287</v>
      </c>
      <c r="ZZ569" s="58">
        <v>1.4982044059910185</v>
      </c>
      <c r="AAA569" s="58">
        <v>1.7769965675455786</v>
      </c>
      <c r="AAB569" s="58">
        <v>1.6283205148395941</v>
      </c>
      <c r="AAC569" s="58">
        <v>1.3492676825081686</v>
      </c>
      <c r="AAD569" s="58">
        <v>1.2296031583199238</v>
      </c>
      <c r="AAE569" s="58">
        <v>1.185204645146517</v>
      </c>
      <c r="AAF569" s="58">
        <v>1.2495459656036338</v>
      </c>
      <c r="AAG569" s="58">
        <v>1.256525685222428</v>
      </c>
      <c r="AAH569" s="58">
        <v>0</v>
      </c>
      <c r="AAI569" s="58">
        <v>0</v>
      </c>
      <c r="AAJ569" s="58">
        <v>0</v>
      </c>
      <c r="AAK569" s="58">
        <v>1.2430919775471767</v>
      </c>
      <c r="AAL569" s="58">
        <v>1.6084396109702412</v>
      </c>
      <c r="AAM569" s="58">
        <v>1.9150572473631584</v>
      </c>
      <c r="AAN569" s="58">
        <v>1.762118121913046</v>
      </c>
      <c r="AAO569" s="58">
        <v>1.4669143154411399</v>
      </c>
      <c r="AAP569" s="58">
        <v>1.338710337237919</v>
      </c>
      <c r="AAQ569" s="58">
        <v>1.2894970360332025</v>
      </c>
      <c r="AAR569" s="58">
        <v>1.3579909648448683</v>
      </c>
      <c r="AAS569" s="58">
        <v>1.3650168583876601</v>
      </c>
      <c r="AAT569" s="58">
        <v>0</v>
      </c>
      <c r="AAU569" s="58">
        <v>0</v>
      </c>
      <c r="AAV569" s="58">
        <v>0</v>
      </c>
      <c r="AAW569" s="58">
        <v>1.3231092268559701</v>
      </c>
      <c r="AAX569" s="58">
        <v>1.7156293298092353</v>
      </c>
      <c r="AAY569" s="58">
        <v>2.0495859037395188</v>
      </c>
      <c r="AAZ569" s="58">
        <v>1.8929018654988177</v>
      </c>
      <c r="ABA569" s="58">
        <v>1.5823458406596655</v>
      </c>
      <c r="ABB569" s="58">
        <v>1.4460039504673556</v>
      </c>
      <c r="ABC569" s="58">
        <v>1.3921394807112617</v>
      </c>
      <c r="ABD569" s="58">
        <v>1.4647393597422114</v>
      </c>
      <c r="ABE569" s="58">
        <v>1.4718505289209372</v>
      </c>
      <c r="ABF569" s="58">
        <v>0</v>
      </c>
      <c r="ABG569" s="58">
        <v>1.440782247709578E-2</v>
      </c>
      <c r="ABH569" s="58">
        <v>0.23143084526723118</v>
      </c>
      <c r="ABI569" s="58">
        <v>1.0973919839121002</v>
      </c>
      <c r="ABJ569" s="58">
        <v>0.83100944597502358</v>
      </c>
      <c r="ABK569" s="58">
        <v>0.99087996628078723</v>
      </c>
      <c r="ABL569" s="58">
        <v>0.91760580534771652</v>
      </c>
      <c r="ABM569" s="58">
        <v>0.77107043117059471</v>
      </c>
      <c r="ABN569" s="58">
        <v>0.70906161007347712</v>
      </c>
      <c r="ABO569" s="58">
        <v>0.68554785651471706</v>
      </c>
      <c r="ABP569" s="58">
        <v>0.72251973542219972</v>
      </c>
      <c r="ABQ569" s="58">
        <v>0.72580542693705818</v>
      </c>
      <c r="ABR569" s="58">
        <v>0</v>
      </c>
      <c r="ABS569" s="58">
        <v>0</v>
      </c>
      <c r="ABT569" s="58">
        <v>0</v>
      </c>
      <c r="ABU569" s="58">
        <v>1.2858390163081397</v>
      </c>
      <c r="ABV569" s="58">
        <v>1.6620188919500472</v>
      </c>
      <c r="ABW569" s="58">
        <v>1.9817599325615745</v>
      </c>
      <c r="ABX569" s="58">
        <v>1.835211610695433</v>
      </c>
      <c r="ABY569" s="58">
        <v>1.5421408623411894</v>
      </c>
      <c r="ABZ569" s="58">
        <v>1.4181232201469542</v>
      </c>
      <c r="ACA569" s="58">
        <v>1.3710957130294341</v>
      </c>
      <c r="ACB569" s="58">
        <v>1.4450394708443994</v>
      </c>
      <c r="ACC569" s="58">
        <v>1.4516108538741164</v>
      </c>
      <c r="ACD569" s="58">
        <v>1.2481665470107939</v>
      </c>
      <c r="ACE569" s="58">
        <v>1.3489844009556109</v>
      </c>
      <c r="ACF569" s="58">
        <v>1.4491490039393804</v>
      </c>
      <c r="ACG569" s="58">
        <v>1.3862681541850745</v>
      </c>
      <c r="ACH569" s="58">
        <v>1.5914185545852926</v>
      </c>
      <c r="ACI569" s="58">
        <v>1.6638995054383727</v>
      </c>
      <c r="ACJ569" s="58">
        <v>1.3725424839864753</v>
      </c>
      <c r="ACK569" s="58">
        <v>1.2150318057665641</v>
      </c>
      <c r="ACL569" s="58">
        <v>1.1624677036578344</v>
      </c>
      <c r="ACM569" s="58">
        <v>1.1447441315242692</v>
      </c>
      <c r="ACN569" s="58">
        <v>1.3155829233445497</v>
      </c>
      <c r="ACO569" s="58">
        <v>1.3455861270715437</v>
      </c>
      <c r="ACP569" s="58">
        <v>1.3283719830058092</v>
      </c>
      <c r="ACQ569" s="58">
        <v>1.4376424375716585</v>
      </c>
      <c r="ACR569" s="58">
        <v>1.5477652291057575</v>
      </c>
      <c r="ACS569" s="58">
        <v>1.4838396566249632</v>
      </c>
      <c r="ACT569" s="58">
        <v>1.7079545221339134</v>
      </c>
      <c r="ACU569" s="58">
        <v>1.7906560969446332</v>
      </c>
      <c r="ACV569" s="58">
        <v>1.4770322881597271</v>
      </c>
      <c r="ACW569" s="58">
        <v>1.298681436552942</v>
      </c>
      <c r="ACX569" s="58">
        <v>1.2434268847139633</v>
      </c>
      <c r="ACY569" s="58">
        <v>1.231412543544542</v>
      </c>
      <c r="ACZ569" s="58">
        <v>1.4193555914039431</v>
      </c>
      <c r="ADA569" s="58">
        <v>1.4515411595072805</v>
      </c>
      <c r="ADB569" s="58">
        <v>1.4065417187616787</v>
      </c>
      <c r="ADC569" s="58">
        <v>1.5240538588250963</v>
      </c>
      <c r="ADD569" s="58">
        <v>1.6439899457505702</v>
      </c>
      <c r="ADE569" s="58">
        <v>1.5792120441055579</v>
      </c>
      <c r="ADF569" s="58">
        <v>1.8221499998145045</v>
      </c>
      <c r="ADG569" s="58">
        <v>1.9151970527311148</v>
      </c>
      <c r="ADH569" s="58">
        <v>1.5797925522963376</v>
      </c>
      <c r="ADI569" s="58">
        <v>1.3806083188819753</v>
      </c>
      <c r="ADJ569" s="58">
        <v>1.3227857472748312</v>
      </c>
      <c r="ADK569" s="58">
        <v>1.3167869983479279</v>
      </c>
      <c r="ADL569" s="58">
        <v>1.5218262643519931</v>
      </c>
      <c r="ADM569" s="58">
        <v>1.5561821418514041</v>
      </c>
      <c r="ADN569" s="58">
        <v>1.482883107815044</v>
      </c>
      <c r="ADO569" s="58">
        <v>1.6084407287541269</v>
      </c>
      <c r="ADP569" s="58">
        <v>1.7380472617194944</v>
      </c>
      <c r="ADQ569" s="58">
        <v>1.6725803141741233</v>
      </c>
      <c r="ADR569" s="58">
        <v>1.9342007745343976</v>
      </c>
      <c r="ADS569" s="58">
        <v>2.0376977103677452</v>
      </c>
      <c r="ADT569" s="58">
        <v>1.6809628830089556</v>
      </c>
      <c r="ADU569" s="58">
        <v>1.4609733292812617</v>
      </c>
      <c r="ADV569" s="58">
        <v>1.4006926387124179</v>
      </c>
      <c r="ADW569" s="58">
        <v>1.4009776345985088</v>
      </c>
      <c r="ADX569" s="58">
        <v>1.6230974221023886</v>
      </c>
      <c r="ADY569" s="58">
        <v>1.6596126432043521</v>
      </c>
      <c r="ADZ569" s="58">
        <v>1.5575694236935194</v>
      </c>
      <c r="AEA569" s="58">
        <v>1.690989583246056</v>
      </c>
      <c r="AEB569" s="58">
        <v>1.8301267930818648</v>
      </c>
      <c r="AEC569" s="58">
        <v>1.7641103890657781</v>
      </c>
      <c r="AED569" s="58">
        <v>2.0442742229765813</v>
      </c>
      <c r="AEE569" s="58">
        <v>2.1583084550147285</v>
      </c>
      <c r="AEF569" s="58">
        <v>1.7806623907000938</v>
      </c>
      <c r="AEG569" s="58">
        <v>1.5399118075595191</v>
      </c>
      <c r="AEH569" s="58">
        <v>1.4772724018836261</v>
      </c>
      <c r="AEI569" s="58">
        <v>1.4840775597142943</v>
      </c>
      <c r="AEJ569" s="58">
        <v>1.7232562650436056</v>
      </c>
      <c r="AEK569" s="58">
        <v>1.7619208638477748</v>
      </c>
      <c r="AEL569" s="58">
        <v>1.6307473100651053</v>
      </c>
      <c r="AEM569" s="58">
        <v>1.7718590243962928</v>
      </c>
      <c r="AEN569" s="58">
        <v>1.9203908321552114</v>
      </c>
      <c r="AEO569" s="58">
        <v>1.85394504647425</v>
      </c>
      <c r="AEP569" s="58">
        <v>2.1525150315984294</v>
      </c>
      <c r="AEQ569" s="58">
        <v>2.2771597164839892</v>
      </c>
      <c r="AER569" s="58">
        <v>1.8789939127552973</v>
      </c>
      <c r="AES569" s="58">
        <v>1.6175390559275444</v>
      </c>
      <c r="AET569" s="58">
        <v>1.552631433895405</v>
      </c>
      <c r="AEU569" s="58">
        <v>1.5725315213379714</v>
      </c>
      <c r="AEV569" s="58">
        <v>1.8223779211986428</v>
      </c>
      <c r="AEW569" s="58">
        <v>1.8631828397549688</v>
      </c>
      <c r="AEX569" s="58">
        <v>0</v>
      </c>
      <c r="AEY569" s="58">
        <v>1.2855861936889577</v>
      </c>
      <c r="AEZ569" s="58">
        <v>1.3627602897289279</v>
      </c>
      <c r="AFA569" s="58">
        <v>1.3537224598912962</v>
      </c>
      <c r="AFB569" s="58">
        <v>1.6038983382017111</v>
      </c>
      <c r="AFC569" s="58">
        <v>1.7337325198383169</v>
      </c>
      <c r="AFD569" s="58">
        <v>1.4840399094585766</v>
      </c>
      <c r="AFE569" s="58">
        <v>1.2139167909809656</v>
      </c>
      <c r="AFF569" s="58">
        <v>1.1548172947886517</v>
      </c>
      <c r="AFG569" s="58">
        <v>1.1718994569249306</v>
      </c>
      <c r="AFH569" s="58">
        <v>1.3212919583134228</v>
      </c>
      <c r="AFI569" s="58">
        <v>1.3588664537872248</v>
      </c>
      <c r="AFJ569" s="58">
        <v>0</v>
      </c>
      <c r="AFK569" s="58">
        <v>1.3681440303263068</v>
      </c>
      <c r="AFL569" s="58">
        <v>1.4523716510164717</v>
      </c>
      <c r="AFM569" s="58">
        <v>1.4460436966366661</v>
      </c>
      <c r="AFN569" s="58">
        <v>1.7184013580693123</v>
      </c>
      <c r="AFO569" s="58">
        <v>1.8634563890049862</v>
      </c>
      <c r="AFP569" s="58">
        <v>1.599889919777945</v>
      </c>
      <c r="AFQ569" s="58">
        <v>1.2988034927098699</v>
      </c>
      <c r="AFR569" s="58">
        <v>1.2364923283171358</v>
      </c>
      <c r="AFS569" s="58">
        <v>1.2655686184936217</v>
      </c>
      <c r="AFT569" s="58">
        <v>1.4256318605870866</v>
      </c>
      <c r="AFU569" s="58">
        <v>1.4657768083334077</v>
      </c>
      <c r="AFV569" s="58">
        <v>0</v>
      </c>
      <c r="AFW569" s="58">
        <v>1.4486055993856202</v>
      </c>
      <c r="AFX569" s="58">
        <v>1.5397107314896961</v>
      </c>
      <c r="AFY569" s="58">
        <v>1.5361195759731305</v>
      </c>
      <c r="AFZ569" s="58">
        <v>1.8303820147536478</v>
      </c>
      <c r="AGA569" s="58">
        <v>1.9906795497179264</v>
      </c>
      <c r="AGB569" s="58">
        <v>1.7138319905213739</v>
      </c>
      <c r="AGC569" s="58">
        <v>1.3819688079174066</v>
      </c>
      <c r="AGD569" s="58">
        <v>1.3165905229617318</v>
      </c>
      <c r="AGE569" s="58">
        <v>1.3580444816011263</v>
      </c>
      <c r="AGF569" s="58">
        <v>1.5286171820718943</v>
      </c>
      <c r="AGG569" s="58">
        <v>1.5713135356224315</v>
      </c>
      <c r="AGH569" s="58">
        <v>0</v>
      </c>
      <c r="AGI569" s="58">
        <v>1.5271844557357321</v>
      </c>
      <c r="AGJ569" s="58">
        <v>1.6250019524687953</v>
      </c>
      <c r="AGK569" s="58">
        <v>1.6241599016771884</v>
      </c>
      <c r="AGL569" s="58">
        <v>1.9400606280201216</v>
      </c>
      <c r="AGM569" s="58">
        <v>2.1156055203448769</v>
      </c>
      <c r="AGN569" s="58">
        <v>1.826011590275977</v>
      </c>
      <c r="AGO569" s="58">
        <v>1.4635693780604866</v>
      </c>
      <c r="AGP569" s="58">
        <v>1.3996586847593122</v>
      </c>
      <c r="AGQ569" s="58">
        <v>1.4494174388975638</v>
      </c>
      <c r="AGR569" s="58">
        <v>1.6303521233625933</v>
      </c>
      <c r="AGS569" s="58">
        <v>1.6755832883169406</v>
      </c>
      <c r="AGT569" s="58">
        <v>0</v>
      </c>
      <c r="AGU569" s="58">
        <v>1.6040590496320803</v>
      </c>
      <c r="AGV569" s="58">
        <v>1.7084338436722593</v>
      </c>
      <c r="AGW569" s="58">
        <v>1.7103422403616557</v>
      </c>
      <c r="AGX569" s="58">
        <v>2.0476249933167927</v>
      </c>
      <c r="AGY569" s="58">
        <v>2.2384088066605061</v>
      </c>
      <c r="AGZ569" s="58">
        <v>1.9365539284835516</v>
      </c>
      <c r="AHA569" s="58">
        <v>1.5578594218028246</v>
      </c>
      <c r="AHB569" s="58">
        <v>1.4858881412339666</v>
      </c>
      <c r="AHC569" s="58">
        <v>1.5397646686509907</v>
      </c>
      <c r="AHD569" s="58">
        <v>1.7309256827043027</v>
      </c>
      <c r="AHE569" s="58">
        <v>1.7786771276525077</v>
      </c>
      <c r="AHF569" s="58">
        <v>0</v>
      </c>
      <c r="AHG569" s="58">
        <v>1.6793804020077128</v>
      </c>
      <c r="AHH569" s="58">
        <v>1.790166713550041</v>
      </c>
      <c r="AHI569" s="58">
        <v>1.794818613757291</v>
      </c>
      <c r="AHJ569" s="58">
        <v>2.15323696849656</v>
      </c>
      <c r="AHK569" s="58">
        <v>2.3592406732847371</v>
      </c>
      <c r="AHL569" s="58">
        <v>2.0455679622366163</v>
      </c>
      <c r="AHM569" s="58">
        <v>1.6393288027810113</v>
      </c>
      <c r="AHN569" s="58">
        <v>1.5653516393706428</v>
      </c>
      <c r="AHO569" s="58">
        <v>1.6291528895318785</v>
      </c>
      <c r="AHP569" s="58">
        <v>1.830414795635267</v>
      </c>
      <c r="AHQ569" s="58">
        <v>1.8806737373559437</v>
      </c>
      <c r="AHR569" s="58">
        <v>0</v>
      </c>
      <c r="AHS569" s="58">
        <v>0</v>
      </c>
      <c r="AHT569" s="58">
        <v>1.2726585132801491</v>
      </c>
      <c r="AHU569" s="58">
        <v>1.2805326408522169</v>
      </c>
      <c r="AHV569" s="58">
        <v>1.5937697100241452</v>
      </c>
      <c r="AHW569" s="58">
        <v>1.8066426157411508</v>
      </c>
      <c r="AHX569" s="58">
        <v>1.6048337432062787</v>
      </c>
      <c r="AHY569" s="58">
        <v>1.289667759281703</v>
      </c>
      <c r="AHZ569" s="58">
        <v>1.2113218253540412</v>
      </c>
      <c r="AIA569" s="58">
        <v>1.2205602080611098</v>
      </c>
      <c r="AIB569" s="58">
        <v>1.3290637494075377</v>
      </c>
      <c r="AIC569" s="58">
        <v>1.3504060815450007</v>
      </c>
      <c r="AID569" s="58">
        <v>0</v>
      </c>
      <c r="AIE569" s="58">
        <v>0</v>
      </c>
      <c r="AIF569" s="58">
        <v>1.354313240874909</v>
      </c>
      <c r="AIG569" s="58">
        <v>1.3645386950059273</v>
      </c>
      <c r="AIH569" s="58">
        <v>1.70344353302101</v>
      </c>
      <c r="AII569" s="58">
        <v>1.9376973298618652</v>
      </c>
      <c r="AIJ569" s="58">
        <v>1.7273390805360973</v>
      </c>
      <c r="AIK569" s="58">
        <v>1.3994245151061429</v>
      </c>
      <c r="AIL569" s="58">
        <v>1.307049896397219</v>
      </c>
      <c r="AIM569" s="58">
        <v>1.3182137501629514</v>
      </c>
      <c r="AIN569" s="58">
        <v>1.4339199016951401</v>
      </c>
      <c r="AIO569" s="58">
        <v>1.4564626769632421</v>
      </c>
      <c r="AIP569" s="58">
        <v>0</v>
      </c>
      <c r="AIQ569" s="58">
        <v>0</v>
      </c>
      <c r="AIR569" s="58">
        <v>1.433900985259337</v>
      </c>
      <c r="AIS569" s="58">
        <v>1.446397325012247</v>
      </c>
      <c r="AIT569" s="58">
        <v>1.8104686819752034</v>
      </c>
      <c r="AIU569" s="58">
        <v>2.0659077086719515</v>
      </c>
      <c r="AIV569" s="58">
        <v>1.8475474288462537</v>
      </c>
      <c r="AIW569" s="58">
        <v>1.4993128550086141</v>
      </c>
      <c r="AIX569" s="58">
        <v>1.4013408758551156</v>
      </c>
      <c r="AIY569" s="58">
        <v>1.4145356492345746</v>
      </c>
      <c r="AIZ569" s="58">
        <v>1.5373379966120886</v>
      </c>
      <c r="AJA569" s="58">
        <v>1.5610900342340273</v>
      </c>
      <c r="AJB569" s="58">
        <v>0</v>
      </c>
      <c r="AJC569" s="58">
        <v>0</v>
      </c>
      <c r="AJD569" s="58">
        <v>1.5116325345335242</v>
      </c>
      <c r="AJE569" s="58">
        <v>1.5263212433754048</v>
      </c>
      <c r="AJF569" s="58">
        <v>1.9150913722922984</v>
      </c>
      <c r="AJG569" s="58">
        <v>2.1915184662448297</v>
      </c>
      <c r="AJH569" s="58">
        <v>1.9656408288020129</v>
      </c>
      <c r="AJI569" s="58">
        <v>1.5976448493835478</v>
      </c>
      <c r="AJJ569" s="58">
        <v>1.5048060992598336</v>
      </c>
      <c r="AJK569" s="58">
        <v>1.5096237393769516</v>
      </c>
      <c r="AJL569" s="58">
        <v>1.6394265978481855</v>
      </c>
      <c r="AJM569" s="58">
        <v>1.6643976178337756</v>
      </c>
      <c r="AJN569" s="58">
        <v>0</v>
      </c>
      <c r="AJO569" s="58">
        <v>0</v>
      </c>
      <c r="AJP569" s="58">
        <v>1.5876839520296737</v>
      </c>
      <c r="AJQ569" s="58">
        <v>1.604489037619957</v>
      </c>
      <c r="AJR569" s="58">
        <v>2.0175201332046773</v>
      </c>
      <c r="AJS569" s="58">
        <v>2.3147386323136243</v>
      </c>
      <c r="AJT569" s="58">
        <v>2.0817759037069874</v>
      </c>
      <c r="AJU569" s="58">
        <v>1.6945312545153852</v>
      </c>
      <c r="AJV569" s="58">
        <v>1.5994670425280708</v>
      </c>
      <c r="AJW569" s="58">
        <v>1.6035621228587804</v>
      </c>
      <c r="AJX569" s="58">
        <v>1.7402788055373815</v>
      </c>
      <c r="AJY569" s="58">
        <v>1.7664791550695182</v>
      </c>
      <c r="AJZ569" s="58">
        <v>0</v>
      </c>
      <c r="AKA569" s="58">
        <v>0</v>
      </c>
      <c r="AKB569" s="58">
        <v>1.6622041857932257</v>
      </c>
      <c r="AKC569" s="58">
        <v>1.6810524824578448</v>
      </c>
      <c r="AKD569" s="58">
        <v>2.1179336046130848</v>
      </c>
      <c r="AKE569" s="58">
        <v>2.4357487052974389</v>
      </c>
      <c r="AKF569" s="58">
        <v>2.1960888352368078</v>
      </c>
      <c r="AKG569" s="58">
        <v>1.7900684420481017</v>
      </c>
      <c r="AKH569" s="58">
        <v>1.693015078856007</v>
      </c>
      <c r="AKI569" s="58">
        <v>1.6964239360371698</v>
      </c>
      <c r="AKJ569" s="58">
        <v>1.8399753867865178</v>
      </c>
      <c r="AKK569" s="58">
        <v>1.867415835693748</v>
      </c>
      <c r="AKL569" s="58">
        <v>0</v>
      </c>
      <c r="AKM569" s="58">
        <v>0</v>
      </c>
      <c r="AKN569" s="58">
        <v>0</v>
      </c>
      <c r="AKO569" s="58">
        <v>1.0457639587156324</v>
      </c>
      <c r="AKP569" s="58">
        <v>1.3416154537799103</v>
      </c>
      <c r="AKQ569" s="58">
        <v>1.5810736853407585</v>
      </c>
      <c r="AKR569" s="58">
        <v>1.4457744140398687</v>
      </c>
      <c r="AKS569" s="58">
        <v>1.1979343309892028</v>
      </c>
      <c r="AKT569" s="58">
        <v>1.0969590222272945</v>
      </c>
      <c r="AKU569" s="58">
        <v>1.0628528071985432</v>
      </c>
      <c r="AKV569" s="58">
        <v>1.1240064395965412</v>
      </c>
      <c r="AKW569" s="58">
        <v>1.1305230630683643</v>
      </c>
      <c r="AKX569" s="58">
        <v>0</v>
      </c>
      <c r="AKY569" s="58">
        <v>0</v>
      </c>
      <c r="AKZ569" s="58">
        <v>0</v>
      </c>
      <c r="ALA569" s="58">
        <v>1.1282400768739556</v>
      </c>
      <c r="ALB569" s="58">
        <v>1.4516031663061422</v>
      </c>
      <c r="ALC569" s="58">
        <v>1.7183096080443787</v>
      </c>
      <c r="ALD569" s="58">
        <v>1.5787125115200304</v>
      </c>
      <c r="ALE569" s="58">
        <v>1.3149641268103529</v>
      </c>
      <c r="ALF569" s="58">
        <v>1.2058974622932477</v>
      </c>
      <c r="ALG569" s="58">
        <v>1.1673211172708478</v>
      </c>
      <c r="ALH569" s="58">
        <v>1.2327911317343097</v>
      </c>
      <c r="ALI569" s="58">
        <v>1.2392858853599626</v>
      </c>
      <c r="ALJ569" s="58">
        <v>0</v>
      </c>
      <c r="ALK569" s="58">
        <v>0</v>
      </c>
      <c r="ALL569" s="58">
        <v>0</v>
      </c>
      <c r="ALM569" s="58">
        <v>1.2081635949388276</v>
      </c>
      <c r="ALN569" s="58">
        <v>1.5582780524873112</v>
      </c>
      <c r="ALO569" s="58">
        <v>1.8517370970002804</v>
      </c>
      <c r="ALP569" s="58">
        <v>1.7084202323594464</v>
      </c>
      <c r="ALQ569" s="58">
        <v>1.4296303979144389</v>
      </c>
      <c r="ALR569" s="58">
        <v>1.312897565527382</v>
      </c>
      <c r="ALS569" s="58">
        <v>1.2700178026540019</v>
      </c>
      <c r="ALT569" s="58">
        <v>1.3397480755457862</v>
      </c>
      <c r="ALU569" s="58">
        <v>1.3462614115941898</v>
      </c>
      <c r="ALV569" s="58">
        <v>0</v>
      </c>
      <c r="ALW569" s="58">
        <v>0</v>
      </c>
      <c r="ALX569" s="58">
        <v>0</v>
      </c>
      <c r="ALY569" s="58">
        <v>1.2858390163081397</v>
      </c>
      <c r="ALZ569" s="58">
        <v>1.6620188919500472</v>
      </c>
      <c r="AMA569" s="58">
        <v>1.9817599325615745</v>
      </c>
      <c r="AMB569" s="58">
        <v>1.835211610695433</v>
      </c>
      <c r="AMC569" s="58">
        <v>1.5421408623411894</v>
      </c>
      <c r="AMD569" s="58">
        <v>1.4181232201469542</v>
      </c>
      <c r="AME569" s="58">
        <v>1.3710957130294341</v>
      </c>
      <c r="AMF569" s="58">
        <v>1.4450394708443994</v>
      </c>
      <c r="AMG569" s="58">
        <v>1.4516108538741164</v>
      </c>
      <c r="AMH569" s="58">
        <v>0</v>
      </c>
      <c r="AMI569" s="58">
        <v>0</v>
      </c>
      <c r="AMJ569" s="58">
        <v>0</v>
      </c>
      <c r="AMK569" s="58">
        <v>1.3615128471567026</v>
      </c>
      <c r="AML569" s="58">
        <v>1.7631347746666017</v>
      </c>
      <c r="AMM569" s="58">
        <v>2.1087114336567536</v>
      </c>
      <c r="AMN569" s="58">
        <v>1.9593486562977576</v>
      </c>
      <c r="AMO569" s="58">
        <v>1.6526705831530784</v>
      </c>
      <c r="AMP569" s="58">
        <v>1.5217126548875297</v>
      </c>
      <c r="AMQ569" s="58">
        <v>1.470683034987283</v>
      </c>
      <c r="AMR569" s="58">
        <v>1.5488007882769912</v>
      </c>
      <c r="AMS569" s="58">
        <v>1.5554685211477208</v>
      </c>
      <c r="AMT569" s="58">
        <v>0</v>
      </c>
      <c r="AMU569" s="58">
        <v>0</v>
      </c>
      <c r="AMV569" s="58">
        <v>0</v>
      </c>
      <c r="AMW569" s="58">
        <v>1.435388152273122</v>
      </c>
      <c r="AMX569" s="58">
        <v>1.8618821137203023</v>
      </c>
      <c r="AMY569" s="58">
        <v>2.2328710171090775</v>
      </c>
      <c r="AMZ569" s="58">
        <v>2.0810531891710791</v>
      </c>
      <c r="ANA569" s="58">
        <v>1.7613691946513785</v>
      </c>
      <c r="ANB569" s="58">
        <v>1.6237841649818276</v>
      </c>
      <c r="ANC569" s="58">
        <v>1.5688889410747462</v>
      </c>
      <c r="AND569" s="58">
        <v>1.6511469665162513</v>
      </c>
      <c r="ANE569" s="58">
        <v>1.6579481031064089</v>
      </c>
    </row>
    <row r="570" spans="1:1045" x14ac:dyDescent="0.35">
      <c r="A570" t="s">
        <v>75</v>
      </c>
      <c r="B570" s="3"/>
      <c r="C570" s="3"/>
      <c r="D570" s="3"/>
      <c r="E570" s="3"/>
      <c r="F570" s="3"/>
      <c r="G570" s="3"/>
      <c r="H570" s="3"/>
      <c r="I570" s="3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  <c r="AT570" s="3"/>
      <c r="AU570" s="3"/>
      <c r="AV570" s="3"/>
      <c r="AW570" s="3"/>
      <c r="AX570" s="3"/>
      <c r="AY570" s="3"/>
      <c r="AZ570" s="3"/>
      <c r="BA570" s="3"/>
      <c r="BB570" s="3"/>
      <c r="BC570" s="3"/>
      <c r="BD570" s="3"/>
      <c r="BE570" s="3"/>
      <c r="BF570" s="3"/>
      <c r="BG570" s="3"/>
      <c r="BH570" s="3"/>
      <c r="BI570" s="3"/>
      <c r="BJ570" s="3"/>
      <c r="BK570" s="3"/>
      <c r="BL570" s="3"/>
      <c r="BM570" s="3"/>
      <c r="BN570" s="3"/>
      <c r="BO570" s="3"/>
      <c r="BP570" s="3"/>
      <c r="BQ570" s="3"/>
      <c r="BR570" s="3"/>
      <c r="BS570" s="3"/>
      <c r="BT570" s="3"/>
      <c r="BU570" s="3"/>
      <c r="BV570" s="3"/>
      <c r="BW570" s="3"/>
      <c r="BX570" s="3"/>
      <c r="BY570" s="3"/>
      <c r="BZ570" s="3"/>
      <c r="CA570" s="3"/>
      <c r="CB570" s="3"/>
      <c r="CC570" s="3"/>
      <c r="CD570" s="3"/>
      <c r="CE570" s="3"/>
      <c r="CF570" s="3"/>
      <c r="CG570" s="3"/>
      <c r="CH570" s="3"/>
      <c r="CI570" s="3"/>
      <c r="CJ570" s="3"/>
      <c r="CK570" s="3"/>
      <c r="CL570" s="3"/>
      <c r="CM570" s="3"/>
      <c r="CN570" s="3"/>
      <c r="CO570" s="3"/>
      <c r="CP570" s="3"/>
      <c r="CQ570" s="3"/>
      <c r="CR570" s="3"/>
      <c r="CS570" s="3"/>
      <c r="CT570" s="3"/>
      <c r="CU570" s="3"/>
      <c r="CV570" s="3"/>
      <c r="CW570" s="3"/>
      <c r="CX570" s="3"/>
      <c r="CY570" s="3"/>
      <c r="CZ570" s="3"/>
      <c r="DA570" s="3"/>
      <c r="DB570" s="3"/>
      <c r="DC570" s="3"/>
      <c r="DD570" s="3"/>
      <c r="DE570" s="3"/>
      <c r="DF570" s="3"/>
      <c r="DG570" s="3"/>
      <c r="DH570" s="3"/>
      <c r="DI570" s="3"/>
      <c r="DJ570" s="3"/>
      <c r="DK570" s="3"/>
      <c r="DL570" s="66"/>
      <c r="DM570" s="66"/>
      <c r="DN570" s="66"/>
      <c r="DO570" s="66"/>
      <c r="DP570" s="66"/>
      <c r="DQ570" s="66"/>
      <c r="DR570" s="66"/>
      <c r="DS570" s="66"/>
      <c r="DT570" s="66"/>
      <c r="DU570" s="66"/>
      <c r="DV570" s="66"/>
      <c r="DW570" s="66"/>
      <c r="DX570" s="66"/>
      <c r="DY570" s="66"/>
      <c r="DZ570" s="66"/>
      <c r="EA570" s="66"/>
      <c r="EB570" s="66"/>
      <c r="EC570" s="66"/>
      <c r="ED570" s="66"/>
      <c r="EE570" s="66"/>
      <c r="EF570" s="66"/>
      <c r="EG570" s="66"/>
      <c r="EH570" s="66"/>
      <c r="EI570" s="66"/>
      <c r="EJ570" s="66"/>
      <c r="EK570" s="66"/>
      <c r="EL570" s="66"/>
      <c r="EM570" s="66"/>
      <c r="EN570" s="66"/>
      <c r="EO570" s="66"/>
      <c r="EP570" s="66"/>
      <c r="EQ570" s="66"/>
      <c r="ER570" s="66"/>
      <c r="ES570" s="66"/>
      <c r="ET570" s="66"/>
      <c r="EU570" s="66"/>
      <c r="EV570" s="66"/>
      <c r="EW570" s="66"/>
      <c r="EX570" s="66"/>
      <c r="EY570" s="66"/>
      <c r="EZ570" s="66"/>
      <c r="FA570" s="66"/>
      <c r="FB570" s="66"/>
      <c r="FC570" s="66"/>
      <c r="FD570" s="66"/>
      <c r="FE570" s="66"/>
      <c r="FF570" s="66"/>
      <c r="FG570" s="66"/>
      <c r="FH570" s="66"/>
      <c r="FI570" s="66"/>
      <c r="FJ570" s="66"/>
      <c r="FK570" s="66"/>
      <c r="FL570" s="66"/>
      <c r="FM570" s="66"/>
      <c r="FN570" s="66"/>
      <c r="FO570" s="66"/>
      <c r="FP570" s="66"/>
      <c r="FQ570" s="66"/>
      <c r="FR570" s="66"/>
      <c r="FS570" s="66"/>
      <c r="FT570" s="66"/>
      <c r="FU570" s="66"/>
      <c r="FV570" s="66"/>
      <c r="FW570" s="66"/>
      <c r="FX570" s="66"/>
      <c r="FY570" s="66"/>
      <c r="FZ570" s="58">
        <v>1.3462803431592121</v>
      </c>
      <c r="GA570" s="58">
        <v>1.374811725976862</v>
      </c>
      <c r="GB570" s="58">
        <v>1.3384302733303575</v>
      </c>
      <c r="GC570" s="58">
        <v>1.1050800937542276</v>
      </c>
      <c r="GD570" s="58">
        <v>1.0632349725301264</v>
      </c>
      <c r="GE570" s="58">
        <v>1.0180620845280139</v>
      </c>
      <c r="GF570" s="58">
        <v>0.97300622023847305</v>
      </c>
      <c r="GG570" s="58">
        <v>0.95728430755542249</v>
      </c>
      <c r="GH570" s="58">
        <v>0.98925006925405612</v>
      </c>
      <c r="GI570" s="58">
        <v>0.9874892865551782</v>
      </c>
      <c r="GJ570" s="58">
        <v>1.1459362367791177</v>
      </c>
      <c r="GK570" s="58">
        <v>1.2389747643954399</v>
      </c>
      <c r="GL570" s="58">
        <v>1.4773548877030866</v>
      </c>
      <c r="GM570" s="58">
        <v>1.5079227196830456</v>
      </c>
      <c r="GN570" s="58">
        <v>1.4674246007371878</v>
      </c>
      <c r="GO570" s="58">
        <v>1.2108447450914295</v>
      </c>
      <c r="GP570" s="58">
        <v>1.1619764040767229</v>
      </c>
      <c r="GQ570" s="58">
        <v>1.107358634554197</v>
      </c>
      <c r="GR570" s="58">
        <v>1.0557832793252966</v>
      </c>
      <c r="GS570" s="58">
        <v>1.0362137016947837</v>
      </c>
      <c r="GT570" s="58">
        <v>1.0725117700354261</v>
      </c>
      <c r="GU570" s="58">
        <v>1.0730591396683573</v>
      </c>
      <c r="GV570" s="58">
        <v>1.2550011687591767</v>
      </c>
      <c r="GW570" s="58">
        <v>1.3597646086334527</v>
      </c>
      <c r="GX570" s="58">
        <v>1.6066462980230585</v>
      </c>
      <c r="GY570" s="58">
        <v>1.63908566368836</v>
      </c>
      <c r="GZ570" s="58">
        <v>1.5944362520787345</v>
      </c>
      <c r="HA570" s="58">
        <v>1.3149686455029888</v>
      </c>
      <c r="HB570" s="58">
        <v>1.2590586628740654</v>
      </c>
      <c r="HC570" s="58">
        <v>1.1950580896864178</v>
      </c>
      <c r="HD570" s="58">
        <v>1.1368255156718667</v>
      </c>
      <c r="HE570" s="58">
        <v>1.1131154557076361</v>
      </c>
      <c r="HF570" s="58">
        <v>1.1537762816371566</v>
      </c>
      <c r="HG570" s="58">
        <v>1.1567887901785856</v>
      </c>
      <c r="HH570" s="58">
        <v>1.3625347439592022</v>
      </c>
      <c r="HI570" s="58">
        <v>1.4791154625264817</v>
      </c>
      <c r="HJ570" s="58">
        <v>1.7343197044515586</v>
      </c>
      <c r="HK570" s="58">
        <v>1.7684755844670368</v>
      </c>
      <c r="HL570" s="58">
        <v>1.7196403364342203</v>
      </c>
      <c r="HM570" s="58">
        <v>1.4176027164347511</v>
      </c>
      <c r="HN570" s="58">
        <v>1.3546495594475674</v>
      </c>
      <c r="HO570" s="58">
        <v>1.2811765643218376</v>
      </c>
      <c r="HP570" s="58">
        <v>1.2166223736137385</v>
      </c>
      <c r="HQ570" s="58">
        <v>1.1882260716632758</v>
      </c>
      <c r="HR570" s="58">
        <v>1.233273491374304</v>
      </c>
      <c r="HS570" s="58">
        <v>1.2388862284617617</v>
      </c>
      <c r="HT570" s="58">
        <v>1.4687114938372208</v>
      </c>
      <c r="HU570" s="58">
        <v>1.5971826722242266</v>
      </c>
      <c r="HV570" s="58">
        <v>1.8605072340794484</v>
      </c>
      <c r="HW570" s="58">
        <v>1.8962377072556544</v>
      </c>
      <c r="HX570" s="58">
        <v>1.8431823275664745</v>
      </c>
      <c r="HY570" s="58">
        <v>1.5188713276512307</v>
      </c>
      <c r="HZ570" s="58">
        <v>1.4488860908797803</v>
      </c>
      <c r="IA570" s="58">
        <v>1.3658757641942665</v>
      </c>
      <c r="IB570" s="58">
        <v>1.2952333294801879</v>
      </c>
      <c r="IC570" s="58">
        <v>1.2619021910999928</v>
      </c>
      <c r="ID570" s="58">
        <v>1.3111899089441594</v>
      </c>
      <c r="IE570" s="58">
        <v>1.3195204362629624</v>
      </c>
      <c r="IF570" s="58">
        <v>1.573672502766331</v>
      </c>
      <c r="IG570" s="58">
        <v>1.7140924041169046</v>
      </c>
      <c r="IH570" s="58">
        <v>1.9852681978694011</v>
      </c>
      <c r="II570" s="58">
        <v>2.0224945681709805</v>
      </c>
      <c r="IJ570" s="58">
        <v>1.9651851308139185</v>
      </c>
      <c r="IK570" s="58">
        <v>1.6188788126158355</v>
      </c>
      <c r="IL570" s="58">
        <v>1.5418821500665041</v>
      </c>
      <c r="IM570" s="58">
        <v>1.4492892033543541</v>
      </c>
      <c r="IN570" s="58">
        <v>1.3725691919636567</v>
      </c>
      <c r="IO570" s="58">
        <v>1.3345296683683217</v>
      </c>
      <c r="IP570" s="58">
        <v>1.3876795417208663</v>
      </c>
      <c r="IQ570" s="58">
        <v>1.3988311380666165</v>
      </c>
      <c r="IR570" s="58">
        <v>1.6775338954763179</v>
      </c>
      <c r="IS570" s="58">
        <v>1.8299489787933829</v>
      </c>
      <c r="IT570" s="58">
        <v>1.3499048055207183</v>
      </c>
      <c r="IU570" s="58">
        <v>1.3750084928995374</v>
      </c>
      <c r="IV570" s="58">
        <v>1.3381285487218724</v>
      </c>
      <c r="IW570" s="58">
        <v>1.1091016932225595</v>
      </c>
      <c r="IX570" s="58">
        <v>1.0686038553993835</v>
      </c>
      <c r="IY570" s="58">
        <v>1.023232929558711</v>
      </c>
      <c r="IZ570" s="58">
        <v>0.97799781981236023</v>
      </c>
      <c r="JA570" s="58">
        <v>0.96259673084547825</v>
      </c>
      <c r="JB570" s="58">
        <v>0.99343962673964226</v>
      </c>
      <c r="JC570" s="58">
        <v>0.99045701325954261</v>
      </c>
      <c r="JD570" s="58">
        <v>1.1502354709020453</v>
      </c>
      <c r="JE570" s="58">
        <v>1.2410167501698615</v>
      </c>
      <c r="JF570" s="5">
        <v>1.4808792300355091</v>
      </c>
      <c r="JG570" s="5">
        <v>1.5075527395239461</v>
      </c>
      <c r="JH570" s="5">
        <v>1.4664813109018664</v>
      </c>
      <c r="JI570" s="5">
        <v>1.2149653497252799</v>
      </c>
      <c r="JJ570" s="5">
        <v>1.1677669659471175</v>
      </c>
      <c r="JK570" s="5">
        <v>1.1132763018802156</v>
      </c>
      <c r="JL570" s="5">
        <v>1.0618732672710742</v>
      </c>
      <c r="JM570" s="5">
        <v>1.0421732107108008</v>
      </c>
      <c r="JN570" s="5">
        <v>1.0771737243212807</v>
      </c>
      <c r="JO570" s="5">
        <v>1.076312385288162</v>
      </c>
      <c r="JP570" s="5">
        <v>1.2598262887622829</v>
      </c>
      <c r="JQ570" s="5">
        <v>1.3619567295491073</v>
      </c>
      <c r="JR570" s="58">
        <v>1.6099384766391576</v>
      </c>
      <c r="JS570" s="58">
        <v>1.6380735199957273</v>
      </c>
      <c r="JT570" s="58">
        <v>1.5927701713762645</v>
      </c>
      <c r="JU570" s="58">
        <v>1.3191262991419432</v>
      </c>
      <c r="JV570" s="58">
        <v>1.2652300006905191</v>
      </c>
      <c r="JW570" s="58">
        <v>1.2015234496943066</v>
      </c>
      <c r="JX570" s="58">
        <v>1.1442189015945012</v>
      </c>
      <c r="JY570" s="58">
        <v>1.1198963946037528</v>
      </c>
      <c r="JZ570" s="58">
        <v>1.1589113894263161</v>
      </c>
      <c r="KA570" s="58">
        <v>1.1603227789122197</v>
      </c>
      <c r="KB570" s="58">
        <v>1.3678865961713298</v>
      </c>
      <c r="KC570" s="58">
        <v>1.4814454374500143</v>
      </c>
      <c r="KD570" s="58">
        <v>1.737305972290607</v>
      </c>
      <c r="KE570" s="58">
        <v>1.7667527600396433</v>
      </c>
      <c r="KF570" s="58">
        <v>1.7171773674556692</v>
      </c>
      <c r="KG570" s="58">
        <v>1.4217393702138588</v>
      </c>
      <c r="KH570" s="58">
        <v>1.3611623807791511</v>
      </c>
      <c r="KI570" s="58">
        <v>1.2881735217985084</v>
      </c>
      <c r="KJ570" s="58">
        <v>1.2249765836610722</v>
      </c>
      <c r="KK570" s="58">
        <v>1.1962646085483679</v>
      </c>
      <c r="KL570" s="58">
        <v>1.2388820841146828</v>
      </c>
      <c r="KM570" s="58">
        <v>1.2426963349734852</v>
      </c>
      <c r="KN570" s="58">
        <v>1.4745897085508293</v>
      </c>
      <c r="KO570" s="58">
        <v>1.5996384752565864</v>
      </c>
      <c r="KP570" s="58">
        <v>1.863123750590604</v>
      </c>
      <c r="KQ570" s="58">
        <v>1.893741606616715</v>
      </c>
      <c r="KR570" s="58">
        <v>1.8398545527247905</v>
      </c>
      <c r="KS570" s="58">
        <v>1.5229325185638964</v>
      </c>
      <c r="KT570" s="58">
        <v>1.4557027355041419</v>
      </c>
      <c r="KU570" s="58">
        <v>1.3733881754608868</v>
      </c>
      <c r="KV570" s="58">
        <v>1.3043142260504133</v>
      </c>
      <c r="KW570" s="58">
        <v>1.2712922119589061</v>
      </c>
      <c r="KX570" s="58">
        <v>1.3173359224010825</v>
      </c>
      <c r="KY570" s="58">
        <v>1.3236021735609067</v>
      </c>
      <c r="KZ570" s="58">
        <v>1.5800757403149575</v>
      </c>
      <c r="LA570" s="58">
        <v>1.7166622712537238</v>
      </c>
      <c r="LB570" s="58">
        <v>1.9876825746041935</v>
      </c>
      <c r="LC570" s="58">
        <v>2.0191677222383082</v>
      </c>
      <c r="LD570" s="58">
        <v>1.9609300284124354</v>
      </c>
      <c r="LE570" s="58">
        <v>1.6228133577978543</v>
      </c>
      <c r="LF570" s="58">
        <v>1.5489665625698039</v>
      </c>
      <c r="LG570" s="58">
        <v>1.4573010147893828</v>
      </c>
      <c r="LH570" s="58">
        <v>1.3823701349803044</v>
      </c>
      <c r="LI570" s="58">
        <v>1.3449563892509506</v>
      </c>
      <c r="LJ570" s="58">
        <v>1.3944773381774125</v>
      </c>
      <c r="LK570" s="58">
        <v>1.4031801485433992</v>
      </c>
      <c r="LL570" s="58">
        <v>1.6844600373773593</v>
      </c>
      <c r="LM570" s="58">
        <v>1.8326214106580438</v>
      </c>
      <c r="LN570" s="5">
        <v>1.3530826643702094</v>
      </c>
      <c r="LO570" s="5">
        <v>1.3745535242267459</v>
      </c>
      <c r="LP570" s="5">
        <v>1.3370112751915291</v>
      </c>
      <c r="LQ570" s="5">
        <v>1.1129161890178108</v>
      </c>
      <c r="LR570" s="5">
        <v>1.0739529557738221</v>
      </c>
      <c r="LS570" s="5">
        <v>1.0286057107138979</v>
      </c>
      <c r="LT570" s="5">
        <v>0.98405108675989106</v>
      </c>
      <c r="LU570" s="5">
        <v>0.96814302031136235</v>
      </c>
      <c r="LV570" s="5">
        <v>0.99764252753225668</v>
      </c>
      <c r="LW570" s="5">
        <v>0.99327849700951087</v>
      </c>
      <c r="LX570" s="5">
        <v>1.1544953043130979</v>
      </c>
      <c r="LY570" s="5">
        <v>1.2426690051002074</v>
      </c>
      <c r="LZ570" s="58">
        <v>1.4837600182463437</v>
      </c>
      <c r="MA570" s="58">
        <v>1.5064194049831272</v>
      </c>
      <c r="MB570" s="58">
        <v>1.4645766417083208</v>
      </c>
      <c r="MC570" s="58">
        <v>1.2187864862093125</v>
      </c>
      <c r="MD570" s="58">
        <v>1.1734726477517332</v>
      </c>
      <c r="ME570" s="58">
        <v>1.1191694843474083</v>
      </c>
      <c r="MF570" s="58">
        <v>1.0689161196912229</v>
      </c>
      <c r="MG570" s="58">
        <v>1.0489017309352622</v>
      </c>
      <c r="MH570" s="58">
        <v>1.0818434524706233</v>
      </c>
      <c r="MI570" s="58">
        <v>1.0793924157564059</v>
      </c>
      <c r="MJ570" s="58">
        <v>1.2645914447630631</v>
      </c>
      <c r="MK570" s="58">
        <v>1.3636901921595721</v>
      </c>
      <c r="ML570" s="58">
        <v>1.6126723238524086</v>
      </c>
      <c r="MM570" s="58">
        <v>1.6361909707243234</v>
      </c>
      <c r="MN570" s="58">
        <v>1.5899985923888533</v>
      </c>
      <c r="MO570" s="58">
        <v>1.3228876295716574</v>
      </c>
      <c r="MP570" s="58">
        <v>1.2712445005544495</v>
      </c>
      <c r="MQ570" s="58">
        <v>1.2079139856717138</v>
      </c>
      <c r="MR570" s="58">
        <v>1.1519746567332387</v>
      </c>
      <c r="MS570" s="58">
        <v>1.1279430600283982</v>
      </c>
      <c r="MT570" s="58">
        <v>1.1640996956991057</v>
      </c>
      <c r="MU570" s="58">
        <v>1.1636547850488852</v>
      </c>
      <c r="MV570" s="58">
        <v>1.373154356344837</v>
      </c>
      <c r="MW570" s="58">
        <v>1.483244300355971</v>
      </c>
      <c r="MX570" s="58">
        <v>1.7399377646430243</v>
      </c>
      <c r="MY570" s="58">
        <v>1.7641743238546748</v>
      </c>
      <c r="MZ570" s="58">
        <v>1.7134675360424885</v>
      </c>
      <c r="NA570" s="58">
        <v>1.4253795801039379</v>
      </c>
      <c r="NB570" s="58">
        <v>1.3674405870181827</v>
      </c>
      <c r="NC570" s="58">
        <v>1.2950387489074748</v>
      </c>
      <c r="ND570" s="58">
        <v>1.2334333768425956</v>
      </c>
      <c r="NE570" s="58">
        <v>1.2052805064953247</v>
      </c>
      <c r="NF570" s="58">
        <v>1.244702364399727</v>
      </c>
      <c r="NG570" s="58">
        <v>1.2462740065230653</v>
      </c>
      <c r="NH570" s="58">
        <v>1.4803562878544541</v>
      </c>
      <c r="NI570" s="58">
        <v>1.6014874332250886</v>
      </c>
      <c r="NJ570" s="58">
        <v>1.8656094183202148</v>
      </c>
      <c r="NK570" s="58">
        <v>1.8910909209644284</v>
      </c>
      <c r="NL570" s="58">
        <v>1.8351420924718695</v>
      </c>
      <c r="NM570" s="58">
        <v>1.5263948724304821</v>
      </c>
      <c r="NN570" s="58">
        <v>1.4622020459811342</v>
      </c>
      <c r="NO570" s="58">
        <v>1.3807059491007909</v>
      </c>
      <c r="NP570" s="58">
        <v>1.3134596263078289</v>
      </c>
      <c r="NQ570" s="58">
        <v>1.2810970902448535</v>
      </c>
      <c r="NR570" s="58">
        <v>1.3237634987575253</v>
      </c>
      <c r="NS570" s="58">
        <v>1.3274170794176792</v>
      </c>
      <c r="NT570" s="58">
        <v>1.5863365318365519</v>
      </c>
      <c r="NU570" s="58">
        <v>1.718546499074521</v>
      </c>
      <c r="NV570" s="58">
        <v>1.9898101010339915</v>
      </c>
      <c r="NW570" s="58">
        <v>2.0170675600862937</v>
      </c>
      <c r="NX570" s="58">
        <v>1.9551565546287242</v>
      </c>
      <c r="NY570" s="58">
        <v>1.6260452125620131</v>
      </c>
      <c r="NZ570" s="58">
        <v>1.6080365018617457</v>
      </c>
      <c r="OA570" s="58">
        <v>1.4650497837037579</v>
      </c>
      <c r="OB570" s="58">
        <v>1.3921913694754666</v>
      </c>
      <c r="OC570" s="58">
        <v>1.355543497979826</v>
      </c>
      <c r="OD570" s="58">
        <v>1.4014067331292306</v>
      </c>
      <c r="OE570" s="58">
        <v>1.407216260039982</v>
      </c>
      <c r="OF570" s="58">
        <v>1.6912097987981125</v>
      </c>
      <c r="OG570" s="58">
        <v>1.8345265417201964</v>
      </c>
      <c r="OH570" s="58">
        <v>1.3165423434858505</v>
      </c>
      <c r="OI570" s="58">
        <v>1.3554257653943504</v>
      </c>
      <c r="OJ570" s="58">
        <v>1.3164881394135017</v>
      </c>
      <c r="OK570" s="58">
        <v>1.0680057253890558</v>
      </c>
      <c r="OL570" s="58">
        <v>1.0250433626646471</v>
      </c>
      <c r="OM570" s="58">
        <v>0.98669428943927873</v>
      </c>
      <c r="ON570" s="58">
        <v>0.93959681303394726</v>
      </c>
      <c r="OO570" s="58">
        <v>0.92149206214421175</v>
      </c>
      <c r="OP570" s="58">
        <v>0.95850679058714794</v>
      </c>
      <c r="OQ570" s="58">
        <v>0.96295500413220381</v>
      </c>
      <c r="OR570" s="58">
        <v>1.1159384148891793</v>
      </c>
      <c r="OS570" s="58">
        <v>1.2193125537200011</v>
      </c>
      <c r="OT570" s="58">
        <v>1.4462462214600882</v>
      </c>
      <c r="OU570" s="58">
        <v>1.4895150758629145</v>
      </c>
      <c r="OV570" s="58">
        <v>1.4464806470455329</v>
      </c>
      <c r="OW570" s="58">
        <v>1.1711871749094898</v>
      </c>
      <c r="OX570" s="58">
        <v>1.1199312351299238</v>
      </c>
      <c r="OY570" s="58">
        <v>1.0722858844173686</v>
      </c>
      <c r="OZ570" s="58">
        <v>1.0185787321848241</v>
      </c>
      <c r="PA570" s="58">
        <v>0.99623509207493788</v>
      </c>
      <c r="PB570" s="58">
        <v>1.0384234971541653</v>
      </c>
      <c r="PC570" s="58">
        <v>1.0461284293576663</v>
      </c>
      <c r="PD570" s="58">
        <v>1.2213670992209438</v>
      </c>
      <c r="PE570" s="58">
        <v>1.3382618028973174</v>
      </c>
      <c r="PF570" s="5">
        <v>1.5745278396722306</v>
      </c>
      <c r="PG570" s="5">
        <v>1.6221804654915222</v>
      </c>
      <c r="PH570" s="5">
        <v>1.5750834108750078</v>
      </c>
      <c r="PI570" s="5">
        <v>1.2730813331014152</v>
      </c>
      <c r="PJ570" s="5">
        <v>1.2133116084333193</v>
      </c>
      <c r="PK570" s="5">
        <v>1.1560536663027476</v>
      </c>
      <c r="PL570" s="5">
        <v>1.0956429021561509</v>
      </c>
      <c r="PM570" s="5">
        <v>1.0688986745784943</v>
      </c>
      <c r="PN570" s="5">
        <v>1.1163258362709412</v>
      </c>
      <c r="PO570" s="5">
        <v>1.1274822433676883</v>
      </c>
      <c r="PP570" s="5">
        <v>1.3252249382646391</v>
      </c>
      <c r="PQ570" s="5">
        <v>1.4558220034271259</v>
      </c>
      <c r="PR570" s="5">
        <v>1.7015293907969375</v>
      </c>
      <c r="PS570" s="5">
        <v>1.7535702210017328</v>
      </c>
      <c r="PT570" s="5">
        <v>1.7024443037339774</v>
      </c>
      <c r="PU570" s="5">
        <v>1.3738330510942467</v>
      </c>
      <c r="PV570" s="5">
        <v>1.3053566833160604</v>
      </c>
      <c r="PW570" s="5">
        <v>1.2382058260706095</v>
      </c>
      <c r="PX570" s="5">
        <v>1.1710104891127533</v>
      </c>
      <c r="PY570" s="5">
        <v>1.1397243237258863</v>
      </c>
      <c r="PZ570" s="5">
        <v>1.1924455838579322</v>
      </c>
      <c r="QA570" s="5">
        <v>1.2072234402628628</v>
      </c>
      <c r="QB570" s="5">
        <v>1.4276942556708156</v>
      </c>
      <c r="QC570" s="5">
        <v>1.5721489548513372</v>
      </c>
      <c r="QD570" s="58">
        <v>1.8273715432288324</v>
      </c>
      <c r="QE570" s="58">
        <v>1.8838049920552706</v>
      </c>
      <c r="QF570" s="58">
        <v>1.8286834236080658</v>
      </c>
      <c r="QG570" s="58">
        <v>1.4735595587372088</v>
      </c>
      <c r="QH570" s="58">
        <v>1.3962059805905711</v>
      </c>
      <c r="QI570" s="58">
        <v>1.3189114277301666</v>
      </c>
      <c r="QJ570" s="58">
        <v>1.2448610565696423</v>
      </c>
      <c r="QK570" s="58">
        <v>1.2089081236088348</v>
      </c>
      <c r="QL570" s="58">
        <v>1.2669710192873207</v>
      </c>
      <c r="QM570" s="58">
        <v>1.2855202508263559</v>
      </c>
      <c r="QN570" s="58">
        <v>1.5289228020219945</v>
      </c>
      <c r="QO570" s="58">
        <v>1.6873690926697664</v>
      </c>
      <c r="QP570" s="58">
        <v>1.9521542938709611</v>
      </c>
      <c r="QQ570" s="58">
        <v>2.0129847305502362</v>
      </c>
      <c r="QR570" s="58">
        <v>1.9539000877956518</v>
      </c>
      <c r="QS570" s="58">
        <v>1.5723574518374417</v>
      </c>
      <c r="QT570" s="58">
        <v>1.4859745661872328</v>
      </c>
      <c r="QU570" s="58">
        <v>1.3983101886635201</v>
      </c>
      <c r="QV570" s="58">
        <v>1.3173429602375013</v>
      </c>
      <c r="QW570" s="58">
        <v>1.2766120714714939</v>
      </c>
      <c r="QX570" s="58">
        <v>1.3400577769378901</v>
      </c>
      <c r="QY570" s="58">
        <v>1.3625118085827816</v>
      </c>
      <c r="QZ570" s="58">
        <v>1.6290324254365913</v>
      </c>
      <c r="RA570" s="58">
        <v>1.8015868448630503</v>
      </c>
      <c r="RB570" s="58">
        <v>1.4773548877030866</v>
      </c>
      <c r="RC570" s="58">
        <v>1.5079227196830456</v>
      </c>
      <c r="RD570" s="58">
        <v>1.4674246007371878</v>
      </c>
      <c r="RE570" s="58">
        <v>1.2108447450914295</v>
      </c>
      <c r="RF570" s="58">
        <v>1.1619764040767229</v>
      </c>
      <c r="RG570" s="58">
        <v>1.107358634554197</v>
      </c>
      <c r="RH570" s="58">
        <v>1.0557832793252966</v>
      </c>
      <c r="RI570" s="58">
        <v>1.0362137016947837</v>
      </c>
      <c r="RJ570" s="58">
        <v>1.0725117700354261</v>
      </c>
      <c r="RK570" s="58">
        <v>1.0730591396683573</v>
      </c>
      <c r="RL570" s="58">
        <v>1.2550011687591767</v>
      </c>
      <c r="RM570" s="58">
        <v>1.3597646086334527</v>
      </c>
      <c r="RN570" s="58">
        <v>1.5821784704166264</v>
      </c>
      <c r="RO570" s="58">
        <v>1.6190116080446428</v>
      </c>
      <c r="RP570" s="58">
        <v>1.5782074696419321</v>
      </c>
      <c r="RQ570" s="58">
        <v>1.3022102855633046</v>
      </c>
      <c r="RR570" s="58">
        <v>1.248323897915953</v>
      </c>
      <c r="RS570" s="58">
        <v>1.1873874161616691</v>
      </c>
      <c r="RT570" s="58">
        <v>1.1275001707370262</v>
      </c>
      <c r="RU570" s="58">
        <v>1.1017875955668419</v>
      </c>
      <c r="RV570" s="58">
        <v>1.1405372809457299</v>
      </c>
      <c r="RW570" s="58">
        <v>1.1431049377550548</v>
      </c>
      <c r="RX570" s="58">
        <v>1.3284241793826335</v>
      </c>
      <c r="RY570" s="58">
        <v>1.4507682267275039</v>
      </c>
      <c r="RZ570" s="58">
        <v>1.7078966255521792</v>
      </c>
      <c r="SA570" s="58">
        <v>1.7468015515767226</v>
      </c>
      <c r="SB570" s="58">
        <v>1.7021241206134041</v>
      </c>
      <c r="SC570" s="58">
        <v>1.4038437046646639</v>
      </c>
      <c r="SD570" s="58">
        <v>1.3430900775882182</v>
      </c>
      <c r="SE570" s="58">
        <v>1.2729587104679927</v>
      </c>
      <c r="SF570" s="58">
        <v>1.2066652839109635</v>
      </c>
      <c r="SG570" s="58">
        <v>1.1761398814869979</v>
      </c>
      <c r="SH570" s="58">
        <v>1.2191270006423796</v>
      </c>
      <c r="SI570" s="58">
        <v>1.2242348436274049</v>
      </c>
      <c r="SJ570" s="58">
        <v>1.4319505801520533</v>
      </c>
      <c r="SK570" s="58">
        <v>1.5665770027642689</v>
      </c>
      <c r="SL570" s="58">
        <v>1.832149811971957</v>
      </c>
      <c r="SM570" s="58">
        <v>1.8729812481568051</v>
      </c>
      <c r="SN570" s="58">
        <v>1.82439351215046</v>
      </c>
      <c r="SO570" s="58">
        <v>1.5041237150329296</v>
      </c>
      <c r="SP570" s="58">
        <v>1.4365126071621228</v>
      </c>
      <c r="SQ570" s="58">
        <v>1.3571201284437864</v>
      </c>
      <c r="SR570" s="58">
        <v>1.2846410988258889</v>
      </c>
      <c r="SS570" s="58">
        <v>1.2490895823694144</v>
      </c>
      <c r="ST570" s="58">
        <v>1.2961544099651672</v>
      </c>
      <c r="SU570" s="58">
        <v>1.3039190741695013</v>
      </c>
      <c r="SV570" s="58">
        <v>1.5342921498494255</v>
      </c>
      <c r="SW570" s="58">
        <v>1.6812506880964802</v>
      </c>
      <c r="SX570" s="58">
        <v>1.9549978470366129</v>
      </c>
      <c r="SY570" s="58">
        <v>1.9976718185967219</v>
      </c>
      <c r="SZ570" s="58">
        <v>1.9451373719691549</v>
      </c>
      <c r="TA570" s="58">
        <v>1.6031536560690567</v>
      </c>
      <c r="TB570" s="58">
        <v>1.5287044459977657</v>
      </c>
      <c r="TC570" s="58">
        <v>1.440004281789947</v>
      </c>
      <c r="TD570" s="58">
        <v>1.3613528299468149</v>
      </c>
      <c r="TE570" s="58">
        <v>1.3210017653438753</v>
      </c>
      <c r="TF570" s="58">
        <v>1.371771714270102</v>
      </c>
      <c r="TG570" s="58">
        <v>1.3822956737329317</v>
      </c>
      <c r="TH570" s="58">
        <v>1.6355620401628714</v>
      </c>
      <c r="TI570" s="58">
        <v>1.7948915643742906</v>
      </c>
      <c r="TJ570" s="58">
        <v>1.9247274962038248</v>
      </c>
      <c r="TK570" s="58">
        <v>1.9728490690224636</v>
      </c>
      <c r="TL570" s="58">
        <v>1.9250896131243911</v>
      </c>
      <c r="TM570" s="58">
        <v>1.5874284995222778</v>
      </c>
      <c r="TN570" s="58">
        <v>1.515526741929027</v>
      </c>
      <c r="TO570" s="58">
        <v>1.4307193602255399</v>
      </c>
      <c r="TP570" s="58">
        <v>1.3501364679299734</v>
      </c>
      <c r="TQ570" s="58">
        <v>1.3074738623194289</v>
      </c>
      <c r="TR570" s="58">
        <v>1.3558638868193378</v>
      </c>
      <c r="TS570" s="58">
        <v>1.3657602093992471</v>
      </c>
      <c r="TT570" s="58">
        <v>1.5935901848494247</v>
      </c>
      <c r="TU570" s="58">
        <v>1.7598341499551984</v>
      </c>
      <c r="TV570" s="58">
        <v>1.6099384766391576</v>
      </c>
      <c r="TW570" s="58">
        <v>1.6380735199957273</v>
      </c>
      <c r="TX570" s="58">
        <v>1.5927701713762645</v>
      </c>
      <c r="TY570" s="58">
        <v>1.3191262991419432</v>
      </c>
      <c r="TZ570" s="58">
        <v>1.2652300006905191</v>
      </c>
      <c r="UA570" s="58">
        <v>1.2015234496943066</v>
      </c>
      <c r="UB570" s="58">
        <v>1.1442189015945012</v>
      </c>
      <c r="UC570" s="58">
        <v>1.1198963946037528</v>
      </c>
      <c r="UD570" s="58">
        <v>1.1589113894263161</v>
      </c>
      <c r="UE570" s="58">
        <v>1.1603227789122197</v>
      </c>
      <c r="UF570" s="58">
        <v>1.3678865961713298</v>
      </c>
      <c r="UG570" s="58">
        <v>1.4814454374500143</v>
      </c>
      <c r="UH570" s="58">
        <v>1.5854092435610299</v>
      </c>
      <c r="UI570" s="58">
        <v>1.6179870337693467</v>
      </c>
      <c r="UJ570" s="58">
        <v>1.5765398886452378</v>
      </c>
      <c r="UK570" s="58">
        <v>1.3063229747828031</v>
      </c>
      <c r="UL570" s="58">
        <v>1.2544421936439583</v>
      </c>
      <c r="UM570" s="58">
        <v>1.1938176788980259</v>
      </c>
      <c r="UN570" s="58">
        <v>1.1348550516153804</v>
      </c>
      <c r="UO570" s="58">
        <v>1.1085181145030791</v>
      </c>
      <c r="UP570" s="58">
        <v>1.1456174159084442</v>
      </c>
      <c r="UQ570" s="58">
        <v>1.1466003754847132</v>
      </c>
      <c r="UR570" s="58">
        <v>1.3336492047268975</v>
      </c>
      <c r="US570" s="58">
        <v>1.4530615032971412</v>
      </c>
      <c r="UT570" s="58">
        <v>1.710823841795492</v>
      </c>
      <c r="UU570" s="58">
        <v>1.7450693468094043</v>
      </c>
      <c r="UV570" s="58">
        <v>1.6996632675899979</v>
      </c>
      <c r="UW570" s="58">
        <v>1.4079331405070206</v>
      </c>
      <c r="UX570" s="58">
        <v>1.3495458543646319</v>
      </c>
      <c r="UY570" s="58">
        <v>1.279917469298868</v>
      </c>
      <c r="UZ570" s="58">
        <v>1.2149602133323449</v>
      </c>
      <c r="VA570" s="58">
        <v>1.1841303061387287</v>
      </c>
      <c r="VB570" s="58">
        <v>1.2246756142778539</v>
      </c>
      <c r="VC570" s="58">
        <v>1.2280034600455394</v>
      </c>
      <c r="VD570" s="58">
        <v>1.4376892890175903</v>
      </c>
      <c r="VE570" s="58">
        <v>1.5689942735764073</v>
      </c>
      <c r="VF570" s="58">
        <v>1.8347104140658261</v>
      </c>
      <c r="VG570" s="58">
        <v>1.8704792382984519</v>
      </c>
      <c r="VH570" s="58">
        <v>1.8210718729435591</v>
      </c>
      <c r="VI570" s="58">
        <v>1.5081357335461774</v>
      </c>
      <c r="VJ570" s="58">
        <v>1.4432683998039932</v>
      </c>
      <c r="VK570" s="58">
        <v>1.3645912802791389</v>
      </c>
      <c r="VL570" s="58">
        <v>1.2936575635133365</v>
      </c>
      <c r="VM570" s="58">
        <v>1.2584069524765664</v>
      </c>
      <c r="VN570" s="58">
        <v>1.3022406041492069</v>
      </c>
      <c r="VO570" s="58">
        <v>1.3079564229928664</v>
      </c>
      <c r="VP570" s="58">
        <v>1.5405431890097305</v>
      </c>
      <c r="VQ570" s="58">
        <v>1.683780373735031</v>
      </c>
      <c r="VR570" s="58">
        <v>1.5855829135731536</v>
      </c>
      <c r="VS570" s="58">
        <v>1.6871193153723492</v>
      </c>
      <c r="VT570" s="58">
        <v>1.7204519766715345</v>
      </c>
      <c r="VU570" s="58">
        <v>1.529015417701415</v>
      </c>
      <c r="VV570" s="58">
        <v>1.6208590037234973</v>
      </c>
      <c r="VW570" s="58">
        <v>1.6506743959689223</v>
      </c>
      <c r="VX570" s="58">
        <v>1.4896567384500194</v>
      </c>
      <c r="VY570" s="58">
        <v>1.3266320143729047</v>
      </c>
      <c r="VZ570" s="58">
        <v>1.3433528644064103</v>
      </c>
      <c r="WA570" s="58">
        <v>1.3964752809054655</v>
      </c>
      <c r="WB570" s="58">
        <v>1.5919950527405109</v>
      </c>
      <c r="WC570" s="58">
        <v>1.683506402530949</v>
      </c>
      <c r="WD570" s="58">
        <v>1.9270702231985846</v>
      </c>
      <c r="WE570" s="58">
        <v>1.9695181212434991</v>
      </c>
      <c r="WF570" s="58">
        <v>1.9208555678840831</v>
      </c>
      <c r="WG570" s="58">
        <v>1.591261362106106</v>
      </c>
      <c r="WH570" s="58">
        <v>1.5224822171604138</v>
      </c>
      <c r="WI570" s="58">
        <v>1.4386426159447545</v>
      </c>
      <c r="WJ570" s="58">
        <v>1.3597982936194355</v>
      </c>
      <c r="WK570" s="58">
        <v>1.3177132632317596</v>
      </c>
      <c r="WL570" s="58">
        <v>1.3625358142945609</v>
      </c>
      <c r="WM570" s="58">
        <v>1.3700147247439316</v>
      </c>
      <c r="WN570" s="58">
        <v>1.6001865600191847</v>
      </c>
      <c r="WO570" s="58">
        <v>1.7624232825556365</v>
      </c>
      <c r="WP570" s="58">
        <v>1.6126723238524086</v>
      </c>
      <c r="WQ570" s="58">
        <v>1.6361909707243234</v>
      </c>
      <c r="WR570" s="58">
        <v>1.5899985923888533</v>
      </c>
      <c r="WS570" s="58">
        <v>1.3228876295716574</v>
      </c>
      <c r="WT570" s="58">
        <v>1.2712445005544495</v>
      </c>
      <c r="WU570" s="58">
        <v>1.2079139856717138</v>
      </c>
      <c r="WV570" s="58">
        <v>1.1519746567332387</v>
      </c>
      <c r="WW570" s="58">
        <v>1.1279430600283982</v>
      </c>
      <c r="WX570" s="58">
        <v>1.1640996956991057</v>
      </c>
      <c r="WY570" s="58">
        <v>1.1636547850488852</v>
      </c>
      <c r="WZ570" s="58">
        <v>1.373154356344837</v>
      </c>
      <c r="XA570" s="58">
        <v>1.483244300355971</v>
      </c>
      <c r="XB570" s="58">
        <v>1.5881296719131308</v>
      </c>
      <c r="XC570" s="58">
        <v>1.6160980100202624</v>
      </c>
      <c r="XD570" s="58">
        <v>1.5737765348196386</v>
      </c>
      <c r="XE570" s="58">
        <v>1.3100593334743844</v>
      </c>
      <c r="XF570" s="58">
        <v>1.2604283853985372</v>
      </c>
      <c r="XG570" s="58">
        <v>1.200198761123016</v>
      </c>
      <c r="XH570" s="58">
        <v>1.1425829703812735</v>
      </c>
      <c r="XI570" s="58">
        <v>1.1165279192736013</v>
      </c>
      <c r="XJ570" s="58">
        <v>1.1507753300218617</v>
      </c>
      <c r="XK570" s="58">
        <v>1.1499135274918886</v>
      </c>
      <c r="XL570" s="58">
        <v>1.3388202959134365</v>
      </c>
      <c r="XM570" s="58">
        <v>1.4548582995196893</v>
      </c>
      <c r="XN570" s="58">
        <v>1.7134483405228564</v>
      </c>
      <c r="XO570" s="58">
        <v>1.7425269267086398</v>
      </c>
      <c r="XP570" s="58">
        <v>1.6959636570510601</v>
      </c>
      <c r="XQ570" s="58">
        <v>1.4115467949111349</v>
      </c>
      <c r="XR570" s="58">
        <v>1.3557937549141932</v>
      </c>
      <c r="XS570" s="58">
        <v>1.2867729134937991</v>
      </c>
      <c r="XT570" s="58">
        <v>1.2233872717703456</v>
      </c>
      <c r="XU570" s="58">
        <v>1.1930944819192997</v>
      </c>
      <c r="XV570" s="58">
        <v>1.2304645699409922</v>
      </c>
      <c r="XW570" s="58">
        <v>1.2315614262280494</v>
      </c>
      <c r="XX570" s="58">
        <v>1.4433502714105919</v>
      </c>
      <c r="XY570" s="58">
        <v>1.5708433222557483</v>
      </c>
      <c r="XZ570" s="58">
        <v>1.8371961143117765</v>
      </c>
      <c r="YA570" s="58">
        <v>1.8678657557849982</v>
      </c>
      <c r="YB570" s="58">
        <v>1.8163716313501326</v>
      </c>
      <c r="YC570" s="58">
        <v>1.5115700151403062</v>
      </c>
      <c r="YD570" s="58">
        <v>1.4497354991527063</v>
      </c>
      <c r="YE570" s="58">
        <v>1.371899003362282</v>
      </c>
      <c r="YF570" s="58">
        <v>1.3027714385798288</v>
      </c>
      <c r="YG570" s="58">
        <v>1.2681565898776694</v>
      </c>
      <c r="YH570" s="58">
        <v>1.3086295625156732</v>
      </c>
      <c r="YI570" s="58">
        <v>1.3117508352537259</v>
      </c>
      <c r="YJ570" s="58">
        <v>1.5466895481282814</v>
      </c>
      <c r="YK570" s="58">
        <v>1.6856670986638518</v>
      </c>
      <c r="YL570" s="58">
        <v>1.4899419830901337</v>
      </c>
      <c r="YM570" s="58">
        <v>1.6057800195804124</v>
      </c>
      <c r="YN570" s="58">
        <v>1.6629297551841322</v>
      </c>
      <c r="YO570" s="58">
        <v>1.509127280574984</v>
      </c>
      <c r="YP570" s="58">
        <v>1.651065125678429</v>
      </c>
      <c r="YQ570" s="58">
        <v>1.7001183911988647</v>
      </c>
      <c r="YR570" s="58">
        <v>1.5641049997030101</v>
      </c>
      <c r="YS570" s="58">
        <v>1.3791373918191334</v>
      </c>
      <c r="YT570" s="58">
        <v>1.3732715029643301</v>
      </c>
      <c r="YU570" s="58">
        <v>1.417514188911408</v>
      </c>
      <c r="YV570" s="58">
        <v>1.5953975694322331</v>
      </c>
      <c r="YW570" s="58">
        <v>1.6779734595805023</v>
      </c>
      <c r="YX570" s="58">
        <v>1.9291779314411432</v>
      </c>
      <c r="YY570" s="58">
        <v>1.9676526071451164</v>
      </c>
      <c r="YZ570" s="58">
        <v>1.9151104999501802</v>
      </c>
      <c r="ZA570" s="58">
        <v>1.594434154406317</v>
      </c>
      <c r="ZB570" s="58">
        <v>1.56867381185232</v>
      </c>
      <c r="ZC570" s="58">
        <v>1.4463708653171838</v>
      </c>
      <c r="ZD570" s="58">
        <v>1.3695531073333276</v>
      </c>
      <c r="ZE570" s="58">
        <v>1.3281831450218007</v>
      </c>
      <c r="ZF570" s="58">
        <v>1.3693803523597945</v>
      </c>
      <c r="ZG570" s="58">
        <v>1.3740090750138976</v>
      </c>
      <c r="ZH570" s="58">
        <v>1.6066899962811143</v>
      </c>
      <c r="ZI570" s="58">
        <v>1.7643386982573173</v>
      </c>
      <c r="ZJ570" s="58">
        <v>1.5745278396722306</v>
      </c>
      <c r="ZK570" s="58">
        <v>1.6221804654915222</v>
      </c>
      <c r="ZL570" s="58">
        <v>1.5750834108750078</v>
      </c>
      <c r="ZM570" s="58">
        <v>1.2730813331014152</v>
      </c>
      <c r="ZN570" s="58">
        <v>1.2133116084333193</v>
      </c>
      <c r="ZO570" s="58">
        <v>1.1560536663027476</v>
      </c>
      <c r="ZP570" s="58">
        <v>1.0956429021561509</v>
      </c>
      <c r="ZQ570" s="58">
        <v>1.0688986745784943</v>
      </c>
      <c r="ZR570" s="58">
        <v>1.1163258362709412</v>
      </c>
      <c r="ZS570" s="58">
        <v>1.1274822433676883</v>
      </c>
      <c r="ZT570" s="58">
        <v>1.3252249382646391</v>
      </c>
      <c r="ZU570" s="58">
        <v>1.4558220034271259</v>
      </c>
      <c r="ZV570" s="58">
        <v>1.4254284309734484</v>
      </c>
      <c r="ZW570" s="58">
        <v>1.4722146276924177</v>
      </c>
      <c r="ZX570" s="58">
        <v>1.4323942317240532</v>
      </c>
      <c r="ZY570" s="58">
        <v>1.1601289064465976</v>
      </c>
      <c r="ZZ570" s="58">
        <v>1.1104019092999433</v>
      </c>
      <c r="AAA570" s="58">
        <v>1.0649616860165612</v>
      </c>
      <c r="AAB570" s="58">
        <v>1.0098404854185505</v>
      </c>
      <c r="AAC570" s="58">
        <v>0.98575882698336814</v>
      </c>
      <c r="AAD570" s="58">
        <v>1.0263671808149422</v>
      </c>
      <c r="AAE570" s="58">
        <v>1.0337843557684545</v>
      </c>
      <c r="AAF570" s="58">
        <v>1.1925663636211468</v>
      </c>
      <c r="AAG570" s="58">
        <v>1.3141277460592047</v>
      </c>
      <c r="AAH570" s="58">
        <v>1.5518009759432021</v>
      </c>
      <c r="AAI570" s="58">
        <v>1.6033136863593622</v>
      </c>
      <c r="AAJ570" s="58">
        <v>1.5597497785860206</v>
      </c>
      <c r="AAK570" s="58">
        <v>1.2610917764224503</v>
      </c>
      <c r="AAL570" s="58">
        <v>1.2030467469871073</v>
      </c>
      <c r="AAM570" s="58">
        <v>1.1482789971728042</v>
      </c>
      <c r="AAN570" s="58">
        <v>1.0863634122865582</v>
      </c>
      <c r="AAO570" s="58">
        <v>1.0577799589811079</v>
      </c>
      <c r="AAP570" s="58">
        <v>1.1034656629126398</v>
      </c>
      <c r="AAQ570" s="58">
        <v>1.1142552625817355</v>
      </c>
      <c r="AAR570" s="58">
        <v>1.2938729412262751</v>
      </c>
      <c r="AAS570" s="58">
        <v>1.4294809572560359</v>
      </c>
      <c r="AAT570" s="58">
        <v>1.6769043376316226</v>
      </c>
      <c r="AAU570" s="58">
        <v>1.7331406991505727</v>
      </c>
      <c r="AAV570" s="58">
        <v>1.6858637706480608</v>
      </c>
      <c r="AAW570" s="58">
        <v>1.3609111886552276</v>
      </c>
      <c r="AAX570" s="58">
        <v>1.2943523776099073</v>
      </c>
      <c r="AAY570" s="58">
        <v>1.2299731736692259</v>
      </c>
      <c r="AAZ570" s="58">
        <v>1.1611850807925297</v>
      </c>
      <c r="ABA570" s="58">
        <v>1.1279620080918957</v>
      </c>
      <c r="ABB570" s="58">
        <v>1.1787832285761104</v>
      </c>
      <c r="ABC570" s="58">
        <v>1.1931159371701057</v>
      </c>
      <c r="ABD570" s="58">
        <v>1.3938136311499307</v>
      </c>
      <c r="ABE570" s="58">
        <v>1.5436131595656883</v>
      </c>
      <c r="ABF570" s="58">
        <v>1.6695254441607124</v>
      </c>
      <c r="ABG570" s="58">
        <v>1.7117858477501464</v>
      </c>
      <c r="ABH570" s="58">
        <v>1.6627823768372381</v>
      </c>
      <c r="ABI570" s="58">
        <v>1.3676364875331881</v>
      </c>
      <c r="ABJ570" s="58">
        <v>1.3381029415347461</v>
      </c>
      <c r="ABK570" s="58">
        <v>1.2479508514546755</v>
      </c>
      <c r="ABL570" s="58">
        <v>1.184928349543994</v>
      </c>
      <c r="ABM570" s="58">
        <v>1.1547322314046502</v>
      </c>
      <c r="ABN570" s="58">
        <v>1.1953538458784032</v>
      </c>
      <c r="ABO570" s="58">
        <v>1.2005181717228888</v>
      </c>
      <c r="ABP570" s="58">
        <v>1.4050196523767822</v>
      </c>
      <c r="ABQ570" s="58">
        <v>1.5377626922094929</v>
      </c>
      <c r="ABR570" s="58">
        <v>1.6495605618689759</v>
      </c>
      <c r="ABS570" s="58">
        <v>1.7106511765561749</v>
      </c>
      <c r="ABT570" s="58">
        <v>1.6678164652427612</v>
      </c>
      <c r="ABU570" s="58">
        <v>1.3470553879459715</v>
      </c>
      <c r="ABV570" s="58">
        <v>1.2829474494718431</v>
      </c>
      <c r="ABW570" s="58">
        <v>1.2221234062009663</v>
      </c>
      <c r="ABX570" s="58">
        <v>1.1516338366363388</v>
      </c>
      <c r="ABY570" s="58">
        <v>1.1163963976383846</v>
      </c>
      <c r="ABZ570" s="58">
        <v>1.1649640139627429</v>
      </c>
      <c r="ACA570" s="58">
        <v>1.1785621354516189</v>
      </c>
      <c r="ACB570" s="58">
        <v>1.356039353237471</v>
      </c>
      <c r="ACC570" s="58">
        <v>1.5117160490021342</v>
      </c>
      <c r="ACD570" s="58">
        <v>1.5577106428101943</v>
      </c>
      <c r="ACE570" s="58">
        <v>1.5989375524009257</v>
      </c>
      <c r="ACF570" s="58">
        <v>1.5619786872051298</v>
      </c>
      <c r="ACG570" s="58">
        <v>1.2894519256236205</v>
      </c>
      <c r="ACH570" s="58">
        <v>1.2375891329578406</v>
      </c>
      <c r="ACI570" s="58">
        <v>1.1797167426369204</v>
      </c>
      <c r="ACJ570" s="58">
        <v>1.1181748258021855</v>
      </c>
      <c r="ACK570" s="58">
        <v>1.0904597354260479</v>
      </c>
      <c r="ACL570" s="58">
        <v>1.127298280254303</v>
      </c>
      <c r="ACM570" s="58">
        <v>1.1294210853315241</v>
      </c>
      <c r="ACN570" s="58">
        <v>1.2943136148060648</v>
      </c>
      <c r="ACO570" s="58">
        <v>1.4224209909285259</v>
      </c>
      <c r="ACP570" s="58">
        <v>1.6814735466527997</v>
      </c>
      <c r="ACQ570" s="58">
        <v>1.7251275186864083</v>
      </c>
      <c r="ACR570" s="58">
        <v>1.6846079047925879</v>
      </c>
      <c r="ACS570" s="58">
        <v>1.3900846928945767</v>
      </c>
      <c r="ACT570" s="58">
        <v>1.331530595728869</v>
      </c>
      <c r="ACU570" s="58">
        <v>1.2647408566141478</v>
      </c>
      <c r="ACV570" s="58">
        <v>1.1967081942081885</v>
      </c>
      <c r="ACW570" s="58">
        <v>1.16405369131072</v>
      </c>
      <c r="ACX570" s="58">
        <v>1.2049805099104551</v>
      </c>
      <c r="ACY570" s="58">
        <v>1.2095834587930481</v>
      </c>
      <c r="ACZ570" s="58">
        <v>1.3951896664668859</v>
      </c>
      <c r="ADA570" s="58">
        <v>1.5359713333043112</v>
      </c>
      <c r="ADB570" s="58">
        <v>1.8037923898644659</v>
      </c>
      <c r="ADC570" s="58">
        <v>1.849724789057956</v>
      </c>
      <c r="ADD570" s="58">
        <v>1.8056046967344455</v>
      </c>
      <c r="ADE570" s="58">
        <v>1.4893761024146286</v>
      </c>
      <c r="ADF570" s="58">
        <v>1.4241391234444654</v>
      </c>
      <c r="ADG570" s="58">
        <v>1.3483644926933063</v>
      </c>
      <c r="ADH570" s="58">
        <v>1.27404886817159</v>
      </c>
      <c r="ADI570" s="58">
        <v>1.2362769736388359</v>
      </c>
      <c r="ADJ570" s="58">
        <v>1.2811189109861749</v>
      </c>
      <c r="ADK570" s="58">
        <v>1.2883177120760398</v>
      </c>
      <c r="ADL570" s="58">
        <v>1.4949117969325203</v>
      </c>
      <c r="ADM570" s="58">
        <v>1.648408972076056</v>
      </c>
      <c r="ADN570" s="58">
        <v>1.9247274962038248</v>
      </c>
      <c r="ADO570" s="58">
        <v>1.9728490690224636</v>
      </c>
      <c r="ADP570" s="58">
        <v>1.9250896131243911</v>
      </c>
      <c r="ADQ570" s="58">
        <v>1.5874284995222778</v>
      </c>
      <c r="ADR570" s="58">
        <v>1.515526741929027</v>
      </c>
      <c r="ADS570" s="58">
        <v>1.4307193602255399</v>
      </c>
      <c r="ADT570" s="58">
        <v>1.3501364679299734</v>
      </c>
      <c r="ADU570" s="58">
        <v>1.3074738623194289</v>
      </c>
      <c r="ADV570" s="58">
        <v>1.3558638868193378</v>
      </c>
      <c r="ADW570" s="58">
        <v>1.3657602093992471</v>
      </c>
      <c r="ADX570" s="58">
        <v>1.5935901848494247</v>
      </c>
      <c r="ADY570" s="58">
        <v>1.7598341499551984</v>
      </c>
      <c r="ADZ570" s="58">
        <v>2.044422885415869</v>
      </c>
      <c r="AEA570" s="58">
        <v>2.0946028048920184</v>
      </c>
      <c r="AEB570" s="58">
        <v>2.043165958559253</v>
      </c>
      <c r="AEC570" s="58">
        <v>1.684329044001416</v>
      </c>
      <c r="AED570" s="58">
        <v>1.605788023900337</v>
      </c>
      <c r="AEE570" s="58">
        <v>1.5119158689671062</v>
      </c>
      <c r="AEF570" s="58">
        <v>1.42508520650744</v>
      </c>
      <c r="AEG570" s="58">
        <v>1.3776587139553198</v>
      </c>
      <c r="AEH570" s="58">
        <v>1.4293769450409892</v>
      </c>
      <c r="AEI570" s="58">
        <v>1.4420253902822333</v>
      </c>
      <c r="AEJ570" s="58">
        <v>1.6913169120856988</v>
      </c>
      <c r="AEK570" s="58">
        <v>1.8703310175029486</v>
      </c>
      <c r="AEL570" s="58">
        <v>2.1629609172274304</v>
      </c>
      <c r="AEM570" s="58">
        <v>2.2150747204344401</v>
      </c>
      <c r="AEN570" s="58">
        <v>2.1599233183915385</v>
      </c>
      <c r="AEO570" s="58">
        <v>1.7801529076271889</v>
      </c>
      <c r="AEP570" s="58">
        <v>1.6950038548333597</v>
      </c>
      <c r="AEQ570" s="58">
        <v>1.592047782525531</v>
      </c>
      <c r="AER570" s="58">
        <v>1.4989917880249986</v>
      </c>
      <c r="AES570" s="58">
        <v>1.4467401504125255</v>
      </c>
      <c r="AET570" s="58">
        <v>1.5018591793153324</v>
      </c>
      <c r="AEU570" s="58">
        <v>1.5172105212792606</v>
      </c>
      <c r="AEV570" s="58">
        <v>1.7881699498817576</v>
      </c>
      <c r="AEW570" s="58">
        <v>1.9799711376825024</v>
      </c>
      <c r="AEX570" s="58">
        <v>1.5608800104829024</v>
      </c>
      <c r="AEY570" s="58">
        <v>1.597900547542966</v>
      </c>
      <c r="AEZ570" s="58">
        <v>1.5603096059142112</v>
      </c>
      <c r="AFA570" s="58">
        <v>1.2935196504236628</v>
      </c>
      <c r="AFB570" s="58">
        <v>1.2436543865973977</v>
      </c>
      <c r="AFC570" s="58">
        <v>1.1861119081017453</v>
      </c>
      <c r="AFD570" s="58">
        <v>1.1254912016362595</v>
      </c>
      <c r="AFE570" s="58">
        <v>1.0971398344024057</v>
      </c>
      <c r="AFF570" s="58">
        <v>1.1323234423905721</v>
      </c>
      <c r="AFG570" s="58">
        <v>1.1328779720572066</v>
      </c>
      <c r="AFH570" s="58">
        <v>1.2994118132824655</v>
      </c>
      <c r="AFI570" s="58">
        <v>1.4246775691442681</v>
      </c>
      <c r="AFJ570" s="58">
        <v>1.6843417113003767</v>
      </c>
      <c r="AFK570" s="58">
        <v>1.7233859335791653</v>
      </c>
      <c r="AFL570" s="58">
        <v>1.6821491677243268</v>
      </c>
      <c r="AFM570" s="58">
        <v>1.3941269108001821</v>
      </c>
      <c r="AFN570" s="58">
        <v>1.3379293279501125</v>
      </c>
      <c r="AFO570" s="58">
        <v>1.2716614167992273</v>
      </c>
      <c r="AFP570" s="58">
        <v>1.2049438430036177</v>
      </c>
      <c r="AFQ570" s="58">
        <v>1.1719960037290897</v>
      </c>
      <c r="AFR570" s="58">
        <v>1.2104691444410249</v>
      </c>
      <c r="AFS570" s="58">
        <v>1.2133105851175936</v>
      </c>
      <c r="AFT570" s="58">
        <v>1.4007888694843513</v>
      </c>
      <c r="AFU570" s="58">
        <v>1.5383500718962284</v>
      </c>
      <c r="AFV570" s="58">
        <v>1.8062970775410483</v>
      </c>
      <c r="AFW570" s="58">
        <v>1.8472168699801887</v>
      </c>
      <c r="AFX570" s="58">
        <v>1.8022891931623277</v>
      </c>
      <c r="AFY570" s="58">
        <v>1.4933389485284583</v>
      </c>
      <c r="AFZ570" s="58">
        <v>1.4308340641038446</v>
      </c>
      <c r="AGA570" s="58">
        <v>1.355794385097391</v>
      </c>
      <c r="AGB570" s="58">
        <v>1.2830009009762597</v>
      </c>
      <c r="AGC570" s="58">
        <v>1.245521692994227</v>
      </c>
      <c r="AGD570" s="58">
        <v>1.2871452858973316</v>
      </c>
      <c r="AGE570" s="58">
        <v>1.2923106724248261</v>
      </c>
      <c r="AGF570" s="58">
        <v>1.5010106377045034</v>
      </c>
      <c r="AGG570" s="58">
        <v>1.6508984762163381</v>
      </c>
      <c r="AGH570" s="58">
        <v>1.9270702231985846</v>
      </c>
      <c r="AGI570" s="58">
        <v>1.9695181212434991</v>
      </c>
      <c r="AGJ570" s="58">
        <v>1.9208555678840831</v>
      </c>
      <c r="AGK570" s="58">
        <v>1.591261362106106</v>
      </c>
      <c r="AGL570" s="58">
        <v>1.5224822171604138</v>
      </c>
      <c r="AGM570" s="58">
        <v>1.4386426159447545</v>
      </c>
      <c r="AGN570" s="58">
        <v>1.3597982936194355</v>
      </c>
      <c r="AGO570" s="58">
        <v>1.3177132632317596</v>
      </c>
      <c r="AGP570" s="58">
        <v>1.3625358142945609</v>
      </c>
      <c r="AGQ570" s="58">
        <v>1.3700147247439316</v>
      </c>
      <c r="AGR570" s="58">
        <v>1.6001865600191847</v>
      </c>
      <c r="AGS570" s="58">
        <v>1.7624232825556365</v>
      </c>
      <c r="AGT570" s="58">
        <v>2.0466702204805154</v>
      </c>
      <c r="AGU570" s="58">
        <v>2.0903965475251183</v>
      </c>
      <c r="AGV570" s="58">
        <v>2.0379562858796083</v>
      </c>
      <c r="AGW570" s="58">
        <v>1.6879842833643981</v>
      </c>
      <c r="AGX570" s="58">
        <v>1.6129699006184859</v>
      </c>
      <c r="AGY570" s="58">
        <v>1.5203167056784481</v>
      </c>
      <c r="AGZ570" s="58">
        <v>1.4354496875762539</v>
      </c>
      <c r="AHA570" s="58">
        <v>1.388694582396014</v>
      </c>
      <c r="AHB570" s="58">
        <v>1.4367081904731265</v>
      </c>
      <c r="AHC570" s="58">
        <v>1.4465373965082449</v>
      </c>
      <c r="AHD570" s="58">
        <v>1.6984081244709939</v>
      </c>
      <c r="AHE570" s="58">
        <v>1.8730088987908478</v>
      </c>
      <c r="AHF570" s="58">
        <v>2.1650890987560718</v>
      </c>
      <c r="AHG570" s="58">
        <v>2.2106613358888882</v>
      </c>
      <c r="AHH570" s="58">
        <v>2.1536850790748767</v>
      </c>
      <c r="AHI570" s="58">
        <v>1.7835856007168067</v>
      </c>
      <c r="AHJ570" s="58">
        <v>1.7023794718046836</v>
      </c>
      <c r="AHK570" s="58">
        <v>1.6009106671616438</v>
      </c>
      <c r="AHL570" s="58">
        <v>1.5100513866044369</v>
      </c>
      <c r="AHM570" s="58">
        <v>1.458570474867225</v>
      </c>
      <c r="AHN570" s="58">
        <v>1.5097336009216853</v>
      </c>
      <c r="AHO570" s="58">
        <v>1.5219755492212059</v>
      </c>
      <c r="AHP570" s="58">
        <v>1.7957528217612593</v>
      </c>
      <c r="AHQ570" s="58">
        <v>1.9827271424550639</v>
      </c>
      <c r="AHR570" s="58">
        <v>1.5635870199738529</v>
      </c>
      <c r="AHS570" s="58">
        <v>1.5960050493162017</v>
      </c>
      <c r="AHT570" s="58">
        <v>1.557554477250424</v>
      </c>
      <c r="AHU570" s="58">
        <v>1.2972310373771114</v>
      </c>
      <c r="AHV570" s="58">
        <v>1.2496122702426247</v>
      </c>
      <c r="AHW570" s="58">
        <v>1.1924835365743185</v>
      </c>
      <c r="AHX570" s="58">
        <v>1.1331912840293086</v>
      </c>
      <c r="AHY570" s="58">
        <v>1.1051127785188042</v>
      </c>
      <c r="AHZ570" s="58">
        <v>1.137450964344618</v>
      </c>
      <c r="AIA570" s="58">
        <v>1.1361722699348917</v>
      </c>
      <c r="AIB570" s="58">
        <v>1.3044862354820363</v>
      </c>
      <c r="AIC570" s="58">
        <v>1.4264722986834073</v>
      </c>
      <c r="AID570" s="58">
        <v>1.6869589164026886</v>
      </c>
      <c r="AIE570" s="58">
        <v>1.7208795295626047</v>
      </c>
      <c r="AIF570" s="58">
        <v>1.6784597780596315</v>
      </c>
      <c r="AIG570" s="58">
        <v>1.3977140097183318</v>
      </c>
      <c r="AIH570" s="58">
        <v>1.3441469228102039</v>
      </c>
      <c r="AII570" s="58">
        <v>1.2785070780801233</v>
      </c>
      <c r="AIJ570" s="58">
        <v>1.2133411666980953</v>
      </c>
      <c r="AIK570" s="58">
        <v>1.1809084573432747</v>
      </c>
      <c r="AIL570" s="58">
        <v>1.2162267754822573</v>
      </c>
      <c r="AIM570" s="58">
        <v>1.2168488459330333</v>
      </c>
      <c r="AIN570" s="58">
        <v>1.4063442549667295</v>
      </c>
      <c r="AIO570" s="58">
        <v>1.5401992112864078</v>
      </c>
      <c r="AIP570" s="58">
        <v>1.8087828103033381</v>
      </c>
      <c r="AIQ570" s="58">
        <v>1.8446405906055678</v>
      </c>
      <c r="AIR570" s="58">
        <v>1.7976011702283956</v>
      </c>
      <c r="AIS570" s="58">
        <v>1.4967451578501305</v>
      </c>
      <c r="AIT570" s="58">
        <v>1.4372689523242781</v>
      </c>
      <c r="AIU570" s="58">
        <v>1.3630920576237731</v>
      </c>
      <c r="AIV570" s="58">
        <v>1.2920832508518287</v>
      </c>
      <c r="AIW570" s="58">
        <v>1.2552160895104854</v>
      </c>
      <c r="AIX570" s="58">
        <v>1.2934956262738211</v>
      </c>
      <c r="AIY570" s="58">
        <v>1.2960845910897727</v>
      </c>
      <c r="AIZ570" s="58">
        <v>1.5070425644200109</v>
      </c>
      <c r="AJA570" s="58">
        <v>1.6527876982531824</v>
      </c>
      <c r="AJB570" s="58">
        <v>1.9291779314411432</v>
      </c>
      <c r="AJC570" s="58">
        <v>1.9676526071451164</v>
      </c>
      <c r="AJD570" s="58">
        <v>1.9151104999501802</v>
      </c>
      <c r="AJE570" s="58">
        <v>1.594434154406317</v>
      </c>
      <c r="AJF570" s="58">
        <v>1.56867381185232</v>
      </c>
      <c r="AJG570" s="58">
        <v>1.4463708653171838</v>
      </c>
      <c r="AJH570" s="58">
        <v>1.3695531073333276</v>
      </c>
      <c r="AJI570" s="58">
        <v>1.3281831450218007</v>
      </c>
      <c r="AJJ570" s="58">
        <v>1.3693803523597945</v>
      </c>
      <c r="AJK570" s="58">
        <v>1.3740090750138976</v>
      </c>
      <c r="AJL570" s="58">
        <v>1.6066899962811143</v>
      </c>
      <c r="AJM570" s="58">
        <v>1.7643386982573173</v>
      </c>
      <c r="AJN570" s="58">
        <v>2.0482461948463557</v>
      </c>
      <c r="AJO570" s="58">
        <v>2.089898938537194</v>
      </c>
      <c r="AJP570" s="58">
        <v>2.0311009308785435</v>
      </c>
      <c r="AJQ570" s="58">
        <v>1.6908747822249917</v>
      </c>
      <c r="AJR570" s="58">
        <v>1.6647743404615378</v>
      </c>
      <c r="AJS570" s="58">
        <v>1.5284547241611475</v>
      </c>
      <c r="AJT570" s="58">
        <v>1.445864216886025</v>
      </c>
      <c r="AJU570" s="58">
        <v>1.3999328908325286</v>
      </c>
      <c r="AJV570" s="58">
        <v>1.4440052282616378</v>
      </c>
      <c r="AJW570" s="58">
        <v>1.4507337963974007</v>
      </c>
      <c r="AJX570" s="58">
        <v>1.7053808535246668</v>
      </c>
      <c r="AJY570" s="58">
        <v>1.8749370384471045</v>
      </c>
      <c r="AJZ570" s="58">
        <v>2.1660757500175487</v>
      </c>
      <c r="AKA570" s="58">
        <v>2.2109431321464532</v>
      </c>
      <c r="AKB570" s="58">
        <v>2.1468807682178115</v>
      </c>
      <c r="AKC570" s="58">
        <v>1.7861482116617409</v>
      </c>
      <c r="AKD570" s="58">
        <v>1.759857409710434</v>
      </c>
      <c r="AKE570" s="58">
        <v>1.6094382896431527</v>
      </c>
      <c r="AKF570" s="58">
        <v>1.5211128146813364</v>
      </c>
      <c r="AKG570" s="58">
        <v>1.4705697089323446</v>
      </c>
      <c r="AKH570" s="58">
        <v>1.5174757596161594</v>
      </c>
      <c r="AKI570" s="58">
        <v>1.526364495239211</v>
      </c>
      <c r="AKJ570" s="58">
        <v>1.8032108543129282</v>
      </c>
      <c r="AKK570" s="58">
        <v>1.9846549369627842</v>
      </c>
      <c r="AKL570" s="58">
        <v>1.2763290222746662</v>
      </c>
      <c r="AKM570" s="58">
        <v>1.3222487898933133</v>
      </c>
      <c r="AKN570" s="58">
        <v>1.2897050525730989</v>
      </c>
      <c r="AKO570" s="58">
        <v>1.04717647979178</v>
      </c>
      <c r="AKP570" s="58">
        <v>1.0074922101665673</v>
      </c>
      <c r="AKQ570" s="58">
        <v>0.97386970573037457</v>
      </c>
      <c r="AKR570" s="58">
        <v>0.92403806868095018</v>
      </c>
      <c r="AKS570" s="58">
        <v>0.90261897938824209</v>
      </c>
      <c r="AKT570" s="58">
        <v>0.93640852535894337</v>
      </c>
      <c r="AKU570" s="58">
        <v>0.94008646816922048</v>
      </c>
      <c r="AKV570" s="58">
        <v>1.0599077889776543</v>
      </c>
      <c r="AKW570" s="58">
        <v>1.1724334886912837</v>
      </c>
      <c r="AKX570" s="58">
        <v>1.4020725610894667</v>
      </c>
      <c r="AKY570" s="58">
        <v>1.4530571517169915</v>
      </c>
      <c r="AKZ570" s="58">
        <v>1.4170552534380638</v>
      </c>
      <c r="ALA570" s="58">
        <v>1.1483505017506537</v>
      </c>
      <c r="ALB570" s="58">
        <v>1.1007368106581541</v>
      </c>
      <c r="ALC570" s="58">
        <v>1.058352168274999</v>
      </c>
      <c r="ALD570" s="58">
        <v>1.0017163354603631</v>
      </c>
      <c r="ALE570" s="58">
        <v>0.97583559423632971</v>
      </c>
      <c r="ALF570" s="58">
        <v>1.0144857419673474</v>
      </c>
      <c r="ALG570" s="58">
        <v>1.0212870849006079</v>
      </c>
      <c r="ALH570" s="58">
        <v>1.1600516267817342</v>
      </c>
      <c r="ALI570" s="58">
        <v>1.2868129596607345</v>
      </c>
      <c r="ALJ570" s="58">
        <v>1.5264371320344128</v>
      </c>
      <c r="ALK570" s="58">
        <v>1.5824764062458745</v>
      </c>
      <c r="ALL570" s="58">
        <v>1.5430441176880556</v>
      </c>
      <c r="ALM570" s="58">
        <v>1.2482628185732465</v>
      </c>
      <c r="ALN570" s="58">
        <v>1.1924987746292435</v>
      </c>
      <c r="ALO570" s="58">
        <v>1.1410349196082854</v>
      </c>
      <c r="ALP570" s="58">
        <v>1.0775091050154169</v>
      </c>
      <c r="ALQ570" s="58">
        <v>1.0470158925749564</v>
      </c>
      <c r="ALR570" s="58">
        <v>1.0905954378649001</v>
      </c>
      <c r="ALS570" s="58">
        <v>1.1007116235138554</v>
      </c>
      <c r="ALT570" s="58">
        <v>1.2587044602778668</v>
      </c>
      <c r="ALU570" s="58">
        <v>1.3998572264616105</v>
      </c>
      <c r="ALV570" s="58">
        <v>1.6495605618689759</v>
      </c>
      <c r="ALW570" s="58">
        <v>1.7106511765561749</v>
      </c>
      <c r="ALX570" s="58">
        <v>1.6678164652427612</v>
      </c>
      <c r="ALY570" s="58">
        <v>1.3470553879459715</v>
      </c>
      <c r="ALZ570" s="58">
        <v>1.2829474494718431</v>
      </c>
      <c r="AMA570" s="58">
        <v>1.2221234062009663</v>
      </c>
      <c r="AMB570" s="58">
        <v>1.1516338366363388</v>
      </c>
      <c r="AMC570" s="58">
        <v>1.1163963976383846</v>
      </c>
      <c r="AMD570" s="58">
        <v>1.1649640139627429</v>
      </c>
      <c r="AME570" s="58">
        <v>1.1785621354516189</v>
      </c>
      <c r="AMF570" s="58">
        <v>1.356039353237471</v>
      </c>
      <c r="AMG570" s="58">
        <v>1.5117160490021342</v>
      </c>
      <c r="AMH570" s="58">
        <v>1.7715598000621904</v>
      </c>
      <c r="AMI570" s="58">
        <v>1.8376991322654641</v>
      </c>
      <c r="AMJ570" s="58">
        <v>1.7914899144654954</v>
      </c>
      <c r="AMK570" s="58">
        <v>1.444843096367606</v>
      </c>
      <c r="AML570" s="58">
        <v>1.3722200445030783</v>
      </c>
      <c r="AMM570" s="58">
        <v>1.3017844618242547</v>
      </c>
      <c r="AMN570" s="58">
        <v>1.2242670823913715</v>
      </c>
      <c r="AMO570" s="58">
        <v>1.1841691393698794</v>
      </c>
      <c r="AMP570" s="58">
        <v>1.2377753815375292</v>
      </c>
      <c r="AMQ570" s="58">
        <v>1.2550028330341747</v>
      </c>
      <c r="AMR570" s="58">
        <v>1.4521965492705065</v>
      </c>
      <c r="AMS570" s="58">
        <v>1.6225109591732372</v>
      </c>
      <c r="AMT570" s="58">
        <v>1.8925317630784515</v>
      </c>
      <c r="AMU570" s="58">
        <v>1.9637177573155535</v>
      </c>
      <c r="AMV570" s="58">
        <v>1.9141617322303881</v>
      </c>
      <c r="AMW570" s="58">
        <v>1.5417206077005445</v>
      </c>
      <c r="AMX570" s="58">
        <v>1.460429719722967</v>
      </c>
      <c r="AMY570" s="58">
        <v>1.3801559596263446</v>
      </c>
      <c r="AMZ570" s="58">
        <v>1.2955547085211483</v>
      </c>
      <c r="ANA570" s="58">
        <v>1.2504927639942665</v>
      </c>
      <c r="ANB570" s="58">
        <v>1.3091815628519161</v>
      </c>
      <c r="ANC570" s="58">
        <v>1.3301695252874486</v>
      </c>
      <c r="AND570" s="58">
        <v>1.5472917033442217</v>
      </c>
      <c r="ANE570" s="58">
        <v>1.7323423332009904</v>
      </c>
    </row>
    <row r="571" spans="1:1045" x14ac:dyDescent="0.35">
      <c r="A571" t="s">
        <v>76</v>
      </c>
      <c r="B571" s="3"/>
      <c r="C571" s="3"/>
      <c r="D571" s="3"/>
      <c r="E571" s="3"/>
      <c r="F571" s="3"/>
      <c r="G571" s="3"/>
      <c r="H571" s="3"/>
      <c r="I571" s="3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  <c r="AT571" s="3"/>
      <c r="AU571" s="3"/>
      <c r="AV571" s="3"/>
      <c r="AW571" s="3"/>
      <c r="AX571" s="3"/>
      <c r="AY571" s="3"/>
      <c r="AZ571" s="3"/>
      <c r="BA571" s="3"/>
      <c r="BB571" s="3"/>
      <c r="BC571" s="3"/>
      <c r="BD571" s="3"/>
      <c r="BE571" s="3"/>
      <c r="BF571" s="3"/>
      <c r="BG571" s="3"/>
      <c r="BH571" s="3"/>
      <c r="BI571" s="3"/>
      <c r="BJ571" s="3"/>
      <c r="BK571" s="3"/>
      <c r="BL571" s="3"/>
      <c r="BM571" s="3"/>
      <c r="BN571" s="3"/>
      <c r="BO571" s="3"/>
      <c r="BP571" s="3"/>
      <c r="BQ571" s="3"/>
      <c r="BR571" s="3"/>
      <c r="BS571" s="3"/>
      <c r="BT571" s="3"/>
      <c r="BU571" s="3"/>
      <c r="BV571" s="3"/>
      <c r="BW571" s="3"/>
      <c r="BX571" s="3"/>
      <c r="BY571" s="3"/>
      <c r="BZ571" s="3"/>
      <c r="CA571" s="3"/>
      <c r="CB571" s="3"/>
      <c r="CC571" s="3"/>
      <c r="CD571" s="3"/>
      <c r="CE571" s="3"/>
      <c r="CF571" s="3"/>
      <c r="CG571" s="3"/>
      <c r="CH571" s="3"/>
      <c r="CI571" s="3"/>
      <c r="CJ571" s="3"/>
      <c r="CK571" s="3"/>
      <c r="CL571" s="3"/>
      <c r="CM571" s="3"/>
      <c r="CN571" s="3"/>
      <c r="CO571" s="3"/>
      <c r="CP571" s="3"/>
      <c r="CQ571" s="3"/>
      <c r="CR571" s="3"/>
      <c r="CS571" s="3"/>
      <c r="CT571" s="3"/>
      <c r="CU571" s="3"/>
      <c r="CV571" s="3"/>
      <c r="CW571" s="3"/>
      <c r="CX571" s="3"/>
      <c r="CY571" s="3"/>
      <c r="CZ571" s="3"/>
      <c r="DA571" s="3"/>
      <c r="DB571" s="3"/>
      <c r="DC571" s="3"/>
      <c r="DD571" s="3"/>
      <c r="DE571" s="3"/>
      <c r="DF571" s="3"/>
      <c r="DG571" s="3"/>
      <c r="DH571" s="3"/>
      <c r="DI571" s="3"/>
      <c r="DJ571" s="3"/>
      <c r="DK571" s="3"/>
      <c r="DL571" s="66"/>
      <c r="DM571" s="66"/>
      <c r="DN571" s="66"/>
      <c r="DO571" s="66"/>
      <c r="DP571" s="66"/>
      <c r="DQ571" s="66"/>
      <c r="DR571" s="66"/>
      <c r="DS571" s="66"/>
      <c r="DT571" s="66"/>
      <c r="DU571" s="66"/>
      <c r="DV571" s="66"/>
      <c r="DW571" s="66"/>
      <c r="DX571" s="66"/>
      <c r="DY571" s="66"/>
      <c r="DZ571" s="66"/>
      <c r="EA571" s="66"/>
      <c r="EB571" s="66"/>
      <c r="EC571" s="66"/>
      <c r="ED571" s="66"/>
      <c r="EE571" s="66"/>
      <c r="EF571" s="66"/>
      <c r="EG571" s="66"/>
      <c r="EH571" s="66"/>
      <c r="EI571" s="66"/>
      <c r="EJ571" s="66"/>
      <c r="EK571" s="66"/>
      <c r="EL571" s="66"/>
      <c r="EM571" s="66"/>
      <c r="EN571" s="66"/>
      <c r="EO571" s="66"/>
      <c r="EP571" s="66"/>
      <c r="EQ571" s="66"/>
      <c r="ER571" s="66"/>
      <c r="ES571" s="66"/>
      <c r="ET571" s="66"/>
      <c r="EU571" s="66"/>
      <c r="EV571" s="66"/>
      <c r="EW571" s="66"/>
      <c r="EX571" s="66"/>
      <c r="EY571" s="66"/>
      <c r="EZ571" s="66"/>
      <c r="FA571" s="66"/>
      <c r="FB571" s="66"/>
      <c r="FC571" s="66"/>
      <c r="FD571" s="66"/>
      <c r="FE571" s="66"/>
      <c r="FF571" s="66"/>
      <c r="FG571" s="66"/>
      <c r="FH571" s="66"/>
      <c r="FI571" s="66"/>
      <c r="FJ571" s="66"/>
      <c r="FK571" s="66"/>
      <c r="FL571" s="66"/>
      <c r="FM571" s="66"/>
      <c r="FN571" s="66"/>
      <c r="FO571" s="66"/>
      <c r="FP571" s="66"/>
      <c r="FQ571" s="66"/>
      <c r="FR571" s="66"/>
      <c r="FS571" s="66"/>
      <c r="FT571" s="66"/>
      <c r="FU571" s="66"/>
      <c r="FV571" s="66"/>
      <c r="FW571" s="66"/>
      <c r="FX571" s="66"/>
      <c r="FY571" s="66"/>
      <c r="FZ571" s="58">
        <v>1.2968255852997899</v>
      </c>
      <c r="GA571" s="58">
        <v>1.3397209120474891</v>
      </c>
      <c r="GB571" s="58">
        <v>1.3019209173242108</v>
      </c>
      <c r="GC571" s="58">
        <v>1.0577361855671146</v>
      </c>
      <c r="GD571" s="58">
        <v>1.0167563235693247</v>
      </c>
      <c r="GE571" s="58">
        <v>0.98057425311432334</v>
      </c>
      <c r="GF571" s="58">
        <v>0.93455099542178932</v>
      </c>
      <c r="GG571" s="58">
        <v>0.91740007704233006</v>
      </c>
      <c r="GH571" s="58">
        <v>0.95329115372163276</v>
      </c>
      <c r="GI571" s="58">
        <v>0.95662178243792495</v>
      </c>
      <c r="GJ571" s="58">
        <v>1.1054953201329885</v>
      </c>
      <c r="GK571" s="58">
        <v>1.2061914700814103</v>
      </c>
      <c r="GL571" s="58">
        <v>1.4253151183589452</v>
      </c>
      <c r="GM571" s="58">
        <v>1.4726173383047481</v>
      </c>
      <c r="GN571" s="58">
        <v>1.4307930712542942</v>
      </c>
      <c r="GO571" s="58">
        <v>1.160082086317884</v>
      </c>
      <c r="GP571" s="58">
        <v>1.1109628357013557</v>
      </c>
      <c r="GQ571" s="58">
        <v>1.065669773744077</v>
      </c>
      <c r="GR571" s="58">
        <v>1.0131110309992208</v>
      </c>
      <c r="GS571" s="58">
        <v>0.99178720209280202</v>
      </c>
      <c r="GT571" s="58">
        <v>1.0327831307233604</v>
      </c>
      <c r="GU571" s="58">
        <v>1.0393030503450238</v>
      </c>
      <c r="GV571" s="58">
        <v>1.2101046783960974</v>
      </c>
      <c r="GW571" s="58">
        <v>1.3241547457379301</v>
      </c>
      <c r="GX571" s="58">
        <v>1.5524527403956336</v>
      </c>
      <c r="GY571" s="58">
        <v>1.6041402563980665</v>
      </c>
      <c r="GZ571" s="58">
        <v>1.5583202738966435</v>
      </c>
      <c r="HA571" s="58">
        <v>1.2611669512696069</v>
      </c>
      <c r="HB571" s="58">
        <v>1.2036815965522225</v>
      </c>
      <c r="HC571" s="58">
        <v>1.1489561502642929</v>
      </c>
      <c r="HD571" s="58">
        <v>1.0897634897118353</v>
      </c>
      <c r="HE571" s="58">
        <v>1.0641010490949918</v>
      </c>
      <c r="HF571" s="58">
        <v>1.1102721976551131</v>
      </c>
      <c r="HG571" s="58">
        <v>1.1201816766090458</v>
      </c>
      <c r="HH571" s="58">
        <v>1.313170151501432</v>
      </c>
      <c r="HI571" s="58">
        <v>1.4407686386469121</v>
      </c>
      <c r="HJ571" s="58">
        <v>1.6783779547735056</v>
      </c>
      <c r="HK571" s="58">
        <v>1.7344332790919286</v>
      </c>
      <c r="HL571" s="58">
        <v>1.6846462261003869</v>
      </c>
      <c r="HM571" s="58">
        <v>1.3611332135226482</v>
      </c>
      <c r="HN571" s="58">
        <v>1.2950829209413848</v>
      </c>
      <c r="HO571" s="58">
        <v>1.2306400725911562</v>
      </c>
      <c r="HP571" s="58">
        <v>1.1647284279495955</v>
      </c>
      <c r="HQ571" s="58">
        <v>1.1345823659278871</v>
      </c>
      <c r="HR571" s="58">
        <v>1.1859888385965283</v>
      </c>
      <c r="HS571" s="58">
        <v>1.19946283478335</v>
      </c>
      <c r="HT571" s="58">
        <v>1.4148711542556864</v>
      </c>
      <c r="HU571" s="58">
        <v>1.5561848234651658</v>
      </c>
      <c r="HV571" s="58">
        <v>1.8032042736440872</v>
      </c>
      <c r="HW571" s="58">
        <v>1.8636131773425857</v>
      </c>
      <c r="HX571" s="58">
        <v>1.8098875724525796</v>
      </c>
      <c r="HY571" s="58">
        <v>1.4600961164153279</v>
      </c>
      <c r="HZ571" s="58">
        <v>1.3853047894976755</v>
      </c>
      <c r="IA571" s="58">
        <v>1.3108893821582603</v>
      </c>
      <c r="IB571" s="58">
        <v>1.2381845154067435</v>
      </c>
      <c r="IC571" s="58">
        <v>1.2034266316177844</v>
      </c>
      <c r="ID571" s="58">
        <v>1.2601202899263382</v>
      </c>
      <c r="IE571" s="58">
        <v>1.2773132705786105</v>
      </c>
      <c r="IF571" s="58">
        <v>1.5153530748892297</v>
      </c>
      <c r="IG571" s="58">
        <v>1.6705263547546074</v>
      </c>
      <c r="IH571" s="58">
        <v>1.9270257496976642</v>
      </c>
      <c r="II571" s="58">
        <v>1.9917766302438187</v>
      </c>
      <c r="IJ571" s="58">
        <v>1.9341407225385965</v>
      </c>
      <c r="IK571" s="58">
        <v>1.5581505932005582</v>
      </c>
      <c r="IL571" s="58">
        <v>1.4744609862806795</v>
      </c>
      <c r="IM571" s="58">
        <v>1.3898427821814967</v>
      </c>
      <c r="IN571" s="58">
        <v>1.3102793741163341</v>
      </c>
      <c r="IO571" s="58">
        <v>1.2707953562091965</v>
      </c>
      <c r="IP571" s="58">
        <v>1.3328213285780048</v>
      </c>
      <c r="IQ571" s="58">
        <v>1.3538708850098544</v>
      </c>
      <c r="IR571" s="58">
        <v>1.6147358088860002</v>
      </c>
      <c r="IS571" s="58">
        <v>1.7838948422282448</v>
      </c>
      <c r="IT571" s="58">
        <v>1.2917405174903038</v>
      </c>
      <c r="IU571" s="58">
        <v>1.3355992010206503</v>
      </c>
      <c r="IV571" s="58">
        <v>1.2981340901271705</v>
      </c>
      <c r="IW571" s="58">
        <v>1.0551942929423093</v>
      </c>
      <c r="IX571" s="58">
        <v>1.0147708822965964</v>
      </c>
      <c r="IY571" s="58">
        <v>0.97917453439641144</v>
      </c>
      <c r="IZ571" s="58">
        <v>0.93346941305872322</v>
      </c>
      <c r="JA571" s="58">
        <v>0.91660973873374219</v>
      </c>
      <c r="JB571" s="58">
        <v>0.95215497195086174</v>
      </c>
      <c r="JC571" s="58">
        <v>0.95512537897304661</v>
      </c>
      <c r="JD571" s="58">
        <v>1.1028661068103585</v>
      </c>
      <c r="JE571" s="58">
        <v>1.2027450658660168</v>
      </c>
      <c r="JF571" s="5">
        <v>1.4194414785845662</v>
      </c>
      <c r="JG571" s="5">
        <v>1.4677915187943165</v>
      </c>
      <c r="JH571" s="5">
        <v>1.4263594080635096</v>
      </c>
      <c r="JI571" s="5">
        <v>1.1571034907765214</v>
      </c>
      <c r="JJ571" s="5">
        <v>1.1086359972485553</v>
      </c>
      <c r="JK571" s="5">
        <v>1.0640297116180135</v>
      </c>
      <c r="JL571" s="5">
        <v>1.0118429351607561</v>
      </c>
      <c r="JM571" s="5">
        <v>0.99085953202371091</v>
      </c>
      <c r="JN571" s="5">
        <v>1.031452132652426</v>
      </c>
      <c r="JO571" s="5">
        <v>1.0375520356483876</v>
      </c>
      <c r="JP571" s="5">
        <v>1.2070282337246345</v>
      </c>
      <c r="JQ571" s="5">
        <v>1.3201253216435791</v>
      </c>
      <c r="JR571" s="58">
        <v>1.5457843919560139</v>
      </c>
      <c r="JS571" s="58">
        <v>1.5985920924500046</v>
      </c>
      <c r="JT571" s="58">
        <v>1.5532229882030724</v>
      </c>
      <c r="JU571" s="58">
        <v>1.2577397125229124</v>
      </c>
      <c r="JV571" s="58">
        <v>1.2010039265382797</v>
      </c>
      <c r="JW571" s="58">
        <v>1.1470691551403225</v>
      </c>
      <c r="JX571" s="58">
        <v>1.0883035556839156</v>
      </c>
      <c r="JY571" s="58">
        <v>1.0630318542961985</v>
      </c>
      <c r="JZ571" s="58">
        <v>1.1087410521613781</v>
      </c>
      <c r="KA571" s="58">
        <v>1.1181695644540184</v>
      </c>
      <c r="KB571" s="58">
        <v>1.3096350891780231</v>
      </c>
      <c r="KC571" s="58">
        <v>1.4361421854122161</v>
      </c>
      <c r="KD571" s="58">
        <v>1.6709106472223672</v>
      </c>
      <c r="KE571" s="58">
        <v>1.7281467161758128</v>
      </c>
      <c r="KF571" s="58">
        <v>1.6788705268515425</v>
      </c>
      <c r="KG571" s="58">
        <v>1.3572467381616578</v>
      </c>
      <c r="KH571" s="58">
        <v>1.2920460322977501</v>
      </c>
      <c r="KI571" s="58">
        <v>1.2285002865431949</v>
      </c>
      <c r="KJ571" s="58">
        <v>1.1630718943680807</v>
      </c>
      <c r="KK571" s="58">
        <v>1.1333678627464294</v>
      </c>
      <c r="KL571" s="58">
        <v>1.1842527955982576</v>
      </c>
      <c r="KM571" s="58">
        <v>1.1971839005579921</v>
      </c>
      <c r="KN571" s="58">
        <v>1.4108674201243327</v>
      </c>
      <c r="KO571" s="58">
        <v>1.5509490815783424</v>
      </c>
      <c r="KP571" s="58">
        <v>1.7949352302385322</v>
      </c>
      <c r="KQ571" s="58">
        <v>1.8565739414632063</v>
      </c>
      <c r="KR571" s="58">
        <v>1.8034202974770095</v>
      </c>
      <c r="KS571" s="58">
        <v>1.4557409149867861</v>
      </c>
      <c r="KT571" s="58">
        <v>1.3819011541709183</v>
      </c>
      <c r="KU571" s="58">
        <v>1.3084915468100624</v>
      </c>
      <c r="KV571" s="58">
        <v>1.236327083883197</v>
      </c>
      <c r="KW571" s="58">
        <v>1.2020633745139619</v>
      </c>
      <c r="KX571" s="58">
        <v>1.2581750747922</v>
      </c>
      <c r="KY571" s="58">
        <v>1.2747624094486918</v>
      </c>
      <c r="KZ571" s="58">
        <v>1.5108716983638837</v>
      </c>
      <c r="LA571" s="58">
        <v>1.6646704826052263</v>
      </c>
      <c r="LB571" s="58">
        <v>1.9179533644230555</v>
      </c>
      <c r="LC571" s="58">
        <v>1.9